v>
      </c>
      <c r="L2338">
        <v>-8.5031999999999996E-2</v>
      </c>
      <c r="M2338" s="16">
        <f>Sinusoidal!I2346-Model!I2338</f>
        <v>4.6517382279519515E-3</v>
      </c>
      <c r="N2338" s="17">
        <f>Sinusoidal!J2346-Model!J2338</f>
        <v>3.6460983997515795E-3</v>
      </c>
      <c r="O2338" s="18">
        <f>Sinusoidal!K2346-Model!K2338</f>
        <v>2.7427040801212416E-3</v>
      </c>
      <c r="P2338" s="18">
        <f>Sinusoidal!L2346-Model!L2338</f>
        <v>-8.1526583675768649E-4</v>
      </c>
    </row>
    <row r="2339" spans="1:16">
      <c r="A2339">
        <v>2458128.6111110002</v>
      </c>
      <c r="B2339" s="7">
        <f t="shared" si="38"/>
        <v>43110.11111100018</v>
      </c>
      <c r="C2339">
        <v>0.68130299999999999</v>
      </c>
      <c r="D2339">
        <v>-0.106673</v>
      </c>
      <c r="E2339">
        <v>-2.3203000000000001E-2</v>
      </c>
      <c r="F2339" s="16">
        <f>Sinusoidal!I2347-Model!C2339</f>
        <v>0.11572785284265286</v>
      </c>
      <c r="G2339" s="17">
        <f>Sinusoidal!J2347-Model!D2339</f>
        <v>0.31439180295756336</v>
      </c>
      <c r="H2339" s="18">
        <f>Sinusoidal!K2347-Model!E2339</f>
        <v>-2.9249701224557258E-2</v>
      </c>
      <c r="I2339">
        <v>0.79283599999999999</v>
      </c>
      <c r="J2339">
        <v>0.20439499999999999</v>
      </c>
      <c r="K2339">
        <v>-5.5125E-2</v>
      </c>
      <c r="L2339">
        <v>-8.4297999999999998E-2</v>
      </c>
      <c r="M2339" s="16">
        <f>Sinusoidal!I2347-Model!I2339</f>
        <v>4.1948528426528631E-3</v>
      </c>
      <c r="N2339" s="17">
        <f>Sinusoidal!J2347-Model!J2339</f>
        <v>3.3238029575633488E-3</v>
      </c>
      <c r="O2339" s="18">
        <f>Sinusoidal!K2347-Model!K2339</f>
        <v>2.6722987754427413E-3</v>
      </c>
      <c r="P2339" s="18">
        <f>Sinusoidal!L2347-Model!L2339</f>
        <v>-7.4105500900095711E-4</v>
      </c>
    </row>
    <row r="2340" spans="1:16">
      <c r="A2340">
        <v>2458128.6145830001</v>
      </c>
      <c r="B2340" s="7">
        <f t="shared" si="38"/>
        <v>43110.114583000075</v>
      </c>
      <c r="C2340">
        <v>0.71107200000000004</v>
      </c>
      <c r="D2340">
        <v>-9.8152000000000003E-2</v>
      </c>
      <c r="E2340">
        <v>-2.4459000000000002E-2</v>
      </c>
      <c r="F2340" s="16">
        <f>Sinusoidal!I2348-Model!C2340</f>
        <v>0.1132514371393758</v>
      </c>
      <c r="G2340" s="17">
        <f>Sinusoidal!J2348-Model!D2340</f>
        <v>0.33259019879319862</v>
      </c>
      <c r="H2340" s="18">
        <f>Sinusoidal!K2348-Model!E2340</f>
        <v>-1.1925084072284348E-2</v>
      </c>
      <c r="I2340">
        <v>0.82059199999999999</v>
      </c>
      <c r="J2340">
        <v>0.23144400000000001</v>
      </c>
      <c r="K2340">
        <v>-3.8965E-2</v>
      </c>
      <c r="L2340">
        <v>-8.3287E-2</v>
      </c>
      <c r="M2340" s="16">
        <f>Sinusoidal!I2348-Model!I2340</f>
        <v>3.7314371393758483E-3</v>
      </c>
      <c r="N2340" s="17">
        <f>Sinusoidal!J2348-Model!J2340</f>
        <v>2.9941987931985936E-3</v>
      </c>
      <c r="O2340" s="18">
        <f>Sinusoidal!K2348-Model!K2340</f>
        <v>2.5809159277156504E-3</v>
      </c>
      <c r="P2340" s="18">
        <f>Sinusoidal!L2348-Model!L2340</f>
        <v>-6.6819490613423405E-4</v>
      </c>
    </row>
    <row r="2341" spans="1:16">
      <c r="A2341">
        <v>2458128.618055</v>
      </c>
      <c r="B2341" s="7">
        <f t="shared" si="38"/>
        <v>43110.11805499997</v>
      </c>
      <c r="C2341">
        <v>0.73844600000000005</v>
      </c>
      <c r="D2341">
        <v>-8.9218000000000006E-2</v>
      </c>
      <c r="E2341">
        <v>-2.5614000000000001E-2</v>
      </c>
      <c r="F2341" s="16">
        <f>Sinusoidal!I2349-Model!C2341</f>
        <v>0.11049802375363527</v>
      </c>
      <c r="G2341" s="17">
        <f>Sinusoidal!J2349-Model!D2341</f>
        <v>0.34961567650006836</v>
      </c>
      <c r="H2341" s="18">
        <f>Sinusoidal!K2349-Model!E2341</f>
        <v>5.4164700255449859E-3</v>
      </c>
      <c r="I2341">
        <v>0.84568200000000004</v>
      </c>
      <c r="J2341">
        <v>0.25773499999999999</v>
      </c>
      <c r="K2341">
        <v>-2.2669000000000002E-2</v>
      </c>
      <c r="L2341">
        <v>-8.2001000000000004E-2</v>
      </c>
      <c r="M2341" s="16">
        <f>Sinusoidal!I2349-Model!I2341</f>
        <v>3.2620237536352681E-3</v>
      </c>
      <c r="N2341" s="17">
        <f>Sinusoidal!J2349-Model!J2341</f>
        <v>2.6626765000683505E-3</v>
      </c>
      <c r="O2341" s="18">
        <f>Sinusoidal!K2349-Model!K2341</f>
        <v>2.4714700255449862E-3</v>
      </c>
      <c r="P2341" s="18">
        <f>Sinusoidal!L2349-Model!L2341</f>
        <v>-5.9819879922520802E-4</v>
      </c>
    </row>
    <row r="2342" spans="1:16">
      <c r="A2342">
        <v>2458128.6215269999</v>
      </c>
      <c r="B2342" s="7">
        <f t="shared" si="38"/>
        <v>43110.121526999865</v>
      </c>
      <c r="C2342">
        <v>0.76334000000000002</v>
      </c>
      <c r="D2342">
        <v>-7.9905000000000004E-2</v>
      </c>
      <c r="E2342">
        <v>-2.6665000000000001E-2</v>
      </c>
      <c r="F2342" s="16">
        <f>Sinusoidal!I2350-Model!C2342</f>
        <v>0.10747280644988055</v>
      </c>
      <c r="G2342" s="17">
        <f>Sinusoidal!J2350-Model!D2342</f>
        <v>0.3654180899030583</v>
      </c>
      <c r="H2342" s="18">
        <f>Sinusoidal!K2350-Model!E2342</f>
        <v>2.2719493271581612E-2</v>
      </c>
      <c r="I2342">
        <v>0.86802500000000005</v>
      </c>
      <c r="J2342">
        <v>0.28318100000000002</v>
      </c>
      <c r="K2342">
        <v>-6.2899999999999996E-3</v>
      </c>
      <c r="L2342">
        <v>-8.0444000000000002E-2</v>
      </c>
      <c r="M2342" s="16">
        <f>Sinusoidal!I2350-Model!I2342</f>
        <v>2.7878064498805255E-3</v>
      </c>
      <c r="N2342" s="17">
        <f>Sinusoidal!J2350-Model!J2342</f>
        <v>2.3320899030582765E-3</v>
      </c>
      <c r="O2342" s="18">
        <f>Sinusoidal!K2350-Model!K2342</f>
        <v>2.3444932715816109E-3</v>
      </c>
      <c r="P2342" s="18">
        <f>Sinusoidal!L2350-Model!L2342</f>
        <v>-5.3146207277102175E-4</v>
      </c>
    </row>
    <row r="2343" spans="1:16">
      <c r="A2343">
        <v>2458128.625</v>
      </c>
      <c r="B2343" s="7">
        <f t="shared" si="38"/>
        <v>43110.125</v>
      </c>
      <c r="C2343">
        <v>0.78567500000000001</v>
      </c>
      <c r="D2343">
        <v>-7.0244000000000001E-2</v>
      </c>
      <c r="E2343">
        <v>-2.7608000000000001E-2</v>
      </c>
      <c r="F2343" s="16">
        <f>Sinusoidal!I2351-Model!C2343</f>
        <v>0.10418389880897083</v>
      </c>
      <c r="G2343" s="17">
        <f>Sinusoidal!J2351-Model!D2343</f>
        <v>0.37994702881367592</v>
      </c>
      <c r="H2343" s="18">
        <f>Sinusoidal!K2351-Model!E2343</f>
        <v>3.9927305653968778E-2</v>
      </c>
      <c r="I2343">
        <v>0.887548</v>
      </c>
      <c r="J2343">
        <v>0.30769800000000003</v>
      </c>
      <c r="K2343">
        <v>1.0116999999999999E-2</v>
      </c>
      <c r="L2343">
        <v>-7.8621999999999997E-2</v>
      </c>
      <c r="M2343" s="16">
        <f>Sinusoidal!I2351-Model!I2343</f>
        <v>2.3108988089708404E-3</v>
      </c>
      <c r="N2343" s="17">
        <f>Sinusoidal!J2351-Model!J2343</f>
        <v>2.0050288136758687E-3</v>
      </c>
      <c r="O2343" s="18">
        <f>Sinusoidal!K2351-Model!K2343</f>
        <v>2.2023056539687818E-3</v>
      </c>
      <c r="P2343" s="18">
        <f>Sinusoidal!L2351-Model!L2343</f>
        <v>-4.6724797730419987E-4</v>
      </c>
    </row>
    <row r="2344" spans="1:16">
      <c r="A2344">
        <v>2458128.6284719999</v>
      </c>
      <c r="B2344" s="7">
        <f t="shared" si="38"/>
        <v>43110.128471999895</v>
      </c>
      <c r="C2344">
        <v>0.80538299999999996</v>
      </c>
      <c r="D2344">
        <v>-6.0271999999999999E-2</v>
      </c>
      <c r="E2344">
        <v>-2.8438000000000001E-2</v>
      </c>
      <c r="F2344" s="16">
        <f>Sinusoidal!I2352-Model!C2344</f>
        <v>0.10063756400244239</v>
      </c>
      <c r="G2344" s="17">
        <f>Sinusoidal!J2352-Model!D2344</f>
        <v>0.39316108291651941</v>
      </c>
      <c r="H2344" s="18">
        <f>Sinusoidal!K2352-Model!E2344</f>
        <v>5.6982185705589432E-2</v>
      </c>
      <c r="I2344">
        <v>0.90418799999999999</v>
      </c>
      <c r="J2344">
        <v>0.33120500000000003</v>
      </c>
      <c r="K2344">
        <v>2.6497E-2</v>
      </c>
      <c r="L2344">
        <v>-7.6538999999999996E-2</v>
      </c>
      <c r="M2344" s="16">
        <f>Sinusoidal!I2352-Model!I2344</f>
        <v>1.8325640024423606E-3</v>
      </c>
      <c r="N2344" s="17">
        <f>Sinusoidal!J2352-Model!J2344</f>
        <v>1.6840829165193916E-3</v>
      </c>
      <c r="O2344" s="18">
        <f>Sinusoidal!K2352-Model!K2344</f>
        <v>2.0471857055894306E-3</v>
      </c>
      <c r="P2344" s="18">
        <f>Sinusoidal!L2352-Model!L2344</f>
        <v>-4.0767056886605035E-4</v>
      </c>
    </row>
    <row r="2345" spans="1:16">
      <c r="A2345">
        <v>2458128.6319439998</v>
      </c>
      <c r="B2345" s="7">
        <f t="shared" si="38"/>
        <v>43110.13194399979</v>
      </c>
      <c r="C2345">
        <v>0.82240599999999997</v>
      </c>
      <c r="D2345">
        <v>-5.0026000000000001E-2</v>
      </c>
      <c r="E2345">
        <v>-2.9152999999999998E-2</v>
      </c>
      <c r="F2345" s="16">
        <f>Sinusoidal!I2353-Model!C2345</f>
        <v>9.6839414908918009E-2</v>
      </c>
      <c r="G2345" s="17">
        <f>Sinusoidal!J2353-Model!D2345</f>
        <v>0.40502209593183719</v>
      </c>
      <c r="H2345" s="18">
        <f>Sinusoidal!K2353-Model!E2345</f>
        <v>7.3829541397688242E-2</v>
      </c>
      <c r="I2345">
        <v>0.91789200000000004</v>
      </c>
      <c r="J2345">
        <v>0.35362199999999999</v>
      </c>
      <c r="K2345">
        <v>4.2795E-2</v>
      </c>
      <c r="L2345">
        <v>-7.4202000000000004E-2</v>
      </c>
      <c r="M2345" s="16">
        <f>Sinusoidal!I2353-Model!I2345</f>
        <v>1.3534149089179381E-3</v>
      </c>
      <c r="N2345" s="17">
        <f>Sinusoidal!J2353-Model!J2345</f>
        <v>1.3740959318371826E-3</v>
      </c>
      <c r="O2345" s="18">
        <f>Sinusoidal!K2353-Model!K2345</f>
        <v>1.8815413976882508E-3</v>
      </c>
      <c r="P2345" s="18">
        <f>Sinusoidal!L2353-Model!L2345</f>
        <v>-3.5267489064431945E-4</v>
      </c>
    </row>
    <row r="2346" spans="1:16">
      <c r="A2346">
        <v>2458128.6354160002</v>
      </c>
      <c r="B2346" s="7">
        <f t="shared" si="38"/>
        <v>43110.13541600015</v>
      </c>
      <c r="C2346">
        <v>0.83669300000000002</v>
      </c>
      <c r="D2346">
        <v>-3.9544999999999997E-2</v>
      </c>
      <c r="E2346">
        <v>-2.9746999999999999E-2</v>
      </c>
      <c r="F2346" s="16">
        <f>Sinusoidal!I2354-Model!C2346</f>
        <v>9.2797583924044802E-2</v>
      </c>
      <c r="G2346" s="17">
        <f>Sinusoidal!J2354-Model!D2346</f>
        <v>0.41549740923042616</v>
      </c>
      <c r="H2346" s="18">
        <f>Sinusoidal!K2354-Model!E2346</f>
        <v>9.0411080614007433E-2</v>
      </c>
      <c r="I2346">
        <v>0.928616</v>
      </c>
      <c r="J2346">
        <v>0.37487700000000002</v>
      </c>
      <c r="K2346">
        <v>5.8956000000000001E-2</v>
      </c>
      <c r="L2346">
        <v>-7.1618000000000001E-2</v>
      </c>
      <c r="M2346" s="16">
        <f>Sinusoidal!I2354-Model!I2346</f>
        <v>8.7458392404482499E-4</v>
      </c>
      <c r="N2346" s="17">
        <f>Sinusoidal!J2354-Model!J2346</f>
        <v>1.0754092304261498E-3</v>
      </c>
      <c r="O2346" s="18">
        <f>Sinusoidal!K2354-Model!K2346</f>
        <v>1.7080806140074359E-3</v>
      </c>
      <c r="P2346" s="18">
        <f>Sinusoidal!L2354-Model!L2346</f>
        <v>-3.0301446100185203E-4</v>
      </c>
    </row>
    <row r="2347" spans="1:16">
      <c r="A2347">
        <v>2458128.638888</v>
      </c>
      <c r="B2347" s="7">
        <f t="shared" si="38"/>
        <v>43110.138888000045</v>
      </c>
      <c r="C2347">
        <v>0.84820600000000002</v>
      </c>
      <c r="D2347">
        <v>-2.8868999999999999E-2</v>
      </c>
      <c r="E2347">
        <v>-3.022E-2</v>
      </c>
      <c r="F2347" s="16">
        <f>Sinusoidal!I2355-Model!C2347</f>
        <v>8.8516861913349287E-2</v>
      </c>
      <c r="G2347" s="17">
        <f>Sinusoidal!J2355-Model!D2347</f>
        <v>0.4245590941109279</v>
      </c>
      <c r="H2347" s="18">
        <f>Sinusoidal!K2355-Model!E2347</f>
        <v>0.10667498065265237</v>
      </c>
      <c r="I2347">
        <v>0.93632400000000005</v>
      </c>
      <c r="J2347">
        <v>0.39489800000000003</v>
      </c>
      <c r="K2347">
        <v>7.4926999999999994E-2</v>
      </c>
      <c r="L2347">
        <v>-6.8795999999999996E-2</v>
      </c>
      <c r="M2347" s="16">
        <f>Sinusoidal!I2355-Model!I2347</f>
        <v>3.9886191334925769E-4</v>
      </c>
      <c r="N2347" s="17">
        <f>Sinusoidal!J2355-Model!J2347</f>
        <v>7.9209411092789894E-4</v>
      </c>
      <c r="O2347" s="18">
        <f>Sinusoidal!K2355-Model!K2347</f>
        <v>1.5279806526523748E-3</v>
      </c>
      <c r="P2347" s="18">
        <f>Sinusoidal!L2355-Model!L2347</f>
        <v>-2.5822614089576756E-4</v>
      </c>
    </row>
    <row r="2348" spans="1:16">
      <c r="A2348">
        <v>2458128.6423610002</v>
      </c>
      <c r="B2348" s="7">
        <f t="shared" si="38"/>
        <v>43110.14236100018</v>
      </c>
      <c r="C2348">
        <v>0.85691200000000001</v>
      </c>
      <c r="D2348">
        <v>-1.8038999999999999E-2</v>
      </c>
      <c r="E2348">
        <v>-3.0567E-2</v>
      </c>
      <c r="F2348" s="16">
        <f>Sinusoidal!I2356-Model!C2348</f>
        <v>8.4006805857805622E-2</v>
      </c>
      <c r="G2348" s="17">
        <f>Sinusoidal!J2356-Model!D2348</f>
        <v>0.43218417198694559</v>
      </c>
      <c r="H2348" s="18">
        <f>Sinusoidal!K2356-Model!E2348</f>
        <v>0.12256505620650508</v>
      </c>
      <c r="I2348">
        <v>0.940994</v>
      </c>
      <c r="J2348">
        <v>0.41361999999999999</v>
      </c>
      <c r="K2348">
        <v>9.0653999999999998E-2</v>
      </c>
      <c r="L2348">
        <v>-6.5744999999999998E-2</v>
      </c>
      <c r="M2348" s="16">
        <f>Sinusoidal!I2356-Model!I2348</f>
        <v>-7.5194142194368041E-5</v>
      </c>
      <c r="N2348" s="17">
        <f>Sinusoidal!J2356-Model!J2348</f>
        <v>5.2517198694562728E-4</v>
      </c>
      <c r="O2348" s="18">
        <f>Sinusoidal!K2356-Model!K2348</f>
        <v>1.3440562065050871E-3</v>
      </c>
      <c r="P2348" s="18">
        <f>Sinusoidal!L2356-Model!L2348</f>
        <v>-2.1860246211641288E-4</v>
      </c>
    </row>
    <row r="2349" spans="1:16">
      <c r="A2349">
        <v>2458128.6458330001</v>
      </c>
      <c r="B2349" s="7">
        <f t="shared" si="38"/>
        <v>43110.145833000075</v>
      </c>
      <c r="C2349">
        <v>0.86279399999999995</v>
      </c>
      <c r="D2349">
        <v>-7.0980000000000001E-3</v>
      </c>
      <c r="E2349">
        <v>-3.0787999999999999E-2</v>
      </c>
      <c r="F2349" s="16">
        <f>Sinusoidal!I2357-Model!C2349</f>
        <v>7.9270814843023119E-2</v>
      </c>
      <c r="G2349" s="17">
        <f>Sinusoidal!J2357-Model!D2349</f>
        <v>0.43835582176992582</v>
      </c>
      <c r="H2349" s="18">
        <f>Sinusoidal!K2357-Model!E2349</f>
        <v>0.13803092527743224</v>
      </c>
      <c r="I2349">
        <v>0.94260900000000003</v>
      </c>
      <c r="J2349">
        <v>0.430981</v>
      </c>
      <c r="K2349">
        <v>0.106085</v>
      </c>
      <c r="L2349">
        <v>-6.2475000000000003E-2</v>
      </c>
      <c r="M2349" s="16">
        <f>Sinusoidal!I2357-Model!I2349</f>
        <v>-5.4418515697696179E-4</v>
      </c>
      <c r="N2349" s="17">
        <f>Sinusoidal!J2357-Model!J2349</f>
        <v>2.7682176992582797E-4</v>
      </c>
      <c r="O2349" s="18">
        <f>Sinusoidal!K2357-Model!K2349</f>
        <v>1.1579252774322479E-3</v>
      </c>
      <c r="P2349" s="18">
        <f>Sinusoidal!L2357-Model!L2349</f>
        <v>-1.8416150608371873E-4</v>
      </c>
    </row>
    <row r="2350" spans="1:16">
      <c r="A2350">
        <v>2458128.649305</v>
      </c>
      <c r="B2350" s="7">
        <f t="shared" si="38"/>
        <v>43110.14930499997</v>
      </c>
      <c r="C2350">
        <v>0.865838</v>
      </c>
      <c r="D2350">
        <v>3.9110000000000004E-3</v>
      </c>
      <c r="E2350">
        <v>-3.0880000000000001E-2</v>
      </c>
      <c r="F2350" s="16">
        <f>Sinusoidal!I2358-Model!C2350</f>
        <v>7.4319174145857203E-2</v>
      </c>
      <c r="G2350" s="17">
        <f>Sinusoidal!J2358-Model!D2350</f>
        <v>0.44306157377589106</v>
      </c>
      <c r="H2350" s="18">
        <f>Sinusoidal!K2358-Model!E2350</f>
        <v>0.15302017248673003</v>
      </c>
      <c r="I2350">
        <v>0.94116699999999998</v>
      </c>
      <c r="J2350">
        <v>0.44692500000000002</v>
      </c>
      <c r="K2350">
        <v>0.121167</v>
      </c>
      <c r="L2350">
        <v>-5.8994999999999999E-2</v>
      </c>
      <c r="M2350" s="16">
        <f>Sinusoidal!I2358-Model!I2350</f>
        <v>-1.0098258541427763E-3</v>
      </c>
      <c r="N2350" s="17">
        <f>Sinusoidal!J2358-Model!J2350</f>
        <v>4.7573775891041059E-5</v>
      </c>
      <c r="O2350" s="18">
        <f>Sinusoidal!K2358-Model!K2350</f>
        <v>9.7317248673003953E-4</v>
      </c>
      <c r="P2350" s="18">
        <f>Sinusoidal!L2358-Model!L2350</f>
        <v>-1.5661443079389298E-4</v>
      </c>
    </row>
    <row r="2351" spans="1:16">
      <c r="A2351">
        <v>2458128.6527769999</v>
      </c>
      <c r="B2351" s="7">
        <f t="shared" si="38"/>
        <v>43110.152776999865</v>
      </c>
      <c r="C2351">
        <v>0.86604499999999995</v>
      </c>
      <c r="D2351">
        <v>1.4944000000000001E-2</v>
      </c>
      <c r="E2351">
        <v>-3.0842999999999999E-2</v>
      </c>
      <c r="F2351" s="16">
        <f>Sinusoidal!I2359-Model!C2351</f>
        <v>6.9157067275461781E-2</v>
      </c>
      <c r="G2351" s="17">
        <f>Sinusoidal!J2359-Model!D2351</f>
        <v>0.44629448952724493</v>
      </c>
      <c r="H2351" s="18">
        <f>Sinusoidal!K2359-Model!E2351</f>
        <v>0.16748450925224828</v>
      </c>
      <c r="I2351">
        <v>0.93667100000000003</v>
      </c>
      <c r="J2351">
        <v>0.46139999999999998</v>
      </c>
      <c r="K2351">
        <v>0.135851</v>
      </c>
      <c r="L2351">
        <v>-5.5317999999999999E-2</v>
      </c>
      <c r="M2351" s="16">
        <f>Sinusoidal!I2359-Model!I2351</f>
        <v>-1.4689327245382966E-3</v>
      </c>
      <c r="N2351" s="17">
        <f>Sinusoidal!J2359-Model!J2351</f>
        <v>-1.6151047275503316E-4</v>
      </c>
      <c r="O2351" s="18">
        <f>Sinusoidal!K2359-Model!K2351</f>
        <v>7.9050925224827262E-4</v>
      </c>
      <c r="P2351" s="18">
        <f>Sinusoidal!L2359-Model!L2351</f>
        <v>-1.3433075121222632E-4</v>
      </c>
    </row>
    <row r="2352" spans="1:16">
      <c r="A2352">
        <v>2458128.65625</v>
      </c>
      <c r="B2352" s="7">
        <f t="shared" si="38"/>
        <v>43110.15625</v>
      </c>
      <c r="C2352">
        <v>0.86342399999999997</v>
      </c>
      <c r="D2352">
        <v>2.5957999999999998E-2</v>
      </c>
      <c r="E2352">
        <v>-3.0674E-2</v>
      </c>
      <c r="F2352" s="16">
        <f>Sinusoidal!I2360-Model!C2352</f>
        <v>6.3791555929808452E-2</v>
      </c>
      <c r="G2352" s="17">
        <f>Sinusoidal!J2360-Model!D2352</f>
        <v>0.44805132686694032</v>
      </c>
      <c r="H2352" s="18">
        <f>Sinusoidal!K2360-Model!E2352</f>
        <v>0.18137393031307059</v>
      </c>
      <c r="I2352">
        <v>0.92913699999999999</v>
      </c>
      <c r="J2352">
        <v>0.47435899999999998</v>
      </c>
      <c r="K2352">
        <v>0.150087</v>
      </c>
      <c r="L2352">
        <v>-5.1456000000000002E-2</v>
      </c>
      <c r="M2352" s="16">
        <f>Sinusoidal!I2360-Model!I2352</f>
        <v>-1.9214440701915692E-3</v>
      </c>
      <c r="N2352" s="17">
        <f>Sinusoidal!J2360-Model!J2352</f>
        <v>-3.4967313305966918E-4</v>
      </c>
      <c r="O2352" s="18">
        <f>Sinusoidal!K2360-Model!K2352</f>
        <v>6.1293031307058099E-4</v>
      </c>
      <c r="P2352" s="18">
        <f>Sinusoidal!L2360-Model!L2352</f>
        <v>-1.1730148564094434E-4</v>
      </c>
    </row>
    <row r="2353" spans="1:16">
      <c r="A2353">
        <v>2458128.6597219999</v>
      </c>
      <c r="B2353" s="7">
        <f t="shared" si="38"/>
        <v>43110.159721999895</v>
      </c>
      <c r="C2353">
        <v>0.85799199999999998</v>
      </c>
      <c r="D2353">
        <v>3.6908999999999997E-2</v>
      </c>
      <c r="E2353">
        <v>-3.0376E-2</v>
      </c>
      <c r="F2353" s="16">
        <f>Sinusoidal!I2361-Model!C2353</f>
        <v>5.8231527932582128E-2</v>
      </c>
      <c r="G2353" s="17">
        <f>Sinusoidal!J2361-Model!D2353</f>
        <v>0.4483346898498578</v>
      </c>
      <c r="H2353" s="18">
        <f>Sinusoidal!K2361-Model!E2353</f>
        <v>0.19464586609445267</v>
      </c>
      <c r="I2353">
        <v>0.91859000000000002</v>
      </c>
      <c r="J2353">
        <v>0.485759</v>
      </c>
      <c r="K2353">
        <v>0.163828</v>
      </c>
      <c r="L2353">
        <v>-4.7420999999999998E-2</v>
      </c>
      <c r="M2353" s="16">
        <f>Sinusoidal!I2361-Model!I2353</f>
        <v>-2.3664720674179129E-3</v>
      </c>
      <c r="N2353" s="17">
        <f>Sinusoidal!J2361-Model!J2353</f>
        <v>-5.1531015014222303E-4</v>
      </c>
      <c r="O2353" s="18">
        <f>Sinusoidal!K2361-Model!K2353</f>
        <v>4.4186609445265312E-4</v>
      </c>
      <c r="P2353" s="18">
        <f>Sinusoidal!L2361-Model!L2353</f>
        <v>-1.0610028750018818E-4</v>
      </c>
    </row>
    <row r="2354" spans="1:16">
      <c r="A2354">
        <v>2458128.6631939998</v>
      </c>
      <c r="B2354" s="7">
        <f t="shared" si="38"/>
        <v>43110.16319399979</v>
      </c>
      <c r="C2354">
        <v>0.84977899999999995</v>
      </c>
      <c r="D2354">
        <v>4.7753999999999998E-2</v>
      </c>
      <c r="E2354">
        <v>-2.9946E-2</v>
      </c>
      <c r="F2354" s="16">
        <f>Sinusoidal!I2362-Model!C2354</f>
        <v>5.2482613319300486E-2</v>
      </c>
      <c r="G2354" s="17">
        <f>Sinusoidal!J2362-Model!D2354</f>
        <v>0.44715116292536372</v>
      </c>
      <c r="H2354" s="18">
        <f>Sinusoidal!K2362-Model!E2354</f>
        <v>0.20725333041895885</v>
      </c>
      <c r="I2354">
        <v>0.90506600000000004</v>
      </c>
      <c r="J2354">
        <v>0.49556499999999998</v>
      </c>
      <c r="K2354">
        <v>0.17702799999999999</v>
      </c>
      <c r="L2354">
        <v>-4.3226000000000001E-2</v>
      </c>
      <c r="M2354" s="16">
        <f>Sinusoidal!I2362-Model!I2354</f>
        <v>-2.8043866806995998E-3</v>
      </c>
      <c r="N2354" s="17">
        <f>Sinusoidal!J2362-Model!J2354</f>
        <v>-6.5983707463623809E-4</v>
      </c>
      <c r="O2354" s="18">
        <f>Sinusoidal!K2362-Model!K2354</f>
        <v>2.793304189588619E-4</v>
      </c>
      <c r="P2354" s="18">
        <f>Sinusoidal!L2362-Model!L2354</f>
        <v>-1.0084268855876932E-4</v>
      </c>
    </row>
    <row r="2355" spans="1:16">
      <c r="A2355">
        <v>2458128.6666660002</v>
      </c>
      <c r="B2355" s="7">
        <f t="shared" si="38"/>
        <v>43110.16666600015</v>
      </c>
      <c r="C2355">
        <v>0.83882100000000004</v>
      </c>
      <c r="D2355">
        <v>5.8450000000000002E-2</v>
      </c>
      <c r="E2355">
        <v>-2.9388000000000001E-2</v>
      </c>
      <c r="F2355" s="16">
        <f>Sinusoidal!I2363-Model!C2355</f>
        <v>4.6554068844530172E-2</v>
      </c>
      <c r="G2355" s="17">
        <f>Sinusoidal!J2363-Model!D2355</f>
        <v>0.4445124289762975</v>
      </c>
      <c r="H2355" s="18">
        <f>Sinusoidal!K2363-Model!E2355</f>
        <v>0.21915806308521651</v>
      </c>
      <c r="I2355">
        <v>0.88860799999999995</v>
      </c>
      <c r="J2355">
        <v>0.50374600000000003</v>
      </c>
      <c r="K2355">
        <v>0.18964300000000001</v>
      </c>
      <c r="L2355">
        <v>-3.8885999999999997E-2</v>
      </c>
      <c r="M2355" s="16">
        <f>Sinusoidal!I2363-Model!I2355</f>
        <v>-3.2329311554697426E-3</v>
      </c>
      <c r="N2355" s="17">
        <f>Sinusoidal!J2363-Model!J2355</f>
        <v>-7.8357102370252285E-4</v>
      </c>
      <c r="O2355" s="18">
        <f>Sinusoidal!K2363-Model!K2355</f>
        <v>1.2706308521651111E-4</v>
      </c>
      <c r="P2355" s="18">
        <f>Sinusoidal!L2363-Model!L2355</f>
        <v>-1.0014358566552001E-4</v>
      </c>
    </row>
    <row r="2356" spans="1:16">
      <c r="A2356">
        <v>2458128.670138</v>
      </c>
      <c r="B2356" s="7">
        <f t="shared" si="38"/>
        <v>43110.170138000045</v>
      </c>
      <c r="C2356">
        <v>0.82516400000000001</v>
      </c>
      <c r="D2356">
        <v>6.8956000000000003E-2</v>
      </c>
      <c r="E2356">
        <v>-2.87E-2</v>
      </c>
      <c r="F2356" s="16">
        <f>Sinusoidal!I2364-Model!C2356</f>
        <v>4.0454631284738696E-2</v>
      </c>
      <c r="G2356" s="17">
        <f>Sinusoidal!J2364-Model!D2356</f>
        <v>0.44043337083159273</v>
      </c>
      <c r="H2356" s="18">
        <f>Sinusoidal!K2364-Model!E2356</f>
        <v>0.23031766685191052</v>
      </c>
      <c r="I2356">
        <v>0.86927100000000002</v>
      </c>
      <c r="J2356">
        <v>0.51027599999999995</v>
      </c>
      <c r="K2356">
        <v>0.20163200000000001</v>
      </c>
      <c r="L2356">
        <v>-3.4414E-2</v>
      </c>
      <c r="M2356" s="16">
        <f>Sinusoidal!I2364-Model!I2356</f>
        <v>-3.6523687152613116E-3</v>
      </c>
      <c r="N2356" s="17">
        <f>Sinusoidal!J2364-Model!J2356</f>
        <v>-8.8662916840720474E-4</v>
      </c>
      <c r="O2356" s="18">
        <f>Sinusoidal!K2364-Model!K2356</f>
        <v>-1.4333148089490377E-5</v>
      </c>
      <c r="P2356" s="18">
        <f>Sinusoidal!L2364-Model!L2356</f>
        <v>-1.0507310884982218E-4</v>
      </c>
    </row>
    <row r="2357" spans="1:16">
      <c r="A2357">
        <v>2458128.6736110002</v>
      </c>
      <c r="B2357" s="7">
        <f t="shared" si="38"/>
        <v>43110.17361100018</v>
      </c>
      <c r="C2357">
        <v>0.80886599999999997</v>
      </c>
      <c r="D2357">
        <v>7.9228999999999994E-2</v>
      </c>
      <c r="E2357">
        <v>-2.7886999999999999E-2</v>
      </c>
      <c r="F2357" s="16">
        <f>Sinusoidal!I2365-Model!C2357</f>
        <v>3.4190340012081322E-2</v>
      </c>
      <c r="G2357" s="17">
        <f>Sinusoidal!J2365-Model!D2357</f>
        <v>0.43493615592363666</v>
      </c>
      <c r="H2357" s="18">
        <f>Sinusoidal!K2365-Model!E2357</f>
        <v>0.24069873838319486</v>
      </c>
      <c r="I2357">
        <v>0.84711899999999996</v>
      </c>
      <c r="J2357">
        <v>0.51513500000000001</v>
      </c>
      <c r="K2357">
        <v>0.21295500000000001</v>
      </c>
      <c r="L2357">
        <v>-2.9825999999999998E-2</v>
      </c>
      <c r="M2357" s="16">
        <f>Sinusoidal!I2365-Model!I2357</f>
        <v>-4.0626599879186598E-3</v>
      </c>
      <c r="N2357" s="17">
        <f>Sinusoidal!J2365-Model!J2357</f>
        <v>-9.6984407636335757E-4</v>
      </c>
      <c r="O2357" s="18">
        <f>Sinusoidal!K2365-Model!K2357</f>
        <v>-1.4326161680514038E-4</v>
      </c>
      <c r="P2357" s="18">
        <f>Sinusoidal!L2365-Model!L2357</f>
        <v>-1.1411101377794761E-4</v>
      </c>
    </row>
    <row r="2358" spans="1:16">
      <c r="A2358">
        <v>2458128.6770830001</v>
      </c>
      <c r="B2358" s="7">
        <f t="shared" si="38"/>
        <v>43110.177083000075</v>
      </c>
      <c r="C2358">
        <v>0.78998900000000005</v>
      </c>
      <c r="D2358">
        <v>8.9232000000000006E-2</v>
      </c>
      <c r="E2358">
        <v>-2.6949000000000001E-2</v>
      </c>
      <c r="F2358" s="16">
        <f>Sinusoidal!I2366-Model!C2358</f>
        <v>2.7772329414426422E-2</v>
      </c>
      <c r="G2358" s="17">
        <f>Sinusoidal!J2366-Model!D2358</f>
        <v>0.42804230381584052</v>
      </c>
      <c r="H2358" s="18">
        <f>Sinusoidal!K2366-Model!E2358</f>
        <v>0.25026499273090802</v>
      </c>
      <c r="I2358">
        <v>0.82222300000000004</v>
      </c>
      <c r="J2358">
        <v>0.51831000000000005</v>
      </c>
      <c r="K2358">
        <v>0.223575</v>
      </c>
      <c r="L2358">
        <v>-2.5135999999999999E-2</v>
      </c>
      <c r="M2358" s="16">
        <f>Sinusoidal!I2366-Model!I2358</f>
        <v>-4.4616705855735628E-3</v>
      </c>
      <c r="N2358" s="17">
        <f>Sinusoidal!J2366-Model!J2358</f>
        <v>-1.0356961841595513E-3</v>
      </c>
      <c r="O2358" s="18">
        <f>Sinusoidal!K2366-Model!K2358</f>
        <v>-2.5900726909197647E-4</v>
      </c>
      <c r="P2358" s="18">
        <f>Sinusoidal!L2366-Model!L2358</f>
        <v>-1.2809974645224681E-4</v>
      </c>
    </row>
    <row r="2359" spans="1:16">
      <c r="A2359">
        <v>2458128.680555</v>
      </c>
      <c r="B2359" s="7">
        <f t="shared" si="38"/>
        <v>43110.18055499997</v>
      </c>
      <c r="C2359">
        <v>0.76860600000000001</v>
      </c>
      <c r="D2359">
        <v>9.8923999999999998E-2</v>
      </c>
      <c r="E2359">
        <v>-2.589E-2</v>
      </c>
      <c r="F2359" s="16">
        <f>Sinusoidal!I2367-Model!C2359</f>
        <v>2.120959183442872E-2</v>
      </c>
      <c r="G2359" s="17">
        <f>Sinusoidal!J2367-Model!D2359</f>
        <v>0.41978273638159702</v>
      </c>
      <c r="H2359" s="18">
        <f>Sinusoidal!K2367-Model!E2359</f>
        <v>0.25898638095016108</v>
      </c>
      <c r="I2359">
        <v>0.79466599999999998</v>
      </c>
      <c r="J2359">
        <v>0.519791</v>
      </c>
      <c r="K2359">
        <v>0.233456</v>
      </c>
      <c r="L2359">
        <v>-2.036E-2</v>
      </c>
      <c r="M2359" s="16">
        <f>Sinusoidal!I2367-Model!I2359</f>
        <v>-4.8504081655712517E-3</v>
      </c>
      <c r="N2359" s="17">
        <f>Sinusoidal!J2367-Model!J2359</f>
        <v>-1.0842636184029697E-3</v>
      </c>
      <c r="O2359" s="18">
        <f>Sinusoidal!K2367-Model!K2359</f>
        <v>-3.5961904983894399E-4</v>
      </c>
      <c r="P2359" s="18">
        <f>Sinusoidal!L2367-Model!L2359</f>
        <v>-1.4619633227131584E-4</v>
      </c>
    </row>
    <row r="2360" spans="1:16">
      <c r="A2360">
        <v>2458128.6840269999</v>
      </c>
      <c r="B2360" s="7">
        <f t="shared" si="38"/>
        <v>43110.184026999865</v>
      </c>
      <c r="C2360">
        <v>0.74479799999999996</v>
      </c>
      <c r="D2360">
        <v>0.10827100000000001</v>
      </c>
      <c r="E2360">
        <v>-2.4712999999999999E-2</v>
      </c>
      <c r="F2360" s="16">
        <f>Sinusoidal!I2368-Model!C2360</f>
        <v>1.4511711795906712E-2</v>
      </c>
      <c r="G2360" s="17">
        <f>Sinusoidal!J2368-Model!D2360</f>
        <v>0.41018681047196448</v>
      </c>
      <c r="H2360" s="18">
        <f>Sinusoidal!K2368-Model!E2360</f>
        <v>0.26683420046709749</v>
      </c>
      <c r="I2360">
        <v>0.76453700000000002</v>
      </c>
      <c r="J2360">
        <v>0.51957699999999996</v>
      </c>
      <c r="K2360">
        <v>0.24256800000000001</v>
      </c>
      <c r="L2360">
        <v>-1.5514999999999999E-2</v>
      </c>
      <c r="M2360" s="16">
        <f>Sinusoidal!I2368-Model!I2360</f>
        <v>-5.2272882040933499E-3</v>
      </c>
      <c r="N2360" s="17">
        <f>Sinusoidal!J2368-Model!J2360</f>
        <v>-1.1191895280354691E-3</v>
      </c>
      <c r="O2360" s="18">
        <f>Sinusoidal!K2368-Model!K2360</f>
        <v>-4.4679953290252539E-4</v>
      </c>
      <c r="P2360" s="18">
        <f>Sinusoidal!L2368-Model!L2360</f>
        <v>-1.6682324537508654E-4</v>
      </c>
    </row>
    <row r="2361" spans="1:16">
      <c r="A2361">
        <v>2458128.6875</v>
      </c>
      <c r="B2361" s="7">
        <f t="shared" si="38"/>
        <v>43110.1875</v>
      </c>
      <c r="C2361">
        <v>0.71865500000000004</v>
      </c>
      <c r="D2361">
        <v>0.11723699999999999</v>
      </c>
      <c r="E2361">
        <v>-2.3421999999999998E-2</v>
      </c>
      <c r="F2361" s="16">
        <f>Sinusoidal!I2369-Model!C2361</f>
        <v>7.6875723793569106E-3</v>
      </c>
      <c r="G2361" s="17">
        <f>Sinusoidal!J2369-Model!D2361</f>
        <v>0.39929133296616509</v>
      </c>
      <c r="H2361" s="18">
        <f>Sinusoidal!K2369-Model!E2361</f>
        <v>0.27378319784095001</v>
      </c>
      <c r="I2361">
        <v>0.731935</v>
      </c>
      <c r="J2361">
        <v>0.51766800000000002</v>
      </c>
      <c r="K2361">
        <v>0.25087999999999999</v>
      </c>
      <c r="L2361">
        <v>-1.0616E-2</v>
      </c>
      <c r="M2361" s="16">
        <f>Sinusoidal!I2369-Model!I2361</f>
        <v>-5.5924276206430479E-3</v>
      </c>
      <c r="N2361" s="17">
        <f>Sinusoidal!J2369-Model!J2361</f>
        <v>-1.1396670338349457E-3</v>
      </c>
      <c r="O2361" s="18">
        <f>Sinusoidal!K2369-Model!K2361</f>
        <v>-5.1880215904998028E-4</v>
      </c>
      <c r="P2361" s="18">
        <f>Sinusoidal!L2369-Model!L2361</f>
        <v>-1.9061841758834241E-4</v>
      </c>
    </row>
    <row r="2362" spans="1:16">
      <c r="A2362">
        <v>2458128.6909719999</v>
      </c>
      <c r="B2362" s="7">
        <f t="shared" si="38"/>
        <v>43110.190971999895</v>
      </c>
      <c r="C2362">
        <v>0.69027000000000005</v>
      </c>
      <c r="D2362">
        <v>0.12579000000000001</v>
      </c>
      <c r="E2362">
        <v>-2.2020999999999999E-2</v>
      </c>
      <c r="F2362" s="16">
        <f>Sinusoidal!I2370-Model!C2362</f>
        <v>7.5103469793358357E-4</v>
      </c>
      <c r="G2362" s="17">
        <f>Sinusoidal!J2370-Model!D2362</f>
        <v>0.38713455815613079</v>
      </c>
      <c r="H2362" s="18">
        <f>Sinusoidal!K2370-Model!E2362</f>
        <v>0.27981066358744616</v>
      </c>
      <c r="I2362">
        <v>0.69696599999999997</v>
      </c>
      <c r="J2362">
        <v>0.51407499999999995</v>
      </c>
      <c r="K2362">
        <v>0.25836599999999998</v>
      </c>
      <c r="L2362">
        <v>-5.679E-3</v>
      </c>
      <c r="M2362" s="16">
        <f>Sinusoidal!I2370-Model!I2362</f>
        <v>-5.9449653020663407E-3</v>
      </c>
      <c r="N2362" s="17">
        <f>Sinusoidal!J2370-Model!J2362</f>
        <v>-1.1504418438691433E-3</v>
      </c>
      <c r="O2362" s="18">
        <f>Sinusoidal!K2370-Model!K2362</f>
        <v>-5.7633641255383505E-4</v>
      </c>
      <c r="P2362" s="18">
        <f>Sinusoidal!L2370-Model!L2362</f>
        <v>-2.1738454893213341E-4</v>
      </c>
    </row>
    <row r="2363" spans="1:16">
      <c r="A2363">
        <v>2458128.6944439998</v>
      </c>
      <c r="B2363" s="7">
        <f t="shared" si="38"/>
        <v>43110.19444399979</v>
      </c>
      <c r="C2363">
        <v>0.65974900000000003</v>
      </c>
      <c r="D2363">
        <v>0.13389799999999999</v>
      </c>
      <c r="E2363">
        <v>-2.0516E-2</v>
      </c>
      <c r="F2363" s="16">
        <f>Sinusoidal!I2371-Model!C2363</f>
        <v>-6.2894084866592648E-3</v>
      </c>
      <c r="G2363" s="17">
        <f>Sinusoidal!J2371-Model!D2363</f>
        <v>0.37376016747357865</v>
      </c>
      <c r="H2363" s="18">
        <f>Sinusoidal!K2371-Model!E2363</f>
        <v>0.28489851875605399</v>
      </c>
      <c r="I2363">
        <v>0.65974299999999997</v>
      </c>
      <c r="J2363">
        <v>0.50881100000000001</v>
      </c>
      <c r="K2363">
        <v>0.26500099999999999</v>
      </c>
      <c r="L2363">
        <v>-7.2199999999999999E-4</v>
      </c>
      <c r="M2363" s="16">
        <f>Sinusoidal!I2371-Model!I2363</f>
        <v>-6.2834084866592033E-3</v>
      </c>
      <c r="N2363" s="17">
        <f>Sinusoidal!J2371-Model!J2363</f>
        <v>-1.152832526421399E-3</v>
      </c>
      <c r="O2363" s="18">
        <f>Sinusoidal!K2371-Model!K2363</f>
        <v>-6.1848124394597859E-4</v>
      </c>
      <c r="P2363" s="18">
        <f>Sinusoidal!L2371-Model!L2363</f>
        <v>-2.450378840871038E-4</v>
      </c>
    </row>
    <row r="2364" spans="1:16">
      <c r="A2364">
        <v>2458128.6979160002</v>
      </c>
      <c r="B2364" s="7">
        <f t="shared" si="38"/>
        <v>43110.19791600015</v>
      </c>
      <c r="C2364">
        <v>0.62719999999999998</v>
      </c>
      <c r="D2364">
        <v>0.141536</v>
      </c>
      <c r="E2364">
        <v>-1.8911000000000001E-2</v>
      </c>
      <c r="F2364" s="16">
        <f>Sinusoidal!I2372-Model!C2364</f>
        <v>-1.3420003886083998E-2</v>
      </c>
      <c r="G2364" s="17">
        <f>Sinusoidal!J2372-Model!D2364</f>
        <v>0.35921023162530097</v>
      </c>
      <c r="H2364" s="18">
        <f>Sinusoidal!K2372-Model!E2364</f>
        <v>0.28902939298056241</v>
      </c>
      <c r="I2364">
        <v>0.62038800000000005</v>
      </c>
      <c r="J2364">
        <v>0.50189499999999998</v>
      </c>
      <c r="K2364">
        <v>0.27076600000000001</v>
      </c>
      <c r="L2364">
        <v>4.2399999999999998E-3</v>
      </c>
      <c r="M2364" s="16">
        <f>Sinusoidal!I2372-Model!I2364</f>
        <v>-6.6080038860840684E-3</v>
      </c>
      <c r="N2364" s="17">
        <f>Sinusoidal!J2372-Model!J2364</f>
        <v>-1.1487683746990163E-3</v>
      </c>
      <c r="O2364" s="18">
        <f>Sinusoidal!K2372-Model!K2364</f>
        <v>-6.4760701943761267E-4</v>
      </c>
      <c r="P2364" s="18">
        <f>Sinusoidal!L2372-Model!L2364</f>
        <v>-2.7455662077170533E-4</v>
      </c>
    </row>
    <row r="2365" spans="1:16">
      <c r="A2365">
        <v>2458128.701388</v>
      </c>
      <c r="B2365" s="7">
        <f t="shared" si="38"/>
        <v>43110.201388000045</v>
      </c>
      <c r="C2365">
        <v>0.59273900000000002</v>
      </c>
      <c r="D2365">
        <v>0.148675</v>
      </c>
      <c r="E2365">
        <v>-1.7212000000000002E-2</v>
      </c>
      <c r="F2365" s="16">
        <f>Sinusoidal!I2373-Model!C2365</f>
        <v>-2.062813234170191E-2</v>
      </c>
      <c r="G2365" s="17">
        <f>Sinusoidal!J2373-Model!D2365</f>
        <v>0.34353615525943976</v>
      </c>
      <c r="H2365" s="18">
        <f>Sinusoidal!K2373-Model!E2365</f>
        <v>0.29219069374989792</v>
      </c>
      <c r="I2365">
        <v>0.57902900000000002</v>
      </c>
      <c r="J2365">
        <v>0.49335299999999999</v>
      </c>
      <c r="K2365">
        <v>0.275642</v>
      </c>
      <c r="L2365">
        <v>9.1900000000000003E-3</v>
      </c>
      <c r="M2365" s="16">
        <f>Sinusoidal!I2373-Model!I2365</f>
        <v>-6.9181323417019103E-3</v>
      </c>
      <c r="N2365" s="17">
        <f>Sinusoidal!J2373-Model!J2365</f>
        <v>-1.1418447405602272E-3</v>
      </c>
      <c r="O2365" s="18">
        <f>Sinusoidal!K2373-Model!K2365</f>
        <v>-6.6330625010208033E-4</v>
      </c>
      <c r="P2365" s="18">
        <f>Sinusoidal!L2373-Model!L2365</f>
        <v>-3.0492911732759448E-4</v>
      </c>
    </row>
    <row r="2366" spans="1:16">
      <c r="A2366">
        <v>2458128.7048610002</v>
      </c>
      <c r="B2366" s="7">
        <f t="shared" si="38"/>
        <v>43110.20486100018</v>
      </c>
      <c r="C2366">
        <v>0.55648699999999995</v>
      </c>
      <c r="D2366">
        <v>0.15529299999999999</v>
      </c>
      <c r="E2366">
        <v>-1.5424999999999999E-2</v>
      </c>
      <c r="F2366" s="16">
        <f>Sinusoidal!I2374-Model!C2366</f>
        <v>-2.7899725736215131E-2</v>
      </c>
      <c r="G2366" s="17">
        <f>Sinusoidal!J2374-Model!D2366</f>
        <v>0.32678760434210585</v>
      </c>
      <c r="H2366" s="18">
        <f>Sinusoidal!K2374-Model!E2366</f>
        <v>0.29437266667469025</v>
      </c>
      <c r="I2366">
        <v>0.53580099999999997</v>
      </c>
      <c r="J2366">
        <v>0.48321399999999998</v>
      </c>
      <c r="K2366">
        <v>0.27961399999999997</v>
      </c>
      <c r="L2366">
        <v>1.4112E-2</v>
      </c>
      <c r="M2366" s="16">
        <f>Sinusoidal!I2374-Model!I2366</f>
        <v>-7.2137257362151486E-3</v>
      </c>
      <c r="N2366" s="17">
        <f>Sinusoidal!J2374-Model!J2366</f>
        <v>-1.1333956578941096E-3</v>
      </c>
      <c r="O2366" s="18">
        <f>Sinusoidal!K2374-Model!K2366</f>
        <v>-6.6633332530974254E-4</v>
      </c>
      <c r="P2366" s="18">
        <f>Sinusoidal!L2374-Model!L2366</f>
        <v>-3.3610206736997029E-4</v>
      </c>
    </row>
    <row r="2367" spans="1:16">
      <c r="A2367">
        <v>2458128.7083330001</v>
      </c>
      <c r="B2367" s="7">
        <f t="shared" si="38"/>
        <v>43110.208333000075</v>
      </c>
      <c r="C2367">
        <v>0.51856999999999998</v>
      </c>
      <c r="D2367">
        <v>0.16137000000000001</v>
      </c>
      <c r="E2367">
        <v>-1.3558000000000001E-2</v>
      </c>
      <c r="F2367" s="16">
        <f>Sinusoidal!I2375-Model!C2367</f>
        <v>-3.5219704809460295E-2</v>
      </c>
      <c r="G2367" s="17">
        <f>Sinusoidal!J2375-Model!D2367</f>
        <v>0.30901741647968711</v>
      </c>
      <c r="H2367" s="18">
        <f>Sinusoidal!K2375-Model!E2367</f>
        <v>0.29557044655424775</v>
      </c>
      <c r="I2367">
        <v>0.49084299999999997</v>
      </c>
      <c r="J2367">
        <v>0.47151399999999999</v>
      </c>
      <c r="K2367">
        <v>0.28266999999999998</v>
      </c>
      <c r="L2367">
        <v>1.8988999999999999E-2</v>
      </c>
      <c r="M2367" s="16">
        <f>Sinusoidal!I2375-Model!I2367</f>
        <v>-7.4927048094602933E-3</v>
      </c>
      <c r="N2367" s="17">
        <f>Sinusoidal!J2375-Model!J2367</f>
        <v>-1.1265835203128627E-3</v>
      </c>
      <c r="O2367" s="18">
        <f>Sinusoidal!K2375-Model!K2367</f>
        <v>-6.5755344575224584E-4</v>
      </c>
      <c r="P2367" s="18">
        <f>Sinusoidal!L2375-Model!L2367</f>
        <v>-3.6692880946726306E-4</v>
      </c>
    </row>
    <row r="2368" spans="1:16">
      <c r="A2368">
        <v>2458128.711805</v>
      </c>
      <c r="B2368" s="7">
        <f t="shared" si="38"/>
        <v>43110.21180499997</v>
      </c>
      <c r="C2368">
        <v>0.47911999999999999</v>
      </c>
      <c r="D2368">
        <v>0.16688600000000001</v>
      </c>
      <c r="E2368">
        <v>-1.1616E-2</v>
      </c>
      <c r="F2368" s="16">
        <f>Sinusoidal!I2376-Model!C2368</f>
        <v>-4.2573436458655856E-2</v>
      </c>
      <c r="G2368" s="17">
        <f>Sinusoidal!J2376-Model!D2368</f>
        <v>0.29028349447764934</v>
      </c>
      <c r="H2368" s="18">
        <f>Sinusoidal!K2376-Model!E2368</f>
        <v>0.29577909907836036</v>
      </c>
      <c r="I2368">
        <v>0.44430199999999997</v>
      </c>
      <c r="J2368">
        <v>0.45829300000000001</v>
      </c>
      <c r="K2368">
        <v>0.284802</v>
      </c>
      <c r="L2368">
        <v>2.3805E-2</v>
      </c>
      <c r="M2368" s="16">
        <f>Sinusoidal!I2376-Model!I2368</f>
        <v>-7.75543645865584E-3</v>
      </c>
      <c r="N2368" s="17">
        <f>Sinusoidal!J2376-Model!J2368</f>
        <v>-1.1235055223506873E-3</v>
      </c>
      <c r="O2368" s="18">
        <f>Sinusoidal!K2376-Model!K2368</f>
        <v>-6.3890092163965129E-4</v>
      </c>
      <c r="P2368" s="18">
        <f>Sinusoidal!L2376-Model!L2368</f>
        <v>-3.9711793946251711E-4</v>
      </c>
    </row>
    <row r="2369" spans="1:16">
      <c r="A2369">
        <v>2458128.7152769999</v>
      </c>
      <c r="B2369" s="7">
        <f t="shared" si="38"/>
        <v>43110.215276999865</v>
      </c>
      <c r="C2369">
        <v>0.43827300000000002</v>
      </c>
      <c r="D2369">
        <v>0.17182800000000001</v>
      </c>
      <c r="E2369">
        <v>-9.606E-3</v>
      </c>
      <c r="F2369" s="16">
        <f>Sinusoidal!I2377-Model!C2369</f>
        <v>-4.9945209041447503E-2</v>
      </c>
      <c r="G2369" s="17">
        <f>Sinusoidal!J2377-Model!D2369</f>
        <v>0.27064168348070239</v>
      </c>
      <c r="H2369" s="18">
        <f>Sinusoidal!K2377-Model!E2369</f>
        <v>0.29499865302881456</v>
      </c>
      <c r="I2369">
        <v>0.39632800000000001</v>
      </c>
      <c r="J2369">
        <v>0.44359599999999999</v>
      </c>
      <c r="K2369">
        <v>0.28600500000000001</v>
      </c>
      <c r="L2369">
        <v>2.8542999999999999E-2</v>
      </c>
      <c r="M2369" s="16">
        <f>Sinusoidal!I2377-Model!I2369</f>
        <v>-8.0002090414474925E-3</v>
      </c>
      <c r="N2369" s="17">
        <f>Sinusoidal!J2377-Model!J2369</f>
        <v>-1.126316519297621E-3</v>
      </c>
      <c r="O2369" s="18">
        <f>Sinusoidal!K2377-Model!K2369</f>
        <v>-6.1234697118545123E-4</v>
      </c>
      <c r="P2369" s="18">
        <f>Sinusoidal!L2377-Model!L2369</f>
        <v>-4.2518239193368654E-4</v>
      </c>
    </row>
    <row r="2370" spans="1:16">
      <c r="A2370">
        <v>2458128.71875</v>
      </c>
      <c r="B2370" s="7">
        <f t="shared" si="38"/>
        <v>43110.21875</v>
      </c>
      <c r="C2370">
        <v>0.39616499999999999</v>
      </c>
      <c r="D2370">
        <v>0.17618</v>
      </c>
      <c r="E2370">
        <v>-7.5370000000000003E-3</v>
      </c>
      <c r="F2370" s="16">
        <f>Sinusoidal!I2378-Model!C2370</f>
        <v>-5.7314724140530016E-2</v>
      </c>
      <c r="G2370" s="17">
        <f>Sinusoidal!J2378-Model!D2370</f>
        <v>0.25015563209270752</v>
      </c>
      <c r="H2370" s="18">
        <f>Sinusoidal!K2378-Model!E2370</f>
        <v>0.29323412287619544</v>
      </c>
      <c r="I2370">
        <v>0.34707700000000002</v>
      </c>
      <c r="J2370">
        <v>0.42747299999999999</v>
      </c>
      <c r="K2370">
        <v>0.28627599999999997</v>
      </c>
      <c r="L2370">
        <v>3.3189000000000003E-2</v>
      </c>
      <c r="M2370" s="16">
        <f>Sinusoidal!I2378-Model!I2370</f>
        <v>-8.2267241405300506E-3</v>
      </c>
      <c r="N2370" s="17">
        <f>Sinusoidal!J2378-Model!J2370</f>
        <v>-1.1373679072924636E-3</v>
      </c>
      <c r="O2370" s="18">
        <f>Sinusoidal!K2378-Model!K2370</f>
        <v>-5.7887712380455536E-4</v>
      </c>
      <c r="P2370" s="18">
        <f>Sinusoidal!L2378-Model!L2370</f>
        <v>-4.5238915590318368E-4</v>
      </c>
    </row>
    <row r="2371" spans="1:16">
      <c r="A2371">
        <v>2458128.7222219999</v>
      </c>
      <c r="B2371" s="7">
        <f t="shared" si="38"/>
        <v>43110.222221999895</v>
      </c>
      <c r="C2371">
        <v>0.35293999999999998</v>
      </c>
      <c r="D2371">
        <v>0.17993400000000001</v>
      </c>
      <c r="E2371">
        <v>-5.4159999999999998E-3</v>
      </c>
      <c r="F2371" s="16">
        <f>Sinusoidal!I2379-Model!C2371</f>
        <v>-6.4665603196028043E-2</v>
      </c>
      <c r="G2371" s="17">
        <f>Sinusoidal!J2379-Model!D2371</f>
        <v>0.22888563792645669</v>
      </c>
      <c r="H2371" s="18">
        <f>Sinusoidal!K2379-Model!E2371</f>
        <v>0.29049152169875575</v>
      </c>
      <c r="I2371">
        <v>0.29670800000000003</v>
      </c>
      <c r="J2371">
        <v>0.40997800000000001</v>
      </c>
      <c r="K2371">
        <v>0.28561500000000001</v>
      </c>
      <c r="L2371">
        <v>3.7726999999999997E-2</v>
      </c>
      <c r="M2371" s="16">
        <f>Sinusoidal!I2379-Model!I2371</f>
        <v>-8.4336031960280944E-3</v>
      </c>
      <c r="N2371" s="17">
        <f>Sinusoidal!J2379-Model!J2371</f>
        <v>-1.1583620735433064E-3</v>
      </c>
      <c r="O2371" s="18">
        <f>Sinusoidal!K2379-Model!K2371</f>
        <v>-5.394783012442339E-4</v>
      </c>
      <c r="P2371" s="18">
        <f>Sinusoidal!L2379-Model!L2371</f>
        <v>-4.7770978776531803E-4</v>
      </c>
    </row>
    <row r="2372" spans="1:16">
      <c r="A2372">
        <v>2458128.7256939998</v>
      </c>
      <c r="B2372" s="7">
        <f t="shared" ref="B2372:B2435" si="39">A2372-2415018.5</f>
        <v>43110.22569399979</v>
      </c>
      <c r="C2372">
        <v>0.30874099999999999</v>
      </c>
      <c r="D2372">
        <v>0.18308199999999999</v>
      </c>
      <c r="E2372">
        <v>-3.251E-3</v>
      </c>
      <c r="F2372" s="16">
        <f>Sinusoidal!I2380-Model!C2372</f>
        <v>-7.1976907363677928E-2</v>
      </c>
      <c r="G2372" s="17">
        <f>Sinusoidal!J2380-Model!D2372</f>
        <v>0.20689647808386838</v>
      </c>
      <c r="H2372" s="18">
        <f>Sinusoidal!K2380-Model!E2372</f>
        <v>0.28678086438146694</v>
      </c>
      <c r="I2372">
        <v>0.24538499999999999</v>
      </c>
      <c r="J2372">
        <v>0.39117000000000002</v>
      </c>
      <c r="K2372">
        <v>0.284026</v>
      </c>
      <c r="L2372">
        <v>4.2141999999999999E-2</v>
      </c>
      <c r="M2372" s="16">
        <f>Sinusoidal!I2380-Model!I2372</f>
        <v>-8.6209073636779321E-3</v>
      </c>
      <c r="N2372" s="17">
        <f>Sinusoidal!J2380-Model!J2372</f>
        <v>-1.1915219161316437E-3</v>
      </c>
      <c r="O2372" s="18">
        <f>Sinusoidal!K2380-Model!K2372</f>
        <v>-4.9613561853306676E-4</v>
      </c>
      <c r="P2372" s="18">
        <f>Sinusoidal!L2380-Model!L2372</f>
        <v>-5.0077188181923277E-4</v>
      </c>
    </row>
    <row r="2373" spans="1:16">
      <c r="A2373">
        <v>2458128.7291660002</v>
      </c>
      <c r="B2373" s="7">
        <f t="shared" si="39"/>
        <v>43110.22916600015</v>
      </c>
      <c r="C2373">
        <v>0.26371299999999998</v>
      </c>
      <c r="D2373">
        <v>0.18561800000000001</v>
      </c>
      <c r="E2373">
        <v>-1.0499999999999999E-3</v>
      </c>
      <c r="F2373" s="16">
        <f>Sinusoidal!I2381-Model!C2373</f>
        <v>-7.9226668913095294E-2</v>
      </c>
      <c r="G2373" s="17">
        <f>Sinusoidal!J2381-Model!D2373</f>
        <v>0.1842552251163001</v>
      </c>
      <c r="H2373" s="18">
        <f>Sinusoidal!K2381-Model!E2373</f>
        <v>0.28211516108488588</v>
      </c>
      <c r="I2373">
        <v>0.193274</v>
      </c>
      <c r="J2373">
        <v>0.371112</v>
      </c>
      <c r="K2373">
        <v>0.28151599999999999</v>
      </c>
      <c r="L2373">
        <v>4.6420000000000003E-2</v>
      </c>
      <c r="M2373" s="16">
        <f>Sinusoidal!I2381-Model!I2373</f>
        <v>-8.7876689130953201E-3</v>
      </c>
      <c r="N2373" s="17">
        <f>Sinusoidal!J2381-Model!J2373</f>
        <v>-1.2387748836998891E-3</v>
      </c>
      <c r="O2373" s="18">
        <f>Sinusoidal!K2381-Model!K2373</f>
        <v>-4.5083891511410457E-4</v>
      </c>
      <c r="P2373" s="18">
        <f>Sinusoidal!L2381-Model!L2373</f>
        <v>-5.2181165576920679E-4</v>
      </c>
    </row>
    <row r="2374" spans="1:16">
      <c r="A2374">
        <v>2458128.732638</v>
      </c>
      <c r="B2374" s="7">
        <f t="shared" si="39"/>
        <v>43110.232638000045</v>
      </c>
      <c r="C2374">
        <v>0.218005</v>
      </c>
      <c r="D2374">
        <v>0.18754000000000001</v>
      </c>
      <c r="E2374">
        <v>1.1800000000000001E-3</v>
      </c>
      <c r="F2374" s="16">
        <f>Sinusoidal!I2382-Model!C2374</f>
        <v>-8.6394432444410724E-2</v>
      </c>
      <c r="G2374" s="17">
        <f>Sinusoidal!J2382-Model!D2374</f>
        <v>0.1610290490612615</v>
      </c>
      <c r="H2374" s="18">
        <f>Sinusoidal!K2382-Model!E2374</f>
        <v>0.27650940100499777</v>
      </c>
      <c r="I2374">
        <v>0.140543</v>
      </c>
      <c r="J2374">
        <v>0.34987099999999999</v>
      </c>
      <c r="K2374">
        <v>0.27809600000000001</v>
      </c>
      <c r="L2374">
        <v>5.0546000000000001E-2</v>
      </c>
      <c r="M2374" s="16">
        <f>Sinusoidal!I2382-Model!I2374</f>
        <v>-8.9324324444107206E-3</v>
      </c>
      <c r="N2374" s="17">
        <f>Sinusoidal!J2382-Model!J2374</f>
        <v>-1.301950938738472E-3</v>
      </c>
      <c r="O2374" s="18">
        <f>Sinusoidal!K2382-Model!K2374</f>
        <v>-4.0659899500222751E-4</v>
      </c>
      <c r="P2374" s="18">
        <f>Sinusoidal!L2382-Model!L2374</f>
        <v>-5.3962780481475042E-4</v>
      </c>
    </row>
    <row r="2375" spans="1:16">
      <c r="A2375">
        <v>2458128.7361110002</v>
      </c>
      <c r="B2375" s="7">
        <f t="shared" si="39"/>
        <v>43110.23611100018</v>
      </c>
      <c r="C2375">
        <v>0.171763</v>
      </c>
      <c r="D2375">
        <v>0.18884799999999999</v>
      </c>
      <c r="E2375">
        <v>3.4290000000000002E-3</v>
      </c>
      <c r="F2375" s="16">
        <f>Sinusoidal!I2383-Model!C2375</f>
        <v>-9.3454804168132316E-2</v>
      </c>
      <c r="G2375" s="17">
        <f>Sinusoidal!J2383-Model!D2375</f>
        <v>0.1372870061975128</v>
      </c>
      <c r="H2375" s="18">
        <f>Sinusoidal!K2383-Model!E2375</f>
        <v>0.26998452647669985</v>
      </c>
      <c r="I2375">
        <v>8.7362999999999996E-2</v>
      </c>
      <c r="J2375">
        <v>0.327515</v>
      </c>
      <c r="K2375">
        <v>0.27377699999999999</v>
      </c>
      <c r="L2375">
        <v>5.4507E-2</v>
      </c>
      <c r="M2375" s="16">
        <f>Sinusoidal!I2383-Model!I2375</f>
        <v>-9.0548041681323133E-3</v>
      </c>
      <c r="N2375" s="17">
        <f>Sinusoidal!J2383-Model!J2375</f>
        <v>-1.3799938024872116E-3</v>
      </c>
      <c r="O2375" s="18">
        <f>Sinusoidal!K2383-Model!K2375</f>
        <v>-3.634735233001285E-4</v>
      </c>
      <c r="P2375" s="18">
        <f>Sinusoidal!L2383-Model!L2375</f>
        <v>-5.5453677397944434E-4</v>
      </c>
    </row>
    <row r="2376" spans="1:16">
      <c r="A2376">
        <v>2458128.7395830001</v>
      </c>
      <c r="B2376" s="7">
        <f t="shared" si="39"/>
        <v>43110.239583000075</v>
      </c>
      <c r="C2376">
        <v>0.125135</v>
      </c>
      <c r="D2376">
        <v>0.18954399999999999</v>
      </c>
      <c r="E2376">
        <v>5.6889999999999996E-3</v>
      </c>
      <c r="F2376" s="16">
        <f>Sinusoidal!I2384-Model!C2376</f>
        <v>-0.10038300746858023</v>
      </c>
      <c r="G2376" s="17">
        <f>Sinusoidal!J2384-Model!D2376</f>
        <v>0.11309981520297963</v>
      </c>
      <c r="H2376" s="18">
        <f>Sinusoidal!K2384-Model!E2376</f>
        <v>0.26256239750483273</v>
      </c>
      <c r="I2376">
        <v>3.3904999999999998E-2</v>
      </c>
      <c r="J2376">
        <v>0.30411899999999997</v>
      </c>
      <c r="K2376">
        <v>0.26857500000000001</v>
      </c>
      <c r="L2376">
        <v>5.8289000000000001E-2</v>
      </c>
      <c r="M2376" s="16">
        <f>Sinusoidal!I2384-Model!I2376</f>
        <v>-9.153007468580221E-3</v>
      </c>
      <c r="N2376" s="17">
        <f>Sinusoidal!J2384-Model!J2376</f>
        <v>-1.4751847970203569E-3</v>
      </c>
      <c r="O2376" s="18">
        <f>Sinusoidal!K2384-Model!K2376</f>
        <v>-3.2360249516727446E-4</v>
      </c>
      <c r="P2376" s="18">
        <f>Sinusoidal!L2384-Model!L2376</f>
        <v>-5.653295935949057E-4</v>
      </c>
    </row>
    <row r="2377" spans="1:16">
      <c r="A2377">
        <v>2458128.743055</v>
      </c>
      <c r="B2377" s="7">
        <f t="shared" si="39"/>
        <v>43110.24305499997</v>
      </c>
      <c r="C2377">
        <v>7.8268000000000004E-2</v>
      </c>
      <c r="D2377">
        <v>0.189632</v>
      </c>
      <c r="E2377">
        <v>7.953E-3</v>
      </c>
      <c r="F2377" s="16">
        <f>Sinusoidal!I2385-Model!C2377</f>
        <v>-0.10715244294941131</v>
      </c>
      <c r="G2377" s="17">
        <f>Sinusoidal!J2385-Model!D2377</f>
        <v>8.8539621441311472E-2</v>
      </c>
      <c r="H2377" s="18">
        <f>Sinusoidal!K2385-Model!E2377</f>
        <v>0.25426674683776357</v>
      </c>
      <c r="I2377">
        <v>-1.9657000000000001E-2</v>
      </c>
      <c r="J2377">
        <v>0.27976000000000001</v>
      </c>
      <c r="K2377">
        <v>0.26250899999999999</v>
      </c>
      <c r="L2377">
        <v>6.1882E-2</v>
      </c>
      <c r="M2377" s="16">
        <f>Sinusoidal!I2385-Model!I2377</f>
        <v>-9.2274429494113158E-3</v>
      </c>
      <c r="N2377" s="17">
        <f>Sinusoidal!J2385-Model!J2377</f>
        <v>-1.5883785586885413E-3</v>
      </c>
      <c r="O2377" s="18">
        <f>Sinusoidal!K2385-Model!K2377</f>
        <v>-2.8925316223643582E-4</v>
      </c>
      <c r="P2377" s="18">
        <f>Sinusoidal!L2385-Model!L2377</f>
        <v>-5.7423041790772428E-4</v>
      </c>
    </row>
    <row r="2378" spans="1:16">
      <c r="A2378">
        <v>2458128.7465269999</v>
      </c>
      <c r="B2378" s="7">
        <f t="shared" si="39"/>
        <v>43110.246526999865</v>
      </c>
      <c r="C2378">
        <v>3.1308999999999997E-2</v>
      </c>
      <c r="D2378">
        <v>0.18911900000000001</v>
      </c>
      <c r="E2378">
        <v>1.0212000000000001E-2</v>
      </c>
      <c r="F2378" s="16">
        <f>Sinusoidal!I2386-Model!C2378</f>
        <v>-0.11373625114613861</v>
      </c>
      <c r="G2378" s="17">
        <f>Sinusoidal!J2386-Model!D2378</f>
        <v>6.367875014104149E-2</v>
      </c>
      <c r="H2378" s="18">
        <f>Sinusoidal!K2386-Model!E2378</f>
        <v>0.24512612572914194</v>
      </c>
      <c r="I2378">
        <v>-7.3150999999999994E-2</v>
      </c>
      <c r="J2378">
        <v>0.25451600000000002</v>
      </c>
      <c r="K2378">
        <v>0.25560100000000002</v>
      </c>
      <c r="L2378">
        <v>6.5272999999999998E-2</v>
      </c>
      <c r="M2378" s="16">
        <f>Sinusoidal!I2386-Model!I2378</f>
        <v>-9.2762511461386143E-3</v>
      </c>
      <c r="N2378" s="17">
        <f>Sinusoidal!J2386-Model!J2378</f>
        <v>-1.7182498589585204E-3</v>
      </c>
      <c r="O2378" s="18">
        <f>Sinusoidal!K2386-Model!K2378</f>
        <v>-2.6287427085808224E-4</v>
      </c>
      <c r="P2378" s="18">
        <f>Sinusoidal!L2386-Model!L2378</f>
        <v>-5.7985690118160516E-4</v>
      </c>
    </row>
    <row r="2379" spans="1:16">
      <c r="A2379">
        <v>2458128.75</v>
      </c>
      <c r="B2379" s="7">
        <f t="shared" si="39"/>
        <v>43110.25</v>
      </c>
      <c r="C2379">
        <v>-1.5599E-2</v>
      </c>
      <c r="D2379">
        <v>0.18801499999999999</v>
      </c>
      <c r="E2379">
        <v>1.2456999999999999E-2</v>
      </c>
      <c r="F2379" s="16">
        <f>Sinusoidal!I2387-Model!C2379</f>
        <v>-0.12010387608191467</v>
      </c>
      <c r="G2379" s="17">
        <f>Sinusoidal!J2387-Model!D2379</f>
        <v>3.858944926726976E-2</v>
      </c>
      <c r="H2379" s="18">
        <f>Sinusoidal!K2387-Model!E2379</f>
        <v>0.23517184056359783</v>
      </c>
      <c r="I2379">
        <v>-0.12640399999999999</v>
      </c>
      <c r="J2379">
        <v>0.22847100000000001</v>
      </c>
      <c r="K2379">
        <v>0.24787300000000001</v>
      </c>
      <c r="L2379">
        <v>6.8449999999999997E-2</v>
      </c>
      <c r="M2379" s="16">
        <f>Sinusoidal!I2387-Model!I2379</f>
        <v>-9.298876081914681E-3</v>
      </c>
      <c r="N2379" s="17">
        <f>Sinusoidal!J2387-Model!J2379</f>
        <v>-1.86655073273026E-3</v>
      </c>
      <c r="O2379" s="18">
        <f>Sinusoidal!K2387-Model!K2379</f>
        <v>-2.4415943640218596E-4</v>
      </c>
      <c r="P2379" s="18">
        <f>Sinusoidal!L2387-Model!L2379</f>
        <v>-5.8118253971749245E-4</v>
      </c>
    </row>
    <row r="2380" spans="1:16">
      <c r="A2380">
        <v>2458128.7534719999</v>
      </c>
      <c r="B2380" s="7">
        <f t="shared" si="39"/>
        <v>43110.253471999895</v>
      </c>
      <c r="C2380">
        <v>-6.2313E-2</v>
      </c>
      <c r="D2380">
        <v>0.18632899999999999</v>
      </c>
      <c r="E2380">
        <v>1.4682000000000001E-2</v>
      </c>
      <c r="F2380" s="16">
        <f>Sinusoidal!I2388-Model!C2380</f>
        <v>-0.12622562783917679</v>
      </c>
      <c r="G2380" s="17">
        <f>Sinusoidal!J2388-Model!D2380</f>
        <v>1.3347622919648527E-2</v>
      </c>
      <c r="H2380" s="18">
        <f>Sinusoidal!K2388-Model!E2380</f>
        <v>0.22443488055188773</v>
      </c>
      <c r="I2380">
        <v>-0.17924499999999999</v>
      </c>
      <c r="J2380">
        <v>0.201708</v>
      </c>
      <c r="K2380">
        <v>0.23935200000000001</v>
      </c>
      <c r="L2380">
        <v>7.1404999999999996E-2</v>
      </c>
      <c r="M2380" s="16">
        <f>Sinusoidal!I2388-Model!I2380</f>
        <v>-9.2936278391768101E-3</v>
      </c>
      <c r="N2380" s="17">
        <f>Sinusoidal!J2388-Model!J2380</f>
        <v>-2.0313770803514763E-3</v>
      </c>
      <c r="O2380" s="18">
        <f>Sinusoidal!K2388-Model!K2380</f>
        <v>-2.3511944811227536E-4</v>
      </c>
      <c r="P2380" s="18">
        <f>Sinusoidal!L2388-Model!L2380</f>
        <v>-5.8050110190098481E-4</v>
      </c>
    </row>
    <row r="2381" spans="1:16">
      <c r="A2381">
        <v>2458128.7569439998</v>
      </c>
      <c r="B2381" s="7">
        <f t="shared" si="39"/>
        <v>43110.25694399979</v>
      </c>
      <c r="C2381">
        <v>-0.108694</v>
      </c>
      <c r="D2381">
        <v>0.18407399999999999</v>
      </c>
      <c r="E2381">
        <v>1.6877E-2</v>
      </c>
      <c r="F2381" s="16">
        <f>Sinusoidal!I2389-Model!C2381</f>
        <v>-0.1320692423244354</v>
      </c>
      <c r="G2381" s="17">
        <f>Sinusoidal!J2389-Model!D2381</f>
        <v>-1.1972443879546768E-2</v>
      </c>
      <c r="H2381" s="18">
        <f>Sinusoidal!K2389-Model!E2381</f>
        <v>0.21295283672975429</v>
      </c>
      <c r="I2381">
        <v>-0.23150200000000001</v>
      </c>
      <c r="J2381">
        <v>0.174313</v>
      </c>
      <c r="K2381">
        <v>0.23006799999999999</v>
      </c>
      <c r="L2381">
        <v>7.4127999999999999E-2</v>
      </c>
      <c r="M2381" s="16">
        <f>Sinusoidal!I2389-Model!I2381</f>
        <v>-9.2612423244353981E-3</v>
      </c>
      <c r="N2381" s="17">
        <f>Sinusoidal!J2389-Model!J2381</f>
        <v>-2.2114438795467761E-3</v>
      </c>
      <c r="O2381" s="18">
        <f>Sinusoidal!K2389-Model!K2381</f>
        <v>-2.3816327024570039E-4</v>
      </c>
      <c r="P2381" s="18">
        <f>Sinusoidal!L2389-Model!L2381</f>
        <v>-5.7739326152314585E-4</v>
      </c>
    </row>
    <row r="2382" spans="1:16">
      <c r="A2382">
        <v>2458128.7604160002</v>
      </c>
      <c r="B2382" s="7">
        <f t="shared" si="39"/>
        <v>43110.26041600015</v>
      </c>
      <c r="C2382">
        <v>-0.15460499999999999</v>
      </c>
      <c r="D2382">
        <v>0.18126500000000001</v>
      </c>
      <c r="E2382">
        <v>1.9035E-2</v>
      </c>
      <c r="F2382" s="16">
        <f>Sinusoidal!I2390-Model!C2382</f>
        <v>-0.13760243641091202</v>
      </c>
      <c r="G2382" s="17">
        <f>Sinusoidal!J2390-Model!D2382</f>
        <v>-3.7296368114761114E-2</v>
      </c>
      <c r="H2382" s="18">
        <f>Sinusoidal!K2390-Model!E2382</f>
        <v>0.20076281252318229</v>
      </c>
      <c r="I2382">
        <v>-0.28300799999999998</v>
      </c>
      <c r="J2382">
        <v>0.14637500000000001</v>
      </c>
      <c r="K2382">
        <v>0.220051</v>
      </c>
      <c r="L2382">
        <v>7.6608999999999997E-2</v>
      </c>
      <c r="M2382" s="16">
        <f>Sinusoidal!I2390-Model!I2382</f>
        <v>-9.1994364109120319E-3</v>
      </c>
      <c r="N2382" s="17">
        <f>Sinusoidal!J2390-Model!J2382</f>
        <v>-2.4063681147611093E-3</v>
      </c>
      <c r="O2382" s="18">
        <f>Sinusoidal!K2390-Model!K2382</f>
        <v>-2.5318747681771225E-4</v>
      </c>
      <c r="P2382" s="18">
        <f>Sinusoidal!L2390-Model!L2382</f>
        <v>-5.7069554258137867E-4</v>
      </c>
    </row>
    <row r="2383" spans="1:16">
      <c r="A2383">
        <v>2458128.763888</v>
      </c>
      <c r="B2383" s="7">
        <f t="shared" si="39"/>
        <v>43110.263888000045</v>
      </c>
      <c r="C2383">
        <v>-0.19991400000000001</v>
      </c>
      <c r="D2383">
        <v>0.17791799999999999</v>
      </c>
      <c r="E2383">
        <v>2.1149000000000001E-2</v>
      </c>
      <c r="F2383" s="16">
        <f>Sinusoidal!I2391-Model!C2383</f>
        <v>-0.14279045666037946</v>
      </c>
      <c r="G2383" s="17">
        <f>Sinusoidal!J2391-Model!D2383</f>
        <v>-6.2548958507232078E-2</v>
      </c>
      <c r="H2383" s="18">
        <f>Sinusoidal!K2391-Model!E2383</f>
        <v>0.18790432616981861</v>
      </c>
      <c r="I2383">
        <v>-0.33359499999999997</v>
      </c>
      <c r="J2383">
        <v>0.11798400000000001</v>
      </c>
      <c r="K2383">
        <v>0.20933499999999999</v>
      </c>
      <c r="L2383">
        <v>7.8840999999999994E-2</v>
      </c>
      <c r="M2383" s="16">
        <f>Sinusoidal!I2391-Model!I2383</f>
        <v>-9.1094566603794891E-3</v>
      </c>
      <c r="N2383" s="17">
        <f>Sinusoidal!J2391-Model!J2383</f>
        <v>-2.6149585072320902E-3</v>
      </c>
      <c r="O2383" s="18">
        <f>Sinusoidal!K2391-Model!K2383</f>
        <v>-2.8167383018137815E-4</v>
      </c>
      <c r="P2383" s="18">
        <f>Sinusoidal!L2391-Model!L2383</f>
        <v>-5.6147167617814908E-4</v>
      </c>
    </row>
    <row r="2384" spans="1:16">
      <c r="A2384">
        <v>2458128.7673610002</v>
      </c>
      <c r="B2384" s="7">
        <f t="shared" si="39"/>
        <v>43110.26736100018</v>
      </c>
      <c r="C2384">
        <v>-0.24449199999999999</v>
      </c>
      <c r="D2384">
        <v>0.17404900000000001</v>
      </c>
      <c r="E2384">
        <v>2.3210999999999999E-2</v>
      </c>
      <c r="F2384" s="16">
        <f>Sinusoidal!I2392-Model!C2384</f>
        <v>-0.14759861984489669</v>
      </c>
      <c r="G2384" s="17">
        <f>Sinusoidal!J2392-Model!D2384</f>
        <v>-8.7653511106309465E-2</v>
      </c>
      <c r="H2384" s="18">
        <f>Sinusoidal!K2392-Model!E2384</f>
        <v>0.17442020531296112</v>
      </c>
      <c r="I2384">
        <v>-0.383102</v>
      </c>
      <c r="J2384">
        <v>8.9231000000000005E-2</v>
      </c>
      <c r="K2384">
        <v>0.19795599999999999</v>
      </c>
      <c r="L2384">
        <v>8.0818000000000001E-2</v>
      </c>
      <c r="M2384" s="16">
        <f>Sinusoidal!I2392-Model!I2384</f>
        <v>-8.9886198448966836E-3</v>
      </c>
      <c r="N2384" s="17">
        <f>Sinusoidal!J2392-Model!J2384</f>
        <v>-2.8355111063094601E-3</v>
      </c>
      <c r="O2384" s="18">
        <f>Sinusoidal!K2392-Model!K2384</f>
        <v>-3.2479468703885961E-4</v>
      </c>
      <c r="P2384" s="18">
        <f>Sinusoidal!L2392-Model!L2384</f>
        <v>-5.5098646239841453E-4</v>
      </c>
    </row>
    <row r="2385" spans="1:16">
      <c r="A2385">
        <v>2458128.7708330001</v>
      </c>
      <c r="B2385" s="7">
        <f t="shared" si="39"/>
        <v>43110.270833000075</v>
      </c>
      <c r="C2385">
        <v>-0.288213</v>
      </c>
      <c r="D2385">
        <v>0.16967699999999999</v>
      </c>
      <c r="E2385">
        <v>2.5215000000000001E-2</v>
      </c>
      <c r="F2385" s="16">
        <f>Sinusoidal!I2393-Model!C2385</f>
        <v>-0.15199284351663972</v>
      </c>
      <c r="G2385" s="17">
        <f>Sinusoidal!J2393-Model!D2385</f>
        <v>-0.11253510978401038</v>
      </c>
      <c r="H2385" s="18">
        <f>Sinusoidal!K2393-Model!E2385</f>
        <v>0.16035347410974621</v>
      </c>
      <c r="I2385">
        <v>-0.43136799999999997</v>
      </c>
      <c r="J2385">
        <v>6.0206999999999997E-2</v>
      </c>
      <c r="K2385">
        <v>0.18595</v>
      </c>
      <c r="L2385">
        <v>8.2532999999999995E-2</v>
      </c>
      <c r="M2385" s="16">
        <f>Sinusoidal!I2393-Model!I2385</f>
        <v>-8.8378435166397429E-3</v>
      </c>
      <c r="N2385" s="17">
        <f>Sinusoidal!J2393-Model!J2385</f>
        <v>-3.0651097840103878E-3</v>
      </c>
      <c r="O2385" s="18">
        <f>Sinusoidal!K2393-Model!K2385</f>
        <v>-3.8152589025378103E-4</v>
      </c>
      <c r="P2385" s="18">
        <f>Sinusoidal!L2393-Model!L2385</f>
        <v>-5.3868222187450354E-4</v>
      </c>
    </row>
    <row r="2386" spans="1:16">
      <c r="A2386">
        <v>2458128.774305</v>
      </c>
      <c r="B2386" s="7">
        <f t="shared" si="39"/>
        <v>43110.27430499997</v>
      </c>
      <c r="C2386">
        <v>-0.33095799999999997</v>
      </c>
      <c r="D2386">
        <v>0.164823</v>
      </c>
      <c r="E2386">
        <v>2.7154000000000001E-2</v>
      </c>
      <c r="F2386" s="16">
        <f>Sinusoidal!I2394-Model!C2386</f>
        <v>-0.15593616490625034</v>
      </c>
      <c r="G2386" s="17">
        <f>Sinusoidal!J2394-Model!D2386</f>
        <v>-0.13711993065892478</v>
      </c>
      <c r="H2386" s="18">
        <f>Sinusoidal!K2394-Model!E2386</f>
        <v>0.14575023321940211</v>
      </c>
      <c r="I2386">
        <v>-0.47823700000000002</v>
      </c>
      <c r="J2386">
        <v>3.1004E-2</v>
      </c>
      <c r="K2386">
        <v>0.17335800000000001</v>
      </c>
      <c r="L2386">
        <v>8.3981E-2</v>
      </c>
      <c r="M2386" s="16">
        <f>Sinusoidal!I2394-Model!I2386</f>
        <v>-8.657164906250292E-3</v>
      </c>
      <c r="N2386" s="17">
        <f>Sinusoidal!J2394-Model!J2386</f>
        <v>-3.3009306589247799E-3</v>
      </c>
      <c r="O2386" s="18">
        <f>Sinusoidal!K2394-Model!K2386</f>
        <v>-4.5376678059788622E-4</v>
      </c>
      <c r="P2386" s="18">
        <f>Sinusoidal!L2394-Model!L2386</f>
        <v>-5.2515791336249507E-4</v>
      </c>
    </row>
    <row r="2387" spans="1:16">
      <c r="A2387">
        <v>2458128.7777769999</v>
      </c>
      <c r="B2387" s="7">
        <f t="shared" si="39"/>
        <v>43110.277776999865</v>
      </c>
      <c r="C2387">
        <v>-0.372612</v>
      </c>
      <c r="D2387">
        <v>0.15950600000000001</v>
      </c>
      <c r="E2387">
        <v>2.9021000000000002E-2</v>
      </c>
      <c r="F2387" s="16">
        <f>Sinusoidal!I2395-Model!C2387</f>
        <v>-0.15939224646711808</v>
      </c>
      <c r="G2387" s="17">
        <f>Sinusoidal!J2395-Model!D2387</f>
        <v>-0.16133154946233383</v>
      </c>
      <c r="H2387" s="18">
        <f>Sinusoidal!K2395-Model!E2387</f>
        <v>0.130658533060727</v>
      </c>
      <c r="I2387">
        <v>-0.523559</v>
      </c>
      <c r="J2387">
        <v>1.7160000000000001E-3</v>
      </c>
      <c r="K2387">
        <v>0.16022</v>
      </c>
      <c r="L2387">
        <v>8.5156999999999997E-2</v>
      </c>
      <c r="M2387" s="16">
        <f>Sinusoidal!I2395-Model!I2387</f>
        <v>-8.4452464671180838E-3</v>
      </c>
      <c r="N2387" s="17">
        <f>Sinusoidal!J2395-Model!J2387</f>
        <v>-3.541549462333822E-3</v>
      </c>
      <c r="O2387" s="18">
        <f>Sinusoidal!K2395-Model!K2387</f>
        <v>-5.4046693927300993E-4</v>
      </c>
      <c r="P2387" s="18">
        <f>Sinusoidal!L2395-Model!L2387</f>
        <v>-5.1015098504167411E-4</v>
      </c>
    </row>
    <row r="2388" spans="1:16">
      <c r="A2388">
        <v>2458128.78125</v>
      </c>
      <c r="B2388" s="7">
        <f t="shared" si="39"/>
        <v>43110.28125</v>
      </c>
      <c r="C2388">
        <v>-0.41306199999999998</v>
      </c>
      <c r="D2388">
        <v>0.15375</v>
      </c>
      <c r="E2388">
        <v>3.0811000000000002E-2</v>
      </c>
      <c r="F2388" s="16">
        <f>Sinusoidal!I2396-Model!C2388</f>
        <v>-0.16232786642764302</v>
      </c>
      <c r="G2388" s="17">
        <f>Sinusoidal!J2396-Model!D2388</f>
        <v>-0.18509825085068379</v>
      </c>
      <c r="H2388" s="18">
        <f>Sinusoidal!K2396-Model!E2388</f>
        <v>0.11512624074943359</v>
      </c>
      <c r="I2388">
        <v>-0.56718800000000003</v>
      </c>
      <c r="J2388">
        <v>-2.7564000000000002E-2</v>
      </c>
      <c r="K2388">
        <v>0.14657899999999999</v>
      </c>
      <c r="L2388">
        <v>8.6058999999999997E-2</v>
      </c>
      <c r="M2388" s="16">
        <f>Sinusoidal!I2396-Model!I2388</f>
        <v>-8.2018664276429787E-3</v>
      </c>
      <c r="N2388" s="17">
        <f>Sinusoidal!J2396-Model!J2388</f>
        <v>-3.7842508506838006E-3</v>
      </c>
      <c r="O2388" s="18">
        <f>Sinusoidal!K2396-Model!K2388</f>
        <v>-6.4175925056639271E-4</v>
      </c>
      <c r="P2388" s="18">
        <f>Sinusoidal!L2396-Model!L2388</f>
        <v>-4.9552201833910625E-4</v>
      </c>
    </row>
    <row r="2389" spans="1:16">
      <c r="A2389">
        <v>2458128.7847219999</v>
      </c>
      <c r="B2389" s="7">
        <f t="shared" si="39"/>
        <v>43110.284721999895</v>
      </c>
      <c r="C2389">
        <v>-0.45220300000000002</v>
      </c>
      <c r="D2389">
        <v>0.14757600000000001</v>
      </c>
      <c r="E2389">
        <v>3.2516999999999997E-2</v>
      </c>
      <c r="F2389" s="16">
        <f>Sinusoidal!I2397-Model!C2389</f>
        <v>-0.16470739276063784</v>
      </c>
      <c r="G2389" s="17">
        <f>Sinusoidal!J2397-Model!D2389</f>
        <v>-0.20834533866132759</v>
      </c>
      <c r="H2389" s="18">
        <f>Sinusoidal!K2397-Model!E2389</f>
        <v>9.9204901146876773E-2</v>
      </c>
      <c r="I2389">
        <v>-0.60898200000000002</v>
      </c>
      <c r="J2389">
        <v>-5.6743000000000002E-2</v>
      </c>
      <c r="K2389">
        <v>0.13247900000000001</v>
      </c>
      <c r="L2389">
        <v>8.6683999999999997E-2</v>
      </c>
      <c r="M2389" s="16">
        <f>Sinusoidal!I2397-Model!I2389</f>
        <v>-7.9283927606378368E-3</v>
      </c>
      <c r="N2389" s="17">
        <f>Sinusoidal!J2397-Model!J2389</f>
        <v>-4.0263386613275665E-3</v>
      </c>
      <c r="O2389" s="18">
        <f>Sinusoidal!K2397-Model!K2389</f>
        <v>-7.5709885312325031E-4</v>
      </c>
      <c r="P2389" s="18">
        <f>Sinusoidal!L2397-Model!L2389</f>
        <v>-4.8124221407855328E-4</v>
      </c>
    </row>
    <row r="2390" spans="1:16">
      <c r="A2390">
        <v>2458128.7881939998</v>
      </c>
      <c r="B2390" s="7">
        <f t="shared" si="39"/>
        <v>43110.28819399979</v>
      </c>
      <c r="C2390">
        <v>-0.48993300000000001</v>
      </c>
      <c r="D2390">
        <v>0.14100799999999999</v>
      </c>
      <c r="E2390">
        <v>3.4134999999999999E-2</v>
      </c>
      <c r="F2390" s="16">
        <f>Sinusoidal!I2398-Model!C2390</f>
        <v>-0.16649823903422351</v>
      </c>
      <c r="G2390" s="17">
        <f>Sinusoidal!J2398-Model!D2390</f>
        <v>-0.23100144610631279</v>
      </c>
      <c r="H2390" s="18">
        <f>Sinusoidal!K2398-Model!E2390</f>
        <v>8.294459247036394E-2</v>
      </c>
      <c r="I2390">
        <v>-0.64880700000000002</v>
      </c>
      <c r="J2390">
        <v>-8.5731000000000002E-2</v>
      </c>
      <c r="K2390">
        <v>0.117966</v>
      </c>
      <c r="L2390">
        <v>8.7028999999999995E-2</v>
      </c>
      <c r="M2390" s="16">
        <f>Sinusoidal!I2398-Model!I2390</f>
        <v>-7.62423903422349E-3</v>
      </c>
      <c r="N2390" s="17">
        <f>Sinusoidal!J2398-Model!J2390</f>
        <v>-4.2624461063128088E-3</v>
      </c>
      <c r="O2390" s="18">
        <f>Sinusoidal!K2398-Model!K2390</f>
        <v>-8.8640752963606295E-4</v>
      </c>
      <c r="P2390" s="18">
        <f>Sinusoidal!L2398-Model!L2390</f>
        <v>-4.6638376149792105E-4</v>
      </c>
    </row>
    <row r="2391" spans="1:16">
      <c r="A2391">
        <v>2458128.7916660002</v>
      </c>
      <c r="B2391" s="7">
        <f t="shared" si="39"/>
        <v>43110.29166600015</v>
      </c>
      <c r="C2391">
        <v>-0.52615599999999996</v>
      </c>
      <c r="D2391">
        <v>0.13406899999999999</v>
      </c>
      <c r="E2391">
        <v>3.5659999999999997E-2</v>
      </c>
      <c r="F2391" s="16">
        <f>Sinusoidal!I2399-Model!C2391</f>
        <v>-0.16766830066604854</v>
      </c>
      <c r="G2391" s="17">
        <f>Sinusoidal!J2399-Model!D2391</f>
        <v>-0.25299484489837337</v>
      </c>
      <c r="H2391" s="18">
        <f>Sinusoidal!K2399-Model!E2391</f>
        <v>6.639777693324575E-2</v>
      </c>
      <c r="I2391">
        <v>-0.68653399999999998</v>
      </c>
      <c r="J2391">
        <v>-0.11443300000000001</v>
      </c>
      <c r="K2391">
        <v>0.103086</v>
      </c>
      <c r="L2391">
        <v>8.7095000000000006E-2</v>
      </c>
      <c r="M2391" s="16">
        <f>Sinusoidal!I2399-Model!I2391</f>
        <v>-7.2903006660485214E-3</v>
      </c>
      <c r="N2391" s="17">
        <f>Sinusoidal!J2399-Model!J2391</f>
        <v>-4.4928448983733715E-3</v>
      </c>
      <c r="O2391" s="18">
        <f>Sinusoidal!K2399-Model!K2391</f>
        <v>-1.0282230667542497E-3</v>
      </c>
      <c r="P2391" s="18">
        <f>Sinusoidal!L2399-Model!L2391</f>
        <v>-4.5311312136736559E-4</v>
      </c>
    </row>
    <row r="2392" spans="1:16">
      <c r="A2392">
        <v>2458128.795138</v>
      </c>
      <c r="B2392" s="7">
        <f t="shared" si="39"/>
        <v>43110.295138000045</v>
      </c>
      <c r="C2392">
        <v>-0.56077900000000003</v>
      </c>
      <c r="D2392">
        <v>0.12678500000000001</v>
      </c>
      <c r="E2392">
        <v>3.7088000000000003E-2</v>
      </c>
      <c r="F2392" s="16">
        <f>Sinusoidal!I2400-Model!C2392</f>
        <v>-0.16818937016697666</v>
      </c>
      <c r="G2392" s="17">
        <f>Sinusoidal!J2400-Model!D2392</f>
        <v>-0.27425775230725852</v>
      </c>
      <c r="H2392" s="18">
        <f>Sinusoidal!K2400-Model!E2392</f>
        <v>4.9617146898866142E-2</v>
      </c>
      <c r="I2392">
        <v>-0.72204199999999996</v>
      </c>
      <c r="J2392">
        <v>-0.142761</v>
      </c>
      <c r="K2392">
        <v>8.7886000000000006E-2</v>
      </c>
      <c r="L2392">
        <v>8.6881E-2</v>
      </c>
      <c r="M2392" s="16">
        <f>Sinusoidal!I2400-Model!I2392</f>
        <v>-6.9263701669767253E-3</v>
      </c>
      <c r="N2392" s="17">
        <f>Sinusoidal!J2400-Model!J2392</f>
        <v>-4.7117523072585099E-3</v>
      </c>
      <c r="O2392" s="18">
        <f>Sinusoidal!K2400-Model!K2392</f>
        <v>-1.1808531011338608E-3</v>
      </c>
      <c r="P2392" s="18">
        <f>Sinusoidal!L2400-Model!L2392</f>
        <v>-4.406872449723015E-4</v>
      </c>
    </row>
    <row r="2393" spans="1:16">
      <c r="A2393">
        <v>2458128.7986110002</v>
      </c>
      <c r="B2393" s="7">
        <f t="shared" si="39"/>
        <v>43110.29861100018</v>
      </c>
      <c r="C2393">
        <v>-0.59371399999999996</v>
      </c>
      <c r="D2393">
        <v>0.11917899999999999</v>
      </c>
      <c r="E2393">
        <v>3.8413000000000003E-2</v>
      </c>
      <c r="F2393" s="16">
        <f>Sinusoidal!I2401-Model!C2393</f>
        <v>-0.16803553002841909</v>
      </c>
      <c r="G2393" s="17">
        <f>Sinusoidal!J2401-Model!D2393</f>
        <v>-0.29472063515123598</v>
      </c>
      <c r="H2393" s="18">
        <f>Sinusoidal!K2401-Model!E2393</f>
        <v>3.2658467046974546E-2</v>
      </c>
      <c r="I2393">
        <v>-0.75521499999999997</v>
      </c>
      <c r="J2393">
        <v>-0.170625</v>
      </c>
      <c r="K2393">
        <v>7.2415999999999994E-2</v>
      </c>
      <c r="L2393">
        <v>8.6389999999999995E-2</v>
      </c>
      <c r="M2393" s="16">
        <f>Sinusoidal!I2401-Model!I2393</f>
        <v>-6.5345300284190833E-3</v>
      </c>
      <c r="N2393" s="17">
        <f>Sinusoidal!J2401-Model!J2393</f>
        <v>-4.9166351512359707E-3</v>
      </c>
      <c r="O2393" s="18">
        <f>Sinusoidal!K2401-Model!K2393</f>
        <v>-1.3445329530254457E-3</v>
      </c>
      <c r="P2393" s="18">
        <f>Sinusoidal!L2401-Model!L2393</f>
        <v>-4.3145274122051436E-4</v>
      </c>
    </row>
    <row r="2394" spans="1:16">
      <c r="A2394">
        <v>2458128.8020830001</v>
      </c>
      <c r="B2394" s="7">
        <f t="shared" si="39"/>
        <v>43110.302083000075</v>
      </c>
      <c r="C2394">
        <v>-0.62487599999999999</v>
      </c>
      <c r="D2394">
        <v>0.111277</v>
      </c>
      <c r="E2394">
        <v>3.9634000000000003E-2</v>
      </c>
      <c r="F2394" s="16">
        <f>Sinusoidal!I2402-Model!C2394</f>
        <v>-0.16718552197933889</v>
      </c>
      <c r="G2394" s="17">
        <f>Sinusoidal!J2402-Model!D2394</f>
        <v>-0.31431850973804032</v>
      </c>
      <c r="H2394" s="18">
        <f>Sinusoidal!K2402-Model!E2394</f>
        <v>1.5573413064399175E-2</v>
      </c>
      <c r="I2394">
        <v>-0.78594699999999995</v>
      </c>
      <c r="J2394">
        <v>-0.197937</v>
      </c>
      <c r="K2394">
        <v>5.6723999999999997E-2</v>
      </c>
      <c r="L2394">
        <v>8.5622000000000004E-2</v>
      </c>
      <c r="M2394" s="16">
        <f>Sinusoidal!I2402-Model!I2394</f>
        <v>-6.1145219793389272E-3</v>
      </c>
      <c r="N2394" s="17">
        <f>Sinusoidal!J2402-Model!J2394</f>
        <v>-5.1045097380403026E-3</v>
      </c>
      <c r="O2394" s="18">
        <f>Sinusoidal!K2402-Model!K2394</f>
        <v>-1.5165869356008194E-3</v>
      </c>
      <c r="P2394" s="18">
        <f>Sinusoidal!L2402-Model!L2394</f>
        <v>-4.2384799457145794E-4</v>
      </c>
    </row>
    <row r="2395" spans="1:16">
      <c r="A2395">
        <v>2458128.805555</v>
      </c>
      <c r="B2395" s="7">
        <f t="shared" si="39"/>
        <v>43110.30555499997</v>
      </c>
      <c r="C2395">
        <v>-0.65418500000000002</v>
      </c>
      <c r="D2395">
        <v>0.103104</v>
      </c>
      <c r="E2395">
        <v>4.0745999999999997E-2</v>
      </c>
      <c r="F2395" s="16">
        <f>Sinusoidal!I2403-Model!C2395</f>
        <v>-0.16562109141654258</v>
      </c>
      <c r="G2395" s="17">
        <f>Sinusoidal!J2403-Model!D2395</f>
        <v>-0.33298723678346448</v>
      </c>
      <c r="H2395" s="18">
        <f>Sinusoidal!K2403-Model!E2395</f>
        <v>-1.5815926173806255E-3</v>
      </c>
      <c r="I2395">
        <v>-0.81413899999999995</v>
      </c>
      <c r="J2395">
        <v>-0.22461100000000001</v>
      </c>
      <c r="K2395">
        <v>4.086E-2</v>
      </c>
      <c r="L2395">
        <v>8.4580000000000002E-2</v>
      </c>
      <c r="M2395" s="16">
        <f>Sinusoidal!I2403-Model!I2395</f>
        <v>-5.6670914165426467E-3</v>
      </c>
      <c r="N2395" s="17">
        <f>Sinusoidal!J2403-Model!J2395</f>
        <v>-5.2722367834644734E-3</v>
      </c>
      <c r="O2395" s="18">
        <f>Sinusoidal!K2403-Model!K2395</f>
        <v>-1.6955926173806285E-3</v>
      </c>
      <c r="P2395" s="18">
        <f>Sinusoidal!L2403-Model!L2395</f>
        <v>-4.1840822692641721E-4</v>
      </c>
    </row>
    <row r="2396" spans="1:16">
      <c r="A2396">
        <v>2458128.8090269999</v>
      </c>
      <c r="B2396" s="7">
        <f t="shared" si="39"/>
        <v>43110.309026999865</v>
      </c>
      <c r="C2396">
        <v>-0.681562</v>
      </c>
      <c r="D2396">
        <v>9.4685000000000005E-2</v>
      </c>
      <c r="E2396">
        <v>4.1745999999999998E-2</v>
      </c>
      <c r="F2396" s="16">
        <f>Sinusoidal!I2404-Model!C2396</f>
        <v>-0.16333130589128464</v>
      </c>
      <c r="G2396" s="17">
        <f>Sinusoidal!J2404-Model!D2396</f>
        <v>-0.35066481035118574</v>
      </c>
      <c r="H2396" s="18">
        <f>Sinusoidal!K2404-Model!E2396</f>
        <v>-1.8751547505067346E-2</v>
      </c>
      <c r="I2396">
        <v>-0.83969800000000006</v>
      </c>
      <c r="J2396">
        <v>-0.25056299999999998</v>
      </c>
      <c r="K2396">
        <v>2.4875000000000001E-2</v>
      </c>
      <c r="L2396">
        <v>8.3268999999999996E-2</v>
      </c>
      <c r="M2396" s="16">
        <f>Sinusoidal!I2404-Model!I2396</f>
        <v>-5.1953058912845851E-3</v>
      </c>
      <c r="N2396" s="17">
        <f>Sinusoidal!J2404-Model!J2396</f>
        <v>-5.4168103511857413E-3</v>
      </c>
      <c r="O2396" s="18">
        <f>Sinusoidal!K2404-Model!K2396</f>
        <v>-1.8805475050673488E-3</v>
      </c>
      <c r="P2396" s="18">
        <f>Sinusoidal!L2404-Model!L2396</f>
        <v>-4.1677348706400941E-4</v>
      </c>
    </row>
    <row r="2397" spans="1:16">
      <c r="A2397">
        <v>2458128.8125</v>
      </c>
      <c r="B2397" s="7">
        <f t="shared" si="39"/>
        <v>43110.3125</v>
      </c>
      <c r="C2397">
        <v>-0.706932</v>
      </c>
      <c r="D2397">
        <v>8.6045999999999997E-2</v>
      </c>
      <c r="E2397">
        <v>4.2632999999999997E-2</v>
      </c>
      <c r="F2397" s="16">
        <f>Sinusoidal!I2405-Model!C2397</f>
        <v>-0.1603098466203009</v>
      </c>
      <c r="G2397" s="17">
        <f>Sinusoidal!J2405-Model!D2397</f>
        <v>-0.36729263987766964</v>
      </c>
      <c r="H2397" s="18">
        <f>Sinusoidal!K2405-Model!E2397</f>
        <v>-3.5883037606734454E-2</v>
      </c>
      <c r="I2397">
        <v>-0.86254200000000003</v>
      </c>
      <c r="J2397">
        <v>-0.27571200000000001</v>
      </c>
      <c r="K2397">
        <v>8.8179999999999994E-3</v>
      </c>
      <c r="L2397">
        <v>8.1693000000000002E-2</v>
      </c>
      <c r="M2397" s="16">
        <f>Sinusoidal!I2405-Model!I2397</f>
        <v>-4.6998466203008737E-3</v>
      </c>
      <c r="N2397" s="17">
        <f>Sinusoidal!J2405-Model!J2397</f>
        <v>-5.5346398776696115E-3</v>
      </c>
      <c r="O2397" s="18">
        <f>Sinusoidal!K2405-Model!K2397</f>
        <v>-2.0680376067344578E-3</v>
      </c>
      <c r="P2397" s="18">
        <f>Sinusoidal!L2405-Model!L2397</f>
        <v>-4.1869954173477664E-4</v>
      </c>
    </row>
    <row r="2398" spans="1:16">
      <c r="A2398">
        <v>2458128.8159719999</v>
      </c>
      <c r="B2398" s="7">
        <f t="shared" si="39"/>
        <v>43110.315971999895</v>
      </c>
      <c r="C2398">
        <v>-0.73022500000000001</v>
      </c>
      <c r="D2398">
        <v>7.7211000000000002E-2</v>
      </c>
      <c r="E2398">
        <v>4.3403999999999998E-2</v>
      </c>
      <c r="F2398" s="16">
        <f>Sinusoidal!I2406-Model!C2398</f>
        <v>-0.15655427207598616</v>
      </c>
      <c r="G2398" s="17">
        <f>Sinusoidal!J2406-Model!D2398</f>
        <v>-0.38281282436764319</v>
      </c>
      <c r="H2398" s="18">
        <f>Sinusoidal!K2406-Model!E2398</f>
        <v>-5.2920407328785619E-2</v>
      </c>
      <c r="I2398">
        <v>-0.88259699999999996</v>
      </c>
      <c r="J2398">
        <v>-0.29997699999999999</v>
      </c>
      <c r="K2398">
        <v>-7.26E-3</v>
      </c>
      <c r="L2398">
        <v>7.9857999999999998E-2</v>
      </c>
      <c r="M2398" s="16">
        <f>Sinusoidal!I2406-Model!I2398</f>
        <v>-4.1822720759862042E-3</v>
      </c>
      <c r="N2398" s="17">
        <f>Sinusoidal!J2406-Model!J2398</f>
        <v>-5.6248243676432219E-3</v>
      </c>
      <c r="O2398" s="18">
        <f>Sinusoidal!K2406-Model!K2398</f>
        <v>-2.2564073287856231E-3</v>
      </c>
      <c r="P2398" s="18">
        <f>Sinusoidal!L2406-Model!L2398</f>
        <v>-4.2507163310161189E-4</v>
      </c>
    </row>
    <row r="2399" spans="1:16">
      <c r="A2399">
        <v>2458128.8194439998</v>
      </c>
      <c r="B2399" s="7">
        <f t="shared" si="39"/>
        <v>43110.31944399979</v>
      </c>
      <c r="C2399">
        <v>-0.75136800000000004</v>
      </c>
      <c r="D2399">
        <v>6.8207000000000004E-2</v>
      </c>
      <c r="E2399">
        <v>4.4058E-2</v>
      </c>
      <c r="F2399" s="16">
        <f>Sinusoidal!I2407-Model!C2399</f>
        <v>-0.15207425280147524</v>
      </c>
      <c r="G2399" s="17">
        <f>Sinusoidal!J2407-Model!D2399</f>
        <v>-0.3971734178714933</v>
      </c>
      <c r="H2399" s="18">
        <f>Sinusoidal!K2407-Model!E2399</f>
        <v>-6.9809930156051248E-2</v>
      </c>
      <c r="I2399">
        <v>-0.89979799999999999</v>
      </c>
      <c r="J2399">
        <v>-0.32328299999999999</v>
      </c>
      <c r="K2399">
        <v>-2.3309E-2</v>
      </c>
      <c r="L2399">
        <v>7.7769000000000005E-2</v>
      </c>
      <c r="M2399" s="16">
        <f>Sinusoidal!I2407-Model!I2399</f>
        <v>-3.6442528014752895E-3</v>
      </c>
      <c r="N2399" s="17">
        <f>Sinusoidal!J2407-Model!J2399</f>
        <v>-5.6834178714932904E-3</v>
      </c>
      <c r="O2399" s="18">
        <f>Sinusoidal!K2407-Model!K2399</f>
        <v>-2.4429301560512443E-3</v>
      </c>
      <c r="P2399" s="18">
        <f>Sinusoidal!L2407-Model!L2399</f>
        <v>-4.3492105793403735E-4</v>
      </c>
    </row>
    <row r="2400" spans="1:16">
      <c r="A2400">
        <v>2458128.8229160002</v>
      </c>
      <c r="B2400" s="7">
        <f t="shared" si="39"/>
        <v>43110.32291600015</v>
      </c>
      <c r="C2400">
        <v>-0.77029499999999995</v>
      </c>
      <c r="D2400">
        <v>5.9056999999999998E-2</v>
      </c>
      <c r="E2400">
        <v>4.4593000000000001E-2</v>
      </c>
      <c r="F2400" s="16">
        <f>Sinusoidal!I2408-Model!C2400</f>
        <v>-0.14688177668955171</v>
      </c>
      <c r="G2400" s="17">
        <f>Sinusoidal!J2408-Model!D2400</f>
        <v>-0.41032168538416924</v>
      </c>
      <c r="H2400" s="18">
        <f>Sinusoidal!K2408-Model!E2400</f>
        <v>-8.6496979561854551E-2</v>
      </c>
      <c r="I2400">
        <v>-0.91408800000000001</v>
      </c>
      <c r="J2400">
        <v>-0.345555</v>
      </c>
      <c r="K2400">
        <v>-3.9276999999999999E-2</v>
      </c>
      <c r="L2400">
        <v>7.5433E-2</v>
      </c>
      <c r="M2400" s="16">
        <f>Sinusoidal!I2408-Model!I2400</f>
        <v>-3.0887766895516533E-3</v>
      </c>
      <c r="N2400" s="17">
        <f>Sinusoidal!J2408-Model!J2400</f>
        <v>-5.7096853841692163E-3</v>
      </c>
      <c r="O2400" s="18">
        <f>Sinusoidal!K2408-Model!K2400</f>
        <v>-2.6269795618545505E-3</v>
      </c>
      <c r="P2400" s="18">
        <f>Sinusoidal!L2408-Model!L2400</f>
        <v>-4.4844451482800585E-4</v>
      </c>
    </row>
    <row r="2401" spans="1:16">
      <c r="A2401">
        <v>2458128.826388</v>
      </c>
      <c r="B2401" s="7">
        <f t="shared" si="39"/>
        <v>43110.326388000045</v>
      </c>
      <c r="C2401">
        <v>-0.78693800000000003</v>
      </c>
      <c r="D2401">
        <v>4.9787999999999999E-2</v>
      </c>
      <c r="E2401">
        <v>4.5010000000000001E-2</v>
      </c>
      <c r="F2401" s="16">
        <f>Sinusoidal!I2409-Model!C2401</f>
        <v>-0.1410003240597637</v>
      </c>
      <c r="G2401" s="17">
        <f>Sinusoidal!J2409-Model!D2401</f>
        <v>-0.42221234833581467</v>
      </c>
      <c r="H2401" s="18">
        <f>Sinusoidal!K2409-Model!E2401</f>
        <v>-0.10293019959384922</v>
      </c>
      <c r="I2401">
        <v>-0.92542199999999997</v>
      </c>
      <c r="J2401">
        <v>-0.36672399999999999</v>
      </c>
      <c r="K2401">
        <v>-5.5114999999999997E-2</v>
      </c>
      <c r="L2401">
        <v>7.2858999999999993E-2</v>
      </c>
      <c r="M2401" s="16">
        <f>Sinusoidal!I2409-Model!I2401</f>
        <v>-2.5163240597637637E-3</v>
      </c>
      <c r="N2401" s="17">
        <f>Sinusoidal!J2409-Model!J2401</f>
        <v>-5.7003483358146756E-3</v>
      </c>
      <c r="O2401" s="18">
        <f>Sinusoidal!K2409-Model!K2401</f>
        <v>-2.805199593849228E-3</v>
      </c>
      <c r="P2401" s="18">
        <f>Sinusoidal!L2409-Model!L2401</f>
        <v>-4.6702615671324887E-4</v>
      </c>
    </row>
    <row r="2402" spans="1:16">
      <c r="A2402">
        <v>2458128.8298610002</v>
      </c>
      <c r="B2402" s="7">
        <f t="shared" si="39"/>
        <v>43110.32986100018</v>
      </c>
      <c r="C2402">
        <v>-0.80123500000000003</v>
      </c>
      <c r="D2402">
        <v>4.0423000000000001E-2</v>
      </c>
      <c r="E2402">
        <v>4.5307E-2</v>
      </c>
      <c r="F2402" s="16">
        <f>Sinusoidal!I2410-Model!C2402</f>
        <v>-0.13445701196649984</v>
      </c>
      <c r="G2402" s="17">
        <f>Sinusoidal!J2410-Model!D2402</f>
        <v>-0.43279981887874258</v>
      </c>
      <c r="H2402" s="18">
        <f>Sinusoidal!K2410-Model!E2402</f>
        <v>-0.11905567458293471</v>
      </c>
      <c r="I2402">
        <v>-0.93376099999999995</v>
      </c>
      <c r="J2402">
        <v>-0.38672099999999998</v>
      </c>
      <c r="K2402">
        <v>-7.0773000000000003E-2</v>
      </c>
      <c r="L2402">
        <v>7.0055000000000006E-2</v>
      </c>
      <c r="M2402" s="16">
        <f>Sinusoidal!I2410-Model!I2402</f>
        <v>-1.9310119664999181E-3</v>
      </c>
      <c r="N2402" s="17">
        <f>Sinusoidal!J2410-Model!J2402</f>
        <v>-5.6558188787426134E-3</v>
      </c>
      <c r="O2402" s="18">
        <f>Sinusoidal!K2410-Model!K2402</f>
        <v>-2.975674582934712E-3</v>
      </c>
      <c r="P2402" s="18">
        <f>Sinusoidal!L2410-Model!L2402</f>
        <v>-4.9026227719918547E-4</v>
      </c>
    </row>
    <row r="2403" spans="1:16">
      <c r="A2403">
        <v>2458128.8333330001</v>
      </c>
      <c r="B2403" s="7">
        <f t="shared" si="39"/>
        <v>43110.333333000075</v>
      </c>
      <c r="C2403">
        <v>-0.81312399999999996</v>
      </c>
      <c r="D2403">
        <v>3.0987000000000001E-2</v>
      </c>
      <c r="E2403">
        <v>4.5483999999999997E-2</v>
      </c>
      <c r="F2403" s="16">
        <f>Sinusoidal!I2411-Model!C2403</f>
        <v>-0.12728870727003549</v>
      </c>
      <c r="G2403" s="17">
        <f>Sinusoidal!J2411-Model!D2403</f>
        <v>-0.44204442221097029</v>
      </c>
      <c r="H2403" s="18">
        <f>Sinusoidal!K2411-Model!E2403</f>
        <v>-0.13482209742489021</v>
      </c>
      <c r="I2403">
        <v>-0.93907799999999997</v>
      </c>
      <c r="J2403">
        <v>-0.40548499999999998</v>
      </c>
      <c r="K2403">
        <v>-8.6202000000000001E-2</v>
      </c>
      <c r="L2403">
        <v>6.7029000000000005E-2</v>
      </c>
      <c r="M2403" s="16">
        <f>Sinusoidal!I2411-Model!I2403</f>
        <v>-1.3347072700354845E-3</v>
      </c>
      <c r="N2403" s="17">
        <f>Sinusoidal!J2411-Model!J2403</f>
        <v>-5.5724222109703181E-3</v>
      </c>
      <c r="O2403" s="18">
        <f>Sinusoidal!K2411-Model!K2403</f>
        <v>-3.1360974248901968E-3</v>
      </c>
      <c r="P2403" s="18">
        <f>Sinusoidal!L2411-Model!L2403</f>
        <v>-5.1698855070225758E-4</v>
      </c>
    </row>
    <row r="2404" spans="1:16">
      <c r="A2404">
        <v>2458128.836805</v>
      </c>
      <c r="B2404" s="7">
        <f t="shared" si="39"/>
        <v>43110.33680499997</v>
      </c>
      <c r="C2404">
        <v>-0.82254499999999997</v>
      </c>
      <c r="D2404">
        <v>2.1505E-2</v>
      </c>
      <c r="E2404">
        <v>4.5541999999999999E-2</v>
      </c>
      <c r="F2404" s="16">
        <f>Sinusoidal!I2412-Model!C2404</f>
        <v>-0.11954010810421145</v>
      </c>
      <c r="G2404" s="17">
        <f>Sinusoidal!J2412-Model!D2404</f>
        <v>-0.44991060621599388</v>
      </c>
      <c r="H2404" s="18">
        <f>Sinusoidal!K2412-Model!E2404</f>
        <v>-0.15017993588949932</v>
      </c>
      <c r="I2404">
        <v>-0.94135500000000005</v>
      </c>
      <c r="J2404">
        <v>-0.422954</v>
      </c>
      <c r="K2404">
        <v>-0.101354</v>
      </c>
      <c r="L2404">
        <v>6.3793000000000002E-2</v>
      </c>
      <c r="M2404" s="16">
        <f>Sinusoidal!I2412-Model!I2404</f>
        <v>-7.3010810421136885E-4</v>
      </c>
      <c r="N2404" s="17">
        <f>Sinusoidal!J2412-Model!J2404</f>
        <v>-5.4516062159938872E-3</v>
      </c>
      <c r="O2404" s="18">
        <f>Sinusoidal!K2412-Model!K2404</f>
        <v>-3.2839358894993231E-3</v>
      </c>
      <c r="P2404" s="18">
        <f>Sinusoidal!L2412-Model!L2404</f>
        <v>-5.4930973809737271E-4</v>
      </c>
    </row>
    <row r="2405" spans="1:16">
      <c r="A2405">
        <v>2458128.8402769999</v>
      </c>
      <c r="B2405" s="7">
        <f t="shared" si="39"/>
        <v>43110.340276999865</v>
      </c>
      <c r="C2405">
        <v>-0.82944300000000004</v>
      </c>
      <c r="D2405">
        <v>1.2E-2</v>
      </c>
      <c r="E2405">
        <v>4.5481000000000001E-2</v>
      </c>
      <c r="F2405" s="16">
        <f>Sinusoidal!I2413-Model!C2405</f>
        <v>-0.11126079347654716</v>
      </c>
      <c r="G2405" s="17">
        <f>Sinusoidal!J2413-Model!D2405</f>
        <v>-0.45636513773900811</v>
      </c>
      <c r="H2405" s="18">
        <f>Sinusoidal!K2413-Model!E2405</f>
        <v>-0.16507959641788492</v>
      </c>
      <c r="I2405">
        <v>-0.94058399999999998</v>
      </c>
      <c r="J2405">
        <v>-0.43907200000000002</v>
      </c>
      <c r="K2405">
        <v>-0.11618100000000001</v>
      </c>
      <c r="L2405">
        <v>6.0356E-2</v>
      </c>
      <c r="M2405" s="16">
        <f>Sinusoidal!I2413-Model!I2405</f>
        <v>-1.1979347654722527E-4</v>
      </c>
      <c r="N2405" s="17">
        <f>Sinusoidal!J2413-Model!J2405</f>
        <v>-5.2931377390080803E-3</v>
      </c>
      <c r="O2405" s="18">
        <f>Sinusoidal!K2413-Model!K2405</f>
        <v>-3.4175964178849161E-3</v>
      </c>
      <c r="P2405" s="18">
        <f>Sinusoidal!L2413-Model!L2405</f>
        <v>-5.8563176157071933E-4</v>
      </c>
    </row>
    <row r="2406" spans="1:16">
      <c r="A2406">
        <v>2458128.84375</v>
      </c>
      <c r="B2406" s="7">
        <f t="shared" si="39"/>
        <v>43110.34375</v>
      </c>
      <c r="C2406">
        <v>-0.83376600000000001</v>
      </c>
      <c r="D2406">
        <v>2.4979999999999998E-3</v>
      </c>
      <c r="E2406">
        <v>4.5302000000000002E-2</v>
      </c>
      <c r="F2406" s="16">
        <f>Sinusoidal!I2414-Model!C2406</f>
        <v>-0.10250724084008933</v>
      </c>
      <c r="G2406" s="17">
        <f>Sinusoidal!J2414-Model!D2406</f>
        <v>-0.46138228486346816</v>
      </c>
      <c r="H2406" s="18">
        <f>Sinusoidal!K2414-Model!E2406</f>
        <v>-0.17947358487719645</v>
      </c>
      <c r="I2406">
        <v>-0.93676800000000005</v>
      </c>
      <c r="J2406">
        <v>-0.453789</v>
      </c>
      <c r="K2406">
        <v>-0.130637</v>
      </c>
      <c r="L2406">
        <v>5.6730000000000003E-2</v>
      </c>
      <c r="M2406" s="16">
        <f>Sinusoidal!I2414-Model!I2406</f>
        <v>4.9475915991070707E-4</v>
      </c>
      <c r="N2406" s="17">
        <f>Sinusoidal!J2414-Model!J2406</f>
        <v>-5.0952848634681636E-3</v>
      </c>
      <c r="O2406" s="18">
        <f>Sinusoidal!K2414-Model!K2406</f>
        <v>-3.5345848771964339E-3</v>
      </c>
      <c r="P2406" s="18">
        <f>Sinusoidal!L2414-Model!L2406</f>
        <v>-6.2669604471653206E-4</v>
      </c>
    </row>
    <row r="2407" spans="1:16">
      <c r="A2407">
        <v>2458128.8472219999</v>
      </c>
      <c r="B2407" s="7">
        <f t="shared" si="39"/>
        <v>43110.347221999895</v>
      </c>
      <c r="C2407">
        <v>-0.83546699999999996</v>
      </c>
      <c r="D2407">
        <v>-6.9800000000000001E-3</v>
      </c>
      <c r="E2407">
        <v>4.5007999999999999E-2</v>
      </c>
      <c r="F2407" s="16">
        <f>Sinusoidal!I2415-Model!C2407</f>
        <v>-9.3340811579993077E-2</v>
      </c>
      <c r="G2407" s="17">
        <f>Sinusoidal!J2415-Model!D2407</f>
        <v>-0.46493598459721786</v>
      </c>
      <c r="H2407" s="18">
        <f>Sinusoidal!K2415-Model!E2407</f>
        <v>-0.19331766375164375</v>
      </c>
      <c r="I2407">
        <v>-0.92991599999999996</v>
      </c>
      <c r="J2407">
        <v>-0.46705600000000003</v>
      </c>
      <c r="K2407">
        <v>-0.144676</v>
      </c>
      <c r="L2407">
        <v>5.2926000000000001E-2</v>
      </c>
      <c r="M2407" s="16">
        <f>Sinusoidal!I2415-Model!I2407</f>
        <v>1.1081884200069281E-3</v>
      </c>
      <c r="N2407" s="17">
        <f>Sinusoidal!J2415-Model!J2407</f>
        <v>-4.8599845972178146E-3</v>
      </c>
      <c r="O2407" s="18">
        <f>Sinusoidal!K2415-Model!K2407</f>
        <v>-3.6336637516437564E-3</v>
      </c>
      <c r="P2407" s="18">
        <f>Sinusoidal!L2415-Model!L2407</f>
        <v>-6.7161600658662696E-4</v>
      </c>
    </row>
    <row r="2408" spans="1:16">
      <c r="A2408">
        <v>2458128.8506939998</v>
      </c>
      <c r="B2408" s="7">
        <f t="shared" si="39"/>
        <v>43110.35069399979</v>
      </c>
      <c r="C2408">
        <v>-0.83450500000000005</v>
      </c>
      <c r="D2408">
        <v>-1.6409E-2</v>
      </c>
      <c r="E2408">
        <v>4.4599E-2</v>
      </c>
      <c r="F2408" s="16">
        <f>Sinusoidal!I2416-Model!C2408</f>
        <v>-8.3826704461923418E-2</v>
      </c>
      <c r="G2408" s="17">
        <f>Sinusoidal!J2416-Model!D2408</f>
        <v>-0.46700899542445273</v>
      </c>
      <c r="H2408" s="18">
        <f>Sinusoidal!K2416-Model!E2408</f>
        <v>-0.20656600526016813</v>
      </c>
      <c r="I2408">
        <v>-0.92005199999999998</v>
      </c>
      <c r="J2408">
        <v>-0.47882999999999998</v>
      </c>
      <c r="K2408">
        <v>-0.15825500000000001</v>
      </c>
      <c r="L2408">
        <v>4.8956E-2</v>
      </c>
      <c r="M2408" s="16">
        <f>Sinusoidal!I2416-Model!I2408</f>
        <v>1.7202955380765106E-3</v>
      </c>
      <c r="N2408" s="17">
        <f>Sinusoidal!J2416-Model!J2408</f>
        <v>-4.5879954244527621E-3</v>
      </c>
      <c r="O2408" s="18">
        <f>Sinusoidal!K2416-Model!K2408</f>
        <v>-3.7120052601681275E-3</v>
      </c>
      <c r="P2408" s="18">
        <f>Sinusoidal!L2416-Model!L2408</f>
        <v>-7.199155913539465E-4</v>
      </c>
    </row>
    <row r="2409" spans="1:16">
      <c r="A2409">
        <v>2458128.8541660002</v>
      </c>
      <c r="B2409" s="7">
        <f t="shared" si="39"/>
        <v>43110.35416600015</v>
      </c>
      <c r="C2409">
        <v>-0.830847</v>
      </c>
      <c r="D2409">
        <v>-2.5765E-2</v>
      </c>
      <c r="E2409">
        <v>4.4076999999999998E-2</v>
      </c>
      <c r="F2409" s="16">
        <f>Sinusoidal!I2417-Model!C2409</f>
        <v>-7.4031877193100004E-2</v>
      </c>
      <c r="G2409" s="17">
        <f>Sinusoidal!J2417-Model!D2409</f>
        <v>-0.4675880342292501</v>
      </c>
      <c r="H2409" s="18">
        <f>Sinusoidal!K2417-Model!E2409</f>
        <v>-0.21917633990465243</v>
      </c>
      <c r="I2409">
        <v>-0.90720500000000004</v>
      </c>
      <c r="J2409">
        <v>-0.48907299999999998</v>
      </c>
      <c r="K2409">
        <v>-0.17133000000000001</v>
      </c>
      <c r="L2409">
        <v>4.4832999999999998E-2</v>
      </c>
      <c r="M2409" s="16">
        <f>Sinusoidal!I2417-Model!I2409</f>
        <v>2.3261228069000328E-3</v>
      </c>
      <c r="N2409" s="17">
        <f>Sinusoidal!J2417-Model!J2409</f>
        <v>-4.280034229250107E-3</v>
      </c>
      <c r="O2409" s="18">
        <f>Sinusoidal!K2417-Model!K2409</f>
        <v>-3.769339904652419E-3</v>
      </c>
      <c r="P2409" s="18">
        <f>Sinusoidal!L2417-Model!L2409</f>
        <v>-7.7156970875542907E-4</v>
      </c>
    </row>
    <row r="2410" spans="1:16">
      <c r="A2410">
        <v>2458128.857638</v>
      </c>
      <c r="B2410" s="7">
        <f t="shared" si="39"/>
        <v>43110.357638000045</v>
      </c>
      <c r="C2410">
        <v>-0.82446600000000003</v>
      </c>
      <c r="D2410">
        <v>-3.5026000000000002E-2</v>
      </c>
      <c r="E2410">
        <v>4.3444000000000003E-2</v>
      </c>
      <c r="F2410" s="16">
        <f>Sinusoidal!I2418-Model!C2410</f>
        <v>-6.4026936350354391E-2</v>
      </c>
      <c r="G2410" s="17">
        <f>Sinusoidal!J2418-Model!D2410</f>
        <v>-0.46666289714662923</v>
      </c>
      <c r="H2410" s="18">
        <f>Sinusoidal!K2418-Model!E2410</f>
        <v>-0.23110809996693479</v>
      </c>
      <c r="I2410">
        <v>-0.89141700000000001</v>
      </c>
      <c r="J2410">
        <v>-0.497751</v>
      </c>
      <c r="K2410">
        <v>-0.18386</v>
      </c>
      <c r="L2410">
        <v>4.0570000000000002E-2</v>
      </c>
      <c r="M2410" s="16">
        <f>Sinusoidal!I2418-Model!I2410</f>
        <v>2.9240636496455918E-3</v>
      </c>
      <c r="N2410" s="17">
        <f>Sinusoidal!J2418-Model!J2410</f>
        <v>-3.9378971466292323E-3</v>
      </c>
      <c r="O2410" s="18">
        <f>Sinusoidal!K2418-Model!K2410</f>
        <v>-3.8040999669347875E-3</v>
      </c>
      <c r="P2410" s="18">
        <f>Sinusoidal!L2418-Model!L2410</f>
        <v>-8.2604645416760325E-4</v>
      </c>
    </row>
    <row r="2411" spans="1:16">
      <c r="A2411">
        <v>2458128.8611110002</v>
      </c>
      <c r="B2411" s="7">
        <f t="shared" si="39"/>
        <v>43110.36111100018</v>
      </c>
      <c r="C2411">
        <v>-0.81534600000000002</v>
      </c>
      <c r="D2411">
        <v>-4.4167999999999999E-2</v>
      </c>
      <c r="E2411">
        <v>4.2702999999999998E-2</v>
      </c>
      <c r="F2411" s="16">
        <f>Sinusoidal!I2419-Model!C2411</f>
        <v>-5.3880996031842487E-2</v>
      </c>
      <c r="G2411" s="17">
        <f>Sinusoidal!J2419-Model!D2411</f>
        <v>-0.46423056394959106</v>
      </c>
      <c r="H2411" s="18">
        <f>Sinusoidal!K2419-Model!E2411</f>
        <v>-0.24232355748970003</v>
      </c>
      <c r="I2411">
        <v>-0.87273800000000001</v>
      </c>
      <c r="J2411">
        <v>-0.50483299999999998</v>
      </c>
      <c r="K2411">
        <v>-0.19580500000000001</v>
      </c>
      <c r="L2411">
        <v>3.6180999999999998E-2</v>
      </c>
      <c r="M2411" s="16">
        <f>Sinusoidal!I2419-Model!I2411</f>
        <v>3.5110039681575111E-3</v>
      </c>
      <c r="N2411" s="17">
        <f>Sinusoidal!J2419-Model!J2411</f>
        <v>-3.5655639495910663E-3</v>
      </c>
      <c r="O2411" s="18">
        <f>Sinusoidal!K2419-Model!K2411</f>
        <v>-3.8155574897000277E-3</v>
      </c>
      <c r="P2411" s="18">
        <f>Sinusoidal!L2419-Model!L2411</f>
        <v>-8.8335097152252018E-4</v>
      </c>
    </row>
    <row r="2412" spans="1:16">
      <c r="A2412">
        <v>2458128.8645830001</v>
      </c>
      <c r="B2412" s="7">
        <f t="shared" si="39"/>
        <v>43110.364583000075</v>
      </c>
      <c r="C2412">
        <v>-0.803481</v>
      </c>
      <c r="D2412">
        <v>-5.3169000000000001E-2</v>
      </c>
      <c r="E2412">
        <v>4.1856999999999998E-2</v>
      </c>
      <c r="F2412" s="16">
        <f>Sinusoidal!I2420-Model!C2412</f>
        <v>-4.3662505690718834E-2</v>
      </c>
      <c r="G2412" s="17">
        <f>Sinusoidal!J2420-Model!D2412</f>
        <v>-0.46029128563363286</v>
      </c>
      <c r="H2412" s="18">
        <f>Sinusoidal!K2420-Model!E2412</f>
        <v>-0.25278695629382286</v>
      </c>
      <c r="I2412">
        <v>-0.85122799999999998</v>
      </c>
      <c r="J2412">
        <v>-0.510297</v>
      </c>
      <c r="K2412">
        <v>-0.20712800000000001</v>
      </c>
      <c r="L2412">
        <v>3.168E-2</v>
      </c>
      <c r="M2412" s="16">
        <f>Sinusoidal!I2420-Model!I2412</f>
        <v>4.0844943092811503E-3</v>
      </c>
      <c r="N2412" s="17">
        <f>Sinusoidal!J2420-Model!J2412</f>
        <v>-3.1632856336328841E-3</v>
      </c>
      <c r="O2412" s="18">
        <f>Sinusoidal!K2420-Model!K2412</f>
        <v>-3.8019562938228502E-3</v>
      </c>
      <c r="P2412" s="18">
        <f>Sinusoidal!L2420-Model!L2412</f>
        <v>-9.4307081683426414E-4</v>
      </c>
    </row>
    <row r="2413" spans="1:16">
      <c r="A2413">
        <v>2458128.868055</v>
      </c>
      <c r="B2413" s="7">
        <f t="shared" si="39"/>
        <v>43110.36805499997</v>
      </c>
      <c r="C2413">
        <v>-0.78887499999999999</v>
      </c>
      <c r="D2413">
        <v>-6.2005999999999999E-2</v>
      </c>
      <c r="E2413">
        <v>4.0909000000000001E-2</v>
      </c>
      <c r="F2413" s="16">
        <f>Sinusoidal!I2421-Model!C2413</f>
        <v>-3.3439047708815783E-2</v>
      </c>
      <c r="G2413" s="17">
        <f>Sinusoidal!J2421-Model!D2413</f>
        <v>-0.45485165491490986</v>
      </c>
      <c r="H2413" s="18">
        <f>Sinusoidal!K2421-Model!E2413</f>
        <v>-0.2624646376043096</v>
      </c>
      <c r="I2413">
        <v>-0.826955</v>
      </c>
      <c r="J2413">
        <v>-0.514123</v>
      </c>
      <c r="K2413">
        <v>-0.21779299999999999</v>
      </c>
      <c r="L2413">
        <v>2.7081000000000001E-2</v>
      </c>
      <c r="M2413" s="16">
        <f>Sinusoidal!I2421-Model!I2413</f>
        <v>4.6409522911842194E-3</v>
      </c>
      <c r="N2413" s="17">
        <f>Sinusoidal!J2421-Model!J2413</f>
        <v>-2.7346549149098731E-3</v>
      </c>
      <c r="O2413" s="18">
        <f>Sinusoidal!K2421-Model!K2413</f>
        <v>-3.7626376043096155E-3</v>
      </c>
      <c r="P2413" s="18">
        <f>Sinusoidal!L2421-Model!L2413</f>
        <v>-1.0044226753118286E-3</v>
      </c>
    </row>
    <row r="2414" spans="1:16">
      <c r="A2414">
        <v>2458128.8715269999</v>
      </c>
      <c r="B2414" s="7">
        <f t="shared" si="39"/>
        <v>43110.371526999865</v>
      </c>
      <c r="C2414">
        <v>-0.77154500000000004</v>
      </c>
      <c r="D2414">
        <v>-7.0655999999999997E-2</v>
      </c>
      <c r="E2414">
        <v>3.9861000000000001E-2</v>
      </c>
      <c r="F2414" s="16">
        <f>Sinusoidal!I2422-Model!C2414</f>
        <v>-2.3274105366330566E-2</v>
      </c>
      <c r="G2414" s="17">
        <f>Sinusoidal!J2422-Model!D2414</f>
        <v>-0.44792365941353035</v>
      </c>
      <c r="H2414" s="18">
        <f>Sinusoidal!K2422-Model!E2414</f>
        <v>-0.27132415887767741</v>
      </c>
      <c r="I2414">
        <v>-0.79999699999999996</v>
      </c>
      <c r="J2414">
        <v>-0.51629700000000001</v>
      </c>
      <c r="K2414">
        <v>-0.227765</v>
      </c>
      <c r="L2414">
        <v>2.2398000000000001E-2</v>
      </c>
      <c r="M2414" s="16">
        <f>Sinusoidal!I2422-Model!I2414</f>
        <v>5.1778946336693554E-3</v>
      </c>
      <c r="N2414" s="17">
        <f>Sinusoidal!J2422-Model!J2414</f>
        <v>-2.2826594135303413E-3</v>
      </c>
      <c r="O2414" s="18">
        <f>Sinusoidal!K2422-Model!K2414</f>
        <v>-3.6981588776774099E-3</v>
      </c>
      <c r="P2414" s="18">
        <f>Sinusoidal!L2422-Model!L2414</f>
        <v>-1.066300280651817E-3</v>
      </c>
    </row>
    <row r="2415" spans="1:16">
      <c r="A2415">
        <v>2458128.875</v>
      </c>
      <c r="B2415" s="7">
        <f t="shared" si="39"/>
        <v>43110.375</v>
      </c>
      <c r="C2415">
        <v>-0.75152200000000002</v>
      </c>
      <c r="D2415">
        <v>-7.9096E-2</v>
      </c>
      <c r="E2415">
        <v>3.8718000000000002E-2</v>
      </c>
      <c r="F2415" s="16">
        <f>Sinusoidal!I2423-Model!C2415</f>
        <v>-1.3225801959934835E-2</v>
      </c>
      <c r="G2415" s="17">
        <f>Sinusoidal!J2423-Model!D2415</f>
        <v>-0.43952471734954762</v>
      </c>
      <c r="H2415" s="18">
        <f>Sinusoidal!K2423-Model!E2415</f>
        <v>-0.27933840544546362</v>
      </c>
      <c r="I2415">
        <v>-0.77044199999999996</v>
      </c>
      <c r="J2415">
        <v>-0.51680899999999996</v>
      </c>
      <c r="K2415">
        <v>-0.237011</v>
      </c>
      <c r="L2415">
        <v>1.7646999999999999E-2</v>
      </c>
      <c r="M2415" s="16">
        <f>Sinusoidal!I2423-Model!I2415</f>
        <v>5.6941980400651016E-3</v>
      </c>
      <c r="N2415" s="17">
        <f>Sinusoidal!J2423-Model!J2415</f>
        <v>-1.8117173495476591E-3</v>
      </c>
      <c r="O2415" s="18">
        <f>Sinusoidal!K2423-Model!K2415</f>
        <v>-3.6094054454636482E-3</v>
      </c>
      <c r="P2415" s="18">
        <f>Sinusoidal!L2423-Model!L2415</f>
        <v>-1.1293233811256256E-3</v>
      </c>
    </row>
    <row r="2416" spans="1:16">
      <c r="A2416">
        <v>2458128.8784719999</v>
      </c>
      <c r="B2416" s="7">
        <f t="shared" si="39"/>
        <v>43110.378471999895</v>
      </c>
      <c r="C2416">
        <v>-0.72884899999999997</v>
      </c>
      <c r="D2416">
        <v>-8.7304000000000007E-2</v>
      </c>
      <c r="E2416">
        <v>3.7482000000000001E-2</v>
      </c>
      <c r="F2416" s="16">
        <f>Sinusoidal!I2424-Model!C2416</f>
        <v>-3.3486119145521576E-3</v>
      </c>
      <c r="G2416" s="17">
        <f>Sinusoidal!J2424-Model!D2416</f>
        <v>-0.42967669563599026</v>
      </c>
      <c r="H2416" s="18">
        <f>Sinusoidal!K2424-Model!E2416</f>
        <v>-0.28647969461214251</v>
      </c>
      <c r="I2416">
        <v>-0.73838400000000004</v>
      </c>
      <c r="J2416">
        <v>-0.515656</v>
      </c>
      <c r="K2416">
        <v>-0.245504</v>
      </c>
      <c r="L2416">
        <v>1.2841999999999999E-2</v>
      </c>
      <c r="M2416" s="16">
        <f>Sinusoidal!I2424-Model!I2416</f>
        <v>6.1863880854479136E-3</v>
      </c>
      <c r="N2416" s="17">
        <f>Sinusoidal!J2424-Model!J2416</f>
        <v>-1.3246956359902473E-3</v>
      </c>
      <c r="O2416" s="18">
        <f>Sinusoidal!K2424-Model!K2416</f>
        <v>-3.4936946121425227E-3</v>
      </c>
      <c r="P2416" s="18">
        <f>Sinusoidal!L2424-Model!L2416</f>
        <v>-1.1918875938122242E-3</v>
      </c>
    </row>
    <row r="2417" spans="1:16">
      <c r="A2417">
        <v>2458128.8819439998</v>
      </c>
      <c r="B2417" s="7">
        <f t="shared" si="39"/>
        <v>43110.38194399979</v>
      </c>
      <c r="C2417">
        <v>-0.70358299999999996</v>
      </c>
      <c r="D2417">
        <v>-9.5256999999999994E-2</v>
      </c>
      <c r="E2417">
        <v>3.6158000000000003E-2</v>
      </c>
      <c r="F2417" s="16">
        <f>Sinusoidal!I2425-Model!C2417</f>
        <v>6.3089551743437111E-3</v>
      </c>
      <c r="G2417" s="17">
        <f>Sinusoidal!J2425-Model!D2417</f>
        <v>-0.41840791031025532</v>
      </c>
      <c r="H2417" s="18">
        <f>Sinusoidal!K2425-Model!E2417</f>
        <v>-0.29272587186986282</v>
      </c>
      <c r="I2417">
        <v>-0.70392600000000005</v>
      </c>
      <c r="J2417">
        <v>-0.51283999999999996</v>
      </c>
      <c r="K2417">
        <v>-0.25321300000000002</v>
      </c>
      <c r="L2417">
        <v>7.9979999999999999E-3</v>
      </c>
      <c r="M2417" s="16">
        <f>Sinusoidal!I2425-Model!I2417</f>
        <v>6.6519551743438043E-3</v>
      </c>
      <c r="N2417" s="17">
        <f>Sinusoidal!J2425-Model!J2417</f>
        <v>-8.2491031025533346E-4</v>
      </c>
      <c r="O2417" s="18">
        <f>Sinusoidal!K2425-Model!K2417</f>
        <v>-3.3548718698627744E-3</v>
      </c>
      <c r="P2417" s="18">
        <f>Sinusoidal!L2425-Model!L2417</f>
        <v>-1.2532149853014792E-3</v>
      </c>
    </row>
    <row r="2418" spans="1:16">
      <c r="A2418">
        <v>2458128.8854160002</v>
      </c>
      <c r="B2418" s="7">
        <f t="shared" si="39"/>
        <v>43110.38541600015</v>
      </c>
      <c r="C2418">
        <v>-0.67579299999999998</v>
      </c>
      <c r="D2418">
        <v>-0.102933</v>
      </c>
      <c r="E2418">
        <v>3.4750000000000003E-2</v>
      </c>
      <c r="F2418" s="16">
        <f>Sinusoidal!I2426-Model!C2418</f>
        <v>1.5702696544210637E-2</v>
      </c>
      <c r="G2418" s="17">
        <f>Sinusoidal!J2426-Model!D2418</f>
        <v>-0.40575110930247132</v>
      </c>
      <c r="H2418" s="18">
        <f>Sinusoidal!K2426-Model!E2418</f>
        <v>-0.2980563989182759</v>
      </c>
      <c r="I2418">
        <v>-0.66718</v>
      </c>
      <c r="J2418">
        <v>-0.50836700000000001</v>
      </c>
      <c r="K2418">
        <v>-0.26011499999999999</v>
      </c>
      <c r="L2418">
        <v>3.1310000000000001E-3</v>
      </c>
      <c r="M2418" s="16">
        <f>Sinusoidal!I2426-Model!I2418</f>
        <v>7.0896965442106552E-3</v>
      </c>
      <c r="N2418" s="17">
        <f>Sinusoidal!J2426-Model!J2418</f>
        <v>-3.1710930247130786E-4</v>
      </c>
      <c r="O2418" s="18">
        <f>Sinusoidal!K2426-Model!K2418</f>
        <v>-3.1913989182759117E-3</v>
      </c>
      <c r="P2418" s="18">
        <f>Sinusoidal!L2426-Model!L2418</f>
        <v>-1.3134052149876042E-3</v>
      </c>
    </row>
    <row r="2419" spans="1:16">
      <c r="A2419">
        <v>2458128.888888</v>
      </c>
      <c r="B2419" s="7">
        <f t="shared" si="39"/>
        <v>43110.388888000045</v>
      </c>
      <c r="C2419">
        <v>-0.64556199999999997</v>
      </c>
      <c r="D2419">
        <v>-0.11031100000000001</v>
      </c>
      <c r="E2419">
        <v>3.3260999999999999E-2</v>
      </c>
      <c r="F2419" s="16">
        <f>Sinusoidal!I2427-Model!C2419</f>
        <v>2.479508320573065E-2</v>
      </c>
      <c r="G2419" s="17">
        <f>Sinusoidal!J2427-Model!D2419</f>
        <v>-0.39174343759669056</v>
      </c>
      <c r="H2419" s="18">
        <f>Sinusoidal!K2427-Model!E2419</f>
        <v>-0.30245243320403054</v>
      </c>
      <c r="I2419">
        <v>-0.62826499999999996</v>
      </c>
      <c r="J2419">
        <v>-0.50224800000000003</v>
      </c>
      <c r="K2419">
        <v>-0.26618599999999998</v>
      </c>
      <c r="L2419">
        <v>-1.7440000000000001E-3</v>
      </c>
      <c r="M2419" s="16">
        <f>Sinusoidal!I2427-Model!I2419</f>
        <v>7.4980832057306435E-3</v>
      </c>
      <c r="N2419" s="17">
        <f>Sinusoidal!J2427-Model!J2419</f>
        <v>1.9356240330947738E-4</v>
      </c>
      <c r="O2419" s="18">
        <f>Sinusoidal!K2427-Model!K2419</f>
        <v>-3.005433204030572E-3</v>
      </c>
      <c r="P2419" s="18">
        <f>Sinusoidal!L2427-Model!L2419</f>
        <v>-1.371487075114462E-3</v>
      </c>
    </row>
    <row r="2420" spans="1:16">
      <c r="A2420">
        <v>2458128.8923610002</v>
      </c>
      <c r="B2420" s="7">
        <f t="shared" si="39"/>
        <v>43110.39236100018</v>
      </c>
      <c r="C2420">
        <v>-0.61298600000000003</v>
      </c>
      <c r="D2420">
        <v>-0.117367</v>
      </c>
      <c r="E2420">
        <v>3.1697000000000003E-2</v>
      </c>
      <c r="F2420" s="16">
        <f>Sinusoidal!I2428-Model!C2420</f>
        <v>3.3554650630631344E-2</v>
      </c>
      <c r="G2420" s="17">
        <f>Sinusoidal!J2428-Model!D2420</f>
        <v>-0.37643038489785263</v>
      </c>
      <c r="H2420" s="18">
        <f>Sinusoidal!K2428-Model!E2420</f>
        <v>-0.30590089872216408</v>
      </c>
      <c r="I2420">
        <v>-0.58730499999999997</v>
      </c>
      <c r="J2420">
        <v>-0.494502</v>
      </c>
      <c r="K2420">
        <v>-0.27140599999999998</v>
      </c>
      <c r="L2420">
        <v>-6.6109999999999997E-3</v>
      </c>
      <c r="M2420" s="16">
        <f>Sinusoidal!I2428-Model!I2420</f>
        <v>7.8736506306312792E-3</v>
      </c>
      <c r="N2420" s="17">
        <f>Sinusoidal!J2428-Model!J2420</f>
        <v>7.0461510214736567E-4</v>
      </c>
      <c r="O2420" s="18">
        <f>Sinusoidal!K2428-Model!K2420</f>
        <v>-2.7978987221641272E-3</v>
      </c>
      <c r="P2420" s="18">
        <f>Sinusoidal!L2428-Model!L2420</f>
        <v>-1.4274702605325132E-3</v>
      </c>
    </row>
    <row r="2421" spans="1:16">
      <c r="A2421">
        <v>2458128.8958330001</v>
      </c>
      <c r="B2421" s="7">
        <f t="shared" si="39"/>
        <v>43110.395833000075</v>
      </c>
      <c r="C2421">
        <v>-0.57817399999999997</v>
      </c>
      <c r="D2421">
        <v>-0.124081</v>
      </c>
      <c r="E2421">
        <v>3.0061000000000001E-2</v>
      </c>
      <c r="F2421" s="16">
        <f>Sinusoidal!I2429-Model!C2421</f>
        <v>4.1956411920866077E-2</v>
      </c>
      <c r="G2421" s="17">
        <f>Sinusoidal!J2429-Model!D2421</f>
        <v>-0.35985871597409891</v>
      </c>
      <c r="H2421" s="18">
        <f>Sinusoidal!K2429-Model!E2421</f>
        <v>-0.30838854784991065</v>
      </c>
      <c r="I2421">
        <v>-0.544435</v>
      </c>
      <c r="J2421">
        <v>-0.485151</v>
      </c>
      <c r="K2421">
        <v>-0.27575699999999997</v>
      </c>
      <c r="L2421">
        <v>-1.1455999999999999E-2</v>
      </c>
      <c r="M2421" s="16">
        <f>Sinusoidal!I2429-Model!I2421</f>
        <v>8.2174119208661134E-3</v>
      </c>
      <c r="N2421" s="17">
        <f>Sinusoidal!J2429-Model!J2421</f>
        <v>1.2112840259010937E-3</v>
      </c>
      <c r="O2421" s="18">
        <f>Sinusoidal!K2429-Model!K2421</f>
        <v>-2.570547849910676E-3</v>
      </c>
      <c r="P2421" s="18">
        <f>Sinusoidal!L2429-Model!L2421</f>
        <v>-1.479397200383514E-3</v>
      </c>
    </row>
    <row r="2422" spans="1:16">
      <c r="A2422">
        <v>2458128.899305</v>
      </c>
      <c r="B2422" s="7">
        <f t="shared" si="39"/>
        <v>43110.39930499997</v>
      </c>
      <c r="C2422">
        <v>-0.54124399999999995</v>
      </c>
      <c r="D2422">
        <v>-0.13042999999999999</v>
      </c>
      <c r="E2422">
        <v>2.8358999999999999E-2</v>
      </c>
      <c r="F2422" s="16">
        <f>Sinusoidal!I2430-Model!C2422</f>
        <v>4.9978292119383316E-2</v>
      </c>
      <c r="G2422" s="17">
        <f>Sinusoidal!J2430-Model!D2422</f>
        <v>-0.34208338390032733</v>
      </c>
      <c r="H2422" s="18">
        <f>Sinusoidal!K2430-Model!E2422</f>
        <v>-0.30990801401242862</v>
      </c>
      <c r="I2422">
        <v>-0.49979099999999999</v>
      </c>
      <c r="J2422">
        <v>-0.47422199999999998</v>
      </c>
      <c r="K2422">
        <v>-0.27922400000000003</v>
      </c>
      <c r="L2422">
        <v>-1.6261999999999999E-2</v>
      </c>
      <c r="M2422" s="16">
        <f>Sinusoidal!I2430-Model!I2422</f>
        <v>8.5252921193833542E-3</v>
      </c>
      <c r="N2422" s="17">
        <f>Sinusoidal!J2430-Model!J2422</f>
        <v>1.7086160996726552E-3</v>
      </c>
      <c r="O2422" s="18">
        <f>Sinusoidal!K2430-Model!K2422</f>
        <v>-2.3250140124285723E-3</v>
      </c>
      <c r="P2422" s="18">
        <f>Sinusoidal!L2430-Model!L2422</f>
        <v>-1.5283947836420564E-3</v>
      </c>
    </row>
    <row r="2423" spans="1:16">
      <c r="A2423">
        <v>2458128.9027769999</v>
      </c>
      <c r="B2423" s="7">
        <f t="shared" si="39"/>
        <v>43110.402776999865</v>
      </c>
      <c r="C2423">
        <v>-0.50232399999999999</v>
      </c>
      <c r="D2423">
        <v>-0.13639499999999999</v>
      </c>
      <c r="E2423">
        <v>2.6594E-2</v>
      </c>
      <c r="F2423" s="16">
        <f>Sinusoidal!I2431-Model!C2423</f>
        <v>5.7602582255305346E-2</v>
      </c>
      <c r="G2423" s="17">
        <f>Sinusoidal!J2431-Model!D2423</f>
        <v>-0.32316042648407922</v>
      </c>
      <c r="H2423" s="18">
        <f>Sinusoidal!K2431-Model!E2423</f>
        <v>-0.31045185500981121</v>
      </c>
      <c r="I2423">
        <v>-0.45351999999999998</v>
      </c>
      <c r="J2423">
        <v>-0.46174900000000002</v>
      </c>
      <c r="K2423">
        <v>-0.28179399999999999</v>
      </c>
      <c r="L2423">
        <v>-2.1016E-2</v>
      </c>
      <c r="M2423" s="16">
        <f>Sinusoidal!I2431-Model!I2423</f>
        <v>8.7985822553053317E-3</v>
      </c>
      <c r="N2423" s="17">
        <f>Sinusoidal!J2431-Model!J2423</f>
        <v>2.1935735159208103E-3</v>
      </c>
      <c r="O2423" s="18">
        <f>Sinusoidal!K2431-Model!K2423</f>
        <v>-2.0638550098112107E-3</v>
      </c>
      <c r="P2423" s="18">
        <f>Sinusoidal!L2431-Model!L2423</f>
        <v>-1.5717258109220755E-3</v>
      </c>
    </row>
    <row r="2424" spans="1:16">
      <c r="A2424">
        <v>2458128.9062490002</v>
      </c>
      <c r="B2424" s="7">
        <f t="shared" si="39"/>
        <v>43110.406249000225</v>
      </c>
      <c r="C2424">
        <v>-0.46155499999999999</v>
      </c>
      <c r="D2424">
        <v>-0.141954</v>
      </c>
      <c r="E2424">
        <v>2.4773E-2</v>
      </c>
      <c r="F2424" s="16">
        <f>Sinusoidal!I2432-Model!C2424</f>
        <v>6.4819411651235004E-2</v>
      </c>
      <c r="G2424" s="17">
        <f>Sinusoidal!J2432-Model!D2424</f>
        <v>-0.30315384620959751</v>
      </c>
      <c r="H2424" s="18">
        <f>Sinusoidal!K2432-Model!E2424</f>
        <v>-0.31001958686487674</v>
      </c>
      <c r="I2424">
        <v>-0.40577099999999999</v>
      </c>
      <c r="J2424">
        <v>-0.44777</v>
      </c>
      <c r="K2424">
        <v>-0.28345799999999999</v>
      </c>
      <c r="L2424">
        <v>-2.5700000000000001E-2</v>
      </c>
      <c r="M2424" s="16">
        <f>Sinusoidal!I2432-Model!I2424</f>
        <v>9.0354116512350036E-3</v>
      </c>
      <c r="N2424" s="17">
        <f>Sinusoidal!J2432-Model!J2424</f>
        <v>2.6621537904025216E-3</v>
      </c>
      <c r="O2424" s="18">
        <f>Sinusoidal!K2432-Model!K2424</f>
        <v>-1.7885868648767622E-3</v>
      </c>
      <c r="P2424" s="18">
        <f>Sinusoidal!L2432-Model!L2424</f>
        <v>-1.6118400057089158E-3</v>
      </c>
    </row>
    <row r="2425" spans="1:16">
      <c r="A2425">
        <v>2458128.9097219999</v>
      </c>
      <c r="B2425" s="7">
        <f t="shared" si="39"/>
        <v>43110.409721999895</v>
      </c>
      <c r="C2425">
        <v>-0.41908299999999998</v>
      </c>
      <c r="D2425">
        <v>-0.147087</v>
      </c>
      <c r="E2425">
        <v>2.29E-2</v>
      </c>
      <c r="F2425" s="16">
        <f>Sinusoidal!I2433-Model!C2425</f>
        <v>7.1619236961926513E-2</v>
      </c>
      <c r="G2425" s="17">
        <f>Sinusoidal!J2433-Model!D2425</f>
        <v>-0.2821304740891809</v>
      </c>
      <c r="H2425" s="18">
        <f>Sinusoidal!K2433-Model!E2425</f>
        <v>-0.30861070808205665</v>
      </c>
      <c r="I2425">
        <v>-0.35669899999999999</v>
      </c>
      <c r="J2425">
        <v>-0.43232700000000002</v>
      </c>
      <c r="K2425">
        <v>-0.28420899999999999</v>
      </c>
      <c r="L2425">
        <v>-3.0301999999999999E-2</v>
      </c>
      <c r="M2425" s="16">
        <f>Sinusoidal!I2433-Model!I2425</f>
        <v>9.2352369619265184E-3</v>
      </c>
      <c r="N2425" s="17">
        <f>Sinusoidal!J2433-Model!J2425</f>
        <v>3.1095259108191442E-3</v>
      </c>
      <c r="O2425" s="18">
        <f>Sinusoidal!K2433-Model!K2425</f>
        <v>-1.5017080820566853E-3</v>
      </c>
      <c r="P2425" s="18">
        <f>Sinusoidal!L2433-Model!L2425</f>
        <v>-1.6454244196920133E-3</v>
      </c>
    </row>
    <row r="2426" spans="1:16">
      <c r="A2426">
        <v>2458128.9131939998</v>
      </c>
      <c r="B2426" s="7">
        <f t="shared" si="39"/>
        <v>43110.41319399979</v>
      </c>
      <c r="C2426">
        <v>-0.37506299999999998</v>
      </c>
      <c r="D2426">
        <v>-0.15177499999999999</v>
      </c>
      <c r="E2426">
        <v>2.0981E-2</v>
      </c>
      <c r="F2426" s="16">
        <f>Sinusoidal!I2434-Model!C2426</f>
        <v>7.7997346359389319E-2</v>
      </c>
      <c r="G2426" s="17">
        <f>Sinusoidal!J2434-Model!D2426</f>
        <v>-0.26016081786306011</v>
      </c>
      <c r="H2426" s="18">
        <f>Sinusoidal!K2434-Model!E2426</f>
        <v>-0.30622971423874135</v>
      </c>
      <c r="I2426">
        <v>-0.30646299999999999</v>
      </c>
      <c r="J2426">
        <v>-0.415468</v>
      </c>
      <c r="K2426">
        <v>-0.28404299999999999</v>
      </c>
      <c r="L2426">
        <v>-3.4805999999999997E-2</v>
      </c>
      <c r="M2426" s="16">
        <f>Sinusoidal!I2434-Model!I2426</f>
        <v>9.3973463593893247E-3</v>
      </c>
      <c r="N2426" s="17">
        <f>Sinusoidal!J2434-Model!J2426</f>
        <v>3.5321821369398987E-3</v>
      </c>
      <c r="O2426" s="18">
        <f>Sinusoidal!K2434-Model!K2426</f>
        <v>-1.2057142387413844E-3</v>
      </c>
      <c r="P2426" s="18">
        <f>Sinusoidal!L2434-Model!L2426</f>
        <v>-1.6734530688349777E-3</v>
      </c>
    </row>
    <row r="2427" spans="1:16">
      <c r="A2427">
        <v>2458128.9166660002</v>
      </c>
      <c r="B2427" s="7">
        <f t="shared" si="39"/>
        <v>43110.41666600015</v>
      </c>
      <c r="C2427">
        <v>-0.32965499999999998</v>
      </c>
      <c r="D2427">
        <v>-0.155998</v>
      </c>
      <c r="E2427">
        <v>1.9019999999999999E-2</v>
      </c>
      <c r="F2427" s="16">
        <f>Sinusoidal!I2435-Model!C2427</f>
        <v>8.3950377229526335E-2</v>
      </c>
      <c r="G2427" s="17">
        <f>Sinusoidal!J2435-Model!D2427</f>
        <v>-0.23732089504004208</v>
      </c>
      <c r="H2427" s="18">
        <f>Sinusoidal!K2435-Model!E2427</f>
        <v>-0.30288210286177952</v>
      </c>
      <c r="I2427">
        <v>-0.25522600000000001</v>
      </c>
      <c r="J2427">
        <v>-0.39724599999999999</v>
      </c>
      <c r="K2427">
        <v>-0.28295799999999999</v>
      </c>
      <c r="L2427">
        <v>-3.9197999999999997E-2</v>
      </c>
      <c r="M2427" s="16">
        <f>Sinusoidal!I2435-Model!I2427</f>
        <v>9.5213772295263677E-3</v>
      </c>
      <c r="N2427" s="17">
        <f>Sinusoidal!J2435-Model!J2427</f>
        <v>3.9271049599579055E-3</v>
      </c>
      <c r="O2427" s="18">
        <f>Sinusoidal!K2435-Model!K2427</f>
        <v>-9.0410286177955435E-4</v>
      </c>
      <c r="P2427" s="18">
        <f>Sinusoidal!L2435-Model!L2427</f>
        <v>-1.6952356392324133E-3</v>
      </c>
    </row>
    <row r="2428" spans="1:16">
      <c r="A2428">
        <v>2458128.920138</v>
      </c>
      <c r="B2428" s="7">
        <f t="shared" si="39"/>
        <v>43110.420138000045</v>
      </c>
      <c r="C2428">
        <v>-0.28302500000000003</v>
      </c>
      <c r="D2428">
        <v>-0.15973999999999999</v>
      </c>
      <c r="E2428">
        <v>1.7023E-2</v>
      </c>
      <c r="F2428" s="16">
        <f>Sinusoidal!I2436-Model!C2428</f>
        <v>8.9477845702985642E-2</v>
      </c>
      <c r="G2428" s="17">
        <f>Sinusoidal!J2436-Model!D2428</f>
        <v>-0.21368705131986265</v>
      </c>
      <c r="H2428" s="18">
        <f>Sinusoidal!K2436-Model!E2428</f>
        <v>-0.29857836857332753</v>
      </c>
      <c r="I2428">
        <v>-0.203155</v>
      </c>
      <c r="J2428">
        <v>-0.37771900000000003</v>
      </c>
      <c r="K2428">
        <v>-0.28095700000000001</v>
      </c>
      <c r="L2428">
        <v>-4.3463000000000002E-2</v>
      </c>
      <c r="M2428" s="16">
        <f>Sinusoidal!I2436-Model!I2428</f>
        <v>9.6078457029856179E-3</v>
      </c>
      <c r="N2428" s="17">
        <f>Sinusoidal!J2436-Model!J2428</f>
        <v>4.2919486801373807E-3</v>
      </c>
      <c r="O2428" s="18">
        <f>Sinusoidal!K2436-Model!K2428</f>
        <v>-5.9836857332751237E-4</v>
      </c>
      <c r="P2428" s="18">
        <f>Sinusoidal!L2436-Model!L2428</f>
        <v>-1.7114651049475529E-3</v>
      </c>
    </row>
    <row r="2429" spans="1:16">
      <c r="A2429">
        <v>2458128.9236110002</v>
      </c>
      <c r="B2429" s="7">
        <f t="shared" si="39"/>
        <v>43110.42361100018</v>
      </c>
      <c r="C2429">
        <v>-0.235345</v>
      </c>
      <c r="D2429">
        <v>-0.16298199999999999</v>
      </c>
      <c r="E2429">
        <v>1.4996000000000001E-2</v>
      </c>
      <c r="F2429" s="16">
        <f>Sinusoidal!I2437-Model!C2429</f>
        <v>9.4582686302978863E-2</v>
      </c>
      <c r="G2429" s="17">
        <f>Sinusoidal!J2437-Model!D2429</f>
        <v>-0.18934276498609595</v>
      </c>
      <c r="H2429" s="18">
        <f>Sinusoidal!K2437-Model!E2429</f>
        <v>-0.29333198852179226</v>
      </c>
      <c r="I2429">
        <v>-0.150419</v>
      </c>
      <c r="J2429">
        <v>-0.35694799999999999</v>
      </c>
      <c r="K2429">
        <v>-0.27804499999999999</v>
      </c>
      <c r="L2429">
        <v>-4.7588999999999999E-2</v>
      </c>
      <c r="M2429" s="16">
        <f>Sinusoidal!I2437-Model!I2429</f>
        <v>9.6566863029788619E-3</v>
      </c>
      <c r="N2429" s="17">
        <f>Sinusoidal!J2437-Model!J2429</f>
        <v>4.6232350139040479E-3</v>
      </c>
      <c r="O2429" s="18">
        <f>Sinusoidal!K2437-Model!K2429</f>
        <v>-2.9098852179226808E-4</v>
      </c>
      <c r="P2429" s="18">
        <f>Sinusoidal!L2437-Model!L2429</f>
        <v>-1.7202641034080937E-3</v>
      </c>
    </row>
    <row r="2430" spans="1:16">
      <c r="A2430">
        <v>2458128.9270830001</v>
      </c>
      <c r="B2430" s="7">
        <f t="shared" si="39"/>
        <v>43110.427083000075</v>
      </c>
      <c r="C2430">
        <v>-0.18678800000000001</v>
      </c>
      <c r="D2430">
        <v>-0.16570799999999999</v>
      </c>
      <c r="E2430">
        <v>1.2945E-2</v>
      </c>
      <c r="F2430" s="16">
        <f>Sinusoidal!I2438-Model!C2430</f>
        <v>9.9266799961619426E-2</v>
      </c>
      <c r="G2430" s="17">
        <f>Sinusoidal!J2438-Model!D2430</f>
        <v>-0.16437243790338693</v>
      </c>
      <c r="H2430" s="18">
        <f>Sinusoidal!K2438-Model!E2430</f>
        <v>-0.28715939814507135</v>
      </c>
      <c r="I2430">
        <v>-9.7189999999999999E-2</v>
      </c>
      <c r="J2430">
        <v>-0.33499899999999999</v>
      </c>
      <c r="K2430">
        <v>-0.27422800000000003</v>
      </c>
      <c r="L2430">
        <v>-5.1561999999999997E-2</v>
      </c>
      <c r="M2430" s="16">
        <f>Sinusoidal!I2438-Model!I2430</f>
        <v>9.6687999616194148E-3</v>
      </c>
      <c r="N2430" s="17">
        <f>Sinusoidal!J2438-Model!J2430</f>
        <v>4.9185620966130661E-3</v>
      </c>
      <c r="O2430" s="18">
        <f>Sinusoidal!K2438-Model!K2430</f>
        <v>1.360185492865762E-5</v>
      </c>
      <c r="P2430" s="18">
        <f>Sinusoidal!L2438-Model!L2430</f>
        <v>-1.7222299181051393E-3</v>
      </c>
    </row>
    <row r="2431" spans="1:16">
      <c r="A2431">
        <v>2458128.930555</v>
      </c>
      <c r="B2431" s="7">
        <f t="shared" si="39"/>
        <v>43110.43055499997</v>
      </c>
      <c r="C2431">
        <v>-0.13753000000000001</v>
      </c>
      <c r="D2431">
        <v>-0.167904</v>
      </c>
      <c r="E2431">
        <v>1.0874E-2</v>
      </c>
      <c r="F2431" s="16">
        <f>Sinusoidal!I2439-Model!C2431</f>
        <v>0.10353360862777253</v>
      </c>
      <c r="G2431" s="17">
        <f>Sinusoidal!J2439-Model!D2431</f>
        <v>-0.1388621737967124</v>
      </c>
      <c r="H2431" s="18">
        <f>Sinusoidal!K2439-Model!E2431</f>
        <v>-0.28007795734467483</v>
      </c>
      <c r="I2431">
        <v>-4.3640999999999999E-2</v>
      </c>
      <c r="J2431">
        <v>-0.311942</v>
      </c>
      <c r="K2431">
        <v>-0.26951799999999998</v>
      </c>
      <c r="L2431">
        <v>-5.5369000000000002E-2</v>
      </c>
      <c r="M2431" s="16">
        <f>Sinusoidal!I2439-Model!I2431</f>
        <v>9.6446086277725065E-3</v>
      </c>
      <c r="N2431" s="17">
        <f>Sinusoidal!J2439-Model!J2431</f>
        <v>5.1758262032876035E-3</v>
      </c>
      <c r="O2431" s="18">
        <f>Sinusoidal!K2439-Model!K2431</f>
        <v>3.1404265532514186E-4</v>
      </c>
      <c r="P2431" s="18">
        <f>Sinusoidal!L2439-Model!L2431</f>
        <v>-1.7174779227321496E-3</v>
      </c>
    </row>
    <row r="2432" spans="1:16">
      <c r="A2432">
        <v>2458128.9340269999</v>
      </c>
      <c r="B2432" s="7">
        <f t="shared" si="39"/>
        <v>43110.434026999865</v>
      </c>
      <c r="C2432">
        <v>-8.7750999999999996E-2</v>
      </c>
      <c r="D2432">
        <v>-0.16955500000000001</v>
      </c>
      <c r="E2432">
        <v>8.7910000000000002E-3</v>
      </c>
      <c r="F2432" s="16">
        <f>Sinusoidal!I2440-Model!C2432</f>
        <v>0.10738961466894185</v>
      </c>
      <c r="G2432" s="17">
        <f>Sinusoidal!J2440-Model!D2432</f>
        <v>-0.11290254453128212</v>
      </c>
      <c r="H2432" s="18">
        <f>Sinusoidal!K2440-Model!E2432</f>
        <v>-0.27211190718037093</v>
      </c>
      <c r="I2432">
        <v>1.0055E-2</v>
      </c>
      <c r="J2432">
        <v>-0.28785100000000002</v>
      </c>
      <c r="K2432">
        <v>-0.26392900000000002</v>
      </c>
      <c r="L2432">
        <v>-5.8998000000000002E-2</v>
      </c>
      <c r="M2432" s="16">
        <f>Sinusoidal!I2440-Model!I2432</f>
        <v>9.5836146689418557E-3</v>
      </c>
      <c r="N2432" s="17">
        <f>Sinusoidal!J2440-Model!J2432</f>
        <v>5.3934554687178893E-3</v>
      </c>
      <c r="O2432" s="18">
        <f>Sinusoidal!K2440-Model!K2432</f>
        <v>6.0809281962909134E-4</v>
      </c>
      <c r="P2432" s="18">
        <f>Sinusoidal!L2440-Model!L2432</f>
        <v>-1.7056833459652213E-3</v>
      </c>
    </row>
    <row r="2433" spans="1:16">
      <c r="A2433">
        <v>2458128.9374990002</v>
      </c>
      <c r="B2433" s="7">
        <f t="shared" si="39"/>
        <v>43110.437499000225</v>
      </c>
      <c r="C2433">
        <v>-3.7629999999999997E-2</v>
      </c>
      <c r="D2433">
        <v>-0.170649</v>
      </c>
      <c r="E2433">
        <v>6.7000000000000002E-3</v>
      </c>
      <c r="F2433" s="16">
        <f>Sinusoidal!I2441-Model!C2433</f>
        <v>0.11083996325419496</v>
      </c>
      <c r="G2433" s="17">
        <f>Sinusoidal!J2441-Model!D2433</f>
        <v>-8.658434515054042E-2</v>
      </c>
      <c r="H2433" s="18">
        <f>Sinusoidal!K2441-Model!E2433</f>
        <v>-0.26328431722569323</v>
      </c>
      <c r="I2433">
        <v>6.3721E-2</v>
      </c>
      <c r="J2433">
        <v>-0.26280399999999998</v>
      </c>
      <c r="K2433">
        <v>-0.25747599999999998</v>
      </c>
      <c r="L2433">
        <v>-6.2436999999999999E-2</v>
      </c>
      <c r="M2433" s="16">
        <f>Sinusoidal!I2441-Model!I2433</f>
        <v>9.4889632541949598E-3</v>
      </c>
      <c r="N2433" s="17">
        <f>Sinusoidal!J2441-Model!J2433</f>
        <v>5.5706548494595665E-3</v>
      </c>
      <c r="O2433" s="18">
        <f>Sinusoidal!K2441-Model!K2433</f>
        <v>8.9168277430673459E-4</v>
      </c>
      <c r="P2433" s="18">
        <f>Sinusoidal!L2441-Model!L2433</f>
        <v>-1.6871212215235423E-3</v>
      </c>
    </row>
    <row r="2434" spans="1:16">
      <c r="A2434">
        <v>2458128.9409719999</v>
      </c>
      <c r="B2434" s="7">
        <f t="shared" si="39"/>
        <v>43110.440971999895</v>
      </c>
      <c r="C2434">
        <v>1.2652999999999999E-2</v>
      </c>
      <c r="D2434">
        <v>-0.17117599999999999</v>
      </c>
      <c r="E2434">
        <v>4.6090000000000002E-3</v>
      </c>
      <c r="F2434" s="16">
        <f>Sinusoidal!I2442-Model!C2434</f>
        <v>0.1138910058945265</v>
      </c>
      <c r="G2434" s="17">
        <f>Sinusoidal!J2442-Model!D2434</f>
        <v>-5.9999338466596774E-2</v>
      </c>
      <c r="H2434" s="18">
        <f>Sinusoidal!K2442-Model!E2434</f>
        <v>-0.2536250237550231</v>
      </c>
      <c r="I2434">
        <v>0.117185</v>
      </c>
      <c r="J2434">
        <v>-0.23688100000000001</v>
      </c>
      <c r="K2434">
        <v>-0.25018000000000001</v>
      </c>
      <c r="L2434">
        <v>-6.5674999999999997E-2</v>
      </c>
      <c r="M2434" s="16">
        <f>Sinusoidal!I2442-Model!I2434</f>
        <v>9.3590058945264981E-3</v>
      </c>
      <c r="N2434" s="17">
        <f>Sinusoidal!J2442-Model!J2434</f>
        <v>5.705661533403239E-3</v>
      </c>
      <c r="O2434" s="18">
        <f>Sinusoidal!K2442-Model!K2434</f>
        <v>1.1639762449769109E-3</v>
      </c>
      <c r="P2434" s="18">
        <f>Sinusoidal!L2442-Model!L2434</f>
        <v>-1.6617043939683718E-3</v>
      </c>
    </row>
    <row r="2435" spans="1:16">
      <c r="A2435">
        <v>2458128.9444439998</v>
      </c>
      <c r="B2435" s="7">
        <f t="shared" si="39"/>
        <v>43110.44444399979</v>
      </c>
      <c r="C2435">
        <v>6.2918000000000002E-2</v>
      </c>
      <c r="D2435">
        <v>-0.171126</v>
      </c>
      <c r="E2435">
        <v>2.5219999999999999E-3</v>
      </c>
      <c r="F2435" s="16">
        <f>Sinusoidal!I2443-Model!C2435</f>
        <v>0.11654986331480297</v>
      </c>
      <c r="G2435" s="17">
        <f>Sinusoidal!J2443-Model!D2435</f>
        <v>-3.3241990030606294E-2</v>
      </c>
      <c r="H2435" s="18">
        <f>Sinusoidal!K2443-Model!E2435</f>
        <v>-0.24316255896251701</v>
      </c>
      <c r="I2435">
        <v>0.17027100000000001</v>
      </c>
      <c r="J2435">
        <v>-0.21016699999999999</v>
      </c>
      <c r="K2435">
        <v>-0.242062</v>
      </c>
      <c r="L2435">
        <v>-6.8701999999999999E-2</v>
      </c>
      <c r="M2435" s="16">
        <f>Sinusoidal!I2443-Model!I2435</f>
        <v>9.196863314802961E-3</v>
      </c>
      <c r="N2435" s="17">
        <f>Sinusoidal!J2443-Model!J2435</f>
        <v>5.7990099693936981E-3</v>
      </c>
      <c r="O2435" s="18">
        <f>Sinusoidal!K2443-Model!K2435</f>
        <v>1.4214410374829844E-3</v>
      </c>
      <c r="P2435" s="18">
        <f>Sinusoidal!L2443-Model!L2435</f>
        <v>-1.6290194571024069E-3</v>
      </c>
    </row>
    <row r="2436" spans="1:16">
      <c r="A2436">
        <v>2458128.9479160002</v>
      </c>
      <c r="B2436" s="7">
        <f t="shared" ref="B2436:B2499" si="40">A2436-2415018.5</f>
        <v>43110.44791600015</v>
      </c>
      <c r="C2436">
        <v>0.11298800000000001</v>
      </c>
      <c r="D2436">
        <v>-0.170491</v>
      </c>
      <c r="E2436">
        <v>4.46E-4</v>
      </c>
      <c r="F2436" s="16">
        <f>Sinusoidal!I2444-Model!C2436</f>
        <v>0.11882198583191822</v>
      </c>
      <c r="G2436" s="17">
        <f>Sinusoidal!J2444-Model!D2436</f>
        <v>-6.4071943425784705E-3</v>
      </c>
      <c r="H2436" s="18">
        <f>Sinusoidal!K2444-Model!E2436</f>
        <v>-0.23193107144242064</v>
      </c>
      <c r="I2436">
        <v>0.22280700000000001</v>
      </c>
      <c r="J2436">
        <v>-0.18275</v>
      </c>
      <c r="K2436">
        <v>-0.23314699999999999</v>
      </c>
      <c r="L2436">
        <v>-7.1506E-2</v>
      </c>
      <c r="M2436" s="16">
        <f>Sinusoidal!I2444-Model!I2436</f>
        <v>9.0029858319182199E-3</v>
      </c>
      <c r="N2436" s="17">
        <f>Sinusoidal!J2444-Model!J2436</f>
        <v>5.8518056574215216E-3</v>
      </c>
      <c r="O2436" s="18">
        <f>Sinusoidal!K2444-Model!K2436</f>
        <v>1.6619285575793508E-3</v>
      </c>
      <c r="P2436" s="18">
        <f>Sinusoidal!L2444-Model!L2436</f>
        <v>-1.5913605084226928E-3</v>
      </c>
    </row>
    <row r="2437" spans="1:16">
      <c r="A2437">
        <v>2458128.951388</v>
      </c>
      <c r="B2437" s="7">
        <f t="shared" si="40"/>
        <v>43110.451388000045</v>
      </c>
      <c r="C2437">
        <v>0.162685</v>
      </c>
      <c r="D2437">
        <v>-0.169266</v>
      </c>
      <c r="E2437">
        <v>-1.6119999999999999E-3</v>
      </c>
      <c r="F2437" s="16">
        <f>Sinusoidal!I2445-Model!C2437</f>
        <v>0.12071570942355</v>
      </c>
      <c r="G2437" s="17">
        <f>Sinusoidal!J2445-Model!D2437</f>
        <v>2.0411006812310312E-2</v>
      </c>
      <c r="H2437" s="18">
        <f>Sinusoidal!K2445-Model!E2437</f>
        <v>-0.21996723818841168</v>
      </c>
      <c r="I2437">
        <v>0.274621</v>
      </c>
      <c r="J2437">
        <v>-0.15471699999999999</v>
      </c>
      <c r="K2437">
        <v>-0.22346299999999999</v>
      </c>
      <c r="L2437">
        <v>-7.4079999999999993E-2</v>
      </c>
      <c r="M2437" s="16">
        <f>Sinusoidal!I2445-Model!I2437</f>
        <v>8.7797094235499973E-3</v>
      </c>
      <c r="N2437" s="17">
        <f>Sinusoidal!J2445-Model!J2437</f>
        <v>5.8620068123103053E-3</v>
      </c>
      <c r="O2437" s="18">
        <f>Sinusoidal!K2445-Model!K2437</f>
        <v>1.8837618115883081E-3</v>
      </c>
      <c r="P2437" s="18">
        <f>Sinusoidal!L2445-Model!L2437</f>
        <v>-1.5467606102640558E-3</v>
      </c>
    </row>
    <row r="2438" spans="1:16">
      <c r="A2438">
        <v>2458128.9548610002</v>
      </c>
      <c r="B2438" s="7">
        <f t="shared" si="40"/>
        <v>43110.45486100018</v>
      </c>
      <c r="C2438">
        <v>0.211835</v>
      </c>
      <c r="D2438">
        <v>-0.16744800000000001</v>
      </c>
      <c r="E2438">
        <v>-3.6470000000000001E-3</v>
      </c>
      <c r="F2438" s="16">
        <f>Sinusoidal!I2446-Model!C2438</f>
        <v>0.12223780568438708</v>
      </c>
      <c r="G2438" s="17">
        <f>Sinusoidal!J2446-Model!D2438</f>
        <v>4.7118712987576097E-2</v>
      </c>
      <c r="H2438" s="18">
        <f>Sinusoidal!K2446-Model!E2438</f>
        <v>-0.20730816839731833</v>
      </c>
      <c r="I2438">
        <v>0.32554499999999997</v>
      </c>
      <c r="J2438">
        <v>-0.126162</v>
      </c>
      <c r="K2438">
        <v>-0.21304100000000001</v>
      </c>
      <c r="L2438">
        <v>-7.6414999999999997E-2</v>
      </c>
      <c r="M2438" s="16">
        <f>Sinusoidal!I2446-Model!I2438</f>
        <v>8.527805684387102E-3</v>
      </c>
      <c r="N2438" s="17">
        <f>Sinusoidal!J2446-Model!J2438</f>
        <v>5.8327129875760803E-3</v>
      </c>
      <c r="O2438" s="18">
        <f>Sinusoidal!K2446-Model!K2438</f>
        <v>2.0858316026816648E-3</v>
      </c>
      <c r="P2438" s="18">
        <f>Sinusoidal!L2446-Model!L2438</f>
        <v>-1.4960208556140386E-3</v>
      </c>
    </row>
    <row r="2439" spans="1:16">
      <c r="A2439">
        <v>2458128.9583330001</v>
      </c>
      <c r="B2439" s="7">
        <f t="shared" si="40"/>
        <v>43110.458333000075</v>
      </c>
      <c r="C2439">
        <v>0.260266</v>
      </c>
      <c r="D2439">
        <v>-0.16503399999999999</v>
      </c>
      <c r="E2439">
        <v>-5.653E-3</v>
      </c>
      <c r="F2439" s="16">
        <f>Sinusoidal!I2447-Model!C2439</f>
        <v>0.12339602388744947</v>
      </c>
      <c r="G2439" s="17">
        <f>Sinusoidal!J2447-Model!D2439</f>
        <v>7.3620459724026366E-2</v>
      </c>
      <c r="H2439" s="18">
        <f>Sinusoidal!K2447-Model!E2439</f>
        <v>-0.19399429938899587</v>
      </c>
      <c r="I2439">
        <v>0.37541400000000003</v>
      </c>
      <c r="J2439">
        <v>-9.7176999999999999E-2</v>
      </c>
      <c r="K2439">
        <v>-0.20191300000000001</v>
      </c>
      <c r="L2439">
        <v>-7.8502000000000002E-2</v>
      </c>
      <c r="M2439" s="16">
        <f>Sinusoidal!I2447-Model!I2439</f>
        <v>8.2480238874494405E-3</v>
      </c>
      <c r="N2439" s="17">
        <f>Sinusoidal!J2447-Model!J2439</f>
        <v>5.7634597240263791E-3</v>
      </c>
      <c r="O2439" s="18">
        <f>Sinusoidal!K2447-Model!K2439</f>
        <v>2.2657006110041455E-3</v>
      </c>
      <c r="P2439" s="18">
        <f>Sinusoidal!L2447-Model!L2439</f>
        <v>-1.4407369444022766E-3</v>
      </c>
    </row>
    <row r="2440" spans="1:16">
      <c r="A2440">
        <v>2458128.961805</v>
      </c>
      <c r="B2440" s="7">
        <f t="shared" si="40"/>
        <v>43110.46180499997</v>
      </c>
      <c r="C2440">
        <v>0.307811</v>
      </c>
      <c r="D2440">
        <v>-0.162025</v>
      </c>
      <c r="E2440">
        <v>-7.6229999999999996E-3</v>
      </c>
      <c r="F2440" s="16">
        <f>Sinusoidal!I2448-Model!C2440</f>
        <v>0.12419662339368248</v>
      </c>
      <c r="G2440" s="17">
        <f>Sinusoidal!J2448-Model!D2440</f>
        <v>9.9823518268162187E-2</v>
      </c>
      <c r="H2440" s="18">
        <f>Sinusoidal!K2448-Model!E2440</f>
        <v>-0.18006928497966912</v>
      </c>
      <c r="I2440">
        <v>0.424064</v>
      </c>
      <c r="J2440">
        <v>-6.7859000000000003E-2</v>
      </c>
      <c r="K2440">
        <v>-0.19011500000000001</v>
      </c>
      <c r="L2440">
        <v>-8.0334000000000003E-2</v>
      </c>
      <c r="M2440" s="16">
        <f>Sinusoidal!I2448-Model!I2440</f>
        <v>7.9436233936824863E-3</v>
      </c>
      <c r="N2440" s="17">
        <f>Sinusoidal!J2448-Model!J2440</f>
        <v>5.6575182681621802E-3</v>
      </c>
      <c r="O2440" s="18">
        <f>Sinusoidal!K2448-Model!K2440</f>
        <v>2.4227150203308956E-3</v>
      </c>
      <c r="P2440" s="18">
        <f>Sinusoidal!L2448-Model!L2440</f>
        <v>-1.3813231841269813E-3</v>
      </c>
    </row>
    <row r="2441" spans="1:16">
      <c r="A2441">
        <v>2458128.9652769999</v>
      </c>
      <c r="B2441" s="7">
        <f t="shared" si="40"/>
        <v>43110.465276999865</v>
      </c>
      <c r="C2441">
        <v>0.35430499999999998</v>
      </c>
      <c r="D2441">
        <v>-0.15842500000000001</v>
      </c>
      <c r="E2441">
        <v>-9.5510000000000005E-3</v>
      </c>
      <c r="F2441" s="16">
        <f>Sinusoidal!I2449-Model!C2441</f>
        <v>0.1246478946834263</v>
      </c>
      <c r="G2441" s="17">
        <f>Sinusoidal!J2449-Model!D2441</f>
        <v>0.12563719938850276</v>
      </c>
      <c r="H2441" s="18">
        <f>Sinusoidal!K2449-Model!E2441</f>
        <v>-0.16557787667071033</v>
      </c>
      <c r="I2441">
        <v>0.47133700000000001</v>
      </c>
      <c r="J2441">
        <v>-3.8303999999999998E-2</v>
      </c>
      <c r="K2441">
        <v>-0.17768500000000001</v>
      </c>
      <c r="L2441">
        <v>-8.1906000000000007E-2</v>
      </c>
      <c r="M2441" s="16">
        <f>Sinusoidal!I2449-Model!I2441</f>
        <v>7.615894683426272E-3</v>
      </c>
      <c r="N2441" s="17">
        <f>Sinusoidal!J2449-Model!J2441</f>
        <v>5.5161993885027433E-3</v>
      </c>
      <c r="O2441" s="18">
        <f>Sinusoidal!K2449-Model!K2441</f>
        <v>2.5561233292896723E-3</v>
      </c>
      <c r="P2441" s="18">
        <f>Sinusoidal!L2449-Model!L2441</f>
        <v>-1.3170338369956625E-3</v>
      </c>
    </row>
    <row r="2442" spans="1:16">
      <c r="A2442">
        <v>2458128.9687490002</v>
      </c>
      <c r="B2442" s="7">
        <f t="shared" si="40"/>
        <v>43110.468749000225</v>
      </c>
      <c r="C2442">
        <v>0.39959</v>
      </c>
      <c r="D2442">
        <v>-0.15423899999999999</v>
      </c>
      <c r="E2442">
        <v>-1.1431999999999999E-2</v>
      </c>
      <c r="F2442" s="16">
        <f>Sinusoidal!I2450-Model!C2442</f>
        <v>0.12475566732163168</v>
      </c>
      <c r="G2442" s="17">
        <f>Sinusoidal!J2450-Model!D2442</f>
        <v>0.15097116030547694</v>
      </c>
      <c r="H2442" s="18">
        <f>Sinusoidal!K2450-Model!E2442</f>
        <v>-0.15056579803779718</v>
      </c>
      <c r="I2442">
        <v>0.51707899999999996</v>
      </c>
      <c r="J2442">
        <v>-8.6099999999999996E-3</v>
      </c>
      <c r="K2442">
        <v>-0.164662</v>
      </c>
      <c r="L2442">
        <v>-8.3211999999999994E-2</v>
      </c>
      <c r="M2442" s="16">
        <f>Sinusoidal!I2450-Model!I2442</f>
        <v>7.2666673216317257E-3</v>
      </c>
      <c r="N2442" s="17">
        <f>Sinusoidal!J2450-Model!J2442</f>
        <v>5.3421603054769591E-3</v>
      </c>
      <c r="O2442" s="18">
        <f>Sinusoidal!K2450-Model!K2442</f>
        <v>2.6642019622028223E-3</v>
      </c>
      <c r="P2442" s="18">
        <f>Sinusoidal!L2450-Model!L2442</f>
        <v>-1.2489817444155393E-3</v>
      </c>
    </row>
    <row r="2443" spans="1:16">
      <c r="A2443">
        <v>2458128.9722219999</v>
      </c>
      <c r="B2443" s="7">
        <f t="shared" si="40"/>
        <v>43110.472221999895</v>
      </c>
      <c r="C2443">
        <v>0.44351000000000002</v>
      </c>
      <c r="D2443">
        <v>-0.149475</v>
      </c>
      <c r="E2443">
        <v>-1.3258000000000001E-2</v>
      </c>
      <c r="F2443" s="16">
        <f>Sinusoidal!I2451-Model!C2443</f>
        <v>0.12452880320950982</v>
      </c>
      <c r="G2443" s="17">
        <f>Sinusoidal!J2451-Model!D2443</f>
        <v>0.17573771373952024</v>
      </c>
      <c r="H2443" s="18">
        <f>Sinusoidal!K2451-Model!E2443</f>
        <v>-0.13508361272780123</v>
      </c>
      <c r="I2443">
        <v>0.56114200000000003</v>
      </c>
      <c r="J2443">
        <v>2.1125000000000001E-2</v>
      </c>
      <c r="K2443">
        <v>-0.151088</v>
      </c>
      <c r="L2443">
        <v>-8.4247000000000002E-2</v>
      </c>
      <c r="M2443" s="16">
        <f>Sinusoidal!I2451-Model!I2443</f>
        <v>6.8968032095098053E-3</v>
      </c>
      <c r="N2443" s="17">
        <f>Sinusoidal!J2451-Model!J2443</f>
        <v>5.1377137395202457E-3</v>
      </c>
      <c r="O2443" s="18">
        <f>Sinusoidal!K2451-Model!K2443</f>
        <v>2.7463872721987803E-3</v>
      </c>
      <c r="P2443" s="18">
        <f>Sinusoidal!L2451-Model!L2443</f>
        <v>-1.1781541684348917E-3</v>
      </c>
    </row>
    <row r="2444" spans="1:16">
      <c r="A2444">
        <v>2458128.9756939998</v>
      </c>
      <c r="B2444" s="7">
        <f t="shared" si="40"/>
        <v>43110.47569399979</v>
      </c>
      <c r="C2444">
        <v>0.48591699999999999</v>
      </c>
      <c r="D2444">
        <v>-0.14414299999999999</v>
      </c>
      <c r="E2444">
        <v>-1.5025E-2</v>
      </c>
      <c r="F2444" s="16">
        <f>Sinusoidal!I2452-Model!C2444</f>
        <v>0.12397367352449723</v>
      </c>
      <c r="G2444" s="17">
        <f>Sinusoidal!J2452-Model!D2444</f>
        <v>0.19985113807606872</v>
      </c>
      <c r="H2444" s="18">
        <f>Sinusoidal!K2452-Model!E2444</f>
        <v>-0.11917958649109477</v>
      </c>
      <c r="I2444">
        <v>0.60338199999999997</v>
      </c>
      <c r="J2444">
        <v>5.0802E-2</v>
      </c>
      <c r="K2444">
        <v>-0.13700799999999999</v>
      </c>
      <c r="L2444">
        <v>-8.5008E-2</v>
      </c>
      <c r="M2444" s="16">
        <f>Sinusoidal!I2452-Model!I2444</f>
        <v>6.5086735244972438E-3</v>
      </c>
      <c r="N2444" s="17">
        <f>Sinusoidal!J2452-Model!J2444</f>
        <v>4.9061380760687182E-3</v>
      </c>
      <c r="O2444" s="18">
        <f>Sinusoidal!K2452-Model!K2444</f>
        <v>2.8034135089052281E-3</v>
      </c>
      <c r="P2444" s="18">
        <f>Sinusoidal!L2452-Model!L2444</f>
        <v>-1.1044257988104128E-3</v>
      </c>
    </row>
    <row r="2445" spans="1:16">
      <c r="A2445">
        <v>2458128.9791660002</v>
      </c>
      <c r="B2445" s="7">
        <f t="shared" si="40"/>
        <v>43110.47916600015</v>
      </c>
      <c r="C2445">
        <v>0.52666900000000005</v>
      </c>
      <c r="D2445">
        <v>-0.13825699999999999</v>
      </c>
      <c r="E2445">
        <v>-1.6726000000000001E-2</v>
      </c>
      <c r="F2445" s="16">
        <f>Sinusoidal!I2453-Model!C2445</f>
        <v>0.123096617801982</v>
      </c>
      <c r="G2445" s="17">
        <f>Sinusoidal!J2453-Model!D2445</f>
        <v>0.22322998764170104</v>
      </c>
      <c r="H2445" s="18">
        <f>Sinusoidal!K2453-Model!E2445</f>
        <v>-0.10290654369664952</v>
      </c>
      <c r="I2445">
        <v>0.64366199999999996</v>
      </c>
      <c r="J2445">
        <v>8.0324000000000007E-2</v>
      </c>
      <c r="K2445">
        <v>-0.12246799999999999</v>
      </c>
      <c r="L2445">
        <v>-8.5490999999999998E-2</v>
      </c>
      <c r="M2445" s="16">
        <f>Sinusoidal!I2453-Model!I2445</f>
        <v>6.1036178019820975E-3</v>
      </c>
      <c r="N2445" s="17">
        <f>Sinusoidal!J2453-Model!J2445</f>
        <v>4.6489876417010328E-3</v>
      </c>
      <c r="O2445" s="18">
        <f>Sinusoidal!K2453-Model!K2445</f>
        <v>2.8354563033504698E-3</v>
      </c>
      <c r="P2445" s="18">
        <f>Sinusoidal!L2453-Model!L2445</f>
        <v>-1.0295688835205569E-3</v>
      </c>
    </row>
    <row r="2446" spans="1:16">
      <c r="A2446">
        <v>2458128.982638</v>
      </c>
      <c r="B2446" s="7">
        <f t="shared" si="40"/>
        <v>43110.482638000045</v>
      </c>
      <c r="C2446">
        <v>0.56562900000000005</v>
      </c>
      <c r="D2446">
        <v>-0.131831</v>
      </c>
      <c r="E2446">
        <v>-1.8356000000000001E-2</v>
      </c>
      <c r="F2446" s="16">
        <f>Sinusoidal!I2454-Model!C2446</f>
        <v>0.12190538367095216</v>
      </c>
      <c r="G2446" s="17">
        <f>Sinusoidal!J2454-Model!D2446</f>
        <v>0.2457934020858335</v>
      </c>
      <c r="H2446" s="18">
        <f>Sinusoidal!K2454-Model!E2446</f>
        <v>-8.6316718794965636E-2</v>
      </c>
      <c r="I2446">
        <v>0.68184999999999996</v>
      </c>
      <c r="J2446">
        <v>0.10959000000000001</v>
      </c>
      <c r="K2446">
        <v>-0.107515</v>
      </c>
      <c r="L2446">
        <v>-8.5694999999999993E-2</v>
      </c>
      <c r="M2446" s="16">
        <f>Sinusoidal!I2454-Model!I2446</f>
        <v>5.6843836709522533E-3</v>
      </c>
      <c r="N2446" s="17">
        <f>Sinusoidal!J2454-Model!J2446</f>
        <v>4.3724020858334767E-3</v>
      </c>
      <c r="O2446" s="18">
        <f>Sinusoidal!K2454-Model!K2446</f>
        <v>2.8422812050343665E-3</v>
      </c>
      <c r="P2446" s="18">
        <f>Sinusoidal!L2454-Model!L2446</f>
        <v>-9.5326044989746395E-4</v>
      </c>
    </row>
    <row r="2447" spans="1:16">
      <c r="A2447">
        <v>2458128.9861110002</v>
      </c>
      <c r="B2447" s="7">
        <f t="shared" si="40"/>
        <v>43110.48611100018</v>
      </c>
      <c r="C2447">
        <v>0.60266699999999995</v>
      </c>
      <c r="D2447">
        <v>-0.124885</v>
      </c>
      <c r="E2447">
        <v>-1.9907999999999999E-2</v>
      </c>
      <c r="F2447" s="16">
        <f>Sinusoidal!I2455-Model!C2447</f>
        <v>0.12040754581836421</v>
      </c>
      <c r="G2447" s="17">
        <f>Sinusoidal!J2455-Model!D2447</f>
        <v>0.26746741386526962</v>
      </c>
      <c r="H2447" s="18">
        <f>Sinusoidal!K2455-Model!E2447</f>
        <v>-6.9465603210227225E-2</v>
      </c>
      <c r="I2447">
        <v>0.71782299999999999</v>
      </c>
      <c r="J2447">
        <v>0.13850599999999999</v>
      </c>
      <c r="K2447">
        <v>-9.2198000000000002E-2</v>
      </c>
      <c r="L2447">
        <v>-8.5618E-2</v>
      </c>
      <c r="M2447" s="16">
        <f>Sinusoidal!I2455-Model!I2447</f>
        <v>5.2515458183641783E-3</v>
      </c>
      <c r="N2447" s="17">
        <f>Sinusoidal!J2455-Model!J2447</f>
        <v>4.0764138652696069E-3</v>
      </c>
      <c r="O2447" s="18">
        <f>Sinusoidal!K2455-Model!K2447</f>
        <v>2.8243967897727817E-3</v>
      </c>
      <c r="P2447" s="18">
        <f>Sinusoidal!L2455-Model!L2447</f>
        <v>-8.7708659296895086E-4</v>
      </c>
    </row>
    <row r="2448" spans="1:16">
      <c r="A2448">
        <v>2458128.9895830001</v>
      </c>
      <c r="B2448" s="7">
        <f t="shared" si="40"/>
        <v>43110.489583000075</v>
      </c>
      <c r="C2448">
        <v>0.63766199999999995</v>
      </c>
      <c r="D2448">
        <v>-0.11744</v>
      </c>
      <c r="E2448">
        <v>-2.1377E-2</v>
      </c>
      <c r="F2448" s="16">
        <f>Sinusoidal!I2456-Model!C2448</f>
        <v>0.11860890282370351</v>
      </c>
      <c r="G2448" s="17">
        <f>Sinusoidal!J2456-Model!D2448</f>
        <v>0.28818025283454801</v>
      </c>
      <c r="H2448" s="18">
        <f>Sinusoidal!K2456-Model!E2448</f>
        <v>-5.2407788158160017E-2</v>
      </c>
      <c r="I2448">
        <v>0.75146299999999999</v>
      </c>
      <c r="J2448">
        <v>0.16697300000000001</v>
      </c>
      <c r="K2448">
        <v>-7.6568999999999998E-2</v>
      </c>
      <c r="L2448">
        <v>-8.5260000000000002E-2</v>
      </c>
      <c r="M2448" s="16">
        <f>Sinusoidal!I2456-Model!I2448</f>
        <v>4.8079028237034693E-3</v>
      </c>
      <c r="N2448" s="17">
        <f>Sinusoidal!J2456-Model!J2448</f>
        <v>3.7672528345480127E-3</v>
      </c>
      <c r="O2448" s="18">
        <f>Sinusoidal!K2456-Model!K2448</f>
        <v>2.7842118418399814E-3</v>
      </c>
      <c r="P2448" s="18">
        <f>Sinusoidal!L2456-Model!L2448</f>
        <v>-8.0154381710746681E-4</v>
      </c>
    </row>
    <row r="2449" spans="1:16">
      <c r="A2449">
        <v>2458128.993055</v>
      </c>
      <c r="B2449" s="7">
        <f t="shared" si="40"/>
        <v>43110.49305499997</v>
      </c>
      <c r="C2449">
        <v>0.67049899999999996</v>
      </c>
      <c r="D2449">
        <v>-0.109517</v>
      </c>
      <c r="E2449">
        <v>-2.2759000000000001E-2</v>
      </c>
      <c r="F2449" s="16">
        <f>Sinusoidal!I2457-Model!C2449</f>
        <v>0.11651685057799854</v>
      </c>
      <c r="G2449" s="17">
        <f>Sinusoidal!J2457-Model!D2449</f>
        <v>0.30786164695522306</v>
      </c>
      <c r="H2449" s="18">
        <f>Sinusoidal!K2457-Model!E2449</f>
        <v>-3.519780389885635E-2</v>
      </c>
      <c r="I2449">
        <v>0.78266100000000005</v>
      </c>
      <c r="J2449">
        <v>0.19489799999999999</v>
      </c>
      <c r="K2449">
        <v>-6.0677000000000002E-2</v>
      </c>
      <c r="L2449">
        <v>-8.4623000000000004E-2</v>
      </c>
      <c r="M2449" s="16">
        <f>Sinusoidal!I2457-Model!I2449</f>
        <v>4.3548505779984481E-3</v>
      </c>
      <c r="N2449" s="17">
        <f>Sinusoidal!J2457-Model!J2449</f>
        <v>3.446646955223065E-3</v>
      </c>
      <c r="O2449" s="18">
        <f>Sinusoidal!K2457-Model!K2449</f>
        <v>2.7201961011436501E-3</v>
      </c>
      <c r="P2449" s="18">
        <f>Sinusoidal!L2457-Model!L2449</f>
        <v>-7.2603742663873705E-4</v>
      </c>
    </row>
    <row r="2450" spans="1:16">
      <c r="A2450">
        <v>2458128.9965269999</v>
      </c>
      <c r="B2450" s="7">
        <f t="shared" si="40"/>
        <v>43110.496526999865</v>
      </c>
      <c r="C2450">
        <v>0.70107200000000003</v>
      </c>
      <c r="D2450">
        <v>-0.101145</v>
      </c>
      <c r="E2450">
        <v>-2.4046999999999999E-2</v>
      </c>
      <c r="F2450" s="16">
        <f>Sinusoidal!I2458-Model!C2450</f>
        <v>0.11413773107630698</v>
      </c>
      <c r="G2450" s="17">
        <f>Sinusoidal!J2458-Model!D2450</f>
        <v>0.32645111814888983</v>
      </c>
      <c r="H2450" s="18">
        <f>Sinusoidal!K2458-Model!E2450</f>
        <v>-1.7893955945864279E-2</v>
      </c>
      <c r="I2450">
        <v>0.81131600000000004</v>
      </c>
      <c r="J2450">
        <v>0.22218599999999999</v>
      </c>
      <c r="K2450">
        <v>-4.4576999999999999E-2</v>
      </c>
      <c r="L2450">
        <v>-8.3707000000000004E-2</v>
      </c>
      <c r="M2450" s="16">
        <f>Sinusoidal!I2458-Model!I2450</f>
        <v>3.8937310763069721E-3</v>
      </c>
      <c r="N2450" s="17">
        <f>Sinusoidal!J2458-Model!J2450</f>
        <v>3.12011814888985E-3</v>
      </c>
      <c r="O2450" s="18">
        <f>Sinusoidal!K2458-Model!K2450</f>
        <v>2.6360440541357208E-3</v>
      </c>
      <c r="P2450" s="18">
        <f>Sinusoidal!L2458-Model!L2450</f>
        <v>-6.5287697062918482E-4</v>
      </c>
    </row>
    <row r="2451" spans="1:16">
      <c r="A2451">
        <v>2458128.9999990002</v>
      </c>
      <c r="B2451" s="7">
        <f t="shared" si="40"/>
        <v>43110.499999000225</v>
      </c>
      <c r="C2451">
        <v>0.72928199999999999</v>
      </c>
      <c r="D2451">
        <v>-9.2350000000000002E-2</v>
      </c>
      <c r="E2451">
        <v>-2.5238E-2</v>
      </c>
      <c r="F2451" s="16">
        <f>Sinusoidal!I2459-Model!C2451</f>
        <v>0.11147915545359821</v>
      </c>
      <c r="G2451" s="17">
        <f>Sinusoidal!J2459-Model!D2451</f>
        <v>0.34388727233539929</v>
      </c>
      <c r="H2451" s="18">
        <f>Sinusoidal!K2459-Model!E2451</f>
        <v>-5.5115876221945373E-4</v>
      </c>
      <c r="I2451">
        <v>0.83733500000000005</v>
      </c>
      <c r="J2451">
        <v>0.248749</v>
      </c>
      <c r="K2451">
        <v>-2.8322E-2</v>
      </c>
      <c r="L2451">
        <v>-8.2515000000000005E-2</v>
      </c>
      <c r="M2451" s="16">
        <f>Sinusoidal!I2459-Model!I2451</f>
        <v>3.4261554535981453E-3</v>
      </c>
      <c r="N2451" s="17">
        <f>Sinusoidal!J2459-Model!J2451</f>
        <v>2.7882723353993E-3</v>
      </c>
      <c r="O2451" s="18">
        <f>Sinusoidal!K2459-Model!K2451</f>
        <v>2.5328412377805462E-3</v>
      </c>
      <c r="P2451" s="18">
        <f>Sinusoidal!L2459-Model!L2451</f>
        <v>-5.8226875661140931E-4</v>
      </c>
    </row>
    <row r="2452" spans="1:16">
      <c r="A2452">
        <v>2458129.0034719999</v>
      </c>
      <c r="B2452" s="7">
        <f t="shared" si="40"/>
        <v>43110.503471999895</v>
      </c>
      <c r="C2452">
        <v>0.75504000000000004</v>
      </c>
      <c r="D2452">
        <v>-8.3164000000000002E-2</v>
      </c>
      <c r="E2452">
        <v>-2.6325000000000001E-2</v>
      </c>
      <c r="F2452" s="16">
        <f>Sinusoidal!I2460-Model!C2452</f>
        <v>0.10854730021652581</v>
      </c>
      <c r="G2452" s="17">
        <f>Sinusoidal!J2460-Model!D2452</f>
        <v>0.36011708271577086</v>
      </c>
      <c r="H2452" s="18">
        <f>Sinusoidal!K2460-Model!E2452</f>
        <v>1.6771232517319878E-2</v>
      </c>
      <c r="I2452">
        <v>0.86063400000000001</v>
      </c>
      <c r="J2452">
        <v>0.27449600000000002</v>
      </c>
      <c r="K2452">
        <v>-1.1965E-2</v>
      </c>
      <c r="L2452">
        <v>-8.1051999999999999E-2</v>
      </c>
      <c r="M2452" s="16">
        <f>Sinusoidal!I2460-Model!I2452</f>
        <v>2.9533002165258448E-3</v>
      </c>
      <c r="N2452" s="17">
        <f>Sinusoidal!J2460-Model!J2452</f>
        <v>2.4570827157708308E-3</v>
      </c>
      <c r="O2452" s="18">
        <f>Sinusoidal!K2460-Model!K2452</f>
        <v>2.4112325173198789E-3</v>
      </c>
      <c r="P2452" s="18">
        <f>Sinusoidal!L2460-Model!L2452</f>
        <v>-5.1330545752063805E-4</v>
      </c>
    </row>
    <row r="2453" spans="1:16">
      <c r="A2453">
        <v>2458129.0069439998</v>
      </c>
      <c r="B2453" s="7">
        <f t="shared" si="40"/>
        <v>43110.50694399979</v>
      </c>
      <c r="C2453">
        <v>0.77826600000000001</v>
      </c>
      <c r="D2453">
        <v>-7.3619000000000004E-2</v>
      </c>
      <c r="E2453">
        <v>-2.7306E-2</v>
      </c>
      <c r="F2453" s="16">
        <f>Sinusoidal!I2461-Model!C2453</f>
        <v>0.10534817571105692</v>
      </c>
      <c r="G2453" s="17">
        <f>Sinusoidal!J2461-Model!D2453</f>
        <v>0.37509016538170353</v>
      </c>
      <c r="H2453" s="18">
        <f>Sinusoidal!K2461-Model!E2453</f>
        <v>3.4018591792449079E-2</v>
      </c>
      <c r="I2453">
        <v>0.88113699999999995</v>
      </c>
      <c r="J2453">
        <v>0.29934300000000003</v>
      </c>
      <c r="K2453">
        <v>4.4380000000000001E-3</v>
      </c>
      <c r="L2453">
        <v>-7.9320000000000002E-2</v>
      </c>
      <c r="M2453" s="16">
        <f>Sinusoidal!I2461-Model!I2453</f>
        <v>2.4771757110569892E-3</v>
      </c>
      <c r="N2453" s="17">
        <f>Sinusoidal!J2461-Model!J2453</f>
        <v>2.1281653817035173E-3</v>
      </c>
      <c r="O2453" s="18">
        <f>Sinusoidal!K2461-Model!K2453</f>
        <v>2.2745917924490815E-3</v>
      </c>
      <c r="P2453" s="18">
        <f>Sinusoidal!L2461-Model!L2453</f>
        <v>-4.4895284553031489E-4</v>
      </c>
    </row>
    <row r="2454" spans="1:16">
      <c r="A2454">
        <v>2458129.0104160002</v>
      </c>
      <c r="B2454" s="7">
        <f t="shared" si="40"/>
        <v>43110.51041600015</v>
      </c>
      <c r="C2454">
        <v>0.79888700000000001</v>
      </c>
      <c r="D2454">
        <v>-6.3750000000000001E-2</v>
      </c>
      <c r="E2454">
        <v>-2.8174999999999999E-2</v>
      </c>
      <c r="F2454" s="16">
        <f>Sinusoidal!I2462-Model!C2454</f>
        <v>0.10188986595581673</v>
      </c>
      <c r="G2454" s="17">
        <f>Sinusoidal!J2462-Model!D2454</f>
        <v>0.38876204635843181</v>
      </c>
      <c r="H2454" s="18">
        <f>Sinusoidal!K2462-Model!E2454</f>
        <v>5.1132192581894081E-2</v>
      </c>
      <c r="I2454">
        <v>0.89877799999999997</v>
      </c>
      <c r="J2454">
        <v>0.32320700000000002</v>
      </c>
      <c r="K2454">
        <v>2.0833999999999998E-2</v>
      </c>
      <c r="L2454">
        <v>-7.7326000000000006E-2</v>
      </c>
      <c r="M2454" s="16">
        <f>Sinusoidal!I2462-Model!I2454</f>
        <v>1.9988659558167754E-3</v>
      </c>
      <c r="N2454" s="17">
        <f>Sinusoidal!J2462-Model!J2454</f>
        <v>1.8050463584318166E-3</v>
      </c>
      <c r="O2454" s="18">
        <f>Sinusoidal!K2462-Model!K2454</f>
        <v>2.1231925818940844E-3</v>
      </c>
      <c r="P2454" s="18">
        <f>Sinusoidal!L2462-Model!L2454</f>
        <v>-3.8803369577748714E-4</v>
      </c>
    </row>
    <row r="2455" spans="1:16">
      <c r="A2455">
        <v>2458129.013888</v>
      </c>
      <c r="B2455" s="7">
        <f t="shared" si="40"/>
        <v>43110.513888000045</v>
      </c>
      <c r="C2455">
        <v>0.81684199999999996</v>
      </c>
      <c r="D2455">
        <v>-5.3594000000000003E-2</v>
      </c>
      <c r="E2455">
        <v>-2.8930000000000001E-2</v>
      </c>
      <c r="F2455" s="16">
        <f>Sinusoidal!I2463-Model!C2455</f>
        <v>9.8177739063481595E-2</v>
      </c>
      <c r="G2455" s="17">
        <f>Sinusoidal!J2463-Model!D2455</f>
        <v>0.4010934192150104</v>
      </c>
      <c r="H2455" s="18">
        <f>Sinusoidal!K2463-Model!E2455</f>
        <v>6.8057378933246052E-2</v>
      </c>
      <c r="I2455">
        <v>0.91349999999999998</v>
      </c>
      <c r="J2455">
        <v>0.34600799999999998</v>
      </c>
      <c r="K2455">
        <v>3.7165999999999998E-2</v>
      </c>
      <c r="L2455">
        <v>-7.5076000000000004E-2</v>
      </c>
      <c r="M2455" s="16">
        <f>Sinusoidal!I2463-Model!I2455</f>
        <v>1.5197390634815733E-3</v>
      </c>
      <c r="N2455" s="17">
        <f>Sinusoidal!J2463-Model!J2455</f>
        <v>1.4914192150103922E-3</v>
      </c>
      <c r="O2455" s="18">
        <f>Sinusoidal!K2463-Model!K2455</f>
        <v>1.9613789332460496E-3</v>
      </c>
      <c r="P2455" s="18">
        <f>Sinusoidal!L2463-Model!L2455</f>
        <v>-3.3120891217457149E-4</v>
      </c>
    </row>
    <row r="2456" spans="1:16">
      <c r="A2456">
        <v>2458129.0173610002</v>
      </c>
      <c r="B2456" s="7">
        <f t="shared" si="40"/>
        <v>43110.51736100018</v>
      </c>
      <c r="C2456">
        <v>0.83207799999999998</v>
      </c>
      <c r="D2456">
        <v>-4.3189999999999999E-2</v>
      </c>
      <c r="E2456">
        <v>-2.9565999999999999E-2</v>
      </c>
      <c r="F2456" s="16">
        <f>Sinusoidal!I2464-Model!C2456</f>
        <v>9.4218627568455671E-2</v>
      </c>
      <c r="G2456" s="17">
        <f>Sinusoidal!J2464-Model!D2456</f>
        <v>0.41205039240737756</v>
      </c>
      <c r="H2456" s="18">
        <f>Sinusoidal!K2464-Model!E2456</f>
        <v>8.4736736104310248E-2</v>
      </c>
      <c r="I2456">
        <v>0.92525599999999997</v>
      </c>
      <c r="J2456">
        <v>0.367672</v>
      </c>
      <c r="K2456">
        <v>5.3380999999999998E-2</v>
      </c>
      <c r="L2456">
        <v>-7.2576000000000002E-2</v>
      </c>
      <c r="M2456" s="16">
        <f>Sinusoidal!I2464-Model!I2456</f>
        <v>1.0406275684556876E-3</v>
      </c>
      <c r="N2456" s="17">
        <f>Sinusoidal!J2464-Model!J2456</f>
        <v>1.1883924073775587E-3</v>
      </c>
      <c r="O2456" s="18">
        <f>Sinusoidal!K2464-Model!K2456</f>
        <v>1.789736104310248E-3</v>
      </c>
      <c r="P2456" s="18">
        <f>Sinusoidal!L2464-Model!L2456</f>
        <v>-2.7995593645865902E-4</v>
      </c>
    </row>
    <row r="2457" spans="1:16">
      <c r="A2457">
        <v>2458129.0208330001</v>
      </c>
      <c r="B2457" s="7">
        <f t="shared" si="40"/>
        <v>43110.520833000075</v>
      </c>
      <c r="C2457">
        <v>0.84455100000000005</v>
      </c>
      <c r="D2457">
        <v>-3.2576000000000001E-2</v>
      </c>
      <c r="E2457">
        <v>-3.0081E-2</v>
      </c>
      <c r="F2457" s="16">
        <f>Sinusoidal!I2465-Model!C2457</f>
        <v>9.0019978076036899E-2</v>
      </c>
      <c r="G2457" s="17">
        <f>Sinusoidal!J2465-Model!D2457</f>
        <v>0.42160172555207293</v>
      </c>
      <c r="H2457" s="18">
        <f>Sinusoidal!K2465-Model!E2457</f>
        <v>0.10111626046245654</v>
      </c>
      <c r="I2457">
        <v>0.93400700000000003</v>
      </c>
      <c r="J2457">
        <v>0.38812600000000003</v>
      </c>
      <c r="K2457">
        <v>6.9422999999999999E-2</v>
      </c>
      <c r="L2457">
        <v>-6.9835999999999995E-2</v>
      </c>
      <c r="M2457" s="16">
        <f>Sinusoidal!I2465-Model!I2457</f>
        <v>5.6397807603691952E-4</v>
      </c>
      <c r="N2457" s="17">
        <f>Sinusoidal!J2465-Model!J2457</f>
        <v>8.9972555207290528E-4</v>
      </c>
      <c r="O2457" s="18">
        <f>Sinusoidal!K2465-Model!K2457</f>
        <v>1.6122604624565495E-3</v>
      </c>
      <c r="P2457" s="18">
        <f>Sinusoidal!L2465-Model!L2457</f>
        <v>-2.3254451049746494E-4</v>
      </c>
    </row>
    <row r="2458" spans="1:16">
      <c r="A2458">
        <v>2458129.024305</v>
      </c>
      <c r="B2458" s="7">
        <f t="shared" si="40"/>
        <v>43110.52430499997</v>
      </c>
      <c r="C2458">
        <v>0.85422799999999999</v>
      </c>
      <c r="D2458">
        <v>-2.1794999999999998E-2</v>
      </c>
      <c r="E2458">
        <v>-3.0471999999999999E-2</v>
      </c>
      <c r="F2458" s="16">
        <f>Sinusoidal!I2466-Model!C2458</f>
        <v>8.558796974821592E-2</v>
      </c>
      <c r="G2458" s="17">
        <f>Sinusoidal!J2466-Model!D2458</f>
        <v>0.4297250538650903</v>
      </c>
      <c r="H2458" s="18">
        <f>Sinusoidal!K2466-Model!E2458</f>
        <v>0.11714152805150217</v>
      </c>
      <c r="I2458">
        <v>0.93972699999999998</v>
      </c>
      <c r="J2458">
        <v>0.40730300000000003</v>
      </c>
      <c r="K2458">
        <v>8.5240999999999997E-2</v>
      </c>
      <c r="L2458">
        <v>-6.6863000000000006E-2</v>
      </c>
      <c r="M2458" s="16">
        <f>Sinusoidal!I2466-Model!I2458</f>
        <v>8.8969748215927957E-5</v>
      </c>
      <c r="N2458" s="17">
        <f>Sinusoidal!J2466-Model!J2458</f>
        <v>6.2705386509026573E-4</v>
      </c>
      <c r="O2458" s="18">
        <f>Sinusoidal!K2466-Model!K2458</f>
        <v>1.4285280515021759E-3</v>
      </c>
      <c r="P2458" s="18">
        <f>Sinusoidal!L2466-Model!L2458</f>
        <v>-1.9100987038121742E-4</v>
      </c>
    </row>
    <row r="2459" spans="1:16">
      <c r="A2459">
        <v>2458129.0277769999</v>
      </c>
      <c r="B2459" s="7">
        <f t="shared" si="40"/>
        <v>43110.527776999865</v>
      </c>
      <c r="C2459">
        <v>0.86108499999999999</v>
      </c>
      <c r="D2459">
        <v>-1.0887000000000001E-2</v>
      </c>
      <c r="E2459">
        <v>-3.0737E-2</v>
      </c>
      <c r="F2459" s="16">
        <f>Sinusoidal!I2467-Model!C2459</f>
        <v>8.0929601241877536E-2</v>
      </c>
      <c r="G2459" s="17">
        <f>Sinusoidal!J2467-Model!D2459</f>
        <v>0.43639910003808374</v>
      </c>
      <c r="H2459" s="18">
        <f>Sinusoidal!K2467-Model!E2459</f>
        <v>0.13275986127952538</v>
      </c>
      <c r="I2459">
        <v>0.94239700000000004</v>
      </c>
      <c r="J2459">
        <v>0.42514099999999999</v>
      </c>
      <c r="K2459">
        <v>0.10077899999999999</v>
      </c>
      <c r="L2459">
        <v>-6.3667000000000001E-2</v>
      </c>
      <c r="M2459" s="16">
        <f>Sinusoidal!I2467-Model!I2459</f>
        <v>-3.8239875812251523E-4</v>
      </c>
      <c r="N2459" s="17">
        <f>Sinusoidal!J2467-Model!J2459</f>
        <v>3.7110003808377146E-4</v>
      </c>
      <c r="O2459" s="18">
        <f>Sinusoidal!K2467-Model!K2459</f>
        <v>1.243861279525374E-3</v>
      </c>
      <c r="P2459" s="18">
        <f>Sinusoidal!L2467-Model!L2459</f>
        <v>-1.5512345922052972E-4</v>
      </c>
    </row>
    <row r="2460" spans="1:16">
      <c r="A2460">
        <v>2458129.0312490002</v>
      </c>
      <c r="B2460" s="7">
        <f t="shared" si="40"/>
        <v>43110.531249000225</v>
      </c>
      <c r="C2460">
        <v>0.86510799999999999</v>
      </c>
      <c r="D2460">
        <v>1.03E-4</v>
      </c>
      <c r="E2460">
        <v>-3.0873000000000001E-2</v>
      </c>
      <c r="F2460" s="16">
        <f>Sinusoidal!I2468-Model!C2460</f>
        <v>7.6051745817695138E-2</v>
      </c>
      <c r="G2460" s="17">
        <f>Sinusoidal!J2468-Model!D2460</f>
        <v>0.44161187286526549</v>
      </c>
      <c r="H2460" s="18">
        <f>Sinusoidal!K2468-Model!E2460</f>
        <v>0.14791849318738384</v>
      </c>
      <c r="I2460">
        <v>0.94200799999999996</v>
      </c>
      <c r="J2460">
        <v>0.44157999999999997</v>
      </c>
      <c r="K2460">
        <v>0.11598799999999999</v>
      </c>
      <c r="L2460">
        <v>-6.0257999999999999E-2</v>
      </c>
      <c r="M2460" s="16">
        <f>Sinusoidal!I2468-Model!I2460</f>
        <v>-8.4825418230483063E-4</v>
      </c>
      <c r="N2460" s="17">
        <f>Sinusoidal!J2468-Model!J2460</f>
        <v>1.3487286526553399E-4</v>
      </c>
      <c r="O2460" s="18">
        <f>Sinusoidal!K2468-Model!K2460</f>
        <v>1.0574931873838372E-3</v>
      </c>
      <c r="P2460" s="18">
        <f>Sinusoidal!L2468-Model!L2460</f>
        <v>-1.2536125357294481E-4</v>
      </c>
    </row>
    <row r="2461" spans="1:16">
      <c r="A2461">
        <v>2458129.0347219999</v>
      </c>
      <c r="B2461" s="7">
        <f t="shared" si="40"/>
        <v>43110.534721999895</v>
      </c>
      <c r="C2461">
        <v>0.86629299999999998</v>
      </c>
      <c r="D2461">
        <v>1.1133000000000001E-2</v>
      </c>
      <c r="E2461">
        <v>-3.0880999999999999E-2</v>
      </c>
      <c r="F2461" s="16">
        <f>Sinusoidal!I2469-Model!C2461</f>
        <v>7.0961174441055097E-2</v>
      </c>
      <c r="G2461" s="17">
        <f>Sinusoidal!J2469-Model!D2461</f>
        <v>0.44535285197722696</v>
      </c>
      <c r="H2461" s="18">
        <f>Sinusoidal!K2469-Model!E2461</f>
        <v>0.1625697287655441</v>
      </c>
      <c r="I2461">
        <v>0.93856399999999995</v>
      </c>
      <c r="J2461">
        <v>0.456567</v>
      </c>
      <c r="K2461">
        <v>0.13081400000000001</v>
      </c>
      <c r="L2461">
        <v>-5.6647999999999997E-2</v>
      </c>
      <c r="M2461" s="16">
        <f>Sinusoidal!I2469-Model!I2461</f>
        <v>-1.3098255589448771E-3</v>
      </c>
      <c r="N2461" s="17">
        <f>Sinusoidal!J2469-Model!J2461</f>
        <v>-8.1148022773036566E-5</v>
      </c>
      <c r="O2461" s="18">
        <f>Sinusoidal!K2469-Model!K2461</f>
        <v>8.7472876554409162E-4</v>
      </c>
      <c r="P2461" s="18">
        <f>Sinusoidal!L2469-Model!L2461</f>
        <v>-1.0086980614736757E-4</v>
      </c>
    </row>
    <row r="2462" spans="1:16">
      <c r="A2462">
        <v>2458129.0381939998</v>
      </c>
      <c r="B2462" s="7">
        <f t="shared" si="40"/>
        <v>43110.53819399979</v>
      </c>
      <c r="C2462">
        <v>0.86464600000000003</v>
      </c>
      <c r="D2462">
        <v>2.2158000000000001E-2</v>
      </c>
      <c r="E2462">
        <v>-3.0758000000000001E-2</v>
      </c>
      <c r="F2462" s="16">
        <f>Sinusoidal!I2470-Model!C2462</f>
        <v>6.566454680013345E-2</v>
      </c>
      <c r="G2462" s="17">
        <f>Sinusoidal!J2470-Model!D2462</f>
        <v>0.44761915808267433</v>
      </c>
      <c r="H2462" s="18">
        <f>Sinusoidal!K2470-Model!E2462</f>
        <v>0.17666310279613417</v>
      </c>
      <c r="I2462">
        <v>0.93207499999999999</v>
      </c>
      <c r="J2462">
        <v>0.470053</v>
      </c>
      <c r="K2462">
        <v>0.14521000000000001</v>
      </c>
      <c r="L2462">
        <v>-5.2847999999999999E-2</v>
      </c>
      <c r="M2462" s="16">
        <f>Sinusoidal!I2470-Model!I2462</f>
        <v>-1.7644531998665114E-3</v>
      </c>
      <c r="N2462" s="17">
        <f>Sinusoidal!J2470-Model!J2462</f>
        <v>-2.7584191732565877E-4</v>
      </c>
      <c r="O2462" s="18">
        <f>Sinusoidal!K2470-Model!K2462</f>
        <v>6.9510279613416159E-4</v>
      </c>
      <c r="P2462" s="18">
        <f>Sinusoidal!L2470-Model!L2462</f>
        <v>-8.2430114899126328E-5</v>
      </c>
    </row>
    <row r="2463" spans="1:16">
      <c r="A2463">
        <v>2458129.0416660002</v>
      </c>
      <c r="B2463" s="7">
        <f t="shared" si="40"/>
        <v>43110.54166600015</v>
      </c>
      <c r="C2463">
        <v>0.86017999999999994</v>
      </c>
      <c r="D2463">
        <v>3.3135999999999999E-2</v>
      </c>
      <c r="E2463">
        <v>-3.0504E-2</v>
      </c>
      <c r="F2463" s="16">
        <f>Sinusoidal!I2471-Model!C2463</f>
        <v>6.0171370270218905E-2</v>
      </c>
      <c r="G2463" s="17">
        <f>Sinusoidal!J2471-Model!D2463</f>
        <v>0.44840970816649495</v>
      </c>
      <c r="H2463" s="18">
        <f>Sinusoidal!K2471-Model!E2463</f>
        <v>0.19015253370881424</v>
      </c>
      <c r="I2463">
        <v>0.92256400000000005</v>
      </c>
      <c r="J2463">
        <v>0.48199500000000001</v>
      </c>
      <c r="K2463">
        <v>0.15912699999999999</v>
      </c>
      <c r="L2463">
        <v>-4.8870999999999998E-2</v>
      </c>
      <c r="M2463" s="16">
        <f>Sinusoidal!I2471-Model!I2463</f>
        <v>-2.2126297297812014E-3</v>
      </c>
      <c r="N2463" s="17">
        <f>Sinusoidal!J2471-Model!J2463</f>
        <v>-4.4929183350506108E-4</v>
      </c>
      <c r="O2463" s="18">
        <f>Sinusoidal!K2471-Model!K2463</f>
        <v>5.2153370881424799E-4</v>
      </c>
      <c r="P2463" s="18">
        <f>Sinusoidal!L2471-Model!L2463</f>
        <v>-6.9419435578678412E-5</v>
      </c>
    </row>
    <row r="2464" spans="1:16">
      <c r="A2464">
        <v>2458129.045138</v>
      </c>
      <c r="B2464" s="7">
        <f t="shared" si="40"/>
        <v>43110.545138000045</v>
      </c>
      <c r="C2464">
        <v>0.85292299999999999</v>
      </c>
      <c r="D2464">
        <v>4.4023E-2</v>
      </c>
      <c r="E2464">
        <v>-3.0119E-2</v>
      </c>
      <c r="F2464" s="16">
        <f>Sinusoidal!I2472-Model!C2464</f>
        <v>5.4485926957358877E-2</v>
      </c>
      <c r="G2464" s="17">
        <f>Sinusoidal!J2472-Model!D2464</f>
        <v>0.44773035514085541</v>
      </c>
      <c r="H2464" s="18">
        <f>Sinusoidal!K2472-Model!E2464</f>
        <v>0.20299347295151757</v>
      </c>
      <c r="I2464">
        <v>0.91006200000000004</v>
      </c>
      <c r="J2464">
        <v>0.49235499999999999</v>
      </c>
      <c r="K2464">
        <v>0.17251900000000001</v>
      </c>
      <c r="L2464">
        <v>-4.4729999999999999E-2</v>
      </c>
      <c r="M2464" s="16">
        <f>Sinusoidal!I2472-Model!I2464</f>
        <v>-2.6530730426411742E-3</v>
      </c>
      <c r="N2464" s="17">
        <f>Sinusoidal!J2472-Model!J2464</f>
        <v>-6.0164485914460109E-4</v>
      </c>
      <c r="O2464" s="18">
        <f>Sinusoidal!K2472-Model!K2464</f>
        <v>3.5547295151755476E-4</v>
      </c>
      <c r="P2464" s="18">
        <f>Sinusoidal!L2472-Model!L2464</f>
        <v>-6.1771161574020184E-5</v>
      </c>
    </row>
    <row r="2465" spans="1:16">
      <c r="A2465">
        <v>2458129.0486110002</v>
      </c>
      <c r="B2465" s="7">
        <f t="shared" si="40"/>
        <v>43110.54861100018</v>
      </c>
      <c r="C2465">
        <v>0.84290600000000004</v>
      </c>
      <c r="D2465">
        <v>5.4774999999999997E-2</v>
      </c>
      <c r="E2465">
        <v>-2.9604999999999999E-2</v>
      </c>
      <c r="F2465" s="16">
        <f>Sinusoidal!I2473-Model!C2465</f>
        <v>4.8619169057713463E-2</v>
      </c>
      <c r="G2465" s="17">
        <f>Sinusoidal!J2473-Model!D2465</f>
        <v>0.44559201149686656</v>
      </c>
      <c r="H2465" s="18">
        <f>Sinusoidal!K2473-Model!E2465</f>
        <v>0.21514504939210466</v>
      </c>
      <c r="I2465">
        <v>0.89461000000000002</v>
      </c>
      <c r="J2465">
        <v>0.50109899999999996</v>
      </c>
      <c r="K2465">
        <v>0.18534</v>
      </c>
      <c r="L2465">
        <v>-4.0438000000000002E-2</v>
      </c>
      <c r="M2465" s="16">
        <f>Sinusoidal!I2473-Model!I2465</f>
        <v>-3.0848309422865094E-3</v>
      </c>
      <c r="N2465" s="17">
        <f>Sinusoidal!J2473-Model!J2465</f>
        <v>-7.3198850313338504E-4</v>
      </c>
      <c r="O2465" s="18">
        <f>Sinusoidal!K2473-Model!K2465</f>
        <v>2.0004939210466199E-4</v>
      </c>
      <c r="P2465" s="18">
        <f>Sinusoidal!L2473-Model!L2465</f>
        <v>-5.9932901035682218E-5</v>
      </c>
    </row>
    <row r="2466" spans="1:16">
      <c r="A2466">
        <v>2458129.0520830001</v>
      </c>
      <c r="B2466" s="7">
        <f t="shared" si="40"/>
        <v>43110.552083000075</v>
      </c>
      <c r="C2466">
        <v>0.83017399999999997</v>
      </c>
      <c r="D2466">
        <v>6.5351000000000006E-2</v>
      </c>
      <c r="E2466">
        <v>-2.8962000000000002E-2</v>
      </c>
      <c r="F2466" s="16">
        <f>Sinusoidal!I2474-Model!C2466</f>
        <v>4.2577582871897945E-2</v>
      </c>
      <c r="G2466" s="17">
        <f>Sinusoidal!J2474-Model!D2466</f>
        <v>0.4420077565558464</v>
      </c>
      <c r="H2466" s="18">
        <f>Sinusoidal!K2474-Model!E2466</f>
        <v>0.22656620828268542</v>
      </c>
      <c r="I2466">
        <v>0.87626000000000004</v>
      </c>
      <c r="J2466">
        <v>0.50820100000000001</v>
      </c>
      <c r="K2466">
        <v>0.19755</v>
      </c>
      <c r="L2466">
        <v>-3.601E-2</v>
      </c>
      <c r="M2466" s="16">
        <f>Sinusoidal!I2474-Model!I2466</f>
        <v>-3.5084171281021259E-3</v>
      </c>
      <c r="N2466" s="17">
        <f>Sinusoidal!J2474-Model!J2466</f>
        <v>-8.4224344415362307E-4</v>
      </c>
      <c r="O2466" s="18">
        <f>Sinusoidal!K2474-Model!K2466</f>
        <v>5.4208282685402898E-5</v>
      </c>
      <c r="P2466" s="18">
        <f>Sinusoidal!L2474-Model!L2466</f>
        <v>-6.2822887222972745E-5</v>
      </c>
    </row>
    <row r="2467" spans="1:16">
      <c r="A2467">
        <v>2458129.055555</v>
      </c>
      <c r="B2467" s="7">
        <f t="shared" si="40"/>
        <v>43110.55555499997</v>
      </c>
      <c r="C2467">
        <v>0.81477999999999995</v>
      </c>
      <c r="D2467">
        <v>7.5708999999999999E-2</v>
      </c>
      <c r="E2467">
        <v>-2.8191999999999998E-2</v>
      </c>
      <c r="F2467" s="16">
        <f>Sinusoidal!I2475-Model!C2467</f>
        <v>3.6369021915092614E-2</v>
      </c>
      <c r="G2467" s="17">
        <f>Sinusoidal!J2475-Model!D2467</f>
        <v>0.43699692697261028</v>
      </c>
      <c r="H2467" s="18">
        <f>Sinusoidal!K2475-Model!E2467</f>
        <v>0.23721984433623997</v>
      </c>
      <c r="I2467">
        <v>0.85507100000000003</v>
      </c>
      <c r="J2467">
        <v>0.51363800000000004</v>
      </c>
      <c r="K2467">
        <v>0.20910699999999999</v>
      </c>
      <c r="L2467">
        <v>-3.1460000000000002E-2</v>
      </c>
      <c r="M2467" s="16">
        <f>Sinusoidal!I2475-Model!I2467</f>
        <v>-3.9219780849074626E-3</v>
      </c>
      <c r="N2467" s="17">
        <f>Sinusoidal!J2475-Model!J2467</f>
        <v>-9.3207302738973485E-4</v>
      </c>
      <c r="O2467" s="18">
        <f>Sinusoidal!K2475-Model!K2467</f>
        <v>-7.9155663760016592E-5</v>
      </c>
      <c r="P2467" s="18">
        <f>Sinusoidal!L2475-Model!L2467</f>
        <v>-7.0784863347030103E-5</v>
      </c>
    </row>
    <row r="2468" spans="1:16">
      <c r="A2468">
        <v>2458129.0590269999</v>
      </c>
      <c r="B2468" s="7">
        <f t="shared" si="40"/>
        <v>43110.559026999865</v>
      </c>
      <c r="C2468">
        <v>0.79678400000000005</v>
      </c>
      <c r="D2468">
        <v>8.5808999999999996E-2</v>
      </c>
      <c r="E2468">
        <v>-2.7296000000000001E-2</v>
      </c>
      <c r="F2468" s="16">
        <f>Sinusoidal!I2476-Model!C2468</f>
        <v>3.0003509663755423E-2</v>
      </c>
      <c r="G2468" s="17">
        <f>Sinusoidal!J2476-Model!D2468</f>
        <v>0.43058219019744126</v>
      </c>
      <c r="H2468" s="18">
        <f>Sinusoidal!K2476-Model!E2468</f>
        <v>0.24706992848423048</v>
      </c>
      <c r="I2468">
        <v>0.83111199999999996</v>
      </c>
      <c r="J2468">
        <v>0.51739500000000005</v>
      </c>
      <c r="K2468">
        <v>0.219973</v>
      </c>
      <c r="L2468">
        <v>-2.6803E-2</v>
      </c>
      <c r="M2468" s="16">
        <f>Sinusoidal!I2476-Model!I2468</f>
        <v>-4.3244903362444909E-3</v>
      </c>
      <c r="N2468" s="17">
        <f>Sinusoidal!J2476-Model!J2468</f>
        <v>-1.0038098025587638E-3</v>
      </c>
      <c r="O2468" s="18">
        <f>Sinusoidal!K2476-Model!K2468</f>
        <v>-1.9907151576950555E-4</v>
      </c>
      <c r="P2468" s="18">
        <f>Sinusoidal!L2476-Model!L2468</f>
        <v>-8.3541588124871197E-5</v>
      </c>
    </row>
    <row r="2469" spans="1:16">
      <c r="A2469">
        <v>2458129.0624990002</v>
      </c>
      <c r="B2469" s="7">
        <f t="shared" si="40"/>
        <v>43110.562499000225</v>
      </c>
      <c r="C2469">
        <v>0.77625699999999997</v>
      </c>
      <c r="D2469">
        <v>9.5613000000000004E-2</v>
      </c>
      <c r="E2469">
        <v>-2.6279E-2</v>
      </c>
      <c r="F2469" s="16">
        <f>Sinusoidal!I2477-Model!C2469</f>
        <v>2.3489012578579715E-2</v>
      </c>
      <c r="G2469" s="17">
        <f>Sinusoidal!J2477-Model!D2469</f>
        <v>0.42278960065854615</v>
      </c>
      <c r="H2469" s="18">
        <f>Sinusoidal!K2477-Model!E2469</f>
        <v>0.25608662790418191</v>
      </c>
      <c r="I2469">
        <v>0.80446300000000004</v>
      </c>
      <c r="J2469">
        <v>0.51946099999999995</v>
      </c>
      <c r="K2469">
        <v>0.23011300000000001</v>
      </c>
      <c r="L2469">
        <v>-2.2055999999999999E-2</v>
      </c>
      <c r="M2469" s="16">
        <f>Sinusoidal!I2477-Model!I2469</f>
        <v>-4.7169874214203489E-3</v>
      </c>
      <c r="N2469" s="17">
        <f>Sinusoidal!J2477-Model!J2469</f>
        <v>-1.0583993414537973E-3</v>
      </c>
      <c r="O2469" s="18">
        <f>Sinusoidal!K2477-Model!K2469</f>
        <v>-3.0537209581812941E-4</v>
      </c>
      <c r="P2469" s="18">
        <f>Sinusoidal!L2477-Model!L2469</f>
        <v>-9.914711280988725E-5</v>
      </c>
    </row>
    <row r="2470" spans="1:16">
      <c r="A2470">
        <v>2458129.0659719999</v>
      </c>
      <c r="B2470" s="7">
        <f t="shared" si="40"/>
        <v>43110.565971999895</v>
      </c>
      <c r="C2470">
        <v>0.75327599999999995</v>
      </c>
      <c r="D2470">
        <v>0.105083</v>
      </c>
      <c r="E2470">
        <v>-2.5142000000000001E-2</v>
      </c>
      <c r="F2470" s="16">
        <f>Sinusoidal!I2478-Model!C2470</f>
        <v>1.683618413909127E-2</v>
      </c>
      <c r="G2470" s="17">
        <f>Sinusoidal!J2478-Model!D2470</f>
        <v>0.41365063848296407</v>
      </c>
      <c r="H2470" s="18">
        <f>Sinusoidal!K2478-Model!E2470</f>
        <v>0.26423841892834354</v>
      </c>
      <c r="I2470">
        <v>0.77520999999999995</v>
      </c>
      <c r="J2470">
        <v>0.51983100000000004</v>
      </c>
      <c r="K2470">
        <v>0.23949400000000001</v>
      </c>
      <c r="L2470">
        <v>-1.7232000000000001E-2</v>
      </c>
      <c r="M2470" s="16">
        <f>Sinusoidal!I2478-Model!I2470</f>
        <v>-5.0978158609087387E-3</v>
      </c>
      <c r="N2470" s="17">
        <f>Sinusoidal!J2478-Model!J2470</f>
        <v>-1.0973615170359885E-3</v>
      </c>
      <c r="O2470" s="18">
        <f>Sinusoidal!K2478-Model!K2470</f>
        <v>-3.975810716564665E-4</v>
      </c>
      <c r="P2470" s="18">
        <f>Sinusoidal!L2478-Model!L2470</f>
        <v>-1.1993798431975122E-4</v>
      </c>
    </row>
    <row r="2471" spans="1:16">
      <c r="A2471">
        <v>2458129.0694439998</v>
      </c>
      <c r="B2471" s="7">
        <f t="shared" si="40"/>
        <v>43110.56944399979</v>
      </c>
      <c r="C2471">
        <v>0.72792699999999999</v>
      </c>
      <c r="D2471">
        <v>0.11418399999999999</v>
      </c>
      <c r="E2471">
        <v>-2.3890000000000002E-2</v>
      </c>
      <c r="F2471" s="16">
        <f>Sinusoidal!I2479-Model!C2471</f>
        <v>1.0055080719972742E-2</v>
      </c>
      <c r="G2471" s="17">
        <f>Sinusoidal!J2479-Model!D2471</f>
        <v>0.40319923063035662</v>
      </c>
      <c r="H2471" s="18">
        <f>Sinusoidal!K2479-Model!E2471</f>
        <v>0.27150019246727441</v>
      </c>
      <c r="I2471">
        <v>0.74344900000000003</v>
      </c>
      <c r="J2471">
        <v>0.51850600000000002</v>
      </c>
      <c r="K2471">
        <v>0.248085</v>
      </c>
      <c r="L2471">
        <v>-1.235E-2</v>
      </c>
      <c r="M2471" s="16">
        <f>Sinusoidal!I2479-Model!I2471</f>
        <v>-5.4669192800272937E-3</v>
      </c>
      <c r="N2471" s="17">
        <f>Sinusoidal!J2479-Model!J2471</f>
        <v>-1.1227693696433949E-3</v>
      </c>
      <c r="O2471" s="18">
        <f>Sinusoidal!K2479-Model!K2471</f>
        <v>-4.7480753272560738E-4</v>
      </c>
      <c r="P2471" s="18">
        <f>Sinusoidal!L2479-Model!L2471</f>
        <v>-1.4248353270804835E-4</v>
      </c>
    </row>
    <row r="2472" spans="1:16">
      <c r="A2472">
        <v>2458129.0729160002</v>
      </c>
      <c r="B2472" s="7">
        <f t="shared" si="40"/>
        <v>43110.57291600015</v>
      </c>
      <c r="C2472">
        <v>0.70030400000000004</v>
      </c>
      <c r="D2472">
        <v>0.12288300000000001</v>
      </c>
      <c r="E2472">
        <v>-2.2526999999999998E-2</v>
      </c>
      <c r="F2472" s="16">
        <f>Sinusoidal!I2480-Model!C2472</f>
        <v>3.155850229671131E-3</v>
      </c>
      <c r="G2472" s="17">
        <f>Sinusoidal!J2480-Model!D2472</f>
        <v>0.3914727543712106</v>
      </c>
      <c r="H2472" s="18">
        <f>Sinusoidal!K2480-Model!E2472</f>
        <v>0.27784835160678256</v>
      </c>
      <c r="I2472">
        <v>0.70928400000000003</v>
      </c>
      <c r="J2472">
        <v>0.51549299999999998</v>
      </c>
      <c r="K2472">
        <v>0.25585799999999997</v>
      </c>
      <c r="L2472">
        <v>-7.4250000000000002E-3</v>
      </c>
      <c r="M2472" s="16">
        <f>Sinusoidal!I2480-Model!I2472</f>
        <v>-5.8241497703288569E-3</v>
      </c>
      <c r="N2472" s="17">
        <f>Sinusoidal!J2480-Model!J2472</f>
        <v>-1.1372456287893629E-3</v>
      </c>
      <c r="O2472" s="18">
        <f>Sinusoidal!K2480-Model!K2472</f>
        <v>-5.3664839321743152E-4</v>
      </c>
      <c r="P2472" s="18">
        <f>Sinusoidal!L2480-Model!L2472</f>
        <v>-1.6753540404697113E-4</v>
      </c>
    </row>
    <row r="2473" spans="1:16">
      <c r="A2473">
        <v>2458129.076388</v>
      </c>
      <c r="B2473" s="7">
        <f t="shared" si="40"/>
        <v>43110.576388000045</v>
      </c>
      <c r="C2473">
        <v>0.67050799999999999</v>
      </c>
      <c r="D2473">
        <v>0.13114799999999999</v>
      </c>
      <c r="E2473">
        <v>-2.1056999999999999E-2</v>
      </c>
      <c r="F2473" s="16">
        <f>Sinusoidal!I2481-Model!C2473</f>
        <v>-3.8506054791030975E-3</v>
      </c>
      <c r="G2473" s="17">
        <f>Sinusoidal!J2481-Model!D2473</f>
        <v>0.37851302309815998</v>
      </c>
      <c r="H2473" s="18">
        <f>Sinusoidal!K2481-Model!E2473</f>
        <v>0.28326190106174193</v>
      </c>
      <c r="I2473">
        <v>0.67282500000000001</v>
      </c>
      <c r="J2473">
        <v>0.51080300000000001</v>
      </c>
      <c r="K2473">
        <v>0.26279000000000002</v>
      </c>
      <c r="L2473">
        <v>-2.4719999999999998E-3</v>
      </c>
      <c r="M2473" s="16">
        <f>Sinusoidal!I2481-Model!I2473</f>
        <v>-6.167605479103111E-3</v>
      </c>
      <c r="N2473" s="17">
        <f>Sinusoidal!J2481-Model!J2473</f>
        <v>-1.1419769018400361E-3</v>
      </c>
      <c r="O2473" s="18">
        <f>Sinusoidal!K2481-Model!K2473</f>
        <v>-5.8509893825808845E-4</v>
      </c>
      <c r="P2473" s="18">
        <f>Sinusoidal!L2481-Model!L2473</f>
        <v>-1.9597650236680662E-4</v>
      </c>
    </row>
    <row r="2474" spans="1:16">
      <c r="A2474">
        <v>2458129.0798610002</v>
      </c>
      <c r="B2474" s="7">
        <f t="shared" si="40"/>
        <v>43110.57986100018</v>
      </c>
      <c r="C2474">
        <v>0.63864500000000002</v>
      </c>
      <c r="D2474">
        <v>0.13895099999999999</v>
      </c>
      <c r="E2474">
        <v>-1.9484999999999999E-2</v>
      </c>
      <c r="F2474" s="16">
        <f>Sinusoidal!I2482-Model!C2474</f>
        <v>-1.095099333282723E-2</v>
      </c>
      <c r="G2474" s="17">
        <f>Sinusoidal!J2482-Model!D2474</f>
        <v>0.36436325451644042</v>
      </c>
      <c r="H2474" s="18">
        <f>Sinusoidal!K2482-Model!E2474</f>
        <v>0.28772352819688374</v>
      </c>
      <c r="I2474">
        <v>0.63419099999999995</v>
      </c>
      <c r="J2474">
        <v>0.50445399999999996</v>
      </c>
      <c r="K2474">
        <v>0.26885700000000001</v>
      </c>
      <c r="L2474">
        <v>2.49E-3</v>
      </c>
      <c r="M2474" s="16">
        <f>Sinusoidal!I2482-Model!I2474</f>
        <v>-6.4969933328271612E-3</v>
      </c>
      <c r="N2474" s="17">
        <f>Sinusoidal!J2482-Model!J2474</f>
        <v>-1.1397454835595511E-3</v>
      </c>
      <c r="O2474" s="18">
        <f>Sinusoidal!K2482-Model!K2474</f>
        <v>-6.184718031162495E-4</v>
      </c>
      <c r="P2474" s="18">
        <f>Sinusoidal!L2482-Model!L2474</f>
        <v>-2.2476950613053168E-4</v>
      </c>
    </row>
    <row r="2475" spans="1:16">
      <c r="A2475">
        <v>2458129.0833330001</v>
      </c>
      <c r="B2475" s="7">
        <f t="shared" si="40"/>
        <v>43110.583333000075</v>
      </c>
      <c r="C2475">
        <v>0.60482999999999998</v>
      </c>
      <c r="D2475">
        <v>0.14626400000000001</v>
      </c>
      <c r="E2475">
        <v>-1.7818000000000001E-2</v>
      </c>
      <c r="F2475" s="16">
        <f>Sinusoidal!I2483-Model!C2475</f>
        <v>-1.813401571902995E-2</v>
      </c>
      <c r="G2475" s="17">
        <f>Sinusoidal!J2483-Model!D2475</f>
        <v>0.3490720213165423</v>
      </c>
      <c r="H2475" s="18">
        <f>Sinusoidal!K2483-Model!E2475</f>
        <v>0.29122067535196111</v>
      </c>
      <c r="I2475">
        <v>0.59350899999999995</v>
      </c>
      <c r="J2475">
        <v>0.49647000000000002</v>
      </c>
      <c r="K2475">
        <v>0.27404099999999998</v>
      </c>
      <c r="L2475">
        <v>7.4460000000000004E-3</v>
      </c>
      <c r="M2475" s="16">
        <f>Sinusoidal!I2483-Model!I2475</f>
        <v>-6.8130157190299245E-3</v>
      </c>
      <c r="N2475" s="17">
        <f>Sinusoidal!J2483-Model!J2475</f>
        <v>-1.1339786834577148E-3</v>
      </c>
      <c r="O2475" s="18">
        <f>Sinusoidal!K2483-Model!K2475</f>
        <v>-6.3832464803886824E-4</v>
      </c>
      <c r="P2475" s="18">
        <f>Sinusoidal!L2483-Model!L2475</f>
        <v>-2.5490512609945958E-4</v>
      </c>
    </row>
    <row r="2476" spans="1:16">
      <c r="A2476">
        <v>2458129.086805</v>
      </c>
      <c r="B2476" s="7">
        <f t="shared" si="40"/>
        <v>43110.58680499997</v>
      </c>
      <c r="C2476">
        <v>0.56918100000000005</v>
      </c>
      <c r="D2476">
        <v>0.15306500000000001</v>
      </c>
      <c r="E2476">
        <v>-1.6060999999999999E-2</v>
      </c>
      <c r="F2476" s="16">
        <f>Sinusoidal!I2484-Model!C2476</f>
        <v>-2.538477987268728E-2</v>
      </c>
      <c r="G2476" s="17">
        <f>Sinusoidal!J2484-Model!D2476</f>
        <v>0.33268718448902662</v>
      </c>
      <c r="H2476" s="18">
        <f>Sinusoidal!K2484-Model!E2476</f>
        <v>0.29374160323677201</v>
      </c>
      <c r="I2476">
        <v>0.55090899999999998</v>
      </c>
      <c r="J2476">
        <v>0.48687799999999998</v>
      </c>
      <c r="K2476">
        <v>0.27832600000000002</v>
      </c>
      <c r="L2476">
        <v>1.238E-2</v>
      </c>
      <c r="M2476" s="16">
        <f>Sinusoidal!I2484-Model!I2476</f>
        <v>-7.1127798726872138E-3</v>
      </c>
      <c r="N2476" s="17">
        <f>Sinusoidal!J2484-Model!J2476</f>
        <v>-1.1258155109733492E-3</v>
      </c>
      <c r="O2476" s="18">
        <f>Sinusoidal!K2484-Model!K2476</f>
        <v>-6.453967632280011E-4</v>
      </c>
      <c r="P2476" s="18">
        <f>Sinusoidal!L2484-Model!L2476</f>
        <v>-2.863502723706203E-4</v>
      </c>
    </row>
    <row r="2477" spans="1:16">
      <c r="A2477">
        <v>2458129.0902769999</v>
      </c>
      <c r="B2477" s="7">
        <f t="shared" si="40"/>
        <v>43110.590276999865</v>
      </c>
      <c r="C2477">
        <v>0.53182399999999996</v>
      </c>
      <c r="D2477">
        <v>0.159331</v>
      </c>
      <c r="E2477">
        <v>-1.422E-2</v>
      </c>
      <c r="F2477" s="16">
        <f>Sinusoidal!I2485-Model!C2477</f>
        <v>-3.2690228640724961E-2</v>
      </c>
      <c r="G2477" s="17">
        <f>Sinusoidal!J2485-Model!D2477</f>
        <v>0.31526280949756419</v>
      </c>
      <c r="H2477" s="18">
        <f>Sinusoidal!K2485-Model!E2477</f>
        <v>0.29527844519063851</v>
      </c>
      <c r="I2477">
        <v>0.50653099999999995</v>
      </c>
      <c r="J2477">
        <v>0.47571099999999999</v>
      </c>
      <c r="K2477">
        <v>0.28169899999999998</v>
      </c>
      <c r="L2477">
        <v>1.7274000000000001E-2</v>
      </c>
      <c r="M2477" s="16">
        <f>Sinusoidal!I2485-Model!I2477</f>
        <v>-7.397228640724951E-3</v>
      </c>
      <c r="N2477" s="17">
        <f>Sinusoidal!J2485-Model!J2477</f>
        <v>-1.1171905024358053E-3</v>
      </c>
      <c r="O2477" s="18">
        <f>Sinusoidal!K2485-Model!K2477</f>
        <v>-6.4055480936148212E-4</v>
      </c>
      <c r="P2477" s="18">
        <f>Sinusoidal!L2485-Model!L2477</f>
        <v>-3.1699629852580818E-4</v>
      </c>
    </row>
    <row r="2478" spans="1:16">
      <c r="A2478">
        <v>2458129.0937490002</v>
      </c>
      <c r="B2478" s="7">
        <f t="shared" si="40"/>
        <v>43110.593749000225</v>
      </c>
      <c r="C2478">
        <v>0.49288799999999999</v>
      </c>
      <c r="D2478">
        <v>0.16504199999999999</v>
      </c>
      <c r="E2478">
        <v>-1.2303E-2</v>
      </c>
      <c r="F2478" s="16">
        <f>Sinusoidal!I2486-Model!C2478</f>
        <v>-4.0034591227839089E-2</v>
      </c>
      <c r="G2478" s="17">
        <f>Sinusoidal!J2486-Model!D2478</f>
        <v>0.29685506558200481</v>
      </c>
      <c r="H2478" s="18">
        <f>Sinusoidal!K2486-Model!E2478</f>
        <v>0.29582825213039132</v>
      </c>
      <c r="I2478">
        <v>0.46051900000000001</v>
      </c>
      <c r="J2478">
        <v>0.46300999999999998</v>
      </c>
      <c r="K2478">
        <v>0.28415099999999999</v>
      </c>
      <c r="L2478">
        <v>2.2112E-2</v>
      </c>
      <c r="M2478" s="16">
        <f>Sinusoidal!I2486-Model!I2478</f>
        <v>-7.6655912278391081E-3</v>
      </c>
      <c r="N2478" s="17">
        <f>Sinusoidal!J2486-Model!J2478</f>
        <v>-1.1129344179952039E-3</v>
      </c>
      <c r="O2478" s="18">
        <f>Sinusoidal!K2486-Model!K2478</f>
        <v>-6.2574786960867268E-4</v>
      </c>
      <c r="P2478" s="18">
        <f>Sinusoidal!L2486-Model!L2478</f>
        <v>-3.4660749071743768E-4</v>
      </c>
    </row>
    <row r="2479" spans="1:16">
      <c r="A2479">
        <v>2458129.0972219999</v>
      </c>
      <c r="B2479" s="7">
        <f t="shared" si="40"/>
        <v>43110.597221999895</v>
      </c>
      <c r="C2479">
        <v>0.45250699999999999</v>
      </c>
      <c r="D2479">
        <v>0.170183</v>
      </c>
      <c r="E2479">
        <v>-1.0316000000000001E-2</v>
      </c>
      <c r="F2479" s="16">
        <f>Sinusoidal!I2487-Model!C2479</f>
        <v>-4.7401852462746585E-2</v>
      </c>
      <c r="G2479" s="17">
        <f>Sinusoidal!J2487-Model!D2479</f>
        <v>0.27752010851786002</v>
      </c>
      <c r="H2479" s="18">
        <f>Sinusoidal!K2487-Model!E2479</f>
        <v>0.29538902804120026</v>
      </c>
      <c r="I2479">
        <v>0.413022</v>
      </c>
      <c r="J2479">
        <v>0.44881599999999999</v>
      </c>
      <c r="K2479">
        <v>0.28567500000000001</v>
      </c>
      <c r="L2479">
        <v>2.6880000000000001E-2</v>
      </c>
      <c r="M2479" s="16">
        <f>Sinusoidal!I2487-Model!I2479</f>
        <v>-7.916852462746593E-3</v>
      </c>
      <c r="N2479" s="17">
        <f>Sinusoidal!J2487-Model!J2479</f>
        <v>-1.1128914821399993E-3</v>
      </c>
      <c r="O2479" s="18">
        <f>Sinusoidal!K2487-Model!K2479</f>
        <v>-6.0197195879974075E-4</v>
      </c>
      <c r="P2479" s="18">
        <f>Sinusoidal!L2487-Model!L2479</f>
        <v>-3.7676996863589968E-4</v>
      </c>
    </row>
    <row r="2480" spans="1:16">
      <c r="A2480">
        <v>2458129.1006939998</v>
      </c>
      <c r="B2480" s="7">
        <f t="shared" si="40"/>
        <v>43110.60069399979</v>
      </c>
      <c r="C2480">
        <v>0.41081800000000002</v>
      </c>
      <c r="D2480">
        <v>0.17474000000000001</v>
      </c>
      <c r="E2480">
        <v>-8.267E-3</v>
      </c>
      <c r="F2480" s="16">
        <f>Sinusoidal!I2488-Model!C2480</f>
        <v>-5.477423906402118E-2</v>
      </c>
      <c r="G2480" s="17">
        <f>Sinusoidal!J2488-Model!D2480</f>
        <v>0.25731794721214402</v>
      </c>
      <c r="H2480" s="18">
        <f>Sinusoidal!K2488-Model!E2480</f>
        <v>0.29396375589521068</v>
      </c>
      <c r="I2480">
        <v>0.36419299999999999</v>
      </c>
      <c r="J2480">
        <v>0.43317899999999998</v>
      </c>
      <c r="K2480">
        <v>0.28626699999999999</v>
      </c>
      <c r="L2480">
        <v>3.1558999999999997E-2</v>
      </c>
      <c r="M2480" s="16">
        <f>Sinusoidal!I2488-Model!I2480</f>
        <v>-8.1492390640211521E-3</v>
      </c>
      <c r="N2480" s="17">
        <f>Sinusoidal!J2488-Model!J2480</f>
        <v>-1.1210527878559584E-3</v>
      </c>
      <c r="O2480" s="18">
        <f>Sinusoidal!K2488-Model!K2480</f>
        <v>-5.702441047893414E-4</v>
      </c>
      <c r="P2480" s="18">
        <f>Sinusoidal!L2488-Model!L2480</f>
        <v>-4.0384116396965583E-4</v>
      </c>
    </row>
    <row r="2481" spans="1:16">
      <c r="A2481">
        <v>2458129.1041660002</v>
      </c>
      <c r="B2481" s="7">
        <f t="shared" si="40"/>
        <v>43110.60416600015</v>
      </c>
      <c r="C2481">
        <v>0.36796200000000001</v>
      </c>
      <c r="D2481">
        <v>0.178702</v>
      </c>
      <c r="E2481">
        <v>-6.1630000000000001E-3</v>
      </c>
      <c r="F2481" s="16">
        <f>Sinusoidal!I2489-Model!C2481</f>
        <v>-6.2133721328719027E-2</v>
      </c>
      <c r="G2481" s="17">
        <f>Sinusoidal!J2489-Model!D2481</f>
        <v>0.23631029456816657</v>
      </c>
      <c r="H2481" s="18">
        <f>Sinusoidal!K2489-Model!E2481</f>
        <v>0.2915574139139484</v>
      </c>
      <c r="I2481">
        <v>0.31419200000000003</v>
      </c>
      <c r="J2481">
        <v>0.41615099999999999</v>
      </c>
      <c r="K2481">
        <v>0.28592699999999999</v>
      </c>
      <c r="L2481">
        <v>3.6136000000000001E-2</v>
      </c>
      <c r="M2481" s="16">
        <f>Sinusoidal!I2489-Model!I2481</f>
        <v>-8.3637213287190426E-3</v>
      </c>
      <c r="N2481" s="17">
        <f>Sinusoidal!J2489-Model!J2481</f>
        <v>-1.13870543183342E-3</v>
      </c>
      <c r="O2481" s="18">
        <f>Sinusoidal!K2489-Model!K2481</f>
        <v>-5.3258608605155633E-4</v>
      </c>
      <c r="P2481" s="18">
        <f>Sinusoidal!L2489-Model!L2481</f>
        <v>-4.2990004018002292E-4</v>
      </c>
    </row>
    <row r="2482" spans="1:16">
      <c r="A2482">
        <v>2458129.107638</v>
      </c>
      <c r="B2482" s="7">
        <f t="shared" si="40"/>
        <v>43110.607638000045</v>
      </c>
      <c r="C2482">
        <v>0.32408199999999998</v>
      </c>
      <c r="D2482">
        <v>0.182059</v>
      </c>
      <c r="E2482">
        <v>-4.0119999999999999E-3</v>
      </c>
      <c r="F2482" s="16">
        <f>Sinusoidal!I2490-Model!C2482</f>
        <v>-6.9460528618339012E-2</v>
      </c>
      <c r="G2482" s="17">
        <f>Sinusoidal!J2490-Model!D2482</f>
        <v>0.21456240310247041</v>
      </c>
      <c r="H2482" s="18">
        <f>Sinusoidal!K2490-Model!E2482</f>
        <v>0.28817898212180276</v>
      </c>
      <c r="I2482">
        <v>0.26318000000000003</v>
      </c>
      <c r="J2482">
        <v>0.39778999999999998</v>
      </c>
      <c r="K2482">
        <v>0.28465699999999999</v>
      </c>
      <c r="L2482">
        <v>4.0596E-2</v>
      </c>
      <c r="M2482" s="16">
        <f>Sinusoidal!I2490-Model!I2482</f>
        <v>-8.5585286183390563E-3</v>
      </c>
      <c r="N2482" s="17">
        <f>Sinusoidal!J2490-Model!J2482</f>
        <v>-1.1685968975295724E-3</v>
      </c>
      <c r="O2482" s="18">
        <f>Sinusoidal!K2490-Model!K2482</f>
        <v>-4.900178781972464E-4</v>
      </c>
      <c r="P2482" s="18">
        <f>Sinusoidal!L2490-Model!L2482</f>
        <v>-4.5469821487757744E-4</v>
      </c>
    </row>
    <row r="2483" spans="1:16">
      <c r="A2483">
        <v>2458129.1111110002</v>
      </c>
      <c r="B2483" s="7">
        <f t="shared" si="40"/>
        <v>43110.61111100018</v>
      </c>
      <c r="C2483">
        <v>0.27932400000000002</v>
      </c>
      <c r="D2483">
        <v>0.184807</v>
      </c>
      <c r="E2483">
        <v>-1.8220000000000001E-3</v>
      </c>
      <c r="F2483" s="16">
        <f>Sinusoidal!I2491-Model!C2483</f>
        <v>-7.673467697041908E-2</v>
      </c>
      <c r="G2483" s="17">
        <f>Sinusoidal!J2491-Model!D2483</f>
        <v>0.19213788584699903</v>
      </c>
      <c r="H2483" s="18">
        <f>Sinusoidal!K2491-Model!E2483</f>
        <v>0.28384043916933394</v>
      </c>
      <c r="I2483">
        <v>0.21132200000000001</v>
      </c>
      <c r="J2483">
        <v>0.37815500000000002</v>
      </c>
      <c r="K2483">
        <v>0.28246500000000002</v>
      </c>
      <c r="L2483">
        <v>4.4921999999999997E-2</v>
      </c>
      <c r="M2483" s="16">
        <f>Sinusoidal!I2491-Model!I2483</f>
        <v>-8.7326769704190732E-3</v>
      </c>
      <c r="N2483" s="17">
        <f>Sinusoidal!J2491-Model!J2483</f>
        <v>-1.2101141530009851E-3</v>
      </c>
      <c r="O2483" s="18">
        <f>Sinusoidal!K2491-Model!K2483</f>
        <v>-4.4656083066607621E-4</v>
      </c>
      <c r="P2483" s="18">
        <f>Sinusoidal!L2491-Model!L2483</f>
        <v>-4.7561214330819196E-4</v>
      </c>
    </row>
    <row r="2484" spans="1:16">
      <c r="A2484">
        <v>2458129.1145830001</v>
      </c>
      <c r="B2484" s="7">
        <f t="shared" si="40"/>
        <v>43110.614583000075</v>
      </c>
      <c r="C2484">
        <v>0.23383399999999999</v>
      </c>
      <c r="D2484">
        <v>0.18694</v>
      </c>
      <c r="E2484">
        <v>3.9800000000000002E-4</v>
      </c>
      <c r="F2484" s="16">
        <f>Sinusoidal!I2492-Model!C2484</f>
        <v>-8.3933507126315948E-2</v>
      </c>
      <c r="G2484" s="17">
        <f>Sinusoidal!J2492-Model!D2484</f>
        <v>0.16910652311677188</v>
      </c>
      <c r="H2484" s="18">
        <f>Sinusoidal!K2492-Model!E2484</f>
        <v>0.27855774943669992</v>
      </c>
      <c r="I2484">
        <v>0.15878500000000001</v>
      </c>
      <c r="J2484">
        <v>0.35731400000000002</v>
      </c>
      <c r="K2484">
        <v>0.27935700000000002</v>
      </c>
      <c r="L2484">
        <v>4.9102E-2</v>
      </c>
      <c r="M2484" s="16">
        <f>Sinusoidal!I2492-Model!I2484</f>
        <v>-8.8845071263159714E-3</v>
      </c>
      <c r="N2484" s="17">
        <f>Sinusoidal!J2492-Model!J2484</f>
        <v>-1.2674768832281469E-3</v>
      </c>
      <c r="O2484" s="18">
        <f>Sinusoidal!K2492-Model!K2484</f>
        <v>-4.012505633000929E-4</v>
      </c>
      <c r="P2484" s="18">
        <f>Sinusoidal!L2492-Model!L2484</f>
        <v>-4.9459651787291808E-4</v>
      </c>
    </row>
    <row r="2485" spans="1:16">
      <c r="A2485">
        <v>2458129.118055</v>
      </c>
      <c r="B2485" s="7">
        <f t="shared" si="40"/>
        <v>43110.61805499997</v>
      </c>
      <c r="C2485">
        <v>0.18775900000000001</v>
      </c>
      <c r="D2485">
        <v>0.18845999999999999</v>
      </c>
      <c r="E2485">
        <v>2.6419999999999998E-3</v>
      </c>
      <c r="F2485" s="16">
        <f>Sinusoidal!I2493-Model!C2485</f>
        <v>-9.1033231230554582E-2</v>
      </c>
      <c r="G2485" s="17">
        <f>Sinusoidal!J2493-Model!D2485</f>
        <v>0.14553405576963366</v>
      </c>
      <c r="H2485" s="18">
        <f>Sinusoidal!K2493-Model!E2485</f>
        <v>0.27234684045901292</v>
      </c>
      <c r="I2485">
        <v>0.105741</v>
      </c>
      <c r="J2485">
        <v>0.33533400000000002</v>
      </c>
      <c r="K2485">
        <v>0.27534599999999998</v>
      </c>
      <c r="L2485">
        <v>5.3121000000000002E-2</v>
      </c>
      <c r="M2485" s="16">
        <f>Sinusoidal!I2493-Model!I2485</f>
        <v>-9.015231230554574E-3</v>
      </c>
      <c r="N2485" s="17">
        <f>Sinusoidal!J2493-Model!J2485</f>
        <v>-1.3399442303663744E-3</v>
      </c>
      <c r="O2485" s="18">
        <f>Sinusoidal!K2493-Model!K2485</f>
        <v>-3.5715954098708425E-4</v>
      </c>
      <c r="P2485" s="18">
        <f>Sinusoidal!L2493-Model!L2485</f>
        <v>-5.1013903479067008E-4</v>
      </c>
    </row>
    <row r="2486" spans="1:16">
      <c r="A2486">
        <v>2458129.1215269999</v>
      </c>
      <c r="B2486" s="7">
        <f t="shared" si="40"/>
        <v>43110.621526999865</v>
      </c>
      <c r="C2486">
        <v>0.14124800000000001</v>
      </c>
      <c r="D2486">
        <v>0.18936600000000001</v>
      </c>
      <c r="E2486">
        <v>4.8989999999999997E-3</v>
      </c>
      <c r="F2486" s="16">
        <f>Sinusoidal!I2494-Model!C2486</f>
        <v>-9.8010486429896682E-2</v>
      </c>
      <c r="G2486" s="17">
        <f>Sinusoidal!J2494-Model!D2486</f>
        <v>0.12149296562814058</v>
      </c>
      <c r="H2486" s="18">
        <f>Sinusoidal!K2494-Model!E2486</f>
        <v>0.26523157074680476</v>
      </c>
      <c r="I2486">
        <v>5.2359000000000003E-2</v>
      </c>
      <c r="J2486">
        <v>0.31228899999999998</v>
      </c>
      <c r="K2486">
        <v>0.27044699999999999</v>
      </c>
      <c r="L2486">
        <v>5.6966999999999997E-2</v>
      </c>
      <c r="M2486" s="16">
        <f>Sinusoidal!I2494-Model!I2486</f>
        <v>-9.1214864298966788E-3</v>
      </c>
      <c r="N2486" s="17">
        <f>Sinusoidal!J2494-Model!J2486</f>
        <v>-1.4300343718594011E-3</v>
      </c>
      <c r="O2486" s="18">
        <f>Sinusoidal!K2494-Model!K2486</f>
        <v>-3.164292531952495E-4</v>
      </c>
      <c r="P2486" s="18">
        <f>Sinusoidal!L2494-Model!L2486</f>
        <v>-5.2321667450144077E-4</v>
      </c>
    </row>
    <row r="2487" spans="1:16">
      <c r="A2487">
        <v>2458129.1249990002</v>
      </c>
      <c r="B2487" s="7">
        <f t="shared" si="40"/>
        <v>43110.624999000225</v>
      </c>
      <c r="C2487">
        <v>9.4447000000000003E-2</v>
      </c>
      <c r="D2487">
        <v>0.189664</v>
      </c>
      <c r="E2487">
        <v>7.1630000000000001E-3</v>
      </c>
      <c r="F2487" s="16">
        <f>Sinusoidal!I2495-Model!C2487</f>
        <v>-0.10483789357794267</v>
      </c>
      <c r="G2487" s="17">
        <f>Sinusoidal!J2495-Model!D2487</f>
        <v>9.705224377520727E-2</v>
      </c>
      <c r="H2487" s="18">
        <f>Sinusoidal!K2495-Model!E2487</f>
        <v>0.25723368810587971</v>
      </c>
      <c r="I2487">
        <v>-1.1869999999999999E-3</v>
      </c>
      <c r="J2487">
        <v>0.28825299999999998</v>
      </c>
      <c r="K2487">
        <v>0.264677</v>
      </c>
      <c r="L2487">
        <v>6.0625999999999999E-2</v>
      </c>
      <c r="M2487" s="16">
        <f>Sinusoidal!I2495-Model!I2487</f>
        <v>-9.2038935779426585E-3</v>
      </c>
      <c r="N2487" s="17">
        <f>Sinusoidal!J2495-Model!J2487</f>
        <v>-1.5367562247927125E-3</v>
      </c>
      <c r="O2487" s="18">
        <f>Sinusoidal!K2495-Model!K2487</f>
        <v>-2.8031189412031088E-4</v>
      </c>
      <c r="P2487" s="18">
        <f>Sinusoidal!L2495-Model!L2487</f>
        <v>-5.3225363750619009E-4</v>
      </c>
    </row>
    <row r="2488" spans="1:16">
      <c r="A2488">
        <v>2458129.1284719999</v>
      </c>
      <c r="B2488" s="7">
        <f t="shared" si="40"/>
        <v>43110.628471999895</v>
      </c>
      <c r="C2488">
        <v>4.7502999999999997E-2</v>
      </c>
      <c r="D2488">
        <v>0.189357</v>
      </c>
      <c r="E2488">
        <v>9.4240000000000001E-3</v>
      </c>
      <c r="F2488" s="16">
        <f>Sinusoidal!I2496-Model!C2488</f>
        <v>-0.11148861923359105</v>
      </c>
      <c r="G2488" s="17">
        <f>Sinusoidal!J2496-Model!D2488</f>
        <v>7.2287147474855429E-2</v>
      </c>
      <c r="H2488" s="18">
        <f>Sinusoidal!K2496-Model!E2488</f>
        <v>0.24838177859171373</v>
      </c>
      <c r="I2488">
        <v>-5.4724000000000002E-2</v>
      </c>
      <c r="J2488">
        <v>0.26330500000000001</v>
      </c>
      <c r="K2488">
        <v>0.25805600000000001</v>
      </c>
      <c r="L2488">
        <v>6.4088000000000006E-2</v>
      </c>
      <c r="M2488" s="16">
        <f>Sinusoidal!I2496-Model!I2488</f>
        <v>-9.2616192335910549E-3</v>
      </c>
      <c r="N2488" s="17">
        <f>Sinusoidal!J2496-Model!J2488</f>
        <v>-1.6608525251445849E-3</v>
      </c>
      <c r="O2488" s="18">
        <f>Sinusoidal!K2496-Model!K2488</f>
        <v>-2.5022140828628858E-4</v>
      </c>
      <c r="P2488" s="18">
        <f>Sinusoidal!L2496-Model!L2488</f>
        <v>-5.3908107204064803E-4</v>
      </c>
    </row>
    <row r="2489" spans="1:16">
      <c r="A2489">
        <v>2458129.1319439998</v>
      </c>
      <c r="B2489" s="7">
        <f t="shared" si="40"/>
        <v>43110.63194399979</v>
      </c>
      <c r="C2489">
        <v>5.6099999999999998E-4</v>
      </c>
      <c r="D2489">
        <v>0.18845600000000001</v>
      </c>
      <c r="E2489">
        <v>1.1675E-2</v>
      </c>
      <c r="F2489" s="16">
        <f>Sinusoidal!I2497-Model!C2489</f>
        <v>-0.11793393913249514</v>
      </c>
      <c r="G2489" s="17">
        <f>Sinusoidal!J2497-Model!D2489</f>
        <v>4.7267946505633707E-2</v>
      </c>
      <c r="H2489" s="18">
        <f>Sinusoidal!K2497-Model!E2489</f>
        <v>0.23870420626378686</v>
      </c>
      <c r="I2489">
        <v>-0.10808</v>
      </c>
      <c r="J2489">
        <v>0.23752699999999999</v>
      </c>
      <c r="K2489">
        <v>0.250608</v>
      </c>
      <c r="L2489">
        <v>6.7339999999999997E-2</v>
      </c>
      <c r="M2489" s="16">
        <f>Sinusoidal!I2497-Model!I2489</f>
        <v>-9.2929391324951399E-3</v>
      </c>
      <c r="N2489" s="17">
        <f>Sinusoidal!J2497-Model!J2489</f>
        <v>-1.803053494366269E-3</v>
      </c>
      <c r="O2489" s="18">
        <f>Sinusoidal!K2497-Model!K2489</f>
        <v>-2.2879373621315091E-4</v>
      </c>
      <c r="P2489" s="18">
        <f>Sinusoidal!L2497-Model!L2489</f>
        <v>-5.4189872406452955E-4</v>
      </c>
    </row>
    <row r="2490" spans="1:16">
      <c r="A2490">
        <v>2458129.1354160002</v>
      </c>
      <c r="B2490" s="7">
        <f t="shared" si="40"/>
        <v>43110.63541600015</v>
      </c>
      <c r="C2490">
        <v>-4.6235999999999999E-2</v>
      </c>
      <c r="D2490">
        <v>0.186969</v>
      </c>
      <c r="E2490">
        <v>1.3908E-2</v>
      </c>
      <c r="F2490" s="16">
        <f>Sinusoidal!I2498-Model!C2490</f>
        <v>-0.12414380130420216</v>
      </c>
      <c r="G2490" s="17">
        <f>Sinusoidal!J2498-Model!D2490</f>
        <v>2.2070659729338332E-2</v>
      </c>
      <c r="H2490" s="18">
        <f>Sinusoidal!K2498-Model!E2490</f>
        <v>0.22823304393522204</v>
      </c>
      <c r="I2490">
        <v>-0.161082</v>
      </c>
      <c r="J2490">
        <v>0.211002</v>
      </c>
      <c r="K2490">
        <v>0.24235799999999999</v>
      </c>
      <c r="L2490">
        <v>7.0373000000000005E-2</v>
      </c>
      <c r="M2490" s="16">
        <f>Sinusoidal!I2498-Model!I2490</f>
        <v>-9.2978013042021579E-3</v>
      </c>
      <c r="N2490" s="17">
        <f>Sinusoidal!J2498-Model!J2490</f>
        <v>-1.9623402706616666E-3</v>
      </c>
      <c r="O2490" s="18">
        <f>Sinusoidal!K2498-Model!K2490</f>
        <v>-2.1695606477795115E-4</v>
      </c>
      <c r="P2490" s="18">
        <f>Sinusoidal!L2498-Model!L2490</f>
        <v>-5.422386339339752E-4</v>
      </c>
    </row>
    <row r="2491" spans="1:16">
      <c r="A2491">
        <v>2458129.138888</v>
      </c>
      <c r="B2491" s="7">
        <f t="shared" si="40"/>
        <v>43110.638888000045</v>
      </c>
      <c r="C2491">
        <v>-9.2746999999999996E-2</v>
      </c>
      <c r="D2491">
        <v>0.18490899999999999</v>
      </c>
      <c r="E2491">
        <v>1.6114E-2</v>
      </c>
      <c r="F2491" s="16">
        <f>Sinusoidal!I2499-Model!C2491</f>
        <v>-0.13008738701049019</v>
      </c>
      <c r="G2491" s="17">
        <f>Sinusoidal!J2499-Model!D2491</f>
        <v>-3.2312172514530613E-3</v>
      </c>
      <c r="H2491" s="18">
        <f>Sinusoidal!K2499-Model!E2491</f>
        <v>0.2170039951421012</v>
      </c>
      <c r="I2491">
        <v>-0.21356</v>
      </c>
      <c r="J2491">
        <v>0.18381500000000001</v>
      </c>
      <c r="K2491">
        <v>0.23333400000000001</v>
      </c>
      <c r="L2491">
        <v>7.3177000000000006E-2</v>
      </c>
      <c r="M2491" s="16">
        <f>Sinusoidal!I2499-Model!I2491</f>
        <v>-9.2743870104901871E-3</v>
      </c>
      <c r="N2491" s="17">
        <f>Sinusoidal!J2499-Model!J2491</f>
        <v>-2.1372172514530774E-3</v>
      </c>
      <c r="O2491" s="18">
        <f>Sinusoidal!K2499-Model!K2491</f>
        <v>-2.1600485789882717E-4</v>
      </c>
      <c r="P2491" s="18">
        <f>Sinusoidal!L2499-Model!L2491</f>
        <v>-5.3993099737806305E-4</v>
      </c>
    </row>
    <row r="2492" spans="1:16">
      <c r="A2492">
        <v>2458129.1423610002</v>
      </c>
      <c r="B2492" s="7">
        <f t="shared" si="40"/>
        <v>43110.64236100018</v>
      </c>
      <c r="C2492">
        <v>-0.13883499999999999</v>
      </c>
      <c r="D2492">
        <v>0.18229000000000001</v>
      </c>
      <c r="E2492">
        <v>1.8286E-2</v>
      </c>
      <c r="F2492" s="16">
        <f>Sinusoidal!I2500-Model!C2492</f>
        <v>-0.13573166768598488</v>
      </c>
      <c r="G2492" s="17">
        <f>Sinusoidal!J2500-Model!D2492</f>
        <v>-2.8562992463935566E-2</v>
      </c>
      <c r="H2492" s="18">
        <f>Sinusoidal!K2500-Model!E2492</f>
        <v>0.20505330758547674</v>
      </c>
      <c r="I2492">
        <v>-0.265343</v>
      </c>
      <c r="J2492">
        <v>0.156054</v>
      </c>
      <c r="K2492">
        <v>0.22356599999999999</v>
      </c>
      <c r="L2492">
        <v>7.5742000000000004E-2</v>
      </c>
      <c r="M2492" s="16">
        <f>Sinusoidal!I2500-Model!I2492</f>
        <v>-9.223667685984871E-3</v>
      </c>
      <c r="N2492" s="17">
        <f>Sinusoidal!J2500-Model!J2492</f>
        <v>-2.3269924639355566E-3</v>
      </c>
      <c r="O2492" s="18">
        <f>Sinusoidal!K2500-Model!K2492</f>
        <v>-2.2669241452324962E-4</v>
      </c>
      <c r="P2492" s="18">
        <f>Sinusoidal!L2500-Model!L2492</f>
        <v>-5.340723014822385E-4</v>
      </c>
    </row>
    <row r="2493" spans="1:16">
      <c r="A2493">
        <v>2458129.1458330001</v>
      </c>
      <c r="B2493" s="7">
        <f t="shared" si="40"/>
        <v>43110.645833000075</v>
      </c>
      <c r="C2493">
        <v>-0.184367</v>
      </c>
      <c r="D2493">
        <v>0.17912600000000001</v>
      </c>
      <c r="E2493">
        <v>2.0416E-2</v>
      </c>
      <c r="F2493" s="16">
        <f>Sinusoidal!I2501-Model!C2493</f>
        <v>-0.14104195607603742</v>
      </c>
      <c r="G2493" s="17">
        <f>Sinusoidal!J2501-Model!D2493</f>
        <v>-5.3848065055034644E-2</v>
      </c>
      <c r="H2493" s="18">
        <f>Sinusoidal!K2501-Model!E2493</f>
        <v>0.19242067832662313</v>
      </c>
      <c r="I2493">
        <v>-0.31626599999999999</v>
      </c>
      <c r="J2493">
        <v>0.12780900000000001</v>
      </c>
      <c r="K2493">
        <v>0.213087</v>
      </c>
      <c r="L2493">
        <v>7.8061000000000005E-2</v>
      </c>
      <c r="M2493" s="16">
        <f>Sinusoidal!I2501-Model!I2493</f>
        <v>-9.142956076037434E-3</v>
      </c>
      <c r="N2493" s="17">
        <f>Sinusoidal!J2501-Model!J2493</f>
        <v>-2.5310650550346425E-3</v>
      </c>
      <c r="O2493" s="18">
        <f>Sinusoidal!K2501-Model!K2493</f>
        <v>-2.5032167337687983E-4</v>
      </c>
      <c r="P2493" s="18">
        <f>Sinusoidal!L2501-Model!L2493</f>
        <v>-5.2599583894456792E-4</v>
      </c>
    </row>
    <row r="2494" spans="1:16">
      <c r="A2494">
        <v>2458129.149305</v>
      </c>
      <c r="B2494" s="7">
        <f t="shared" si="40"/>
        <v>43110.64930499997</v>
      </c>
      <c r="C2494">
        <v>-0.229211</v>
      </c>
      <c r="D2494">
        <v>0.17543500000000001</v>
      </c>
      <c r="E2494">
        <v>2.2497E-2</v>
      </c>
      <c r="F2494" s="16">
        <f>Sinusoidal!I2502-Model!C2494</f>
        <v>-0.14598544978563183</v>
      </c>
      <c r="G2494" s="17">
        <f>Sinusoidal!J2502-Model!D2494</f>
        <v>-7.9012218969032655E-2</v>
      </c>
      <c r="H2494" s="18">
        <f>Sinusoidal!K2502-Model!E2494</f>
        <v>0.17914715104277501</v>
      </c>
      <c r="I2494">
        <v>-0.36616300000000002</v>
      </c>
      <c r="J2494">
        <v>9.9170999999999995E-2</v>
      </c>
      <c r="K2494">
        <v>0.201932</v>
      </c>
      <c r="L2494">
        <v>8.0127000000000004E-2</v>
      </c>
      <c r="M2494" s="16">
        <f>Sinusoidal!I2502-Model!I2494</f>
        <v>-9.0334497856318086E-3</v>
      </c>
      <c r="N2494" s="17">
        <f>Sinusoidal!J2502-Model!J2494</f>
        <v>-2.7482189690326425E-3</v>
      </c>
      <c r="O2494" s="18">
        <f>Sinusoidal!K2502-Model!K2494</f>
        <v>-2.8784895722500092E-4</v>
      </c>
      <c r="P2494" s="18">
        <f>Sinusoidal!L2502-Model!L2494</f>
        <v>-5.1624469617111979E-4</v>
      </c>
    </row>
    <row r="2495" spans="1:16">
      <c r="A2495">
        <v>2458129.1527769999</v>
      </c>
      <c r="B2495" s="7">
        <f t="shared" si="40"/>
        <v>43110.652776999865</v>
      </c>
      <c r="C2495">
        <v>-0.27324100000000001</v>
      </c>
      <c r="D2495">
        <v>0.171234</v>
      </c>
      <c r="E2495">
        <v>2.4521999999999999E-2</v>
      </c>
      <c r="F2495" s="16">
        <f>Sinusoidal!I2503-Model!C2495</f>
        <v>-0.15052676547680216</v>
      </c>
      <c r="G2495" s="17">
        <f>Sinusoidal!J2503-Model!D2495</f>
        <v>-0.10397892186057131</v>
      </c>
      <c r="H2495" s="18">
        <f>Sinusoidal!K2503-Model!E2495</f>
        <v>0.16527600567651959</v>
      </c>
      <c r="I2495">
        <v>-0.41487499999999999</v>
      </c>
      <c r="J2495">
        <v>7.0229E-2</v>
      </c>
      <c r="K2495">
        <v>0.190138</v>
      </c>
      <c r="L2495">
        <v>8.1933000000000006E-2</v>
      </c>
      <c r="M2495" s="16">
        <f>Sinusoidal!I2503-Model!I2495</f>
        <v>-8.892765476802178E-3</v>
      </c>
      <c r="N2495" s="17">
        <f>Sinusoidal!J2503-Model!J2495</f>
        <v>-2.973921860571313E-3</v>
      </c>
      <c r="O2495" s="18">
        <f>Sinusoidal!K2503-Model!K2495</f>
        <v>-3.3999432348041925E-4</v>
      </c>
      <c r="P2495" s="18">
        <f>Sinusoidal!L2503-Model!L2495</f>
        <v>-5.0454730279854421E-4</v>
      </c>
    </row>
    <row r="2496" spans="1:16">
      <c r="A2496">
        <v>2458129.1562490002</v>
      </c>
      <c r="B2496" s="7">
        <f t="shared" si="40"/>
        <v>43110.656249000225</v>
      </c>
      <c r="C2496">
        <v>-0.31633699999999998</v>
      </c>
      <c r="D2496">
        <v>0.166544</v>
      </c>
      <c r="E2496">
        <v>2.6484000000000001E-2</v>
      </c>
      <c r="F2496" s="16">
        <f>Sinusoidal!I2504-Model!C2496</f>
        <v>-0.15462846198376995</v>
      </c>
      <c r="G2496" s="17">
        <f>Sinusoidal!J2504-Model!D2496</f>
        <v>-0.12867462827456105</v>
      </c>
      <c r="H2496" s="18">
        <f>Sinusoidal!K2504-Model!E2496</f>
        <v>0.15085264083637515</v>
      </c>
      <c r="I2496">
        <v>-0.46224300000000001</v>
      </c>
      <c r="J2496">
        <v>4.1078000000000003E-2</v>
      </c>
      <c r="K2496">
        <v>0.17774300000000001</v>
      </c>
      <c r="L2496">
        <v>8.3473000000000006E-2</v>
      </c>
      <c r="M2496" s="16">
        <f>Sinusoidal!I2504-Model!I2496</f>
        <v>-8.7224619837699136E-3</v>
      </c>
      <c r="N2496" s="17">
        <f>Sinusoidal!J2504-Model!J2496</f>
        <v>-3.2086282745610595E-3</v>
      </c>
      <c r="O2496" s="18">
        <f>Sinusoidal!K2504-Model!K2496</f>
        <v>-4.0635916362485869E-4</v>
      </c>
      <c r="P2496" s="18">
        <f>Sinusoidal!L2504-Model!L2496</f>
        <v>-4.9079562186245262E-4</v>
      </c>
    </row>
    <row r="2497" spans="1:16">
      <c r="A2497">
        <v>2458129.1597219999</v>
      </c>
      <c r="B2497" s="7">
        <f t="shared" si="40"/>
        <v>43110.659721999895</v>
      </c>
      <c r="C2497">
        <v>-0.358379</v>
      </c>
      <c r="D2497">
        <v>0.161385</v>
      </c>
      <c r="E2497">
        <v>2.8375999999999998E-2</v>
      </c>
      <c r="F2497" s="16">
        <f>Sinusoidal!I2505-Model!C2497</f>
        <v>-0.15825755064936275</v>
      </c>
      <c r="G2497" s="17">
        <f>Sinusoidal!J2505-Model!D2497</f>
        <v>-0.15302408610979662</v>
      </c>
      <c r="H2497" s="18">
        <f>Sinusoidal!K2505-Model!E2497</f>
        <v>0.13592444932992603</v>
      </c>
      <c r="I2497">
        <v>-0.50811600000000001</v>
      </c>
      <c r="J2497">
        <v>1.1809E-2</v>
      </c>
      <c r="K2497">
        <v>0.16478899999999999</v>
      </c>
      <c r="L2497">
        <v>8.4744E-2</v>
      </c>
      <c r="M2497" s="16">
        <f>Sinusoidal!I2505-Model!I2497</f>
        <v>-8.5205506493627459E-3</v>
      </c>
      <c r="N2497" s="17">
        <f>Sinusoidal!J2505-Model!J2497</f>
        <v>-3.4480861097966088E-3</v>
      </c>
      <c r="O2497" s="18">
        <f>Sinusoidal!K2505-Model!K2497</f>
        <v>-4.8855067007397279E-4</v>
      </c>
      <c r="P2497" s="18">
        <f>Sinusoidal!L2505-Model!L2497</f>
        <v>-4.770260513406871E-4</v>
      </c>
    </row>
    <row r="2498" spans="1:16">
      <c r="A2498">
        <v>2458129.1631939998</v>
      </c>
      <c r="B2498" s="7">
        <f t="shared" si="40"/>
        <v>43110.66319399979</v>
      </c>
      <c r="C2498">
        <v>-0.399256</v>
      </c>
      <c r="D2498">
        <v>0.155777</v>
      </c>
      <c r="E2498">
        <v>3.0193000000000001E-2</v>
      </c>
      <c r="F2498" s="16">
        <f>Sinusoidal!I2506-Model!C2498</f>
        <v>-0.16137699122923893</v>
      </c>
      <c r="G2498" s="17">
        <f>Sinusoidal!J2506-Model!D2498</f>
        <v>-0.17695164537334473</v>
      </c>
      <c r="H2498" s="18">
        <f>Sinusoidal!K2506-Model!E2498</f>
        <v>0.12053868723278419</v>
      </c>
      <c r="I2498">
        <v>-0.55234399999999995</v>
      </c>
      <c r="J2498">
        <v>-1.7484E-2</v>
      </c>
      <c r="K2498">
        <v>0.15131700000000001</v>
      </c>
      <c r="L2498">
        <v>8.5740999999999998E-2</v>
      </c>
      <c r="M2498" s="16">
        <f>Sinusoidal!I2506-Model!I2498</f>
        <v>-8.2889912292389845E-3</v>
      </c>
      <c r="N2498" s="17">
        <f>Sinusoidal!J2506-Model!J2498</f>
        <v>-3.6906453733447225E-3</v>
      </c>
      <c r="O2498" s="18">
        <f>Sinusoidal!K2506-Model!K2498</f>
        <v>-5.8531276721582315E-4</v>
      </c>
      <c r="P2498" s="18">
        <f>Sinusoidal!L2506-Model!L2498</f>
        <v>-4.6240309894898801E-4</v>
      </c>
    </row>
    <row r="2499" spans="1:16">
      <c r="A2499">
        <v>2458129.1666660002</v>
      </c>
      <c r="B2499" s="7">
        <f t="shared" si="40"/>
        <v>43110.66666600015</v>
      </c>
      <c r="C2499">
        <v>-0.438861</v>
      </c>
      <c r="D2499">
        <v>0.14974499999999999</v>
      </c>
      <c r="E2499">
        <v>3.1928999999999999E-2</v>
      </c>
      <c r="F2499" s="16">
        <f>Sinusoidal!I2507-Model!C2499</f>
        <v>-0.16395117175587054</v>
      </c>
      <c r="G2499" s="17">
        <f>Sinusoidal!J2507-Model!D2499</f>
        <v>-0.20038656822452894</v>
      </c>
      <c r="H2499" s="18">
        <f>Sinusoidal!K2507-Model!E2499</f>
        <v>0.10474533691793368</v>
      </c>
      <c r="I2499">
        <v>-0.59478699999999995</v>
      </c>
      <c r="J2499">
        <v>-4.6709000000000001E-2</v>
      </c>
      <c r="K2499">
        <v>0.13736999999999999</v>
      </c>
      <c r="L2499">
        <v>8.6460999999999996E-2</v>
      </c>
      <c r="M2499" s="16">
        <f>Sinusoidal!I2507-Model!I2499</f>
        <v>-8.025171755870586E-3</v>
      </c>
      <c r="N2499" s="17">
        <f>Sinusoidal!J2507-Model!J2499</f>
        <v>-3.9325682245289623E-3</v>
      </c>
      <c r="O2499" s="18">
        <f>Sinusoidal!K2507-Model!K2499</f>
        <v>-6.9566308206631122E-4</v>
      </c>
      <c r="P2499" s="18">
        <f>Sinusoidal!L2507-Model!L2499</f>
        <v>-4.4720588312840981E-4</v>
      </c>
    </row>
    <row r="2500" spans="1:16">
      <c r="A2500">
        <v>2458129.170138</v>
      </c>
      <c r="B2500" s="7">
        <f t="shared" ref="B2500:B2563" si="41">A2500-2415018.5</f>
        <v>43110.670138000045</v>
      </c>
      <c r="C2500">
        <v>-0.47708899999999999</v>
      </c>
      <c r="D2500">
        <v>0.14330999999999999</v>
      </c>
      <c r="E2500">
        <v>3.3577999999999997E-2</v>
      </c>
      <c r="F2500" s="16">
        <f>Sinusoidal!I2508-Model!C2500</f>
        <v>-0.16594837080709168</v>
      </c>
      <c r="G2500" s="17">
        <f>Sinusoidal!J2508-Model!D2500</f>
        <v>-0.22325433930366778</v>
      </c>
      <c r="H2500" s="18">
        <f>Sinusoidal!K2508-Model!E2500</f>
        <v>8.8595964489384532E-2</v>
      </c>
      <c r="I2500">
        <v>-0.63530500000000001</v>
      </c>
      <c r="J2500">
        <v>-7.5772999999999993E-2</v>
      </c>
      <c r="K2500">
        <v>0.12299400000000001</v>
      </c>
      <c r="L2500">
        <v>8.6902999999999994E-2</v>
      </c>
      <c r="M2500" s="16">
        <f>Sinusoidal!I2508-Model!I2500</f>
        <v>-7.7323708070916597E-3</v>
      </c>
      <c r="N2500" s="17">
        <f>Sinusoidal!J2508-Model!J2500</f>
        <v>-4.1713393036678093E-3</v>
      </c>
      <c r="O2500" s="18">
        <f>Sinusoidal!K2508-Model!K2500</f>
        <v>-8.2003551061547719E-4</v>
      </c>
      <c r="P2500" s="18">
        <f>Sinusoidal!L2508-Model!L2500</f>
        <v>-4.3281750396917396E-4</v>
      </c>
    </row>
    <row r="2501" spans="1:16">
      <c r="A2501">
        <v>2458129.1736110002</v>
      </c>
      <c r="B2501" s="7">
        <f t="shared" si="41"/>
        <v>43110.67361100018</v>
      </c>
      <c r="C2501">
        <v>-0.51384200000000002</v>
      </c>
      <c r="D2501">
        <v>0.13649600000000001</v>
      </c>
      <c r="E2501">
        <v>3.5136000000000001E-2</v>
      </c>
      <c r="F2501" s="16">
        <f>Sinusoidal!I2509-Model!C2501</f>
        <v>-0.16733620068098043</v>
      </c>
      <c r="G2501" s="17">
        <f>Sinusoidal!J2509-Model!D2501</f>
        <v>-0.24548397533979999</v>
      </c>
      <c r="H2501" s="18">
        <f>Sinusoidal!K2509-Model!E2501</f>
        <v>7.2141572082180541E-2</v>
      </c>
      <c r="I2501">
        <v>-0.67376999999999998</v>
      </c>
      <c r="J2501">
        <v>-0.104584</v>
      </c>
      <c r="K2501">
        <v>0.108235</v>
      </c>
      <c r="L2501">
        <v>8.7065000000000003E-2</v>
      </c>
      <c r="M2501" s="16">
        <f>Sinusoidal!I2509-Model!I2501</f>
        <v>-7.4082006809804701E-3</v>
      </c>
      <c r="N2501" s="17">
        <f>Sinusoidal!J2509-Model!J2501</f>
        <v>-4.4039753397999842E-3</v>
      </c>
      <c r="O2501" s="18">
        <f>Sinusoidal!K2509-Model!K2501</f>
        <v>-9.5742791781945613E-4</v>
      </c>
      <c r="P2501" s="18">
        <f>Sinusoidal!L2509-Model!L2501</f>
        <v>-4.1871731852473337E-4</v>
      </c>
    </row>
    <row r="2502" spans="1:16">
      <c r="A2502">
        <v>2458129.1770830001</v>
      </c>
      <c r="B2502" s="7">
        <f t="shared" si="41"/>
        <v>43110.677083000075</v>
      </c>
      <c r="C2502">
        <v>-0.54902700000000004</v>
      </c>
      <c r="D2502">
        <v>0.129329</v>
      </c>
      <c r="E2502">
        <v>3.6596999999999998E-2</v>
      </c>
      <c r="F2502" s="16">
        <f>Sinusoidal!I2510-Model!C2502</f>
        <v>-0.16808403004004169</v>
      </c>
      <c r="G2502" s="17">
        <f>Sinusoidal!J2510-Model!D2502</f>
        <v>-0.26700733303345514</v>
      </c>
      <c r="H2502" s="18">
        <f>Sinusoidal!K2510-Model!E2502</f>
        <v>5.5436445507701389E-2</v>
      </c>
      <c r="I2502">
        <v>-0.71005600000000002</v>
      </c>
      <c r="J2502">
        <v>-0.133051</v>
      </c>
      <c r="K2502">
        <v>9.3141000000000002E-2</v>
      </c>
      <c r="L2502">
        <v>8.6947999999999998E-2</v>
      </c>
      <c r="M2502" s="16">
        <f>Sinusoidal!I2510-Model!I2502</f>
        <v>-7.0550300400417099E-3</v>
      </c>
      <c r="N2502" s="17">
        <f>Sinusoidal!J2510-Model!J2502</f>
        <v>-4.627333033455111E-3</v>
      </c>
      <c r="O2502" s="18">
        <f>Sinusoidal!K2510-Model!K2502</f>
        <v>-1.1075544922986152E-3</v>
      </c>
      <c r="P2502" s="18">
        <f>Sinusoidal!L2510-Model!L2502</f>
        <v>-4.0647614556151013E-4</v>
      </c>
    </row>
    <row r="2503" spans="1:16">
      <c r="A2503">
        <v>2458129.180555</v>
      </c>
      <c r="B2503" s="7">
        <f t="shared" si="41"/>
        <v>43110.68055499997</v>
      </c>
      <c r="C2503">
        <v>-0.58255400000000002</v>
      </c>
      <c r="D2503">
        <v>0.12183099999999999</v>
      </c>
      <c r="E2503">
        <v>3.7957999999999999E-2</v>
      </c>
      <c r="F2503" s="16">
        <f>Sinusoidal!I2511-Model!C2503</f>
        <v>-0.16816538465532971</v>
      </c>
      <c r="G2503" s="17">
        <f>Sinusoidal!J2511-Model!D2503</f>
        <v>-0.28775341421693668</v>
      </c>
      <c r="H2503" s="18">
        <f>Sinusoidal!K2511-Model!E2503</f>
        <v>3.8532997737883441E-2</v>
      </c>
      <c r="I2503">
        <v>-0.74404700000000001</v>
      </c>
      <c r="J2503">
        <v>-0.16108500000000001</v>
      </c>
      <c r="K2503">
        <v>7.7757999999999994E-2</v>
      </c>
      <c r="L2503">
        <v>8.6552000000000004E-2</v>
      </c>
      <c r="M2503" s="16">
        <f>Sinusoidal!I2511-Model!I2503</f>
        <v>-6.6723846553297106E-3</v>
      </c>
      <c r="N2503" s="17">
        <f>Sinusoidal!J2511-Model!J2503</f>
        <v>-4.8374142169366474E-3</v>
      </c>
      <c r="O2503" s="18">
        <f>Sinusoidal!K2511-Model!K2503</f>
        <v>-1.2670022621165539E-3</v>
      </c>
      <c r="P2503" s="18">
        <f>Sinusoidal!L2511-Model!L2503</f>
        <v>-3.9575441528159894E-4</v>
      </c>
    </row>
    <row r="2504" spans="1:16">
      <c r="A2504">
        <v>2458129.1840269999</v>
      </c>
      <c r="B2504" s="7">
        <f t="shared" si="41"/>
        <v>43110.684026999865</v>
      </c>
      <c r="C2504">
        <v>-0.61433599999999999</v>
      </c>
      <c r="D2504">
        <v>0.114028</v>
      </c>
      <c r="E2504">
        <v>3.9216000000000001E-2</v>
      </c>
      <c r="F2504" s="16">
        <f>Sinusoidal!I2512-Model!C2504</f>
        <v>-0.16755832495091394</v>
      </c>
      <c r="G2504" s="17">
        <f>Sinusoidal!J2512-Model!D2504</f>
        <v>-0.30765666730249519</v>
      </c>
      <c r="H2504" s="18">
        <f>Sinusoidal!K2512-Model!E2504</f>
        <v>2.1484608735933663E-2</v>
      </c>
      <c r="I2504">
        <v>-0.77563300000000002</v>
      </c>
      <c r="J2504">
        <v>-0.18859799999999999</v>
      </c>
      <c r="K2504">
        <v>6.2136999999999998E-2</v>
      </c>
      <c r="L2504">
        <v>8.5878999999999997E-2</v>
      </c>
      <c r="M2504" s="16">
        <f>Sinusoidal!I2512-Model!I2504</f>
        <v>-6.2613249509139157E-3</v>
      </c>
      <c r="N2504" s="17">
        <f>Sinusoidal!J2512-Model!J2504</f>
        <v>-5.0306673024951842E-3</v>
      </c>
      <c r="O2504" s="18">
        <f>Sinusoidal!K2512-Model!K2504</f>
        <v>-1.4363912640663334E-3</v>
      </c>
      <c r="P2504" s="18">
        <f>Sinusoidal!L2512-Model!L2504</f>
        <v>-3.8730327001851306E-4</v>
      </c>
    </row>
    <row r="2505" spans="1:16">
      <c r="A2505">
        <v>2458129.1874990002</v>
      </c>
      <c r="B2505" s="7">
        <f t="shared" si="41"/>
        <v>43110.687499000225</v>
      </c>
      <c r="C2505">
        <v>-0.644293</v>
      </c>
      <c r="D2505">
        <v>0.105946</v>
      </c>
      <c r="E2505">
        <v>4.0364999999999998E-2</v>
      </c>
      <c r="F2505" s="16">
        <f>Sinusoidal!I2513-Model!C2505</f>
        <v>-0.166241799125458</v>
      </c>
      <c r="G2505" s="17">
        <f>Sinusoidal!J2513-Model!D2505</f>
        <v>-0.3266532840417084</v>
      </c>
      <c r="H2505" s="18">
        <f>Sinusoidal!K2513-Model!E2505</f>
        <v>4.3484621524815664E-3</v>
      </c>
      <c r="I2505">
        <v>-0.80471099999999995</v>
      </c>
      <c r="J2505">
        <v>-0.215501</v>
      </c>
      <c r="K2505">
        <v>4.6327E-2</v>
      </c>
      <c r="L2505">
        <v>8.4931999999999994E-2</v>
      </c>
      <c r="M2505" s="16">
        <f>Sinusoidal!I2513-Model!I2505</f>
        <v>-5.8237991254580512E-3</v>
      </c>
      <c r="N2505" s="17">
        <f>Sinusoidal!J2513-Model!J2505</f>
        <v>-5.2062840417083922E-3</v>
      </c>
      <c r="O2505" s="18">
        <f>Sinusoidal!K2513-Model!K2505</f>
        <v>-1.6135378475184356E-3</v>
      </c>
      <c r="P2505" s="18">
        <f>Sinusoidal!L2513-Model!L2505</f>
        <v>-3.8196861233957824E-4</v>
      </c>
    </row>
    <row r="2506" spans="1:16">
      <c r="A2506">
        <v>2458129.1909719999</v>
      </c>
      <c r="B2506" s="7">
        <f t="shared" si="41"/>
        <v>43110.690971999895</v>
      </c>
      <c r="C2506">
        <v>-0.67234499999999997</v>
      </c>
      <c r="D2506">
        <v>9.7609000000000001E-2</v>
      </c>
      <c r="E2506">
        <v>4.1404000000000003E-2</v>
      </c>
      <c r="F2506" s="16">
        <f>Sinusoidal!I2514-Model!C2506</f>
        <v>-0.16420297070584799</v>
      </c>
      <c r="G2506" s="17">
        <f>Sinusoidal!J2514-Model!D2506</f>
        <v>-0.34467949063378256</v>
      </c>
      <c r="H2506" s="18">
        <f>Sinusoidal!K2514-Model!E2506</f>
        <v>-1.2822620583299447E-2</v>
      </c>
      <c r="I2506">
        <v>-0.83118800000000004</v>
      </c>
      <c r="J2506">
        <v>-0.24171100000000001</v>
      </c>
      <c r="K2506">
        <v>3.0377999999999999E-2</v>
      </c>
      <c r="L2506">
        <v>8.3712999999999996E-2</v>
      </c>
      <c r="M2506" s="16">
        <f>Sinusoidal!I2514-Model!I2506</f>
        <v>-5.3599707058479273E-3</v>
      </c>
      <c r="N2506" s="17">
        <f>Sinusoidal!J2514-Model!J2506</f>
        <v>-5.359490633782521E-3</v>
      </c>
      <c r="O2506" s="18">
        <f>Sinusoidal!K2514-Model!K2506</f>
        <v>-1.7966205832994422E-3</v>
      </c>
      <c r="P2506" s="18">
        <f>Sinusoidal!L2514-Model!L2506</f>
        <v>-3.7869808743061506E-4</v>
      </c>
    </row>
    <row r="2507" spans="1:16">
      <c r="A2507">
        <v>2458129.1944439998</v>
      </c>
      <c r="B2507" s="7">
        <f t="shared" si="41"/>
        <v>43110.69444399979</v>
      </c>
      <c r="C2507">
        <v>-0.69841600000000004</v>
      </c>
      <c r="D2507">
        <v>8.9042999999999997E-2</v>
      </c>
      <c r="E2507">
        <v>4.2331000000000001E-2</v>
      </c>
      <c r="F2507" s="16">
        <f>Sinusoidal!I2515-Model!C2507</f>
        <v>-0.16143351947132289</v>
      </c>
      <c r="G2507" s="17">
        <f>Sinusoidal!J2515-Model!D2507</f>
        <v>-0.36167583223931277</v>
      </c>
      <c r="H2507" s="18">
        <f>Sinusoidal!K2515-Model!E2507</f>
        <v>-2.9974348239891844E-2</v>
      </c>
      <c r="I2507">
        <v>-0.85497699999999999</v>
      </c>
      <c r="J2507">
        <v>-0.26714599999999999</v>
      </c>
      <c r="K2507">
        <v>1.434E-2</v>
      </c>
      <c r="L2507">
        <v>8.2227999999999996E-2</v>
      </c>
      <c r="M2507" s="16">
        <f>Sinusoidal!I2515-Model!I2507</f>
        <v>-4.8725194713229447E-3</v>
      </c>
      <c r="N2507" s="17">
        <f>Sinusoidal!J2515-Model!J2507</f>
        <v>-5.4868322393127889E-3</v>
      </c>
      <c r="O2507" s="18">
        <f>Sinusoidal!K2515-Model!K2507</f>
        <v>-1.9833482398918436E-3</v>
      </c>
      <c r="P2507" s="18">
        <f>Sinusoidal!L2515-Model!L2507</f>
        <v>-3.7955097712857877E-4</v>
      </c>
    </row>
    <row r="2508" spans="1:16">
      <c r="A2508">
        <v>2458129.1979160002</v>
      </c>
      <c r="B2508" s="7">
        <f t="shared" si="41"/>
        <v>43110.69791600015</v>
      </c>
      <c r="C2508">
        <v>-0.72243199999999996</v>
      </c>
      <c r="D2508">
        <v>8.0272999999999997E-2</v>
      </c>
      <c r="E2508">
        <v>4.3142E-2</v>
      </c>
      <c r="F2508" s="16">
        <f>Sinusoidal!I2516-Model!C2508</f>
        <v>-0.15793191477277702</v>
      </c>
      <c r="G2508" s="17">
        <f>Sinusoidal!J2516-Model!D2508</f>
        <v>-0.37758444997739121</v>
      </c>
      <c r="H2508" s="18">
        <f>Sinusoidal!K2516-Model!E2508</f>
        <v>-4.7050129282552491E-2</v>
      </c>
      <c r="I2508">
        <v>-0.87600199999999995</v>
      </c>
      <c r="J2508">
        <v>-0.29172500000000001</v>
      </c>
      <c r="K2508">
        <v>-1.737E-3</v>
      </c>
      <c r="L2508">
        <v>8.0480999999999997E-2</v>
      </c>
      <c r="M2508" s="16">
        <f>Sinusoidal!I2516-Model!I2508</f>
        <v>-4.3619147727770313E-3</v>
      </c>
      <c r="N2508" s="17">
        <f>Sinusoidal!J2516-Model!J2508</f>
        <v>-5.5864499773912168E-3</v>
      </c>
      <c r="O2508" s="18">
        <f>Sinusoidal!K2516-Model!K2508</f>
        <v>-2.1711292825524909E-3</v>
      </c>
      <c r="P2508" s="18">
        <f>Sinusoidal!L2516-Model!L2508</f>
        <v>-3.8371097354060468E-4</v>
      </c>
    </row>
    <row r="2509" spans="1:16">
      <c r="A2509">
        <v>2458129.201388</v>
      </c>
      <c r="B2509" s="7">
        <f t="shared" si="41"/>
        <v>43110.701388000045</v>
      </c>
      <c r="C2509">
        <v>-0.74432500000000001</v>
      </c>
      <c r="D2509">
        <v>7.1323999999999999E-2</v>
      </c>
      <c r="E2509">
        <v>4.3836E-2</v>
      </c>
      <c r="F2509" s="16">
        <f>Sinusoidal!I2517-Model!C2509</f>
        <v>-0.15369966036098293</v>
      </c>
      <c r="G2509" s="17">
        <f>Sinusoidal!J2517-Model!D2509</f>
        <v>-0.39235034950786896</v>
      </c>
      <c r="H2509" s="18">
        <f>Sinusoidal!K2517-Model!E2509</f>
        <v>-6.3996242345725957E-2</v>
      </c>
      <c r="I2509">
        <v>-0.89419300000000002</v>
      </c>
      <c r="J2509">
        <v>-0.31536999999999998</v>
      </c>
      <c r="K2509">
        <v>-1.7801000000000001E-2</v>
      </c>
      <c r="L2509">
        <v>7.8478999999999993E-2</v>
      </c>
      <c r="M2509" s="16">
        <f>Sinusoidal!I2517-Model!I2509</f>
        <v>-3.8316603609829247E-3</v>
      </c>
      <c r="N2509" s="17">
        <f>Sinusoidal!J2517-Model!J2509</f>
        <v>-5.6563495078689741E-3</v>
      </c>
      <c r="O2509" s="18">
        <f>Sinusoidal!K2517-Model!K2509</f>
        <v>-2.3592423457259593E-3</v>
      </c>
      <c r="P2509" s="18">
        <f>Sinusoidal!L2517-Model!L2509</f>
        <v>-3.9250179082710168E-4</v>
      </c>
    </row>
    <row r="2510" spans="1:16">
      <c r="A2510">
        <v>2458129.2048610002</v>
      </c>
      <c r="B2510" s="7">
        <f t="shared" si="41"/>
        <v>43110.70486100018</v>
      </c>
      <c r="C2510">
        <v>-0.76402300000000001</v>
      </c>
      <c r="D2510">
        <v>6.2222E-2</v>
      </c>
      <c r="E2510">
        <v>4.4413000000000001E-2</v>
      </c>
      <c r="F2510" s="16">
        <f>Sinusoidal!I2518-Model!C2510</f>
        <v>-0.14875150993049591</v>
      </c>
      <c r="G2510" s="17">
        <f>Sinusoidal!J2518-Model!D2510</f>
        <v>-0.40592266032857266</v>
      </c>
      <c r="H2510" s="18">
        <f>Sinusoidal!K2518-Model!E2510</f>
        <v>-8.0760007126426475E-2</v>
      </c>
      <c r="I2510">
        <v>-0.909493</v>
      </c>
      <c r="J2510">
        <v>-0.33800599999999997</v>
      </c>
      <c r="K2510">
        <v>-3.3801999999999999E-2</v>
      </c>
      <c r="L2510">
        <v>7.6228000000000004E-2</v>
      </c>
      <c r="M2510" s="16">
        <f>Sinusoidal!I2518-Model!I2510</f>
        <v>-3.2815099304959183E-3</v>
      </c>
      <c r="N2510" s="17">
        <f>Sinusoidal!J2518-Model!J2510</f>
        <v>-5.6946603285726871E-3</v>
      </c>
      <c r="O2510" s="18">
        <f>Sinusoidal!K2518-Model!K2510</f>
        <v>-2.5450071264264684E-3</v>
      </c>
      <c r="P2510" s="18">
        <f>Sinusoidal!L2518-Model!L2510</f>
        <v>-4.0540556456736265E-4</v>
      </c>
    </row>
    <row r="2511" spans="1:16">
      <c r="A2511">
        <v>2458129.2083330001</v>
      </c>
      <c r="B2511" s="7">
        <f t="shared" si="41"/>
        <v>43110.708333000075</v>
      </c>
      <c r="C2511">
        <v>-0.78146099999999996</v>
      </c>
      <c r="D2511">
        <v>5.2991000000000003E-2</v>
      </c>
      <c r="E2511">
        <v>4.487E-2</v>
      </c>
      <c r="F2511" s="16">
        <f>Sinusoidal!I2519-Model!C2511</f>
        <v>-0.14310465268023564</v>
      </c>
      <c r="G2511" s="17">
        <f>Sinusoidal!J2519-Model!D2511</f>
        <v>-0.4182518849465845</v>
      </c>
      <c r="H2511" s="18">
        <f>Sinusoidal!K2519-Model!E2511</f>
        <v>-9.7285955144388286E-2</v>
      </c>
      <c r="I2511">
        <v>-0.92185099999999998</v>
      </c>
      <c r="J2511">
        <v>-0.35956300000000002</v>
      </c>
      <c r="K2511">
        <v>-4.9690999999999999E-2</v>
      </c>
      <c r="L2511">
        <v>7.3734999999999995E-2</v>
      </c>
      <c r="M2511" s="16">
        <f>Sinusoidal!I2519-Model!I2511</f>
        <v>-2.7146526802356297E-3</v>
      </c>
      <c r="N2511" s="17">
        <f>Sinusoidal!J2519-Model!J2511</f>
        <v>-5.6978849465844639E-3</v>
      </c>
      <c r="O2511" s="18">
        <f>Sinusoidal!K2519-Model!K2511</f>
        <v>-2.7249551443882872E-3</v>
      </c>
      <c r="P2511" s="18">
        <f>Sinusoidal!L2519-Model!L2511</f>
        <v>-4.2208397903953365E-4</v>
      </c>
    </row>
    <row r="2512" spans="1:16">
      <c r="A2512">
        <v>2458129.211805</v>
      </c>
      <c r="B2512" s="7">
        <f t="shared" si="41"/>
        <v>43110.71180499997</v>
      </c>
      <c r="C2512">
        <v>-0.79657500000000003</v>
      </c>
      <c r="D2512">
        <v>4.3656E-2</v>
      </c>
      <c r="E2512">
        <v>4.5207999999999998E-2</v>
      </c>
      <c r="F2512" s="16">
        <f>Sinusoidal!I2520-Model!C2512</f>
        <v>-0.13678486828954306</v>
      </c>
      <c r="G2512" s="17">
        <f>Sinusoidal!J2520-Model!D2512</f>
        <v>-0.42929313711627815</v>
      </c>
      <c r="H2512" s="18">
        <f>Sinusoidal!K2520-Model!E2512</f>
        <v>-0.11352299981572618</v>
      </c>
      <c r="I2512">
        <v>-0.931226</v>
      </c>
      <c r="J2512">
        <v>-0.37997199999999998</v>
      </c>
      <c r="K2512">
        <v>-6.5416000000000002E-2</v>
      </c>
      <c r="L2512">
        <v>7.1009000000000003E-2</v>
      </c>
      <c r="M2512" s="16">
        <f>Sinusoidal!I2520-Model!I2512</f>
        <v>-2.1338682895430949E-3</v>
      </c>
      <c r="N2512" s="17">
        <f>Sinusoidal!J2520-Model!J2512</f>
        <v>-5.6651371162781405E-3</v>
      </c>
      <c r="O2512" s="18">
        <f>Sinusoidal!K2520-Model!K2512</f>
        <v>-2.8989998157261804E-3</v>
      </c>
      <c r="P2512" s="18">
        <f>Sinusoidal!L2520-Model!L2512</f>
        <v>-4.4340205396257992E-4</v>
      </c>
    </row>
    <row r="2513" spans="1:16">
      <c r="A2513">
        <v>2458129.2152769999</v>
      </c>
      <c r="B2513" s="7">
        <f t="shared" si="41"/>
        <v>43110.715276999865</v>
      </c>
      <c r="C2513">
        <v>-0.80930100000000005</v>
      </c>
      <c r="D2513">
        <v>3.4242000000000002E-2</v>
      </c>
      <c r="E2513">
        <v>4.5427000000000002E-2</v>
      </c>
      <c r="F2513" s="16">
        <f>Sinusoidal!I2521-Model!C2513</f>
        <v>-0.12982765080715342</v>
      </c>
      <c r="G2513" s="17">
        <f>Sinusoidal!J2521-Model!D2513</f>
        <v>-0.43900536837158499</v>
      </c>
      <c r="H2513" s="18">
        <f>Sinusoidal!K2521-Model!E2513</f>
        <v>-0.12941960528861918</v>
      </c>
      <c r="I2513">
        <v>-0.93758799999999998</v>
      </c>
      <c r="J2513">
        <v>-0.39916800000000002</v>
      </c>
      <c r="K2513">
        <v>-8.0930000000000002E-2</v>
      </c>
      <c r="L2513">
        <v>6.8058999999999995E-2</v>
      </c>
      <c r="M2513" s="16">
        <f>Sinusoidal!I2521-Model!I2513</f>
        <v>-1.5406508071534875E-3</v>
      </c>
      <c r="N2513" s="17">
        <f>Sinusoidal!J2521-Model!J2513</f>
        <v>-5.5953683715849745E-3</v>
      </c>
      <c r="O2513" s="18">
        <f>Sinusoidal!K2521-Model!K2513</f>
        <v>-3.0626052886191663E-3</v>
      </c>
      <c r="P2513" s="18">
        <f>Sinusoidal!L2521-Model!L2513</f>
        <v>-4.694545135706385E-4</v>
      </c>
    </row>
    <row r="2514" spans="1:16">
      <c r="A2514">
        <v>2458129.2187490002</v>
      </c>
      <c r="B2514" s="7">
        <f t="shared" si="41"/>
        <v>43110.718749000225</v>
      </c>
      <c r="C2514">
        <v>-0.81957899999999995</v>
      </c>
      <c r="D2514">
        <v>2.4773E-2</v>
      </c>
      <c r="E2514">
        <v>4.5525999999999997E-2</v>
      </c>
      <c r="F2514" s="16">
        <f>Sinusoidal!I2522-Model!C2514</f>
        <v>-0.12227430105161918</v>
      </c>
      <c r="G2514" s="17">
        <f>Sinusoidal!J2522-Model!D2514</f>
        <v>-0.44735058211832646</v>
      </c>
      <c r="H2514" s="18">
        <f>Sinusoidal!K2522-Model!E2514</f>
        <v>-0.14492395349382906</v>
      </c>
      <c r="I2514">
        <v>-0.94091499999999995</v>
      </c>
      <c r="J2514">
        <v>-0.41709000000000002</v>
      </c>
      <c r="K2514">
        <v>-9.6183000000000005E-2</v>
      </c>
      <c r="L2514">
        <v>6.4893999999999993E-2</v>
      </c>
      <c r="M2514" s="16">
        <f>Sinusoidal!I2522-Model!I2514</f>
        <v>-9.3830105161918365E-4</v>
      </c>
      <c r="N2514" s="17">
        <f>Sinusoidal!J2522-Model!J2514</f>
        <v>-5.4875821183264506E-3</v>
      </c>
      <c r="O2514" s="18">
        <f>Sinusoidal!K2522-Model!K2514</f>
        <v>-3.2149534938290536E-3</v>
      </c>
      <c r="P2514" s="18">
        <f>Sinusoidal!L2522-Model!L2514</f>
        <v>-4.9959465255468294E-4</v>
      </c>
    </row>
    <row r="2515" spans="1:16">
      <c r="A2515">
        <v>2458129.2222219999</v>
      </c>
      <c r="B2515" s="7">
        <f t="shared" si="41"/>
        <v>43110.722221999895</v>
      </c>
      <c r="C2515">
        <v>-0.82735300000000001</v>
      </c>
      <c r="D2515">
        <v>1.5273999999999999E-2</v>
      </c>
      <c r="E2515">
        <v>4.5505999999999998E-2</v>
      </c>
      <c r="F2515" s="16">
        <f>Sinusoidal!I2523-Model!C2515</f>
        <v>-0.11417198722366273</v>
      </c>
      <c r="G2515" s="17">
        <f>Sinusoidal!J2523-Model!D2515</f>
        <v>-0.45429603459272322</v>
      </c>
      <c r="H2515" s="18">
        <f>Sinusoidal!K2523-Model!E2515</f>
        <v>-0.15998710886864481</v>
      </c>
      <c r="I2515">
        <v>-0.941195</v>
      </c>
      <c r="J2515">
        <v>-0.43368000000000001</v>
      </c>
      <c r="K2515">
        <v>-0.111127</v>
      </c>
      <c r="L2515">
        <v>6.1525000000000003E-2</v>
      </c>
      <c r="M2515" s="16">
        <f>Sinusoidal!I2523-Model!I2515</f>
        <v>-3.2998722366273103E-4</v>
      </c>
      <c r="N2515" s="17">
        <f>Sinusoidal!J2523-Model!J2515</f>
        <v>-5.3420345927231994E-3</v>
      </c>
      <c r="O2515" s="18">
        <f>Sinusoidal!K2523-Model!K2515</f>
        <v>-3.3541088686448173E-3</v>
      </c>
      <c r="P2515" s="18">
        <f>Sinusoidal!L2523-Model!L2515</f>
        <v>-5.3446560532133952E-4</v>
      </c>
    </row>
    <row r="2516" spans="1:16">
      <c r="A2516">
        <v>2458129.2256939998</v>
      </c>
      <c r="B2516" s="7">
        <f t="shared" si="41"/>
        <v>43110.72569399979</v>
      </c>
      <c r="C2516">
        <v>-0.832569</v>
      </c>
      <c r="D2516">
        <v>5.7679999999999997E-3</v>
      </c>
      <c r="E2516">
        <v>4.5367999999999999E-2</v>
      </c>
      <c r="F2516" s="16">
        <f>Sinusoidal!I2524-Model!C2516</f>
        <v>-0.10557577353394254</v>
      </c>
      <c r="G2516" s="17">
        <f>Sinusoidal!J2524-Model!D2516</f>
        <v>-0.45981142203446113</v>
      </c>
      <c r="H2516" s="18">
        <f>Sinusoidal!K2524-Model!E2516</f>
        <v>-0.17456118022011657</v>
      </c>
      <c r="I2516">
        <v>-0.93842800000000004</v>
      </c>
      <c r="J2516">
        <v>-0.44888600000000001</v>
      </c>
      <c r="K2516">
        <v>-0.12571599999999999</v>
      </c>
      <c r="L2516">
        <v>5.7963000000000001E-2</v>
      </c>
      <c r="M2516" s="16">
        <f>Sinusoidal!I2524-Model!I2516</f>
        <v>2.8322646605749568E-4</v>
      </c>
      <c r="N2516" s="17">
        <f>Sinusoidal!J2524-Model!J2516</f>
        <v>-5.1574220344611232E-3</v>
      </c>
      <c r="O2516" s="18">
        <f>Sinusoidal!K2524-Model!K2516</f>
        <v>-3.477180220116588E-3</v>
      </c>
      <c r="P2516" s="18">
        <f>Sinusoidal!L2524-Model!L2516</f>
        <v>-5.740339171727421E-4</v>
      </c>
    </row>
    <row r="2517" spans="1:16">
      <c r="A2517">
        <v>2458129.2291660002</v>
      </c>
      <c r="B2517" s="7">
        <f t="shared" si="41"/>
        <v>43110.72916600015</v>
      </c>
      <c r="C2517">
        <v>-0.83518000000000003</v>
      </c>
      <c r="D2517">
        <v>-3.7209999999999999E-3</v>
      </c>
      <c r="E2517">
        <v>4.5113E-2</v>
      </c>
      <c r="F2517" s="16">
        <f>Sinusoidal!I2525-Model!C2517</f>
        <v>-9.6543616753472783E-2</v>
      </c>
      <c r="G2517" s="17">
        <f>Sinusoidal!J2525-Model!D2517</f>
        <v>-0.46387205346787319</v>
      </c>
      <c r="H2517" s="18">
        <f>Sinusoidal!K2525-Model!E2517</f>
        <v>-0.18859947920314535</v>
      </c>
      <c r="I2517">
        <v>-0.93262199999999995</v>
      </c>
      <c r="J2517">
        <v>-0.46265800000000001</v>
      </c>
      <c r="K2517">
        <v>-0.139904</v>
      </c>
      <c r="L2517">
        <v>5.4219000000000003E-2</v>
      </c>
      <c r="M2517" s="16">
        <f>Sinusoidal!I2525-Model!I2517</f>
        <v>8.9838324652713464E-4</v>
      </c>
      <c r="N2517" s="17">
        <f>Sinusoidal!J2525-Model!J2517</f>
        <v>-4.9350534678731517E-3</v>
      </c>
      <c r="O2517" s="18">
        <f>Sinusoidal!K2525-Model!K2517</f>
        <v>-3.5824792031453612E-3</v>
      </c>
      <c r="P2517" s="18">
        <f>Sinusoidal!L2525-Model!L2517</f>
        <v>-6.1762530863798681E-4</v>
      </c>
    </row>
    <row r="2518" spans="1:16">
      <c r="A2518">
        <v>2458129.232638</v>
      </c>
      <c r="B2518" s="7">
        <f t="shared" si="41"/>
        <v>43110.732638000045</v>
      </c>
      <c r="C2518">
        <v>-0.83513999999999999</v>
      </c>
      <c r="D2518">
        <v>-1.3169E-2</v>
      </c>
      <c r="E2518">
        <v>4.4742999999999998E-2</v>
      </c>
      <c r="F2518" s="16">
        <f>Sinusoidal!I2526-Model!C2518</f>
        <v>-8.714233069788524E-2</v>
      </c>
      <c r="G2518" s="17">
        <f>Sinusoidal!J2526-Model!D2518</f>
        <v>-0.46645800853091629</v>
      </c>
      <c r="H2518" s="18">
        <f>Sinusoidal!K2526-Model!E2518</f>
        <v>-0.20205767489949125</v>
      </c>
      <c r="I2518">
        <v>-0.92379299999999998</v>
      </c>
      <c r="J2518">
        <v>-0.47495199999999999</v>
      </c>
      <c r="K2518">
        <v>-0.15364700000000001</v>
      </c>
      <c r="L2518">
        <v>5.0305000000000002E-2</v>
      </c>
      <c r="M2518" s="16">
        <f>Sinusoidal!I2526-Model!I2518</f>
        <v>1.5106693021147422E-3</v>
      </c>
      <c r="N2518" s="17">
        <f>Sinusoidal!J2526-Model!J2518</f>
        <v>-4.6750085309162914E-3</v>
      </c>
      <c r="O2518" s="18">
        <f>Sinusoidal!K2526-Model!K2518</f>
        <v>-3.6676748994912411E-3</v>
      </c>
      <c r="P2518" s="18">
        <f>Sinusoidal!L2526-Model!L2518</f>
        <v>-6.6496251697371889E-4</v>
      </c>
    </row>
    <row r="2519" spans="1:16">
      <c r="A2519">
        <v>2458129.2361110002</v>
      </c>
      <c r="B2519" s="7">
        <f t="shared" si="41"/>
        <v>43110.73611100018</v>
      </c>
      <c r="C2519">
        <v>-0.83241600000000004</v>
      </c>
      <c r="D2519">
        <v>-2.2553E-2</v>
      </c>
      <c r="E2519">
        <v>4.4260000000000001E-2</v>
      </c>
      <c r="F2519" s="16">
        <f>Sinusoidal!I2527-Model!C2519</f>
        <v>-7.7435518760607058E-2</v>
      </c>
      <c r="G2519" s="17">
        <f>Sinusoidal!J2527-Model!D2519</f>
        <v>-0.4675532798405842</v>
      </c>
      <c r="H2519" s="18">
        <f>Sinusoidal!K2527-Model!E2519</f>
        <v>-0.21489294399686837</v>
      </c>
      <c r="I2519">
        <v>-0.91197099999999998</v>
      </c>
      <c r="J2519">
        <v>-0.48572700000000002</v>
      </c>
      <c r="K2519">
        <v>-0.16689999999999999</v>
      </c>
      <c r="L2519">
        <v>4.6233000000000003E-2</v>
      </c>
      <c r="M2519" s="16">
        <f>Sinusoidal!I2527-Model!I2519</f>
        <v>2.119481239392873E-3</v>
      </c>
      <c r="N2519" s="17">
        <f>Sinusoidal!J2527-Model!J2519</f>
        <v>-4.3792798405841715E-3</v>
      </c>
      <c r="O2519" s="18">
        <f>Sinusoidal!K2527-Model!K2519</f>
        <v>-3.732943996868382E-3</v>
      </c>
      <c r="P2519" s="18">
        <f>Sinusoidal!L2527-Model!L2519</f>
        <v>-7.1520509222817302E-4</v>
      </c>
    </row>
    <row r="2520" spans="1:16">
      <c r="A2520">
        <v>2458129.2395830001</v>
      </c>
      <c r="B2520" s="7">
        <f t="shared" si="41"/>
        <v>43110.739583000075</v>
      </c>
      <c r="C2520">
        <v>-0.82697600000000004</v>
      </c>
      <c r="D2520">
        <v>-3.1850000000000003E-2</v>
      </c>
      <c r="E2520">
        <v>4.3665000000000002E-2</v>
      </c>
      <c r="F2520" s="16">
        <f>Sinusoidal!I2528-Model!C2520</f>
        <v>-6.7495474713699544E-2</v>
      </c>
      <c r="G2520" s="17">
        <f>Sinusoidal!J2528-Model!D2520</f>
        <v>-0.46714689943310378</v>
      </c>
      <c r="H2520" s="18">
        <f>Sinusoidal!K2528-Model!E2520</f>
        <v>-0.22706311608114763</v>
      </c>
      <c r="I2520">
        <v>-0.89719199999999999</v>
      </c>
      <c r="J2520">
        <v>-0.49494700000000003</v>
      </c>
      <c r="K2520">
        <v>-0.179623</v>
      </c>
      <c r="L2520">
        <v>4.2016999999999999E-2</v>
      </c>
      <c r="M2520" s="16">
        <f>Sinusoidal!I2528-Model!I2520</f>
        <v>2.7205252863004015E-3</v>
      </c>
      <c r="N2520" s="17">
        <f>Sinusoidal!J2528-Model!J2520</f>
        <v>-4.049899433103743E-3</v>
      </c>
      <c r="O2520" s="18">
        <f>Sinusoidal!K2528-Model!K2520</f>
        <v>-3.7751160811476114E-3</v>
      </c>
      <c r="P2520" s="18">
        <f>Sinusoidal!L2528-Model!L2520</f>
        <v>-7.6899101882634685E-4</v>
      </c>
    </row>
    <row r="2521" spans="1:16">
      <c r="A2521">
        <v>2458129.243055</v>
      </c>
      <c r="B2521" s="7">
        <f t="shared" si="41"/>
        <v>43110.74305499997</v>
      </c>
      <c r="C2521">
        <v>-0.81880200000000003</v>
      </c>
      <c r="D2521">
        <v>-4.1036000000000003E-2</v>
      </c>
      <c r="E2521">
        <v>4.2962E-2</v>
      </c>
      <c r="F2521" s="16">
        <f>Sinusoidal!I2529-Model!C2521</f>
        <v>-5.7390052097909927E-2</v>
      </c>
      <c r="G2521" s="17">
        <f>Sinusoidal!J2529-Model!D2521</f>
        <v>-0.4652340488691537</v>
      </c>
      <c r="H2521" s="18">
        <f>Sinusoidal!K2529-Model!E2521</f>
        <v>-0.23853081357078831</v>
      </c>
      <c r="I2521">
        <v>-0.87950300000000003</v>
      </c>
      <c r="J2521">
        <v>-0.502583</v>
      </c>
      <c r="K2521">
        <v>-0.191774</v>
      </c>
      <c r="L2521">
        <v>3.7671000000000003E-2</v>
      </c>
      <c r="M2521" s="16">
        <f>Sinusoidal!I2529-Model!I2521</f>
        <v>3.3109479020900778E-3</v>
      </c>
      <c r="N2521" s="17">
        <f>Sinusoidal!J2529-Model!J2521</f>
        <v>-3.6870488691537195E-3</v>
      </c>
      <c r="O2521" s="18">
        <f>Sinusoidal!K2529-Model!K2521</f>
        <v>-3.7948135707883135E-3</v>
      </c>
      <c r="P2521" s="18">
        <f>Sinusoidal!L2529-Model!L2521</f>
        <v>-8.2648002777912372E-4</v>
      </c>
    </row>
    <row r="2522" spans="1:16">
      <c r="A2522">
        <v>2458129.2465269999</v>
      </c>
      <c r="B2522" s="7">
        <f t="shared" si="41"/>
        <v>43110.746526999865</v>
      </c>
      <c r="C2522">
        <v>-0.80788300000000002</v>
      </c>
      <c r="D2522">
        <v>-5.0088000000000001E-2</v>
      </c>
      <c r="E2522">
        <v>4.2152000000000002E-2</v>
      </c>
      <c r="F2522" s="16">
        <f>Sinusoidal!I2530-Model!C2522</f>
        <v>-4.7189502625188506E-2</v>
      </c>
      <c r="G2522" s="17">
        <f>Sinusoidal!J2530-Model!D2522</f>
        <v>-0.4618141526472308</v>
      </c>
      <c r="H2522" s="18">
        <f>Sinusoidal!K2530-Model!E2522</f>
        <v>-0.24925758583996666</v>
      </c>
      <c r="I2522">
        <v>-0.858962</v>
      </c>
      <c r="J2522">
        <v>-0.50860799999999995</v>
      </c>
      <c r="K2522">
        <v>-0.203316</v>
      </c>
      <c r="L2522">
        <v>3.3207E-2</v>
      </c>
      <c r="M2522" s="16">
        <f>Sinusoidal!I2530-Model!I2522</f>
        <v>3.8894973748114792E-3</v>
      </c>
      <c r="N2522" s="17">
        <f>Sinusoidal!J2530-Model!J2522</f>
        <v>-3.2941526472308746E-3</v>
      </c>
      <c r="O2522" s="18">
        <f>Sinusoidal!K2530-Model!K2522</f>
        <v>-3.7895858399666638E-3</v>
      </c>
      <c r="P2522" s="18">
        <f>Sinusoidal!L2530-Model!L2522</f>
        <v>-8.8539845914550885E-4</v>
      </c>
    </row>
    <row r="2523" spans="1:16">
      <c r="A2523">
        <v>2458129.2499990002</v>
      </c>
      <c r="B2523" s="7">
        <f t="shared" si="41"/>
        <v>43110.749999000225</v>
      </c>
      <c r="C2523">
        <v>-0.79422099999999995</v>
      </c>
      <c r="D2523">
        <v>-5.8984000000000002E-2</v>
      </c>
      <c r="E2523">
        <v>4.1237999999999997E-2</v>
      </c>
      <c r="F2523" s="16">
        <f>Sinusoidal!I2531-Model!C2523</f>
        <v>-3.696028411769714E-2</v>
      </c>
      <c r="G2523" s="17">
        <f>Sinusoidal!J2531-Model!D2523</f>
        <v>-0.45689095462227219</v>
      </c>
      <c r="H2523" s="18">
        <f>Sinusoidal!K2531-Model!E2523</f>
        <v>-0.25920903709549376</v>
      </c>
      <c r="I2523">
        <v>-0.83563299999999996</v>
      </c>
      <c r="J2523">
        <v>-0.51300000000000001</v>
      </c>
      <c r="K2523">
        <v>-0.21421100000000001</v>
      </c>
      <c r="L2523">
        <v>2.8639999999999999E-2</v>
      </c>
      <c r="M2523" s="16">
        <f>Sinusoidal!I2531-Model!I2523</f>
        <v>4.4517158823028646E-3</v>
      </c>
      <c r="N2523" s="17">
        <f>Sinusoidal!J2531-Model!J2523</f>
        <v>-2.8749546222721634E-3</v>
      </c>
      <c r="O2523" s="18">
        <f>Sinusoidal!K2531-Model!K2523</f>
        <v>-3.7600370954937457E-3</v>
      </c>
      <c r="P2523" s="18">
        <f>Sinusoidal!L2531-Model!L2523</f>
        <v>-9.4608552927449505E-4</v>
      </c>
    </row>
    <row r="2524" spans="1:16">
      <c r="A2524">
        <v>2458129.2534719999</v>
      </c>
      <c r="B2524" s="7">
        <f t="shared" si="41"/>
        <v>43110.753471999895</v>
      </c>
      <c r="C2524">
        <v>-0.77782799999999996</v>
      </c>
      <c r="D2524">
        <v>-6.7700999999999997E-2</v>
      </c>
      <c r="E2524">
        <v>4.0224999999999997E-2</v>
      </c>
      <c r="F2524" s="16">
        <f>Sinusoidal!I2532-Model!C2524</f>
        <v>-2.6767838605575633E-2</v>
      </c>
      <c r="G2524" s="17">
        <f>Sinusoidal!J2532-Model!D2524</f>
        <v>-0.45047457718193695</v>
      </c>
      <c r="H2524" s="18">
        <f>Sinusoidal!K2532-Model!E2524</f>
        <v>-0.26835494759320505</v>
      </c>
      <c r="I2524">
        <v>-0.80959199999999998</v>
      </c>
      <c r="J2524">
        <v>-0.51574500000000001</v>
      </c>
      <c r="K2524">
        <v>-0.22442599999999999</v>
      </c>
      <c r="L2524">
        <v>2.3983999999999998E-2</v>
      </c>
      <c r="M2524" s="16">
        <f>Sinusoidal!I2532-Model!I2524</f>
        <v>4.996161394424381E-3</v>
      </c>
      <c r="N2524" s="17">
        <f>Sinusoidal!J2532-Model!J2524</f>
        <v>-2.4305771819369548E-3</v>
      </c>
      <c r="O2524" s="18">
        <f>Sinusoidal!K2532-Model!K2524</f>
        <v>-3.7039475932050536E-3</v>
      </c>
      <c r="P2524" s="18">
        <f>Sinusoidal!L2532-Model!L2524</f>
        <v>-1.007540852922012E-3</v>
      </c>
    </row>
    <row r="2525" spans="1:16">
      <c r="A2525">
        <v>2458129.2569439998</v>
      </c>
      <c r="B2525" s="7">
        <f t="shared" si="41"/>
        <v>43110.75694399979</v>
      </c>
      <c r="C2525">
        <v>-0.75872899999999999</v>
      </c>
      <c r="D2525">
        <v>-7.6216000000000006E-2</v>
      </c>
      <c r="E2525">
        <v>3.9114000000000003E-2</v>
      </c>
      <c r="F2525" s="16">
        <f>Sinusoidal!I2533-Model!C2525</f>
        <v>-1.6673341303087286E-2</v>
      </c>
      <c r="G2525" s="17">
        <f>Sinusoidal!J2533-Model!D2525</f>
        <v>-0.44258056298864062</v>
      </c>
      <c r="H2525" s="18">
        <f>Sinusoidal!K2533-Model!E2525</f>
        <v>-0.27666338780072075</v>
      </c>
      <c r="I2525">
        <v>-0.78092200000000001</v>
      </c>
      <c r="J2525">
        <v>-0.51683100000000004</v>
      </c>
      <c r="K2525">
        <v>-0.233926</v>
      </c>
      <c r="L2525">
        <v>1.9255000000000001E-2</v>
      </c>
      <c r="M2525" s="16">
        <f>Sinusoidal!I2533-Model!I2525</f>
        <v>5.5196586969127326E-3</v>
      </c>
      <c r="N2525" s="17">
        <f>Sinusoidal!J2533-Model!J2525</f>
        <v>-1.9655629886405901E-3</v>
      </c>
      <c r="O2525" s="18">
        <f>Sinusoidal!K2533-Model!K2525</f>
        <v>-3.6233878007207732E-3</v>
      </c>
      <c r="P2525" s="18">
        <f>Sinusoidal!L2533-Model!L2525</f>
        <v>-1.0704730661307421E-3</v>
      </c>
    </row>
    <row r="2526" spans="1:16">
      <c r="A2526">
        <v>2458129.2604160002</v>
      </c>
      <c r="B2526" s="7">
        <f t="shared" si="41"/>
        <v>43110.76041600015</v>
      </c>
      <c r="C2526">
        <v>-0.73696399999999995</v>
      </c>
      <c r="D2526">
        <v>-8.4505999999999998E-2</v>
      </c>
      <c r="E2526">
        <v>3.7909999999999999E-2</v>
      </c>
      <c r="F2526" s="16">
        <f>Sinusoidal!I2534-Model!C2526</f>
        <v>-6.73142127645876E-3</v>
      </c>
      <c r="G2526" s="17">
        <f>Sinusoidal!J2534-Model!D2526</f>
        <v>-0.43322989915210219</v>
      </c>
      <c r="H2526" s="18">
        <f>Sinusoidal!K2534-Model!E2526</f>
        <v>-0.28410882513669422</v>
      </c>
      <c r="I2526">
        <v>-0.74971600000000005</v>
      </c>
      <c r="J2526">
        <v>-0.51625200000000004</v>
      </c>
      <c r="K2526">
        <v>-0.24268200000000001</v>
      </c>
      <c r="L2526">
        <v>1.4467000000000001E-2</v>
      </c>
      <c r="M2526" s="16">
        <f>Sinusoidal!I2534-Model!I2526</f>
        <v>6.0205787235413366E-3</v>
      </c>
      <c r="N2526" s="17">
        <f>Sinusoidal!J2534-Model!J2526</f>
        <v>-1.4838991521021194E-3</v>
      </c>
      <c r="O2526" s="18">
        <f>Sinusoidal!K2534-Model!K2526</f>
        <v>-3.5168251366942405E-3</v>
      </c>
      <c r="P2526" s="18">
        <f>Sinusoidal!L2534-Model!L2526</f>
        <v>-1.1333493923357217E-3</v>
      </c>
    </row>
    <row r="2527" spans="1:16">
      <c r="A2527">
        <v>2458129.263888</v>
      </c>
      <c r="B2527" s="7">
        <f t="shared" si="41"/>
        <v>43110.763888000045</v>
      </c>
      <c r="C2527">
        <v>-0.71258500000000002</v>
      </c>
      <c r="D2527">
        <v>-9.2549999999999993E-2</v>
      </c>
      <c r="E2527">
        <v>3.6616000000000003E-2</v>
      </c>
      <c r="F2527" s="16">
        <f>Sinusoidal!I2535-Model!C2527</f>
        <v>3.0071452908387863E-3</v>
      </c>
      <c r="G2527" s="17">
        <f>Sinusoidal!J2535-Model!D2527</f>
        <v>-0.42244702375400645</v>
      </c>
      <c r="H2527" s="18">
        <f>Sinusoidal!K2535-Model!E2527</f>
        <v>-0.29066622294042643</v>
      </c>
      <c r="I2527">
        <v>-0.71607399999999999</v>
      </c>
      <c r="J2527">
        <v>-0.51400900000000005</v>
      </c>
      <c r="K2527">
        <v>-0.250664</v>
      </c>
      <c r="L2527">
        <v>9.6349999999999995E-3</v>
      </c>
      <c r="M2527" s="16">
        <f>Sinusoidal!I2535-Model!I2527</f>
        <v>6.4961452908387507E-3</v>
      </c>
      <c r="N2527" s="17">
        <f>Sinusoidal!J2535-Model!J2527</f>
        <v>-9.880237540064174E-4</v>
      </c>
      <c r="O2527" s="18">
        <f>Sinusoidal!K2535-Model!K2527</f>
        <v>-3.3862229404264532E-3</v>
      </c>
      <c r="P2527" s="18">
        <f>Sinusoidal!L2535-Model!L2527</f>
        <v>-1.1954459909719519E-3</v>
      </c>
    </row>
    <row r="2528" spans="1:16">
      <c r="A2528">
        <v>2458129.2673610002</v>
      </c>
      <c r="B2528" s="7">
        <f t="shared" si="41"/>
        <v>43110.76736100018</v>
      </c>
      <c r="C2528">
        <v>-0.68565600000000004</v>
      </c>
      <c r="D2528">
        <v>-0.100324</v>
      </c>
      <c r="E2528">
        <v>3.5236000000000003E-2</v>
      </c>
      <c r="F2528" s="16">
        <f>Sinusoidal!I2536-Model!C2528</f>
        <v>1.249576824120413E-2</v>
      </c>
      <c r="G2528" s="17">
        <f>Sinusoidal!J2536-Model!D2528</f>
        <v>-0.41026481470366527</v>
      </c>
      <c r="H2528" s="18">
        <f>Sinusoidal!K2536-Model!E2528</f>
        <v>-0.29631413135110185</v>
      </c>
      <c r="I2528">
        <v>-0.68010400000000004</v>
      </c>
      <c r="J2528">
        <v>-0.51010599999999995</v>
      </c>
      <c r="K2528">
        <v>-0.25784699999999999</v>
      </c>
      <c r="L2528">
        <v>4.7739999999999996E-3</v>
      </c>
      <c r="M2528" s="16">
        <f>Sinusoidal!I2536-Model!I2528</f>
        <v>6.9437682412041291E-3</v>
      </c>
      <c r="N2528" s="17">
        <f>Sinusoidal!J2536-Model!J2528</f>
        <v>-4.8281470366529078E-4</v>
      </c>
      <c r="O2528" s="18">
        <f>Sinusoidal!K2536-Model!K2528</f>
        <v>-3.231131351101868E-3</v>
      </c>
      <c r="P2528" s="18">
        <f>Sinusoidal!L2536-Model!L2528</f>
        <v>-1.2558989254045964E-3</v>
      </c>
    </row>
    <row r="2529" spans="1:16">
      <c r="A2529">
        <v>2458129.2708330001</v>
      </c>
      <c r="B2529" s="7">
        <f t="shared" si="41"/>
        <v>43110.770833000075</v>
      </c>
      <c r="C2529">
        <v>-0.65625699999999998</v>
      </c>
      <c r="D2529">
        <v>-0.107807</v>
      </c>
      <c r="E2529">
        <v>3.3774999999999999E-2</v>
      </c>
      <c r="F2529" s="16">
        <f>Sinusoidal!I2537-Model!C2529</f>
        <v>2.1696401914753416E-2</v>
      </c>
      <c r="G2529" s="17">
        <f>Sinusoidal!J2537-Model!D2529</f>
        <v>-0.39671856096076608</v>
      </c>
      <c r="H2529" s="18">
        <f>Sinusoidal!K2537-Model!E2529</f>
        <v>-0.30103476980209548</v>
      </c>
      <c r="I2529">
        <v>-0.64192300000000002</v>
      </c>
      <c r="J2529">
        <v>-0.50455300000000003</v>
      </c>
      <c r="K2529">
        <v>-0.26420700000000003</v>
      </c>
      <c r="L2529">
        <v>-1E-4</v>
      </c>
      <c r="M2529" s="16">
        <f>Sinusoidal!I2537-Model!I2529</f>
        <v>7.3624019147534581E-3</v>
      </c>
      <c r="N2529" s="17">
        <f>Sinusoidal!J2537-Model!J2529</f>
        <v>2.7439039233967399E-5</v>
      </c>
      <c r="O2529" s="18">
        <f>Sinusoidal!K2537-Model!K2529</f>
        <v>-3.0527698020954563E-3</v>
      </c>
      <c r="P2529" s="18">
        <f>Sinusoidal!L2537-Model!L2529</f>
        <v>-1.3147555849972133E-3</v>
      </c>
    </row>
    <row r="2530" spans="1:16">
      <c r="A2530">
        <v>2458129.274305</v>
      </c>
      <c r="B2530" s="7">
        <f t="shared" si="41"/>
        <v>43110.77430499997</v>
      </c>
      <c r="C2530">
        <v>-0.62447799999999998</v>
      </c>
      <c r="D2530">
        <v>-0.11497599999999999</v>
      </c>
      <c r="E2530">
        <v>3.2236000000000001E-2</v>
      </c>
      <c r="F2530" s="16">
        <f>Sinusoidal!I2538-Model!C2530</f>
        <v>3.0573927787488908E-2</v>
      </c>
      <c r="G2530" s="17">
        <f>Sinusoidal!J2538-Model!D2530</f>
        <v>-0.38185091621853717</v>
      </c>
      <c r="H2530" s="18">
        <f>Sinusoidal!K2538-Model!E2530</f>
        <v>-0.30481110086286028</v>
      </c>
      <c r="I2530">
        <v>-0.60165299999999999</v>
      </c>
      <c r="J2530">
        <v>-0.49736599999999997</v>
      </c>
      <c r="K2530">
        <v>-0.26972299999999999</v>
      </c>
      <c r="L2530">
        <v>-4.9719999999999999E-3</v>
      </c>
      <c r="M2530" s="16">
        <f>Sinusoidal!I2538-Model!I2530</f>
        <v>7.748927787488924E-3</v>
      </c>
      <c r="N2530" s="17">
        <f>Sinusoidal!J2538-Model!J2530</f>
        <v>5.3908378146277913E-4</v>
      </c>
      <c r="O2530" s="18">
        <f>Sinusoidal!K2538-Model!K2530</f>
        <v>-2.8521008628603073E-3</v>
      </c>
      <c r="P2530" s="18">
        <f>Sinusoidal!L2538-Model!L2530</f>
        <v>-1.3710263945750263E-3</v>
      </c>
    </row>
    <row r="2531" spans="1:16">
      <c r="A2531">
        <v>2458129.2777769999</v>
      </c>
      <c r="B2531" s="7">
        <f t="shared" si="41"/>
        <v>43110.777776999865</v>
      </c>
      <c r="C2531">
        <v>-0.59042399999999995</v>
      </c>
      <c r="D2531">
        <v>-0.121811</v>
      </c>
      <c r="E2531">
        <v>3.0623999999999998E-2</v>
      </c>
      <c r="F2531" s="16">
        <f>Sinusoidal!I2539-Model!C2531</f>
        <v>3.910156003603138E-2</v>
      </c>
      <c r="G2531" s="17">
        <f>Sinusoidal!J2539-Model!D2531</f>
        <v>-0.36570683519739577</v>
      </c>
      <c r="H2531" s="18">
        <f>Sinusoidal!K2539-Model!E2531</f>
        <v>-0.30763089518914449</v>
      </c>
      <c r="I2531">
        <v>-0.55942599999999998</v>
      </c>
      <c r="J2531">
        <v>-0.488566</v>
      </c>
      <c r="K2531">
        <v>-0.27437499999999998</v>
      </c>
      <c r="L2531">
        <v>-9.8259999999999997E-3</v>
      </c>
      <c r="M2531" s="16">
        <f>Sinusoidal!I2539-Model!I2531</f>
        <v>8.1035600360314097E-3</v>
      </c>
      <c r="N2531" s="17">
        <f>Sinusoidal!J2539-Model!J2531</f>
        <v>1.0481648026042234E-3</v>
      </c>
      <c r="O2531" s="18">
        <f>Sinusoidal!K2539-Model!K2531</f>
        <v>-2.6318951891445286E-3</v>
      </c>
      <c r="P2531" s="18">
        <f>Sinusoidal!L2539-Model!L2531</f>
        <v>-1.4247366437434485E-3</v>
      </c>
    </row>
    <row r="2532" spans="1:16">
      <c r="A2532">
        <v>2458129.2812490002</v>
      </c>
      <c r="B2532" s="7">
        <f t="shared" si="41"/>
        <v>43110.781249000225</v>
      </c>
      <c r="C2532">
        <v>-0.55420999999999998</v>
      </c>
      <c r="D2532">
        <v>-0.12828800000000001</v>
      </c>
      <c r="E2532">
        <v>2.8944000000000001E-2</v>
      </c>
      <c r="F2532" s="16">
        <f>Sinusoidal!I2540-Model!C2532</f>
        <v>4.7256272713842029E-2</v>
      </c>
      <c r="G2532" s="17">
        <f>Sinusoidal!J2540-Model!D2532</f>
        <v>-0.34834049275564261</v>
      </c>
      <c r="H2532" s="18">
        <f>Sinusoidal!K2540-Model!E2532</f>
        <v>-0.30948478737092311</v>
      </c>
      <c r="I2532">
        <v>-0.515378</v>
      </c>
      <c r="J2532">
        <v>-0.47817700000000002</v>
      </c>
      <c r="K2532">
        <v>-0.27814899999999998</v>
      </c>
      <c r="L2532">
        <v>-1.4647E-2</v>
      </c>
      <c r="M2532" s="16">
        <f>Sinusoidal!I2540-Model!I2532</f>
        <v>8.4242727138420515E-3</v>
      </c>
      <c r="N2532" s="17">
        <f>Sinusoidal!J2540-Model!J2532</f>
        <v>1.5485072443573999E-3</v>
      </c>
      <c r="O2532" s="18">
        <f>Sinusoidal!K2540-Model!K2532</f>
        <v>-2.3917873709231041E-3</v>
      </c>
      <c r="P2532" s="18">
        <f>Sinusoidal!L2540-Model!L2532</f>
        <v>-1.4749782679986355E-3</v>
      </c>
    </row>
    <row r="2533" spans="1:16">
      <c r="A2533">
        <v>2458129.2847219999</v>
      </c>
      <c r="B2533" s="7">
        <f t="shared" si="41"/>
        <v>43110.784721999895</v>
      </c>
      <c r="C2533">
        <v>-0.51596200000000003</v>
      </c>
      <c r="D2533">
        <v>-0.13438800000000001</v>
      </c>
      <c r="E2533">
        <v>2.7200999999999999E-2</v>
      </c>
      <c r="F2533" s="16">
        <f>Sinusoidal!I2541-Model!C2533</f>
        <v>5.5020247154430491E-2</v>
      </c>
      <c r="G2533" s="17">
        <f>Sinusoidal!J2541-Model!D2533</f>
        <v>-0.32980618607938955</v>
      </c>
      <c r="H2533" s="18">
        <f>Sinusoidal!K2541-Model!E2533</f>
        <v>-0.31036632249705642</v>
      </c>
      <c r="I2533">
        <v>-0.46965099999999999</v>
      </c>
      <c r="J2533">
        <v>-0.46623300000000001</v>
      </c>
      <c r="K2533">
        <v>-0.28102899999999997</v>
      </c>
      <c r="L2533">
        <v>-1.942E-2</v>
      </c>
      <c r="M2533" s="16">
        <f>Sinusoidal!I2541-Model!I2533</f>
        <v>8.7092471544304439E-3</v>
      </c>
      <c r="N2533" s="17">
        <f>Sinusoidal!J2541-Model!J2533</f>
        <v>2.0388139206104494E-3</v>
      </c>
      <c r="O2533" s="18">
        <f>Sinusoidal!K2541-Model!K2533</f>
        <v>-2.1363224970564754E-3</v>
      </c>
      <c r="P2533" s="18">
        <f>Sinusoidal!L2541-Model!L2533</f>
        <v>-1.5209614138093561E-3</v>
      </c>
    </row>
    <row r="2534" spans="1:16">
      <c r="A2534">
        <v>2458129.2881939998</v>
      </c>
      <c r="B2534" s="7">
        <f t="shared" si="41"/>
        <v>43110.78819399979</v>
      </c>
      <c r="C2534">
        <v>-0.47581400000000001</v>
      </c>
      <c r="D2534">
        <v>-0.14008899999999999</v>
      </c>
      <c r="E2534">
        <v>2.5399000000000001E-2</v>
      </c>
      <c r="F2534" s="16">
        <f>Sinusoidal!I2542-Model!C2534</f>
        <v>6.2378338151565127E-2</v>
      </c>
      <c r="G2534" s="17">
        <f>Sinusoidal!J2542-Model!D2534</f>
        <v>-0.31016622026869189</v>
      </c>
      <c r="H2534" s="18">
        <f>Sinusoidal!K2542-Model!E2534</f>
        <v>-0.31027099328574653</v>
      </c>
      <c r="I2534">
        <v>-0.42239500000000002</v>
      </c>
      <c r="J2534">
        <v>-0.452768</v>
      </c>
      <c r="K2534">
        <v>-0.28300700000000001</v>
      </c>
      <c r="L2534">
        <v>-2.4131E-2</v>
      </c>
      <c r="M2534" s="16">
        <f>Sinusoidal!I2542-Model!I2534</f>
        <v>8.9593381515651327E-3</v>
      </c>
      <c r="N2534" s="17">
        <f>Sinusoidal!J2542-Model!J2534</f>
        <v>2.5127797313081457E-3</v>
      </c>
      <c r="O2534" s="18">
        <f>Sinusoidal!K2542-Model!K2534</f>
        <v>-1.864993285746519E-3</v>
      </c>
      <c r="P2534" s="18">
        <f>Sinusoidal!L2542-Model!L2534</f>
        <v>-1.5610656205488696E-3</v>
      </c>
    </row>
    <row r="2535" spans="1:16">
      <c r="A2535">
        <v>2458129.2916660002</v>
      </c>
      <c r="B2535" s="7">
        <f t="shared" si="41"/>
        <v>43110.79166600015</v>
      </c>
      <c r="C2535">
        <v>-0.43391299999999999</v>
      </c>
      <c r="D2535">
        <v>-0.145371</v>
      </c>
      <c r="E2535">
        <v>2.3543000000000001E-2</v>
      </c>
      <c r="F2535" s="16">
        <f>Sinusoidal!I2543-Model!C2535</f>
        <v>6.9323557404819547E-2</v>
      </c>
      <c r="G2535" s="17">
        <f>Sinusoidal!J2543-Model!D2535</f>
        <v>-0.28948577769090178</v>
      </c>
      <c r="H2535" s="18">
        <f>Sinusoidal!K2543-Model!E2535</f>
        <v>-0.3091982676603981</v>
      </c>
      <c r="I2535">
        <v>-0.37376100000000001</v>
      </c>
      <c r="J2535">
        <v>-0.43782500000000002</v>
      </c>
      <c r="K2535">
        <v>-0.28407300000000002</v>
      </c>
      <c r="L2535">
        <v>-2.8763E-2</v>
      </c>
      <c r="M2535" s="16">
        <f>Sinusoidal!I2543-Model!I2535</f>
        <v>9.1715574048195636E-3</v>
      </c>
      <c r="N2535" s="17">
        <f>Sinusoidal!J2543-Model!J2535</f>
        <v>2.9682223090982673E-3</v>
      </c>
      <c r="O2535" s="18">
        <f>Sinusoidal!K2543-Model!K2535</f>
        <v>-1.5822676603980956E-3</v>
      </c>
      <c r="P2535" s="18">
        <f>Sinusoidal!L2543-Model!L2535</f>
        <v>-1.5968904533131545E-3</v>
      </c>
    </row>
    <row r="2536" spans="1:16">
      <c r="A2536">
        <v>2458129.295138</v>
      </c>
      <c r="B2536" s="7">
        <f t="shared" si="41"/>
        <v>43110.795138000045</v>
      </c>
      <c r="C2536">
        <v>-0.39040799999999998</v>
      </c>
      <c r="D2536">
        <v>-0.15021499999999999</v>
      </c>
      <c r="E2536">
        <v>2.1638999999999999E-2</v>
      </c>
      <c r="F2536" s="16">
        <f>Sinusoidal!I2544-Model!C2536</f>
        <v>7.5846572664106104E-2</v>
      </c>
      <c r="G2536" s="17">
        <f>Sinusoidal!J2544-Model!D2536</f>
        <v>-0.26783377152453042</v>
      </c>
      <c r="H2536" s="18">
        <f>Sinusoidal!K2544-Model!E2536</f>
        <v>-0.30715160668153813</v>
      </c>
      <c r="I2536">
        <v>-0.32390799999999997</v>
      </c>
      <c r="J2536">
        <v>-0.42144799999999999</v>
      </c>
      <c r="K2536">
        <v>-0.284223</v>
      </c>
      <c r="L2536">
        <v>-3.3301999999999998E-2</v>
      </c>
      <c r="M2536" s="16">
        <f>Sinusoidal!I2544-Model!I2536</f>
        <v>9.3465726641061009E-3</v>
      </c>
      <c r="N2536" s="17">
        <f>Sinusoidal!J2544-Model!J2536</f>
        <v>3.3992284754695845E-3</v>
      </c>
      <c r="O2536" s="18">
        <f>Sinusoidal!K2544-Model!K2536</f>
        <v>-1.2896066815381024E-3</v>
      </c>
      <c r="P2536" s="18">
        <f>Sinusoidal!L2544-Model!L2536</f>
        <v>-1.6273054225764139E-3</v>
      </c>
    </row>
    <row r="2537" spans="1:16">
      <c r="A2537">
        <v>2458129.2986110002</v>
      </c>
      <c r="B2537" s="7">
        <f t="shared" si="41"/>
        <v>43110.79861100018</v>
      </c>
      <c r="C2537">
        <v>-0.34545999999999999</v>
      </c>
      <c r="D2537">
        <v>-0.15459999999999999</v>
      </c>
      <c r="E2537">
        <v>1.9692000000000001E-2</v>
      </c>
      <c r="F2537" s="16">
        <f>Sinusoidal!I2545-Model!C2537</f>
        <v>8.1946220954492555E-2</v>
      </c>
      <c r="G2537" s="17">
        <f>Sinusoidal!J2545-Model!D2537</f>
        <v>-0.24528568396857156</v>
      </c>
      <c r="H2537" s="18">
        <f>Sinusoidal!K2545-Model!E2537</f>
        <v>-0.30413647277664063</v>
      </c>
      <c r="I2537">
        <v>-0.27299800000000002</v>
      </c>
      <c r="J2537">
        <v>-0.40369100000000002</v>
      </c>
      <c r="K2537">
        <v>-0.28345500000000001</v>
      </c>
      <c r="L2537">
        <v>-3.7733999999999997E-2</v>
      </c>
      <c r="M2537" s="16">
        <f>Sinusoidal!I2545-Model!I2537</f>
        <v>9.4842209544925837E-3</v>
      </c>
      <c r="N2537" s="17">
        <f>Sinusoidal!J2545-Model!J2537</f>
        <v>3.805316031428474E-3</v>
      </c>
      <c r="O2537" s="18">
        <f>Sinusoidal!K2545-Model!K2537</f>
        <v>-9.8947277664063193E-4</v>
      </c>
      <c r="P2537" s="18">
        <f>Sinusoidal!L2545-Model!L2537</f>
        <v>-1.651499028796348E-3</v>
      </c>
    </row>
    <row r="2538" spans="1:16">
      <c r="A2538">
        <v>2458129.3020830001</v>
      </c>
      <c r="B2538" s="7">
        <f t="shared" si="41"/>
        <v>43110.802083000075</v>
      </c>
      <c r="C2538">
        <v>-0.29923300000000003</v>
      </c>
      <c r="D2538">
        <v>-0.15851000000000001</v>
      </c>
      <c r="E2538">
        <v>1.7707000000000001E-2</v>
      </c>
      <c r="F2538" s="16">
        <f>Sinusoidal!I2546-Model!C2538</f>
        <v>8.7621034218464289E-2</v>
      </c>
      <c r="G2538" s="17">
        <f>Sinusoidal!J2546-Model!D2538</f>
        <v>-0.22191638964148544</v>
      </c>
      <c r="H2538" s="18">
        <f>Sinusoidal!K2546-Model!E2538</f>
        <v>-0.30016132824119568</v>
      </c>
      <c r="I2538">
        <v>-0.221196</v>
      </c>
      <c r="J2538">
        <v>-0.38460699999999998</v>
      </c>
      <c r="K2538">
        <v>-0.28177000000000002</v>
      </c>
      <c r="L2538">
        <v>-4.2044999999999999E-2</v>
      </c>
      <c r="M2538" s="16">
        <f>Sinusoidal!I2546-Model!I2538</f>
        <v>9.5840342184642657E-3</v>
      </c>
      <c r="N2538" s="17">
        <f>Sinusoidal!J2546-Model!J2538</f>
        <v>4.1806103585145249E-3</v>
      </c>
      <c r="O2538" s="18">
        <f>Sinusoidal!K2546-Model!K2538</f>
        <v>-6.8432824119568636E-4</v>
      </c>
      <c r="P2538" s="18">
        <f>Sinusoidal!L2546-Model!L2538</f>
        <v>-1.6690267730661845E-3</v>
      </c>
    </row>
    <row r="2539" spans="1:16">
      <c r="A2539">
        <v>2458129.305555</v>
      </c>
      <c r="B2539" s="7">
        <f t="shared" si="41"/>
        <v>43110.80555499997</v>
      </c>
      <c r="C2539">
        <v>-0.25189499999999998</v>
      </c>
      <c r="D2539">
        <v>-0.16192599999999999</v>
      </c>
      <c r="E2539">
        <v>1.5689999999999999E-2</v>
      </c>
      <c r="F2539" s="16">
        <f>Sinusoidal!I2547-Model!C2539</f>
        <v>9.287077567117713E-2</v>
      </c>
      <c r="G2539" s="17">
        <f>Sinusoidal!J2547-Model!D2539</f>
        <v>-0.19780796474248383</v>
      </c>
      <c r="H2539" s="18">
        <f>Sinusoidal!K2547-Model!E2539</f>
        <v>-0.29523862401587231</v>
      </c>
      <c r="I2539">
        <v>-0.16866999999999999</v>
      </c>
      <c r="J2539">
        <v>-0.364257</v>
      </c>
      <c r="K2539">
        <v>-0.279171</v>
      </c>
      <c r="L2539">
        <v>-4.6219999999999997E-2</v>
      </c>
      <c r="M2539" s="16">
        <f>Sinusoidal!I2547-Model!I2539</f>
        <v>9.645775671177137E-3</v>
      </c>
      <c r="N2539" s="17">
        <f>Sinusoidal!J2547-Model!J2539</f>
        <v>4.5230352575161836E-3</v>
      </c>
      <c r="O2539" s="18">
        <f>Sinusoidal!K2547-Model!K2539</f>
        <v>-3.776240158723243E-4</v>
      </c>
      <c r="P2539" s="18">
        <f>Sinusoidal!L2547-Model!L2539</f>
        <v>-1.6808579781317917E-3</v>
      </c>
    </row>
    <row r="2540" spans="1:16">
      <c r="A2540">
        <v>2458129.3090269999</v>
      </c>
      <c r="B2540" s="7">
        <f t="shared" si="41"/>
        <v>43110.809026999865</v>
      </c>
      <c r="C2540">
        <v>-0.20362</v>
      </c>
      <c r="D2540">
        <v>-0.16483200000000001</v>
      </c>
      <c r="E2540">
        <v>1.3646E-2</v>
      </c>
      <c r="F2540" s="16">
        <f>Sinusoidal!I2548-Model!C2540</f>
        <v>9.7698985130376725E-2</v>
      </c>
      <c r="G2540" s="17">
        <f>Sinusoidal!J2548-Model!D2540</f>
        <v>-0.17304348259363997</v>
      </c>
      <c r="H2540" s="18">
        <f>Sinusoidal!K2548-Model!E2540</f>
        <v>-0.2893827787761668</v>
      </c>
      <c r="I2540">
        <v>-0.115592</v>
      </c>
      <c r="J2540">
        <v>-0.34270699999999998</v>
      </c>
      <c r="K2540">
        <v>-0.27566499999999999</v>
      </c>
      <c r="L2540">
        <v>-5.0247E-2</v>
      </c>
      <c r="M2540" s="16">
        <f>Sinusoidal!I2548-Model!I2540</f>
        <v>9.6709851303767302E-3</v>
      </c>
      <c r="N2540" s="17">
        <f>Sinusoidal!J2548-Model!J2540</f>
        <v>4.8315174063600086E-3</v>
      </c>
      <c r="O2540" s="18">
        <f>Sinusoidal!K2548-Model!K2540</f>
        <v>-7.1778776166819824E-5</v>
      </c>
      <c r="P2540" s="18">
        <f>Sinusoidal!L2548-Model!L2540</f>
        <v>-1.6854212680304514E-3</v>
      </c>
    </row>
    <row r="2541" spans="1:16">
      <c r="A2541">
        <v>2458129.3124990002</v>
      </c>
      <c r="B2541" s="7">
        <f t="shared" si="41"/>
        <v>43110.812499000225</v>
      </c>
      <c r="C2541">
        <v>-0.154584</v>
      </c>
      <c r="D2541">
        <v>-0.167212</v>
      </c>
      <c r="E2541">
        <v>1.1582E-2</v>
      </c>
      <c r="F2541" s="16">
        <f>Sinusoidal!I2549-Model!C2541</f>
        <v>0.10210953155359762</v>
      </c>
      <c r="G2541" s="17">
        <f>Sinusoidal!J2549-Model!D2541</f>
        <v>-0.14770979622544519</v>
      </c>
      <c r="H2541" s="18">
        <f>Sinusoidal!K2549-Model!E2541</f>
        <v>-0.28261314840228879</v>
      </c>
      <c r="I2541">
        <v>-6.2133000000000001E-2</v>
      </c>
      <c r="J2541">
        <v>-0.320023</v>
      </c>
      <c r="K2541">
        <v>-0.271262</v>
      </c>
      <c r="L2541">
        <v>-5.4113000000000001E-2</v>
      </c>
      <c r="M2541" s="16">
        <f>Sinusoidal!I2549-Model!I2541</f>
        <v>9.6585315535976241E-3</v>
      </c>
      <c r="N2541" s="17">
        <f>Sinusoidal!J2549-Model!J2541</f>
        <v>5.1012037745548078E-3</v>
      </c>
      <c r="O2541" s="18">
        <f>Sinusoidal!K2549-Model!K2541</f>
        <v>2.3085159771119024E-4</v>
      </c>
      <c r="P2541" s="18">
        <f>Sinusoidal!L2549-Model!L2541</f>
        <v>-1.6826485589509846E-3</v>
      </c>
    </row>
    <row r="2542" spans="1:16">
      <c r="A2542">
        <v>2458129.3159719999</v>
      </c>
      <c r="B2542" s="7">
        <f t="shared" si="41"/>
        <v>43110.815971999895</v>
      </c>
      <c r="C2542">
        <v>-0.104965</v>
      </c>
      <c r="D2542">
        <v>-0.16905300000000001</v>
      </c>
      <c r="E2542">
        <v>9.502E-3</v>
      </c>
      <c r="F2542" s="16">
        <f>Sinusoidal!I2550-Model!C2542</f>
        <v>0.10610717099096663</v>
      </c>
      <c r="G2542" s="17">
        <f>Sinusoidal!J2550-Model!D2542</f>
        <v>-0.12189430871081441</v>
      </c>
      <c r="H2542" s="18">
        <f>Sinusoidal!K2550-Model!E2542</f>
        <v>-0.27494898592829142</v>
      </c>
      <c r="I2542">
        <v>-8.4679999999999998E-3</v>
      </c>
      <c r="J2542">
        <v>-0.29627999999999999</v>
      </c>
      <c r="K2542">
        <v>-0.26597399999999999</v>
      </c>
      <c r="L2542">
        <v>-5.7804000000000001E-2</v>
      </c>
      <c r="M2542" s="16">
        <f>Sinusoidal!I2550-Model!I2542</f>
        <v>9.6101709909666225E-3</v>
      </c>
      <c r="N2542" s="17">
        <f>Sinusoidal!J2550-Model!J2542</f>
        <v>5.3326912891855649E-3</v>
      </c>
      <c r="O2542" s="18">
        <f>Sinusoidal!K2550-Model!K2542</f>
        <v>5.2701407170857584E-4</v>
      </c>
      <c r="P2542" s="18">
        <f>Sinusoidal!L2550-Model!L2542</f>
        <v>-1.6740174186704385E-3</v>
      </c>
    </row>
    <row r="2543" spans="1:16">
      <c r="A2543">
        <v>2458129.3194439998</v>
      </c>
      <c r="B2543" s="7">
        <f t="shared" si="41"/>
        <v>43110.81944399979</v>
      </c>
      <c r="C2543">
        <v>-5.4941999999999998E-2</v>
      </c>
      <c r="D2543">
        <v>-0.17033999999999999</v>
      </c>
      <c r="E2543">
        <v>7.4130000000000003E-3</v>
      </c>
      <c r="F2543" s="16">
        <f>Sinusoidal!I2551-Model!C2543</f>
        <v>0.10969710814585605</v>
      </c>
      <c r="G2543" s="17">
        <f>Sinusoidal!J2551-Model!D2543</f>
        <v>-9.5689731991652593E-2</v>
      </c>
      <c r="H2543" s="18">
        <f>Sinusoidal!K2551-Model!E2543</f>
        <v>-0.26641539210020748</v>
      </c>
      <c r="I2543">
        <v>4.5227999999999997E-2</v>
      </c>
      <c r="J2543">
        <v>-0.27155400000000002</v>
      </c>
      <c r="K2543">
        <v>-0.25981700000000002</v>
      </c>
      <c r="L2543">
        <v>-6.1310000000000003E-2</v>
      </c>
      <c r="M2543" s="16">
        <f>Sinusoidal!I2551-Model!I2543</f>
        <v>9.5271081458560558E-3</v>
      </c>
      <c r="N2543" s="17">
        <f>Sinusoidal!J2551-Model!J2543</f>
        <v>5.5242680083474327E-3</v>
      </c>
      <c r="O2543" s="18">
        <f>Sinusoidal!K2551-Model!K2543</f>
        <v>8.14607899792541E-4</v>
      </c>
      <c r="P2543" s="18">
        <f>Sinusoidal!L2551-Model!L2543</f>
        <v>-1.657591657323404E-3</v>
      </c>
    </row>
    <row r="2544" spans="1:16">
      <c r="A2544">
        <v>2458129.3229160002</v>
      </c>
      <c r="B2544" s="7">
        <f t="shared" si="41"/>
        <v>43110.82291600015</v>
      </c>
      <c r="C2544">
        <v>-4.6940000000000003E-3</v>
      </c>
      <c r="D2544">
        <v>-0.17106399999999999</v>
      </c>
      <c r="E2544">
        <v>5.3210000000000002E-3</v>
      </c>
      <c r="F2544" s="16">
        <f>Sinusoidal!I2552-Model!C2544</f>
        <v>0.11288455972227014</v>
      </c>
      <c r="G2544" s="17">
        <f>Sinusoidal!J2552-Model!D2544</f>
        <v>-6.9185834980096977E-2</v>
      </c>
      <c r="H2544" s="18">
        <f>Sinusoidal!K2552-Model!E2544</f>
        <v>-0.25703925670352956</v>
      </c>
      <c r="I2544">
        <v>9.8781999999999995E-2</v>
      </c>
      <c r="J2544">
        <v>-0.245924</v>
      </c>
      <c r="K2544">
        <v>-0.25280900000000001</v>
      </c>
      <c r="L2544">
        <v>-6.4618999999999996E-2</v>
      </c>
      <c r="M2544" s="16">
        <f>Sinusoidal!I2552-Model!I2544</f>
        <v>9.4085597222701434E-3</v>
      </c>
      <c r="N2544" s="17">
        <f>Sinusoidal!J2552-Model!J2544</f>
        <v>5.6741650199030325E-3</v>
      </c>
      <c r="O2544" s="18">
        <f>Sinusoidal!K2552-Model!K2544</f>
        <v>1.0907432964704644E-3</v>
      </c>
      <c r="P2544" s="18">
        <f>Sinusoidal!L2552-Model!L2544</f>
        <v>-1.6340600178701842E-3</v>
      </c>
    </row>
    <row r="2545" spans="1:16">
      <c r="A2545">
        <v>2458129.326388</v>
      </c>
      <c r="B2545" s="7">
        <f t="shared" si="41"/>
        <v>43110.826388000045</v>
      </c>
      <c r="C2545">
        <v>4.5598E-2</v>
      </c>
      <c r="D2545">
        <v>-0.17121400000000001</v>
      </c>
      <c r="E2545">
        <v>3.2320000000000001E-3</v>
      </c>
      <c r="F2545" s="16">
        <f>Sinusoidal!I2553-Model!C2545</f>
        <v>0.11567731773373263</v>
      </c>
      <c r="G2545" s="17">
        <f>Sinusoidal!J2553-Model!D2545</f>
        <v>-4.2477181750582155E-2</v>
      </c>
      <c r="H2545" s="18">
        <f>Sinusoidal!K2553-Model!E2545</f>
        <v>-0.24685019085013371</v>
      </c>
      <c r="I2545">
        <v>0.15201700000000001</v>
      </c>
      <c r="J2545">
        <v>-0.219473</v>
      </c>
      <c r="K2545">
        <v>-0.24497099999999999</v>
      </c>
      <c r="L2545">
        <v>-6.7719000000000001E-2</v>
      </c>
      <c r="M2545" s="16">
        <f>Sinusoidal!I2553-Model!I2545</f>
        <v>9.2583177337326183E-3</v>
      </c>
      <c r="N2545" s="17">
        <f>Sinusoidal!J2553-Model!J2545</f>
        <v>5.7818182494178416E-3</v>
      </c>
      <c r="O2545" s="18">
        <f>Sinusoidal!K2553-Model!K2545</f>
        <v>1.3528091498662964E-3</v>
      </c>
      <c r="P2545" s="18">
        <f>Sinusoidal!L2553-Model!L2545</f>
        <v>-1.6047728409073342E-3</v>
      </c>
    </row>
    <row r="2546" spans="1:16">
      <c r="A2546">
        <v>2458129.3298610002</v>
      </c>
      <c r="B2546" s="7">
        <f t="shared" si="41"/>
        <v>43110.82986100018</v>
      </c>
      <c r="C2546">
        <v>9.5755000000000007E-2</v>
      </c>
      <c r="D2546">
        <v>-0.17078099999999999</v>
      </c>
      <c r="E2546">
        <v>1.152E-3</v>
      </c>
      <c r="F2546" s="16">
        <f>Sinusoidal!I2554-Model!C2546</f>
        <v>0.11808231094707305</v>
      </c>
      <c r="G2546" s="17">
        <f>Sinusoidal!J2554-Model!D2546</f>
        <v>-1.5658860671666303E-2</v>
      </c>
      <c r="H2546" s="18">
        <f>Sinusoidal!K2554-Model!E2546</f>
        <v>-0.2358804504442065</v>
      </c>
      <c r="I2546">
        <v>0.204762</v>
      </c>
      <c r="J2546">
        <v>-0.19228799999999999</v>
      </c>
      <c r="K2546">
        <v>-0.23632800000000001</v>
      </c>
      <c r="L2546">
        <v>-7.0600999999999997E-2</v>
      </c>
      <c r="M2546" s="16">
        <f>Sinusoidal!I2554-Model!I2546</f>
        <v>9.075310947073062E-3</v>
      </c>
      <c r="N2546" s="17">
        <f>Sinusoidal!J2554-Model!J2546</f>
        <v>5.8481393283336958E-3</v>
      </c>
      <c r="O2546" s="18">
        <f>Sinusoidal!K2554-Model!K2546</f>
        <v>1.5995495557935002E-3</v>
      </c>
      <c r="P2546" s="18">
        <f>Sinusoidal!L2554-Model!L2546</f>
        <v>-1.5687765849293489E-3</v>
      </c>
    </row>
    <row r="2547" spans="1:16">
      <c r="A2547">
        <v>2458129.3333330001</v>
      </c>
      <c r="B2547" s="7">
        <f t="shared" si="41"/>
        <v>43110.833333000075</v>
      </c>
      <c r="C2547">
        <v>0.14560000000000001</v>
      </c>
      <c r="D2547">
        <v>-0.16975999999999999</v>
      </c>
      <c r="E2547">
        <v>-9.1299999999999997E-4</v>
      </c>
      <c r="F2547" s="16">
        <f>Sinusoidal!I2555-Model!C2547</f>
        <v>0.12010616264149493</v>
      </c>
      <c r="G2547" s="17">
        <f>Sinusoidal!J2555-Model!D2547</f>
        <v>1.1175794644491838E-2</v>
      </c>
      <c r="H2547" s="18">
        <f>Sinusoidal!K2555-Model!E2547</f>
        <v>-0.22416485107523584</v>
      </c>
      <c r="I2547">
        <v>0.25684499999999999</v>
      </c>
      <c r="J2547">
        <v>-0.16445799999999999</v>
      </c>
      <c r="K2547">
        <v>-0.226907</v>
      </c>
      <c r="L2547">
        <v>-7.3256000000000002E-2</v>
      </c>
      <c r="M2547" s="16">
        <f>Sinusoidal!I2555-Model!I2547</f>
        <v>8.8611626414949463E-3</v>
      </c>
      <c r="N2547" s="17">
        <f>Sinusoidal!J2555-Model!J2547</f>
        <v>5.8737946444918365E-3</v>
      </c>
      <c r="O2547" s="18">
        <f>Sinusoidal!K2555-Model!K2547</f>
        <v>1.8291489247641568E-3</v>
      </c>
      <c r="P2547" s="18">
        <f>Sinusoidal!L2555-Model!L2547</f>
        <v>-1.525846090165095E-3</v>
      </c>
    </row>
    <row r="2548" spans="1:16">
      <c r="A2548">
        <v>2458129.336805</v>
      </c>
      <c r="B2548" s="7">
        <f t="shared" si="41"/>
        <v>43110.83680499997</v>
      </c>
      <c r="C2548">
        <v>0.19495799999999999</v>
      </c>
      <c r="D2548">
        <v>-0.16814699999999999</v>
      </c>
      <c r="E2548">
        <v>-2.957E-3</v>
      </c>
      <c r="F2548" s="16">
        <f>Sinusoidal!I2556-Model!C2548</f>
        <v>0.12175574287523824</v>
      </c>
      <c r="G2548" s="17">
        <f>Sinusoidal!J2556-Model!D2548</f>
        <v>3.7932491670623986E-2</v>
      </c>
      <c r="H2548" s="18">
        <f>Sinusoidal!K2556-Model!E2548</f>
        <v>-0.21174067461387902</v>
      </c>
      <c r="I2548">
        <v>0.30809500000000001</v>
      </c>
      <c r="J2548">
        <v>-0.136072</v>
      </c>
      <c r="K2548">
        <v>-0.21673600000000001</v>
      </c>
      <c r="L2548">
        <v>-7.5674000000000005E-2</v>
      </c>
      <c r="M2548" s="16">
        <f>Sinusoidal!I2556-Model!I2548</f>
        <v>8.6187428752382278E-3</v>
      </c>
      <c r="N2548" s="17">
        <f>Sinusoidal!J2556-Model!J2548</f>
        <v>5.8574916706239932E-3</v>
      </c>
      <c r="O2548" s="18">
        <f>Sinusoidal!K2556-Model!K2548</f>
        <v>2.0383253861210038E-3</v>
      </c>
      <c r="P2548" s="18">
        <f>Sinusoidal!L2556-Model!L2548</f>
        <v>-1.4775144814198893E-3</v>
      </c>
    </row>
    <row r="2549" spans="1:16">
      <c r="A2549">
        <v>2458129.3402769999</v>
      </c>
      <c r="B2549" s="7">
        <f t="shared" si="41"/>
        <v>43110.840276999865</v>
      </c>
      <c r="C2549">
        <v>0.24365700000000001</v>
      </c>
      <c r="D2549">
        <v>-0.165938</v>
      </c>
      <c r="E2549">
        <v>-4.973E-3</v>
      </c>
      <c r="F2549" s="16">
        <f>Sinusoidal!I2557-Model!C2549</f>
        <v>0.12303771346904635</v>
      </c>
      <c r="G2549" s="17">
        <f>Sinusoidal!J2557-Model!D2549</f>
        <v>6.4515271642349159E-2</v>
      </c>
      <c r="H2549" s="18">
        <f>Sinusoidal!K2557-Model!E2549</f>
        <v>-0.19864856781359155</v>
      </c>
      <c r="I2549">
        <v>0.358346</v>
      </c>
      <c r="J2549">
        <v>-0.107225</v>
      </c>
      <c r="K2549">
        <v>-0.205847</v>
      </c>
      <c r="L2549">
        <v>-7.7847E-2</v>
      </c>
      <c r="M2549" s="16">
        <f>Sinusoidal!I2557-Model!I2549</f>
        <v>8.3487134690463649E-3</v>
      </c>
      <c r="N2549" s="17">
        <f>Sinusoidal!J2557-Model!J2549</f>
        <v>5.8022716423491577E-3</v>
      </c>
      <c r="O2549" s="18">
        <f>Sinusoidal!K2557-Model!K2549</f>
        <v>2.2254321864084436E-3</v>
      </c>
      <c r="P2549" s="18">
        <f>Sinusoidal!L2557-Model!L2549</f>
        <v>-1.4241006129609574E-3</v>
      </c>
    </row>
    <row r="2550" spans="1:16">
      <c r="A2550">
        <v>2458129.3437490002</v>
      </c>
      <c r="B2550" s="7">
        <f t="shared" si="41"/>
        <v>43110.843749000225</v>
      </c>
      <c r="C2550">
        <v>0.29152600000000001</v>
      </c>
      <c r="D2550">
        <v>-0.163135</v>
      </c>
      <c r="E2550">
        <v>-6.9560000000000004E-3</v>
      </c>
      <c r="F2550" s="16">
        <f>Sinusoidal!I2558-Model!C2550</f>
        <v>0.12396106394070261</v>
      </c>
      <c r="G2550" s="17">
        <f>Sinusoidal!J2558-Model!D2550</f>
        <v>9.0832807637407115E-2</v>
      </c>
      <c r="H2550" s="18">
        <f>Sinusoidal!K2558-Model!E2550</f>
        <v>-0.18492943324654193</v>
      </c>
      <c r="I2550">
        <v>0.40743400000000002</v>
      </c>
      <c r="J2550">
        <v>-7.8010999999999997E-2</v>
      </c>
      <c r="K2550">
        <v>-0.194276</v>
      </c>
      <c r="L2550">
        <v>-7.9768000000000006E-2</v>
      </c>
      <c r="M2550" s="16">
        <f>Sinusoidal!I2558-Model!I2550</f>
        <v>8.0530639407025983E-3</v>
      </c>
      <c r="N2550" s="17">
        <f>Sinusoidal!J2558-Model!J2550</f>
        <v>5.7088076374071095E-3</v>
      </c>
      <c r="O2550" s="18">
        <f>Sinusoidal!K2558-Model!K2550</f>
        <v>2.3905667534580843E-3</v>
      </c>
      <c r="P2550" s="18">
        <f>Sinusoidal!L2558-Model!L2550</f>
        <v>-1.3657339665252011E-3</v>
      </c>
    </row>
    <row r="2551" spans="1:16">
      <c r="A2551">
        <v>2458129.3472219999</v>
      </c>
      <c r="B2551" s="7">
        <f t="shared" si="41"/>
        <v>43110.847221999895</v>
      </c>
      <c r="C2551">
        <v>0.33840100000000001</v>
      </c>
      <c r="D2551">
        <v>-0.15973799999999999</v>
      </c>
      <c r="E2551">
        <v>-8.8999999999999999E-3</v>
      </c>
      <c r="F2551" s="16">
        <f>Sinusoidal!I2559-Model!C2551</f>
        <v>0.12453163665262318</v>
      </c>
      <c r="G2551" s="17">
        <f>Sinusoidal!J2559-Model!D2551</f>
        <v>0.11679070708947073</v>
      </c>
      <c r="H2551" s="18">
        <f>Sinusoidal!K2559-Model!E2551</f>
        <v>-0.17062731292750397</v>
      </c>
      <c r="I2551">
        <v>0.45519999999999999</v>
      </c>
      <c r="J2551">
        <v>-4.8527000000000001E-2</v>
      </c>
      <c r="K2551">
        <v>-0.182059</v>
      </c>
      <c r="L2551">
        <v>-8.1431000000000003E-2</v>
      </c>
      <c r="M2551" s="16">
        <f>Sinusoidal!I2559-Model!I2551</f>
        <v>7.7326366526231927E-3</v>
      </c>
      <c r="N2551" s="17">
        <f>Sinusoidal!J2559-Model!J2551</f>
        <v>5.5797070894707465E-3</v>
      </c>
      <c r="O2551" s="18">
        <f>Sinusoidal!K2559-Model!K2551</f>
        <v>2.5316870724960416E-3</v>
      </c>
      <c r="P2551" s="18">
        <f>Sinusoidal!L2559-Model!L2551</f>
        <v>-1.3023769217062331E-3</v>
      </c>
    </row>
    <row r="2552" spans="1:16">
      <c r="A2552">
        <v>2458129.3506939998</v>
      </c>
      <c r="B2552" s="7">
        <f t="shared" si="41"/>
        <v>43110.85069399979</v>
      </c>
      <c r="C2552">
        <v>0.38412000000000002</v>
      </c>
      <c r="D2552">
        <v>-0.155753</v>
      </c>
      <c r="E2552">
        <v>-1.0796999999999999E-2</v>
      </c>
      <c r="F2552" s="16">
        <f>Sinusoidal!I2560-Model!C2552</f>
        <v>0.12475763947104379</v>
      </c>
      <c r="G2552" s="17">
        <f>Sinusoidal!J2560-Model!D2552</f>
        <v>0.14229981775639894</v>
      </c>
      <c r="H2552" s="18">
        <f>Sinusoidal!K2560-Model!E2552</f>
        <v>-0.15579026500278262</v>
      </c>
      <c r="I2552">
        <v>0.50148700000000002</v>
      </c>
      <c r="J2552">
        <v>-1.8870000000000001E-2</v>
      </c>
      <c r="K2552">
        <v>-0.169236</v>
      </c>
      <c r="L2552">
        <v>-8.2829E-2</v>
      </c>
      <c r="M2552" s="16">
        <f>Sinusoidal!I2560-Model!I2552</f>
        <v>7.3906394710437917E-3</v>
      </c>
      <c r="N2552" s="17">
        <f>Sinusoidal!J2560-Model!J2552</f>
        <v>5.4168177563989391E-3</v>
      </c>
      <c r="O2552" s="18">
        <f>Sinusoidal!K2560-Model!K2552</f>
        <v>2.6487349972173779E-3</v>
      </c>
      <c r="P2552" s="18">
        <f>Sinusoidal!L2560-Model!L2552</f>
        <v>-1.235844326565344E-3</v>
      </c>
    </row>
    <row r="2553" spans="1:16">
      <c r="A2553">
        <v>2458129.3541660002</v>
      </c>
      <c r="B2553" s="7">
        <f t="shared" si="41"/>
        <v>43110.85416600015</v>
      </c>
      <c r="C2553">
        <v>0.42852800000000002</v>
      </c>
      <c r="D2553">
        <v>-0.15118699999999999</v>
      </c>
      <c r="E2553">
        <v>-1.2643E-2</v>
      </c>
      <c r="F2553" s="16">
        <f>Sinusoidal!I2561-Model!C2553</f>
        <v>0.12464514427442464</v>
      </c>
      <c r="G2553" s="17">
        <f>Sinusoidal!J2561-Model!D2553</f>
        <v>0.16727153615079113</v>
      </c>
      <c r="H2553" s="18">
        <f>Sinusoidal!K2561-Model!E2553</f>
        <v>-0.14046423390402024</v>
      </c>
      <c r="I2553">
        <v>0.54614600000000002</v>
      </c>
      <c r="J2553">
        <v>1.0862999999999999E-2</v>
      </c>
      <c r="K2553">
        <v>-0.15584700000000001</v>
      </c>
      <c r="L2553">
        <v>-8.3958000000000005E-2</v>
      </c>
      <c r="M2553" s="16">
        <f>Sinusoidal!I2561-Model!I2553</f>
        <v>7.0271442744246349E-3</v>
      </c>
      <c r="N2553" s="17">
        <f>Sinusoidal!J2561-Model!J2553</f>
        <v>5.2215361507911302E-3</v>
      </c>
      <c r="O2553" s="18">
        <f>Sinusoidal!K2561-Model!K2553</f>
        <v>2.7397660959797843E-3</v>
      </c>
      <c r="P2553" s="18">
        <f>Sinusoidal!L2561-Model!L2553</f>
        <v>-1.1658203050041172E-3</v>
      </c>
    </row>
    <row r="2554" spans="1:16">
      <c r="A2554">
        <v>2458129.357638</v>
      </c>
      <c r="B2554" s="7">
        <f t="shared" si="41"/>
        <v>43110.857638000045</v>
      </c>
      <c r="C2554">
        <v>0.47147299999999998</v>
      </c>
      <c r="D2554">
        <v>-0.14605000000000001</v>
      </c>
      <c r="E2554">
        <v>-1.4430999999999999E-2</v>
      </c>
      <c r="F2554" s="16">
        <f>Sinusoidal!I2562-Model!C2554</f>
        <v>0.12420256969545002</v>
      </c>
      <c r="G2554" s="17">
        <f>Sinusoidal!J2562-Model!D2554</f>
        <v>0.19162011743322654</v>
      </c>
      <c r="H2554" s="18">
        <f>Sinusoidal!K2562-Model!E2554</f>
        <v>-0.12469991438772124</v>
      </c>
      <c r="I2554">
        <v>0.58903000000000005</v>
      </c>
      <c r="J2554">
        <v>4.0571000000000003E-2</v>
      </c>
      <c r="K2554">
        <v>-0.14193700000000001</v>
      </c>
      <c r="L2554">
        <v>-8.4813E-2</v>
      </c>
      <c r="M2554" s="16">
        <f>Sinusoidal!I2562-Model!I2554</f>
        <v>6.6455696954499377E-3</v>
      </c>
      <c r="N2554" s="17">
        <f>Sinusoidal!J2562-Model!J2554</f>
        <v>4.9991174332265215E-3</v>
      </c>
      <c r="O2554" s="18">
        <f>Sinusoidal!K2562-Model!K2554</f>
        <v>2.8060856122787692E-3</v>
      </c>
      <c r="P2554" s="18">
        <f>Sinusoidal!L2562-Model!L2554</f>
        <v>-1.0938722464311768E-3</v>
      </c>
    </row>
    <row r="2555" spans="1:16">
      <c r="A2555">
        <v>2458129.3611110002</v>
      </c>
      <c r="B2555" s="7">
        <f t="shared" si="41"/>
        <v>43110.86111100018</v>
      </c>
      <c r="C2555">
        <v>0.51281200000000005</v>
      </c>
      <c r="D2555">
        <v>-0.14035300000000001</v>
      </c>
      <c r="E2555">
        <v>-1.6154999999999999E-2</v>
      </c>
      <c r="F2555" s="16">
        <f>Sinusoidal!I2563-Model!C2555</f>
        <v>0.12343514653204046</v>
      </c>
      <c r="G2555" s="17">
        <f>Sinusoidal!J2563-Model!D2555</f>
        <v>0.21526098576383537</v>
      </c>
      <c r="H2555" s="18">
        <f>Sinusoidal!K2563-Model!E2555</f>
        <v>-0.10854860990112862</v>
      </c>
      <c r="I2555">
        <v>0.63000100000000003</v>
      </c>
      <c r="J2555">
        <v>7.0156999999999997E-2</v>
      </c>
      <c r="K2555">
        <v>-0.12755</v>
      </c>
      <c r="L2555">
        <v>-8.5391999999999996E-2</v>
      </c>
      <c r="M2555" s="16">
        <f>Sinusoidal!I2563-Model!I2555</f>
        <v>6.2461465320404752E-3</v>
      </c>
      <c r="N2555" s="17">
        <f>Sinusoidal!J2563-Model!J2555</f>
        <v>4.7509857638353692E-3</v>
      </c>
      <c r="O2555" s="18">
        <f>Sinusoidal!K2563-Model!K2555</f>
        <v>2.8463900988713736E-3</v>
      </c>
      <c r="P2555" s="18">
        <f>Sinusoidal!L2563-Model!L2555</f>
        <v>-1.0194619323780907E-3</v>
      </c>
    </row>
    <row r="2556" spans="1:16">
      <c r="A2556">
        <v>2458129.3645830001</v>
      </c>
      <c r="B2556" s="7">
        <f t="shared" si="41"/>
        <v>43110.864583000075</v>
      </c>
      <c r="C2556">
        <v>0.55240400000000001</v>
      </c>
      <c r="D2556">
        <v>-0.13411200000000001</v>
      </c>
      <c r="E2556">
        <v>-1.7809999999999999E-2</v>
      </c>
      <c r="F2556" s="16">
        <f>Sinusoidal!I2564-Model!C2556</f>
        <v>0.12235236431824237</v>
      </c>
      <c r="G2556" s="17">
        <f>Sinusoidal!J2564-Model!D2556</f>
        <v>0.23811504410584736</v>
      </c>
      <c r="H2556" s="18">
        <f>Sinusoidal!K2564-Model!E2556</f>
        <v>-9.206208573372418E-2</v>
      </c>
      <c r="I2556">
        <v>0.66892499999999999</v>
      </c>
      <c r="J2556">
        <v>9.9523E-2</v>
      </c>
      <c r="K2556">
        <v>-0.112734</v>
      </c>
      <c r="L2556">
        <v>-8.5692000000000004E-2</v>
      </c>
      <c r="M2556" s="16">
        <f>Sinusoidal!I2564-Model!I2556</f>
        <v>5.8313643182423824E-3</v>
      </c>
      <c r="N2556" s="17">
        <f>Sinusoidal!J2564-Model!J2556</f>
        <v>4.4800441058473472E-3</v>
      </c>
      <c r="O2556" s="18">
        <f>Sinusoidal!K2564-Model!K2556</f>
        <v>2.8619142662758279E-3</v>
      </c>
      <c r="P2556" s="18">
        <f>Sinusoidal!L2564-Model!L2556</f>
        <v>-9.4395376398748176E-4</v>
      </c>
    </row>
    <row r="2557" spans="1:16">
      <c r="A2557">
        <v>2458129.368055</v>
      </c>
      <c r="B2557" s="7">
        <f t="shared" si="41"/>
        <v>43110.86805499997</v>
      </c>
      <c r="C2557">
        <v>0.59011899999999995</v>
      </c>
      <c r="D2557">
        <v>-0.12734300000000001</v>
      </c>
      <c r="E2557">
        <v>-1.9390000000000001E-2</v>
      </c>
      <c r="F2557" s="16">
        <f>Sinusoidal!I2565-Model!C2557</f>
        <v>0.12095939760810659</v>
      </c>
      <c r="G2557" s="17">
        <f>Sinusoidal!J2565-Model!D2557</f>
        <v>0.26010398247736111</v>
      </c>
      <c r="H2557" s="18">
        <f>Sinusoidal!K2565-Model!E2557</f>
        <v>-7.5294417430136568E-2</v>
      </c>
      <c r="I2557">
        <v>0.70567500000000005</v>
      </c>
      <c r="J2557">
        <v>0.12856999999999999</v>
      </c>
      <c r="K2557">
        <v>-9.7536999999999999E-2</v>
      </c>
      <c r="L2557">
        <v>-8.5711999999999997E-2</v>
      </c>
      <c r="M2557" s="16">
        <f>Sinusoidal!I2565-Model!I2557</f>
        <v>5.4033976081064861E-3</v>
      </c>
      <c r="N2557" s="17">
        <f>Sinusoidal!J2565-Model!J2557</f>
        <v>4.1909824773611326E-3</v>
      </c>
      <c r="O2557" s="18">
        <f>Sinusoidal!K2565-Model!K2557</f>
        <v>2.8525825698634266E-3</v>
      </c>
      <c r="P2557" s="18">
        <f>Sinusoidal!L2565-Model!L2557</f>
        <v>-8.676200637161291E-4</v>
      </c>
    </row>
    <row r="2558" spans="1:16">
      <c r="A2558">
        <v>2458129.3715269999</v>
      </c>
      <c r="B2558" s="7">
        <f t="shared" si="41"/>
        <v>43110.871526999865</v>
      </c>
      <c r="C2558">
        <v>0.62583200000000005</v>
      </c>
      <c r="D2558">
        <v>-0.12006699999999999</v>
      </c>
      <c r="E2558">
        <v>-2.0888E-2</v>
      </c>
      <c r="F2558" s="16">
        <f>Sinusoidal!I2566-Model!C2558</f>
        <v>0.11926351059014129</v>
      </c>
      <c r="G2558" s="17">
        <f>Sinusoidal!J2566-Model!D2558</f>
        <v>0.28115558365168741</v>
      </c>
      <c r="H2558" s="18">
        <f>Sinusoidal!K2566-Model!E2558</f>
        <v>-5.8301834956048612E-2</v>
      </c>
      <c r="I2558">
        <v>0.74013200000000001</v>
      </c>
      <c r="J2558">
        <v>0.15720300000000001</v>
      </c>
      <c r="K2558">
        <v>-8.201E-2</v>
      </c>
      <c r="L2558">
        <v>-8.5450999999999999E-2</v>
      </c>
      <c r="M2558" s="16">
        <f>Sinusoidal!I2566-Model!I2558</f>
        <v>4.963510590141329E-3</v>
      </c>
      <c r="N2558" s="17">
        <f>Sinusoidal!J2566-Model!J2558</f>
        <v>3.8855836516874243E-3</v>
      </c>
      <c r="O2558" s="18">
        <f>Sinusoidal!K2566-Model!K2558</f>
        <v>2.8201650439513837E-3</v>
      </c>
      <c r="P2558" s="18">
        <f>Sinusoidal!L2566-Model!L2558</f>
        <v>-7.9164343405935256E-4</v>
      </c>
    </row>
    <row r="2559" spans="1:16">
      <c r="A2559">
        <v>2458129.3749990002</v>
      </c>
      <c r="B2559" s="7">
        <f t="shared" si="41"/>
        <v>43110.874999000225</v>
      </c>
      <c r="C2559">
        <v>0.65942599999999996</v>
      </c>
      <c r="D2559">
        <v>-0.112306</v>
      </c>
      <c r="E2559">
        <v>-2.2301000000000001E-2</v>
      </c>
      <c r="F2559" s="16">
        <f>Sinusoidal!I2567-Model!C2559</f>
        <v>0.11727143872139922</v>
      </c>
      <c r="G2559" s="17">
        <f>Sinusoidal!J2567-Model!D2559</f>
        <v>0.30120002531580475</v>
      </c>
      <c r="H2559" s="18">
        <f>Sinusoidal!K2567-Model!E2559</f>
        <v>-4.1137563122002133E-2</v>
      </c>
      <c r="I2559">
        <v>0.77218399999999998</v>
      </c>
      <c r="J2559">
        <v>0.18532499999999999</v>
      </c>
      <c r="K2559">
        <v>-6.6201999999999997E-2</v>
      </c>
      <c r="L2559">
        <v>-8.4909999999999999E-2</v>
      </c>
      <c r="M2559" s="16">
        <f>Sinusoidal!I2567-Model!I2559</f>
        <v>4.5134387213991989E-3</v>
      </c>
      <c r="N2559" s="17">
        <f>Sinusoidal!J2567-Model!J2559</f>
        <v>3.5690253158047747E-3</v>
      </c>
      <c r="O2559" s="18">
        <f>Sinusoidal!K2567-Model!K2559</f>
        <v>2.763436877997863E-3</v>
      </c>
      <c r="P2559" s="18">
        <f>Sinusoidal!L2567-Model!L2559</f>
        <v>-7.16116165655728E-4</v>
      </c>
    </row>
    <row r="2560" spans="1:16">
      <c r="A2560">
        <v>2458129.3784719999</v>
      </c>
      <c r="B2560" s="7">
        <f t="shared" si="41"/>
        <v>43110.878471999895</v>
      </c>
      <c r="C2560">
        <v>0.69079100000000004</v>
      </c>
      <c r="D2560">
        <v>-0.104086</v>
      </c>
      <c r="E2560">
        <v>-2.3622000000000001E-2</v>
      </c>
      <c r="F2560" s="16">
        <f>Sinusoidal!I2568-Model!C2560</f>
        <v>0.11499074614368121</v>
      </c>
      <c r="G2560" s="17">
        <f>Sinusoidal!J2568-Model!D2560</f>
        <v>0.32017317770713655</v>
      </c>
      <c r="H2560" s="18">
        <f>Sinusoidal!K2568-Model!E2560</f>
        <v>-2.3859658782544469E-2</v>
      </c>
      <c r="I2560">
        <v>0.80172699999999997</v>
      </c>
      <c r="J2560">
        <v>0.21284400000000001</v>
      </c>
      <c r="K2560">
        <v>-5.0167999999999997E-2</v>
      </c>
      <c r="L2560">
        <v>-8.4089999999999998E-2</v>
      </c>
      <c r="M2560" s="16">
        <f>Sinusoidal!I2568-Model!I2560</f>
        <v>4.0547461436812871E-3</v>
      </c>
      <c r="N2560" s="17">
        <f>Sinusoidal!J2568-Model!J2560</f>
        <v>3.2431777071365575E-3</v>
      </c>
      <c r="O2560" s="18">
        <f>Sinusoidal!K2568-Model!K2560</f>
        <v>2.6863412174555276E-3</v>
      </c>
      <c r="P2560" s="18">
        <f>Sinusoidal!L2568-Model!L2560</f>
        <v>-6.4203669668827512E-4</v>
      </c>
    </row>
    <row r="2561" spans="1:16">
      <c r="A2561">
        <v>2458129.3819439998</v>
      </c>
      <c r="B2561" s="7">
        <f t="shared" si="41"/>
        <v>43110.88194399979</v>
      </c>
      <c r="C2561">
        <v>0.71982599999999997</v>
      </c>
      <c r="D2561">
        <v>-9.5433000000000004E-2</v>
      </c>
      <c r="E2561">
        <v>-2.4846E-2</v>
      </c>
      <c r="F2561" s="16">
        <f>Sinusoidal!I2569-Model!C2561</f>
        <v>0.11242815772352477</v>
      </c>
      <c r="G2561" s="17">
        <f>Sinusoidal!J2569-Model!D2561</f>
        <v>0.33801289576402682</v>
      </c>
      <c r="H2561" s="18">
        <f>Sinusoidal!K2569-Model!E2561</f>
        <v>-6.5248453383538671E-3</v>
      </c>
      <c r="I2561">
        <v>0.82866499999999998</v>
      </c>
      <c r="J2561">
        <v>0.23966699999999999</v>
      </c>
      <c r="K2561">
        <v>-3.3959999999999997E-2</v>
      </c>
      <c r="L2561">
        <v>-8.2992999999999997E-2</v>
      </c>
      <c r="M2561" s="16">
        <f>Sinusoidal!I2569-Model!I2561</f>
        <v>3.5891577235247496E-3</v>
      </c>
      <c r="N2561" s="17">
        <f>Sinusoidal!J2569-Model!J2561</f>
        <v>2.9128957640268127E-3</v>
      </c>
      <c r="O2561" s="18">
        <f>Sinusoidal!K2569-Model!K2561</f>
        <v>2.58915466164613E-3</v>
      </c>
      <c r="P2561" s="18">
        <f>Sinusoidal!L2569-Model!L2561</f>
        <v>-5.7030313506234442E-4</v>
      </c>
    </row>
    <row r="2562" spans="1:16">
      <c r="A2562">
        <v>2458129.3854160002</v>
      </c>
      <c r="B2562" s="7">
        <f t="shared" si="41"/>
        <v>43110.88541600015</v>
      </c>
      <c r="C2562">
        <v>0.74643899999999996</v>
      </c>
      <c r="D2562">
        <v>-8.6377999999999996E-2</v>
      </c>
      <c r="E2562">
        <v>-2.597E-2</v>
      </c>
      <c r="F2562" s="16">
        <f>Sinusoidal!I2570-Model!C2562</f>
        <v>0.10958986463980169</v>
      </c>
      <c r="G2562" s="17">
        <f>Sinusoidal!J2570-Model!D2562</f>
        <v>0.35466430484305345</v>
      </c>
      <c r="H2562" s="18">
        <f>Sinusoidal!K2570-Model!E2562</f>
        <v>1.0811654922287001E-2</v>
      </c>
      <c r="I2562">
        <v>0.85291099999999997</v>
      </c>
      <c r="J2562">
        <v>0.26570500000000002</v>
      </c>
      <c r="K2562">
        <v>-1.7631999999999998E-2</v>
      </c>
      <c r="L2562">
        <v>-8.1623000000000001E-2</v>
      </c>
      <c r="M2562" s="16">
        <f>Sinusoidal!I2570-Model!I2562</f>
        <v>3.1178646398016818E-3</v>
      </c>
      <c r="N2562" s="17">
        <f>Sinusoidal!J2570-Model!J2562</f>
        <v>2.5813048430534113E-3</v>
      </c>
      <c r="O2562" s="18">
        <f>Sinusoidal!K2570-Model!K2562</f>
        <v>2.473654922286999E-3</v>
      </c>
      <c r="P2562" s="18">
        <f>Sinusoidal!L2570-Model!L2562</f>
        <v>-5.0070386434979131E-4</v>
      </c>
    </row>
    <row r="2563" spans="1:16">
      <c r="A2563">
        <v>2458129.388888</v>
      </c>
      <c r="B2563" s="7">
        <f t="shared" si="41"/>
        <v>43110.888888000045</v>
      </c>
      <c r="C2563">
        <v>0.77054699999999998</v>
      </c>
      <c r="D2563">
        <v>-7.6952999999999994E-2</v>
      </c>
      <c r="E2563">
        <v>-2.6988000000000002E-2</v>
      </c>
      <c r="F2563" s="16">
        <f>Sinusoidal!I2571-Model!C2563</f>
        <v>0.1064818025280414</v>
      </c>
      <c r="G2563" s="17">
        <f>Sinusoidal!J2571-Model!D2563</f>
        <v>0.37007607907671053</v>
      </c>
      <c r="H2563" s="18">
        <f>Sinusoidal!K2571-Model!E2563</f>
        <v>2.8091290099013368E-2</v>
      </c>
      <c r="I2563">
        <v>0.874386</v>
      </c>
      <c r="J2563">
        <v>0.29087200000000002</v>
      </c>
      <c r="K2563">
        <v>-1.2390000000000001E-3</v>
      </c>
      <c r="L2563">
        <v>-7.9982999999999999E-2</v>
      </c>
      <c r="M2563" s="16">
        <f>Sinusoidal!I2571-Model!I2563</f>
        <v>2.642802528041388E-3</v>
      </c>
      <c r="N2563" s="17">
        <f>Sinusoidal!J2571-Model!J2563</f>
        <v>2.251079076710516E-3</v>
      </c>
      <c r="O2563" s="18">
        <f>Sinusoidal!K2571-Model!K2563</f>
        <v>2.3422900990133656E-3</v>
      </c>
      <c r="P2563" s="18">
        <f>Sinusoidal!L2571-Model!L2563</f>
        <v>-4.3490526396301743E-4</v>
      </c>
    </row>
    <row r="2564" spans="1:16">
      <c r="A2564">
        <v>2458129.3923610002</v>
      </c>
      <c r="B2564" s="7">
        <f t="shared" ref="B2564:B2627" si="42">A2564-2415018.5</f>
        <v>43110.89236100018</v>
      </c>
      <c r="C2564">
        <v>0.79207399999999994</v>
      </c>
      <c r="D2564">
        <v>-6.7192000000000002E-2</v>
      </c>
      <c r="E2564">
        <v>-2.7896000000000001E-2</v>
      </c>
      <c r="F2564" s="16">
        <f>Sinusoidal!I2572-Model!C2564</f>
        <v>0.10311190128029346</v>
      </c>
      <c r="G2564" s="17">
        <f>Sinusoidal!J2572-Model!D2564</f>
        <v>0.38420171146958582</v>
      </c>
      <c r="H2564" s="18">
        <f>Sinusoidal!K2572-Model!E2564</f>
        <v>4.5257349023448259E-2</v>
      </c>
      <c r="I2564">
        <v>0.89302099999999995</v>
      </c>
      <c r="J2564">
        <v>0.31508399999999998</v>
      </c>
      <c r="K2564">
        <v>1.5165E-2</v>
      </c>
      <c r="L2564">
        <v>-7.8078999999999996E-2</v>
      </c>
      <c r="M2564" s="16">
        <f>Sinusoidal!I2572-Model!I2564</f>
        <v>2.164901280293452E-3</v>
      </c>
      <c r="N2564" s="17">
        <f>Sinusoidal!J2572-Model!J2564</f>
        <v>1.9257114695858113E-3</v>
      </c>
      <c r="O2564" s="18">
        <f>Sinusoidal!K2572-Model!K2564</f>
        <v>2.1963490234482626E-3</v>
      </c>
      <c r="P2564" s="18">
        <f>Sinusoidal!L2572-Model!L2564</f>
        <v>-3.7243658334494556E-4</v>
      </c>
    </row>
    <row r="2565" spans="1:16">
      <c r="A2565">
        <v>2458129.3958330001</v>
      </c>
      <c r="B2565" s="7">
        <f t="shared" si="42"/>
        <v>43110.895833000075</v>
      </c>
      <c r="C2565">
        <v>0.81095499999999998</v>
      </c>
      <c r="D2565">
        <v>-5.7131000000000001E-2</v>
      </c>
      <c r="E2565">
        <v>-2.8691000000000001E-2</v>
      </c>
      <c r="F2565" s="16">
        <f>Sinusoidal!I2573-Model!C2565</f>
        <v>9.9486305690438703E-2</v>
      </c>
      <c r="G2565" s="17">
        <f>Sinusoidal!J2573-Model!D2565</f>
        <v>0.39699977485712218</v>
      </c>
      <c r="H2565" s="18">
        <f>Sinusoidal!K2573-Model!E2565</f>
        <v>6.2254132119401361E-2</v>
      </c>
      <c r="I2565">
        <v>0.90875499999999998</v>
      </c>
      <c r="J2565">
        <v>0.33826000000000001</v>
      </c>
      <c r="K2565">
        <v>3.1524999999999997E-2</v>
      </c>
      <c r="L2565">
        <v>-7.5915999999999997E-2</v>
      </c>
      <c r="M2565" s="16">
        <f>Sinusoidal!I2573-Model!I2565</f>
        <v>1.6863056904387053E-3</v>
      </c>
      <c r="N2565" s="17">
        <f>Sinusoidal!J2573-Model!J2565</f>
        <v>1.608774857122186E-3</v>
      </c>
      <c r="O2565" s="18">
        <f>Sinusoidal!K2573-Model!K2565</f>
        <v>2.0381321194013619E-3</v>
      </c>
      <c r="P2565" s="18">
        <f>Sinusoidal!L2573-Model!L2565</f>
        <v>-3.1467201922728838E-4</v>
      </c>
    </row>
    <row r="2566" spans="1:16">
      <c r="A2566">
        <v>2458129.399305</v>
      </c>
      <c r="B2566" s="7">
        <f t="shared" si="42"/>
        <v>43110.89930499997</v>
      </c>
      <c r="C2566">
        <v>0.82713400000000004</v>
      </c>
      <c r="D2566">
        <v>-4.6808000000000002E-2</v>
      </c>
      <c r="E2566">
        <v>-2.9367999999999998E-2</v>
      </c>
      <c r="F2566" s="16">
        <f>Sinusoidal!I2574-Model!C2566</f>
        <v>9.5611566230070832E-2</v>
      </c>
      <c r="G2566" s="17">
        <f>Sinusoidal!J2574-Model!D2566</f>
        <v>0.40843417288146666</v>
      </c>
      <c r="H2566" s="18">
        <f>Sinusoidal!K2574-Model!E2566</f>
        <v>7.9024122225613849E-2</v>
      </c>
      <c r="I2566">
        <v>0.921539</v>
      </c>
      <c r="J2566">
        <v>0.36032500000000001</v>
      </c>
      <c r="K2566">
        <v>4.7787000000000003E-2</v>
      </c>
      <c r="L2566">
        <v>-7.3501999999999998E-2</v>
      </c>
      <c r="M2566" s="16">
        <f>Sinusoidal!I2574-Model!I2566</f>
        <v>1.2065662300708713E-3</v>
      </c>
      <c r="N2566" s="17">
        <f>Sinusoidal!J2574-Model!J2566</f>
        <v>1.301172881466639E-3</v>
      </c>
      <c r="O2566" s="18">
        <f>Sinusoidal!K2574-Model!K2566</f>
        <v>1.8691222256138479E-3</v>
      </c>
      <c r="P2566" s="18">
        <f>Sinusoidal!L2574-Model!L2566</f>
        <v>-2.6081005402672774E-4</v>
      </c>
    </row>
    <row r="2567" spans="1:16">
      <c r="A2567">
        <v>2458129.4027769999</v>
      </c>
      <c r="B2567" s="7">
        <f t="shared" si="42"/>
        <v>43110.902776999865</v>
      </c>
      <c r="C2567">
        <v>0.84056399999999998</v>
      </c>
      <c r="D2567">
        <v>-3.6262000000000003E-2</v>
      </c>
      <c r="E2567">
        <v>-2.9925E-2</v>
      </c>
      <c r="F2567" s="16">
        <f>Sinusoidal!I2575-Model!C2567</f>
        <v>9.1494799336304111E-2</v>
      </c>
      <c r="G2567" s="17">
        <f>Sinusoidal!J2575-Model!D2567</f>
        <v>0.41847338017057434</v>
      </c>
      <c r="H2567" s="18">
        <f>Sinusoidal!K2575-Model!E2567</f>
        <v>9.5513154827134433E-2</v>
      </c>
      <c r="I2567">
        <v>0.93132999999999999</v>
      </c>
      <c r="J2567">
        <v>0.38120399999999999</v>
      </c>
      <c r="K2567">
        <v>6.3894999999999993E-2</v>
      </c>
      <c r="L2567">
        <v>-7.0843000000000003E-2</v>
      </c>
      <c r="M2567" s="16">
        <f>Sinusoidal!I2575-Model!I2567</f>
        <v>7.2879933630409788E-4</v>
      </c>
      <c r="N2567" s="17">
        <f>Sinusoidal!J2575-Model!J2567</f>
        <v>1.0073801705743346E-3</v>
      </c>
      <c r="O2567" s="18">
        <f>Sinusoidal!K2575-Model!K2567</f>
        <v>1.6931548271344327E-3</v>
      </c>
      <c r="P2567" s="18">
        <f>Sinusoidal!L2575-Model!L2567</f>
        <v>-2.1285012237462486E-4</v>
      </c>
    </row>
    <row r="2568" spans="1:16">
      <c r="A2568">
        <v>2458129.4062490002</v>
      </c>
      <c r="B2568" s="7">
        <f t="shared" si="42"/>
        <v>43110.906249000225</v>
      </c>
      <c r="C2568">
        <v>0.85120799999999996</v>
      </c>
      <c r="D2568">
        <v>-2.5534000000000001E-2</v>
      </c>
      <c r="E2568">
        <v>-3.0359000000000001E-2</v>
      </c>
      <c r="F2568" s="16">
        <f>Sinusoidal!I2576-Model!C2568</f>
        <v>8.7142816692074243E-2</v>
      </c>
      <c r="G2568" s="17">
        <f>Sinusoidal!J2576-Model!D2568</f>
        <v>0.42709167094217509</v>
      </c>
      <c r="H2568" s="18">
        <f>Sinusoidal!K2576-Model!E2568</f>
        <v>0.11166658714361317</v>
      </c>
      <c r="I2568">
        <v>0.93809799999999999</v>
      </c>
      <c r="J2568">
        <v>0.40082899999999999</v>
      </c>
      <c r="K2568">
        <v>7.9796000000000006E-2</v>
      </c>
      <c r="L2568">
        <v>-6.7948999999999996E-2</v>
      </c>
      <c r="M2568" s="16">
        <f>Sinusoidal!I2576-Model!I2568</f>
        <v>2.5281669207422031E-4</v>
      </c>
      <c r="N2568" s="17">
        <f>Sinusoidal!J2576-Model!J2568</f>
        <v>7.2867094217510253E-4</v>
      </c>
      <c r="O2568" s="18">
        <f>Sinusoidal!K2576-Model!K2568</f>
        <v>1.5115871436131717E-3</v>
      </c>
      <c r="P2568" s="18">
        <f>Sinusoidal!L2576-Model!L2568</f>
        <v>-1.6956668140795383E-4</v>
      </c>
    </row>
    <row r="2569" spans="1:16">
      <c r="A2569">
        <v>2458129.4097219999</v>
      </c>
      <c r="B2569" s="7">
        <f t="shared" si="42"/>
        <v>43110.909721999895</v>
      </c>
      <c r="C2569">
        <v>0.85904000000000003</v>
      </c>
      <c r="D2569">
        <v>-1.4664999999999999E-2</v>
      </c>
      <c r="E2569">
        <v>-3.0668000000000001E-2</v>
      </c>
      <c r="F2569" s="16">
        <f>Sinusoidal!I2577-Model!C2569</f>
        <v>8.2561223079885226E-2</v>
      </c>
      <c r="G2569" s="17">
        <f>Sinusoidal!J2577-Model!D2569</f>
        <v>0.43426733529168376</v>
      </c>
      <c r="H2569" s="18">
        <f>Sinusoidal!K2577-Model!E2569</f>
        <v>0.12743146552650125</v>
      </c>
      <c r="I2569">
        <v>0.94181999999999999</v>
      </c>
      <c r="J2569">
        <v>0.41913499999999998</v>
      </c>
      <c r="K2569">
        <v>9.5436999999999994E-2</v>
      </c>
      <c r="L2569">
        <v>-6.4828999999999998E-2</v>
      </c>
      <c r="M2569" s="16">
        <f>Sinusoidal!I2577-Model!I2569</f>
        <v>-2.1877692011473826E-4</v>
      </c>
      <c r="N2569" s="17">
        <f>Sinusoidal!J2577-Model!J2569</f>
        <v>4.6733529168380139E-4</v>
      </c>
      <c r="O2569" s="18">
        <f>Sinusoidal!K2577-Model!K2569</f>
        <v>1.3264655265012582E-3</v>
      </c>
      <c r="P2569" s="18">
        <f>Sinusoidal!L2577-Model!L2569</f>
        <v>-1.314807688541364E-4</v>
      </c>
    </row>
    <row r="2570" spans="1:16">
      <c r="A2570">
        <v>2458129.4131939998</v>
      </c>
      <c r="B2570" s="7">
        <f t="shared" si="42"/>
        <v>43110.91319399979</v>
      </c>
      <c r="C2570">
        <v>0.86404099999999995</v>
      </c>
      <c r="D2570">
        <v>-3.6979999999999999E-3</v>
      </c>
      <c r="E2570">
        <v>-3.0848E-2</v>
      </c>
      <c r="F2570" s="16">
        <f>Sinusoidal!I2578-Model!C2570</f>
        <v>7.7758482491725234E-2</v>
      </c>
      <c r="G2570" s="17">
        <f>Sinusoidal!J2578-Model!D2570</f>
        <v>0.43998488246272316</v>
      </c>
      <c r="H2570" s="18">
        <f>Sinusoidal!K2578-Model!E2570</f>
        <v>0.14275369062235105</v>
      </c>
      <c r="I2570">
        <v>0.94248699999999996</v>
      </c>
      <c r="J2570">
        <v>0.43606200000000001</v>
      </c>
      <c r="K2570">
        <v>0.110765</v>
      </c>
      <c r="L2570">
        <v>-6.1491999999999998E-2</v>
      </c>
      <c r="M2570" s="16">
        <f>Sinusoidal!I2578-Model!I2570</f>
        <v>-6.8751750827478197E-4</v>
      </c>
      <c r="N2570" s="17">
        <f>Sinusoidal!J2578-Model!J2570</f>
        <v>2.2488246272317491E-4</v>
      </c>
      <c r="O2570" s="18">
        <f>Sinusoidal!K2578-Model!K2570</f>
        <v>1.1406906223510455E-3</v>
      </c>
      <c r="P2570" s="18">
        <f>Sinusoidal!L2578-Model!L2570</f>
        <v>-9.9829141138887967E-5</v>
      </c>
    </row>
    <row r="2571" spans="1:16">
      <c r="A2571">
        <v>2458129.4166660002</v>
      </c>
      <c r="B2571" s="7">
        <f t="shared" si="42"/>
        <v>43110.91666600015</v>
      </c>
      <c r="C2571">
        <v>0.866205</v>
      </c>
      <c r="D2571">
        <v>7.3229999999999996E-3</v>
      </c>
      <c r="E2571">
        <v>-3.09E-2</v>
      </c>
      <c r="F2571" s="16">
        <f>Sinusoidal!I2579-Model!C2571</f>
        <v>7.2739952280952203E-2</v>
      </c>
      <c r="G2571" s="17">
        <f>Sinusoidal!J2579-Model!D2571</f>
        <v>0.44423423044166621</v>
      </c>
      <c r="H2571" s="18">
        <f>Sinusoidal!K2579-Model!E2571</f>
        <v>0.15758517976709127</v>
      </c>
      <c r="I2571">
        <v>0.94009600000000004</v>
      </c>
      <c r="J2571">
        <v>0.45155600000000001</v>
      </c>
      <c r="K2571">
        <v>0.12572900000000001</v>
      </c>
      <c r="L2571">
        <v>-5.7950000000000002E-2</v>
      </c>
      <c r="M2571" s="16">
        <f>Sinusoidal!I2579-Model!I2571</f>
        <v>-1.1510477190478374E-3</v>
      </c>
      <c r="N2571" s="17">
        <f>Sinusoidal!J2579-Model!J2571</f>
        <v>1.2304416662223261E-6</v>
      </c>
      <c r="O2571" s="18">
        <f>Sinusoidal!K2579-Model!K2571</f>
        <v>9.5617976709125307E-4</v>
      </c>
      <c r="P2571" s="18">
        <f>Sinusoidal!L2579-Model!L2571</f>
        <v>-7.353109150808057E-5</v>
      </c>
    </row>
    <row r="2572" spans="1:16">
      <c r="A2572">
        <v>2458129.420138</v>
      </c>
      <c r="B2572" s="7">
        <f t="shared" si="42"/>
        <v>43110.920138000045</v>
      </c>
      <c r="C2572">
        <v>0.865533</v>
      </c>
      <c r="D2572">
        <v>1.8355E-2</v>
      </c>
      <c r="E2572">
        <v>-3.0821999999999999E-2</v>
      </c>
      <c r="F2572" s="16">
        <f>Sinusoidal!I2580-Model!C2572</f>
        <v>6.7513885245396033E-2</v>
      </c>
      <c r="G2572" s="17">
        <f>Sinusoidal!J2580-Model!D2572</f>
        <v>0.44700888126135035</v>
      </c>
      <c r="H2572" s="18">
        <f>Sinusoidal!K2580-Model!E2572</f>
        <v>0.1718760260846392</v>
      </c>
      <c r="I2572">
        <v>0.93465500000000001</v>
      </c>
      <c r="J2572">
        <v>0.46556500000000001</v>
      </c>
      <c r="K2572">
        <v>0.14027899999999999</v>
      </c>
      <c r="L2572">
        <v>-5.4214999999999999E-2</v>
      </c>
      <c r="M2572" s="16">
        <f>Sinusoidal!I2580-Model!I2572</f>
        <v>-1.6081147546039842E-3</v>
      </c>
      <c r="N2572" s="17">
        <f>Sinusoidal!J2580-Model!J2572</f>
        <v>-2.0111873864964158E-4</v>
      </c>
      <c r="O2572" s="18">
        <f>Sinusoidal!K2580-Model!K2572</f>
        <v>7.7502608463922429E-4</v>
      </c>
      <c r="P2572" s="18">
        <f>Sinusoidal!L2580-Model!L2572</f>
        <v>-5.2153055771185508E-5</v>
      </c>
    </row>
    <row r="2573" spans="1:16">
      <c r="A2573">
        <v>2458129.4236110002</v>
      </c>
      <c r="B2573" s="7">
        <f t="shared" si="42"/>
        <v>43110.92361100018</v>
      </c>
      <c r="C2573">
        <v>0.86203700000000005</v>
      </c>
      <c r="D2573">
        <v>2.9354000000000002E-2</v>
      </c>
      <c r="E2573">
        <v>-3.0613999999999999E-2</v>
      </c>
      <c r="F2573" s="16">
        <f>Sinusoidal!I2581-Model!C2573</f>
        <v>6.2087399634931928E-2</v>
      </c>
      <c r="G2573" s="17">
        <f>Sinusoidal!J2581-Model!D2573</f>
        <v>0.44830808144598638</v>
      </c>
      <c r="H2573" s="18">
        <f>Sinusoidal!K2581-Model!E2573</f>
        <v>0.18557965377437544</v>
      </c>
      <c r="I2573">
        <v>0.92618299999999998</v>
      </c>
      <c r="J2573">
        <v>0.47804400000000002</v>
      </c>
      <c r="K2573">
        <v>0.154366</v>
      </c>
      <c r="L2573">
        <v>-5.0297000000000001E-2</v>
      </c>
      <c r="M2573" s="16">
        <f>Sinusoidal!I2581-Model!I2573</f>
        <v>-2.0586003650679974E-3</v>
      </c>
      <c r="N2573" s="17">
        <f>Sinusoidal!J2581-Model!J2573</f>
        <v>-3.8191855401364938E-4</v>
      </c>
      <c r="O2573" s="18">
        <f>Sinusoidal!K2581-Model!K2573</f>
        <v>5.9965377437543044E-4</v>
      </c>
      <c r="P2573" s="18">
        <f>Sinusoidal!L2581-Model!L2573</f>
        <v>-3.7871120343264952E-5</v>
      </c>
    </row>
    <row r="2574" spans="1:16">
      <c r="A2574">
        <v>2458129.4270830001</v>
      </c>
      <c r="B2574" s="7">
        <f t="shared" si="42"/>
        <v>43110.927083000075</v>
      </c>
      <c r="C2574">
        <v>0.855738</v>
      </c>
      <c r="D2574">
        <v>4.0277E-2</v>
      </c>
      <c r="E2574">
        <v>-3.0273999999999999E-2</v>
      </c>
      <c r="F2574" s="16">
        <f>Sinusoidal!I2582-Model!C2574</f>
        <v>5.6468417180756236E-2</v>
      </c>
      <c r="G2574" s="17">
        <f>Sinusoidal!J2582-Model!D2574</f>
        <v>0.44813496707698702</v>
      </c>
      <c r="H2574" s="18">
        <f>Sinusoidal!K2582-Model!E2574</f>
        <v>0.19864896908393739</v>
      </c>
      <c r="I2574">
        <v>0.91470799999999997</v>
      </c>
      <c r="J2574">
        <v>0.48895300000000003</v>
      </c>
      <c r="K2574">
        <v>0.16794400000000001</v>
      </c>
      <c r="L2574">
        <v>-4.6211000000000002E-2</v>
      </c>
      <c r="M2574" s="16">
        <f>Sinusoidal!I2582-Model!I2574</f>
        <v>-2.5015828192437306E-3</v>
      </c>
      <c r="N2574" s="17">
        <f>Sinusoidal!J2582-Model!J2574</f>
        <v>-5.4103292301299621E-4</v>
      </c>
      <c r="O2574" s="18">
        <f>Sinusoidal!K2582-Model!K2574</f>
        <v>4.3096908393738809E-4</v>
      </c>
      <c r="P2574" s="18">
        <f>Sinusoidal!L2582-Model!L2574</f>
        <v>-2.8431554156133076E-5</v>
      </c>
    </row>
    <row r="2575" spans="1:16">
      <c r="A2575">
        <v>2458129.430555</v>
      </c>
      <c r="B2575" s="7">
        <f t="shared" si="42"/>
        <v>43110.93055499997</v>
      </c>
      <c r="C2575">
        <v>0.846669</v>
      </c>
      <c r="D2575">
        <v>5.108E-2</v>
      </c>
      <c r="E2575">
        <v>-2.9805000000000002E-2</v>
      </c>
      <c r="F2575" s="16">
        <f>Sinusoidal!I2583-Model!C2575</f>
        <v>5.0662569347258213E-2</v>
      </c>
      <c r="G2575" s="17">
        <f>Sinusoidal!J2583-Model!D2575</f>
        <v>0.44649869300958539</v>
      </c>
      <c r="H2575" s="18">
        <f>Sinusoidal!K2583-Model!E2575</f>
        <v>0.21104350647804185</v>
      </c>
      <c r="I2575">
        <v>0.90026799999999996</v>
      </c>
      <c r="J2575">
        <v>0.49825799999999998</v>
      </c>
      <c r="K2575">
        <v>0.18096699999999999</v>
      </c>
      <c r="L2575">
        <v>-4.197E-2</v>
      </c>
      <c r="M2575" s="16">
        <f>Sinusoidal!I2583-Model!I2575</f>
        <v>-2.9364306527417394E-3</v>
      </c>
      <c r="N2575" s="17">
        <f>Sinusoidal!J2583-Model!J2575</f>
        <v>-6.7930699041457432E-4</v>
      </c>
      <c r="O2575" s="18">
        <f>Sinusoidal!K2583-Model!K2575</f>
        <v>2.7150647804186079E-4</v>
      </c>
      <c r="P2575" s="18">
        <f>Sinusoidal!L2583-Model!L2575</f>
        <v>-2.4109492356885753E-5</v>
      </c>
    </row>
    <row r="2576" spans="1:16">
      <c r="A2576">
        <v>2458129.4340269999</v>
      </c>
      <c r="B2576" s="7">
        <f t="shared" si="42"/>
        <v>43110.934026999865</v>
      </c>
      <c r="C2576">
        <v>0.83486800000000005</v>
      </c>
      <c r="D2576">
        <v>6.1721999999999999E-2</v>
      </c>
      <c r="E2576">
        <v>-2.9205999999999999E-2</v>
      </c>
      <c r="F2576" s="16">
        <f>Sinusoidal!I2584-Model!C2576</f>
        <v>4.4680072110273805E-2</v>
      </c>
      <c r="G2576" s="17">
        <f>Sinusoidal!J2584-Model!D2576</f>
        <v>0.44341054582143219</v>
      </c>
      <c r="H2576" s="18">
        <f>Sinusoidal!K2584-Model!E2576</f>
        <v>0.2227205695295992</v>
      </c>
      <c r="I2576">
        <v>0.882911</v>
      </c>
      <c r="J2576">
        <v>0.50592899999999996</v>
      </c>
      <c r="K2576">
        <v>0.19339300000000001</v>
      </c>
      <c r="L2576">
        <v>-3.7587000000000002E-2</v>
      </c>
      <c r="M2576" s="16">
        <f>Sinusoidal!I2584-Model!I2576</f>
        <v>-3.3629278897261417E-3</v>
      </c>
      <c r="N2576" s="17">
        <f>Sinusoidal!J2584-Model!J2576</f>
        <v>-7.9645417856777367E-4</v>
      </c>
      <c r="O2576" s="18">
        <f>Sinusoidal!K2584-Model!K2576</f>
        <v>1.2156952959918588E-4</v>
      </c>
      <c r="P2576" s="18">
        <f>Sinusoidal!L2584-Model!L2576</f>
        <v>-2.5665905695505808E-5</v>
      </c>
    </row>
    <row r="2577" spans="1:16">
      <c r="A2577">
        <v>2458129.4374990002</v>
      </c>
      <c r="B2577" s="7">
        <f t="shared" si="42"/>
        <v>43110.937499000225</v>
      </c>
      <c r="C2577">
        <v>0.82038500000000003</v>
      </c>
      <c r="D2577">
        <v>7.2160000000000002E-2</v>
      </c>
      <c r="E2577">
        <v>-2.8479000000000001E-2</v>
      </c>
      <c r="F2577" s="16">
        <f>Sinusoidal!I2585-Model!C2577</f>
        <v>3.8528569667792834E-2</v>
      </c>
      <c r="G2577" s="17">
        <f>Sinusoidal!J2585-Model!D2577</f>
        <v>0.43888904012693242</v>
      </c>
      <c r="H2577" s="18">
        <f>Sinusoidal!K2585-Model!E2577</f>
        <v>0.23364236607626651</v>
      </c>
      <c r="I2577">
        <v>0.86269300000000004</v>
      </c>
      <c r="J2577">
        <v>0.51194300000000004</v>
      </c>
      <c r="K2577">
        <v>0.205179</v>
      </c>
      <c r="L2577">
        <v>-3.3077000000000002E-2</v>
      </c>
      <c r="M2577" s="16">
        <f>Sinusoidal!I2585-Model!I2577</f>
        <v>-3.7794303322071787E-3</v>
      </c>
      <c r="N2577" s="17">
        <f>Sinusoidal!J2585-Model!J2577</f>
        <v>-8.9395987306761793E-4</v>
      </c>
      <c r="O2577" s="18">
        <f>Sinusoidal!K2585-Model!K2577</f>
        <v>-1.5633923733493482E-5</v>
      </c>
      <c r="P2577" s="18">
        <f>Sinusoidal!L2585-Model!L2577</f>
        <v>-3.2302995135354007E-5</v>
      </c>
    </row>
    <row r="2578" spans="1:16">
      <c r="A2578">
        <v>2458129.4409719999</v>
      </c>
      <c r="B2578" s="7">
        <f t="shared" si="42"/>
        <v>43110.940971999895</v>
      </c>
      <c r="C2578">
        <v>0.80327899999999997</v>
      </c>
      <c r="D2578">
        <v>8.2352999999999996E-2</v>
      </c>
      <c r="E2578">
        <v>-2.7626999999999999E-2</v>
      </c>
      <c r="F2578" s="16">
        <f>Sinusoidal!I2586-Model!C2578</f>
        <v>3.2215947589501304E-2</v>
      </c>
      <c r="G2578" s="17">
        <f>Sinusoidal!J2586-Model!D2578</f>
        <v>0.43295599794526329</v>
      </c>
      <c r="H2578" s="18">
        <f>Sinusoidal!K2586-Model!E2578</f>
        <v>0.24377413720452895</v>
      </c>
      <c r="I2578">
        <v>0.83968100000000001</v>
      </c>
      <c r="J2578">
        <v>0.51627999999999996</v>
      </c>
      <c r="K2578">
        <v>0.21628800000000001</v>
      </c>
      <c r="L2578">
        <v>-2.8455999999999999E-2</v>
      </c>
      <c r="M2578" s="16">
        <f>Sinusoidal!I2586-Model!I2578</f>
        <v>-4.1860524104987418E-3</v>
      </c>
      <c r="N2578" s="17">
        <f>Sinusoidal!J2586-Model!J2578</f>
        <v>-9.7100205473665824E-4</v>
      </c>
      <c r="O2578" s="18">
        <f>Sinusoidal!K2586-Model!K2578</f>
        <v>-1.4086279547104175E-4</v>
      </c>
      <c r="P2578" s="18">
        <f>Sinusoidal!L2586-Model!L2578</f>
        <v>-4.2618156208880376E-5</v>
      </c>
    </row>
    <row r="2579" spans="1:16">
      <c r="A2579">
        <v>2458129.4444439998</v>
      </c>
      <c r="B2579" s="7">
        <f t="shared" si="42"/>
        <v>43110.94444399979</v>
      </c>
      <c r="C2579">
        <v>0.78361599999999998</v>
      </c>
      <c r="D2579">
        <v>9.2262999999999998E-2</v>
      </c>
      <c r="E2579">
        <v>-2.6651000000000001E-2</v>
      </c>
      <c r="F2579" s="16">
        <f>Sinusoidal!I2587-Model!C2579</f>
        <v>2.575211601102001E-2</v>
      </c>
      <c r="G2579" s="17">
        <f>Sinusoidal!J2587-Model!D2579</f>
        <v>0.4256356108646967</v>
      </c>
      <c r="H2579" s="18">
        <f>Sinusoidal!K2587-Model!E2579</f>
        <v>0.25308127964305738</v>
      </c>
      <c r="I2579">
        <v>0.81394999999999995</v>
      </c>
      <c r="J2579">
        <v>0.51893</v>
      </c>
      <c r="K2579">
        <v>0.22668199999999999</v>
      </c>
      <c r="L2579">
        <v>-2.3737999999999999E-2</v>
      </c>
      <c r="M2579" s="16">
        <f>Sinusoidal!I2587-Model!I2579</f>
        <v>-4.5818839889799623E-3</v>
      </c>
      <c r="N2579" s="17">
        <f>Sinusoidal!J2587-Model!J2579</f>
        <v>-1.0313891353033178E-3</v>
      </c>
      <c r="O2579" s="18">
        <f>Sinusoidal!K2587-Model!K2579</f>
        <v>-2.5172035694262518E-4</v>
      </c>
      <c r="P2579" s="18">
        <f>Sinusoidal!L2587-Model!L2579</f>
        <v>-5.7556662393955932E-5</v>
      </c>
    </row>
    <row r="2580" spans="1:16">
      <c r="A2580">
        <v>2458129.4479160002</v>
      </c>
      <c r="B2580" s="7">
        <f t="shared" si="42"/>
        <v>43110.94791600015</v>
      </c>
      <c r="C2580">
        <v>0.76147200000000004</v>
      </c>
      <c r="D2580">
        <v>0.101852</v>
      </c>
      <c r="E2580">
        <v>-2.5555000000000001E-2</v>
      </c>
      <c r="F2580" s="16">
        <f>Sinusoidal!I2588-Model!C2580</f>
        <v>1.9145763575549313E-2</v>
      </c>
      <c r="G2580" s="17">
        <f>Sinusoidal!J2588-Model!D2580</f>
        <v>0.41695748480178213</v>
      </c>
      <c r="H2580" s="18">
        <f>Sinusoidal!K2588-Model!E2580</f>
        <v>0.26153446116867968</v>
      </c>
      <c r="I2580">
        <v>0.78558499999999998</v>
      </c>
      <c r="J2580">
        <v>0.51988500000000004</v>
      </c>
      <c r="K2580">
        <v>0.23632800000000001</v>
      </c>
      <c r="L2580">
        <v>-1.8939000000000001E-2</v>
      </c>
      <c r="M2580" s="16">
        <f>Sinusoidal!I2588-Model!I2580</f>
        <v>-4.9672364244506273E-3</v>
      </c>
      <c r="N2580" s="17">
        <f>Sinusoidal!J2588-Model!J2580</f>
        <v>-1.0755151982179134E-3</v>
      </c>
      <c r="O2580" s="18">
        <f>Sinusoidal!K2588-Model!K2580</f>
        <v>-3.4853883132035524E-4</v>
      </c>
      <c r="P2580" s="18">
        <f>Sinusoidal!L2588-Model!L2580</f>
        <v>-7.6363220864614223E-5</v>
      </c>
    </row>
    <row r="2581" spans="1:16">
      <c r="A2581">
        <v>2458129.451388</v>
      </c>
      <c r="B2581" s="7">
        <f t="shared" si="42"/>
        <v>43110.951388000045</v>
      </c>
      <c r="C2581">
        <v>0.73692999999999997</v>
      </c>
      <c r="D2581">
        <v>0.111084</v>
      </c>
      <c r="E2581">
        <v>-2.4341999999999999E-2</v>
      </c>
      <c r="F2581" s="16">
        <f>Sinusoidal!I2589-Model!C2581</f>
        <v>1.2407082920339652E-2</v>
      </c>
      <c r="G2581" s="17">
        <f>Sinusoidal!J2589-Model!D2581</f>
        <v>0.40695466721029999</v>
      </c>
      <c r="H2581" s="18">
        <f>Sinusoidal!K2589-Model!E2581</f>
        <v>0.26910572865092708</v>
      </c>
      <c r="I2581">
        <v>0.75467799999999996</v>
      </c>
      <c r="J2581">
        <v>0.51914400000000005</v>
      </c>
      <c r="K2581">
        <v>0.245195</v>
      </c>
      <c r="L2581">
        <v>-1.4075000000000001E-2</v>
      </c>
      <c r="M2581" s="16">
        <f>Sinusoidal!I2589-Model!I2581</f>
        <v>-5.3409170796603345E-3</v>
      </c>
      <c r="N2581" s="17">
        <f>Sinusoidal!J2589-Model!J2581</f>
        <v>-1.105332789700042E-3</v>
      </c>
      <c r="O2581" s="18">
        <f>Sinusoidal!K2589-Model!K2581</f>
        <v>-4.3127134907292031E-4</v>
      </c>
      <c r="P2581" s="18">
        <f>Sinusoidal!L2589-Model!L2581</f>
        <v>-9.8532557620595665E-5</v>
      </c>
    </row>
    <row r="2582" spans="1:16">
      <c r="A2582">
        <v>2458129.4548610002</v>
      </c>
      <c r="B2582" s="7">
        <f t="shared" si="42"/>
        <v>43110.95486100018</v>
      </c>
      <c r="C2582">
        <v>0.71008000000000004</v>
      </c>
      <c r="D2582">
        <v>0.119926</v>
      </c>
      <c r="E2582">
        <v>-2.3016000000000002E-2</v>
      </c>
      <c r="F2582" s="16">
        <f>Sinusoidal!I2590-Model!C2582</f>
        <v>5.5474685981563576E-3</v>
      </c>
      <c r="G2582" s="17">
        <f>Sinusoidal!J2590-Model!D2582</f>
        <v>0.3956626566517687</v>
      </c>
      <c r="H2582" s="18">
        <f>Sinusoidal!K2590-Model!E2582</f>
        <v>0.27577060838481376</v>
      </c>
      <c r="I2582">
        <v>0.721329</v>
      </c>
      <c r="J2582">
        <v>0.51671199999999995</v>
      </c>
      <c r="K2582">
        <v>0.25325300000000001</v>
      </c>
      <c r="L2582">
        <v>-9.162E-3</v>
      </c>
      <c r="M2582" s="16">
        <f>Sinusoidal!I2590-Model!I2582</f>
        <v>-5.7015314018435959E-3</v>
      </c>
      <c r="N2582" s="17">
        <f>Sinusoidal!J2590-Model!J2582</f>
        <v>-1.123343348231276E-3</v>
      </c>
      <c r="O2582" s="18">
        <f>Sinusoidal!K2590-Model!K2582</f>
        <v>-4.9839161518622221E-4</v>
      </c>
      <c r="P2582" s="18">
        <f>Sinusoidal!L2590-Model!L2582</f>
        <v>-1.2375919223056933E-4</v>
      </c>
    </row>
    <row r="2583" spans="1:16">
      <c r="A2583">
        <v>2458129.4583330001</v>
      </c>
      <c r="B2583" s="7">
        <f t="shared" si="42"/>
        <v>43110.958333000075</v>
      </c>
      <c r="C2583">
        <v>0.68102099999999999</v>
      </c>
      <c r="D2583">
        <v>0.12834400000000001</v>
      </c>
      <c r="E2583">
        <v>-2.1583000000000001E-2</v>
      </c>
      <c r="F2583" s="16">
        <f>Sinusoidal!I2591-Model!C2583</f>
        <v>-1.4228115875386527E-3</v>
      </c>
      <c r="G2583" s="17">
        <f>Sinusoidal!J2591-Model!D2583</f>
        <v>0.38312339469649581</v>
      </c>
      <c r="H2583" s="18">
        <f>Sinusoidal!K2591-Model!E2583</f>
        <v>0.28150919838677202</v>
      </c>
      <c r="I2583">
        <v>0.68564800000000004</v>
      </c>
      <c r="J2583">
        <v>0.51259900000000003</v>
      </c>
      <c r="K2583">
        <v>0.26047700000000001</v>
      </c>
      <c r="L2583">
        <v>-4.2170000000000003E-3</v>
      </c>
      <c r="M2583" s="16">
        <f>Sinusoidal!I2591-Model!I2583</f>
        <v>-6.0498115875387004E-3</v>
      </c>
      <c r="N2583" s="17">
        <f>Sinusoidal!J2591-Model!J2583</f>
        <v>-1.1316053035042017E-3</v>
      </c>
      <c r="O2583" s="18">
        <f>Sinusoidal!K2591-Model!K2583</f>
        <v>-5.5080161322801358E-4</v>
      </c>
      <c r="P2583" s="18">
        <f>Sinusoidal!L2591-Model!L2583</f>
        <v>-1.5088656491759125E-4</v>
      </c>
    </row>
    <row r="2584" spans="1:16">
      <c r="A2584">
        <v>2458129.461805</v>
      </c>
      <c r="B2584" s="7">
        <f t="shared" si="42"/>
        <v>43110.96180499997</v>
      </c>
      <c r="C2584">
        <v>0.64985899999999996</v>
      </c>
      <c r="D2584">
        <v>0.13630900000000001</v>
      </c>
      <c r="E2584">
        <v>-2.0046000000000001E-2</v>
      </c>
      <c r="F2584" s="16">
        <f>Sinusoidal!I2592-Model!C2584</f>
        <v>-8.4929707678422783E-3</v>
      </c>
      <c r="G2584" s="17">
        <f>Sinusoidal!J2592-Model!D2584</f>
        <v>0.36937924018143864</v>
      </c>
      <c r="H2584" s="18">
        <f>Sinusoidal!K2592-Model!E2584</f>
        <v>0.28630125235443132</v>
      </c>
      <c r="I2584">
        <v>0.64775000000000005</v>
      </c>
      <c r="J2584">
        <v>0.50682000000000005</v>
      </c>
      <c r="K2584">
        <v>0.266845</v>
      </c>
      <c r="L2584">
        <v>7.4299999999999995E-4</v>
      </c>
      <c r="M2584" s="16">
        <f>Sinusoidal!I2592-Model!I2584</f>
        <v>-6.3839707678423618E-3</v>
      </c>
      <c r="N2584" s="17">
        <f>Sinusoidal!J2592-Model!J2584</f>
        <v>-1.1317598185613953E-3</v>
      </c>
      <c r="O2584" s="18">
        <f>Sinusoidal!K2592-Model!K2584</f>
        <v>-5.8974764556868342E-4</v>
      </c>
      <c r="P2584" s="18">
        <f>Sinusoidal!L2592-Model!L2584</f>
        <v>-1.7885568096537871E-4</v>
      </c>
    </row>
    <row r="2585" spans="1:16">
      <c r="A2585">
        <v>2458129.4652769999</v>
      </c>
      <c r="B2585" s="7">
        <f t="shared" si="42"/>
        <v>43110.965276999865</v>
      </c>
      <c r="C2585">
        <v>0.61670400000000003</v>
      </c>
      <c r="D2585">
        <v>0.14379500000000001</v>
      </c>
      <c r="E2585">
        <v>-1.8411E-2</v>
      </c>
      <c r="F2585" s="16">
        <f>Sinusoidal!I2593-Model!C2585</f>
        <v>-1.5649081566546652E-2</v>
      </c>
      <c r="G2585" s="17">
        <f>Sinusoidal!J2593-Model!D2585</f>
        <v>0.35447492590827911</v>
      </c>
      <c r="H2585" s="18">
        <f>Sinusoidal!K2593-Model!E2585</f>
        <v>0.29013225501821566</v>
      </c>
      <c r="I2585">
        <v>0.60775999999999997</v>
      </c>
      <c r="J2585">
        <v>0.49939600000000001</v>
      </c>
      <c r="K2585">
        <v>0.27233499999999999</v>
      </c>
      <c r="L2585">
        <v>5.7039999999999999E-3</v>
      </c>
      <c r="M2585" s="16">
        <f>Sinusoidal!I2593-Model!I2585</f>
        <v>-6.705081566546589E-3</v>
      </c>
      <c r="N2585" s="17">
        <f>Sinusoidal!J2593-Model!J2585</f>
        <v>-1.1260740917208856E-3</v>
      </c>
      <c r="O2585" s="18">
        <f>Sinusoidal!K2593-Model!K2585</f>
        <v>-6.1374498178434767E-4</v>
      </c>
      <c r="P2585" s="18">
        <f>Sinusoidal!L2593-Model!L2585</f>
        <v>-2.0965343883642008E-4</v>
      </c>
    </row>
    <row r="2586" spans="1:16">
      <c r="A2586">
        <v>2458129.4687490002</v>
      </c>
      <c r="B2586" s="7">
        <f t="shared" si="42"/>
        <v>43110.968749000225</v>
      </c>
      <c r="C2586">
        <v>0.581673</v>
      </c>
      <c r="D2586">
        <v>0.15077499999999999</v>
      </c>
      <c r="E2586">
        <v>-1.6684000000000001E-2</v>
      </c>
      <c r="F2586" s="16">
        <f>Sinusoidal!I2594-Model!C2586</f>
        <v>-2.287747780365279E-2</v>
      </c>
      <c r="G2586" s="17">
        <f>Sinusoidal!J2594-Model!D2586</f>
        <v>0.33846149792211122</v>
      </c>
      <c r="H2586" s="18">
        <f>Sinusoidal!K2594-Model!E2586</f>
        <v>0.29299048864041394</v>
      </c>
      <c r="I2586">
        <v>0.56580600000000003</v>
      </c>
      <c r="J2586">
        <v>0.49035499999999999</v>
      </c>
      <c r="K2586">
        <v>0.27693200000000001</v>
      </c>
      <c r="L2586">
        <v>1.0647E-2</v>
      </c>
      <c r="M2586" s="16">
        <f>Sinusoidal!I2594-Model!I2586</f>
        <v>-7.0104778036528259E-3</v>
      </c>
      <c r="N2586" s="17">
        <f>Sinusoidal!J2594-Model!J2586</f>
        <v>-1.1185020778887722E-3</v>
      </c>
      <c r="O2586" s="18">
        <f>Sinusoidal!K2594-Model!K2586</f>
        <v>-6.2551135958605064E-4</v>
      </c>
      <c r="P2586" s="18">
        <f>Sinusoidal!L2594-Model!L2586</f>
        <v>-2.4026080955442258E-4</v>
      </c>
    </row>
    <row r="2587" spans="1:16">
      <c r="A2587">
        <v>2458129.4722219999</v>
      </c>
      <c r="B2587" s="7">
        <f t="shared" si="42"/>
        <v>43110.972221999895</v>
      </c>
      <c r="C2587">
        <v>0.54489100000000001</v>
      </c>
      <c r="D2587">
        <v>0.15722700000000001</v>
      </c>
      <c r="E2587">
        <v>-1.4871000000000001E-2</v>
      </c>
      <c r="F2587" s="16">
        <f>Sinusoidal!I2595-Model!C2587</f>
        <v>-3.0166178042317471E-2</v>
      </c>
      <c r="G2587" s="17">
        <f>Sinusoidal!J2595-Model!D2587</f>
        <v>0.32139023756756729</v>
      </c>
      <c r="H2587" s="18">
        <f>Sinusoidal!K2595-Model!E2587</f>
        <v>0.29486709044621745</v>
      </c>
      <c r="I2587">
        <v>0.52202499999999996</v>
      </c>
      <c r="J2587">
        <v>0.47972700000000001</v>
      </c>
      <c r="K2587">
        <v>0.28062100000000001</v>
      </c>
      <c r="L2587">
        <v>1.5556E-2</v>
      </c>
      <c r="M2587" s="16">
        <f>Sinusoidal!I2595-Model!I2587</f>
        <v>-7.3001780423174178E-3</v>
      </c>
      <c r="N2587" s="17">
        <f>Sinusoidal!J2595-Model!J2587</f>
        <v>-1.1097624324327149E-3</v>
      </c>
      <c r="O2587" s="18">
        <f>Sinusoidal!K2595-Model!K2587</f>
        <v>-6.2490955378258217E-4</v>
      </c>
      <c r="P2587" s="18">
        <f>Sinusoidal!L2595-Model!L2587</f>
        <v>-2.7060103530019732E-4</v>
      </c>
    </row>
    <row r="2588" spans="1:16">
      <c r="A2588">
        <v>2458129.4756939998</v>
      </c>
      <c r="B2588" s="7">
        <f t="shared" si="42"/>
        <v>43110.97569399979</v>
      </c>
      <c r="C2588">
        <v>0.50648499999999996</v>
      </c>
      <c r="D2588">
        <v>0.163132</v>
      </c>
      <c r="E2588">
        <v>-1.298E-2</v>
      </c>
      <c r="F2588" s="16">
        <f>Sinusoidal!I2596-Model!C2588</f>
        <v>-3.7499329606562715E-2</v>
      </c>
      <c r="G2588" s="17">
        <f>Sinusoidal!J2596-Model!D2588</f>
        <v>0.30331456657496558</v>
      </c>
      <c r="H2588" s="18">
        <f>Sinusoidal!K2596-Model!E2588</f>
        <v>0.29575810080057596</v>
      </c>
      <c r="I2588">
        <v>0.47655999999999998</v>
      </c>
      <c r="J2588">
        <v>0.46755099999999999</v>
      </c>
      <c r="K2588">
        <v>0.28339199999999998</v>
      </c>
      <c r="L2588">
        <v>2.0416E-2</v>
      </c>
      <c r="M2588" s="16">
        <f>Sinusoidal!I2596-Model!I2588</f>
        <v>-7.5743296065627352E-3</v>
      </c>
      <c r="N2588" s="17">
        <f>Sinusoidal!J2596-Model!J2588</f>
        <v>-1.1044334250344123E-3</v>
      </c>
      <c r="O2588" s="18">
        <f>Sinusoidal!K2596-Model!K2588</f>
        <v>-6.1389919942400617E-4</v>
      </c>
      <c r="P2588" s="18">
        <f>Sinusoidal!L2596-Model!L2588</f>
        <v>-3.0148801510787235E-4</v>
      </c>
    </row>
    <row r="2589" spans="1:16">
      <c r="A2589">
        <v>2458129.4791660002</v>
      </c>
      <c r="B2589" s="7">
        <f t="shared" si="42"/>
        <v>43110.97916600015</v>
      </c>
      <c r="C2589">
        <v>0.466586</v>
      </c>
      <c r="D2589">
        <v>0.16847100000000001</v>
      </c>
      <c r="E2589">
        <v>-1.1016E-2</v>
      </c>
      <c r="F2589" s="16">
        <f>Sinusoidal!I2597-Model!C2589</f>
        <v>-4.4859671629950415E-2</v>
      </c>
      <c r="G2589" s="17">
        <f>Sinusoidal!J2597-Model!D2589</f>
        <v>0.2842929354842656</v>
      </c>
      <c r="H2589" s="18">
        <f>Sinusoidal!K2597-Model!E2589</f>
        <v>0.29565950197466279</v>
      </c>
      <c r="I2589">
        <v>0.429558</v>
      </c>
      <c r="J2589">
        <v>0.45386599999999999</v>
      </c>
      <c r="K2589">
        <v>0.28523599999999999</v>
      </c>
      <c r="L2589">
        <v>2.5208999999999999E-2</v>
      </c>
      <c r="M2589" s="16">
        <f>Sinusoidal!I2597-Model!I2589</f>
        <v>-7.8316716299504097E-3</v>
      </c>
      <c r="N2589" s="17">
        <f>Sinusoidal!J2597-Model!J2589</f>
        <v>-1.1020645157344133E-3</v>
      </c>
      <c r="O2589" s="18">
        <f>Sinusoidal!K2597-Model!K2589</f>
        <v>-5.9249802533722917E-4</v>
      </c>
      <c r="P2589" s="18">
        <f>Sinusoidal!L2597-Model!L2589</f>
        <v>-3.3057504502725238E-4</v>
      </c>
    </row>
    <row r="2590" spans="1:16">
      <c r="A2590">
        <v>2458129.482638</v>
      </c>
      <c r="B2590" s="7">
        <f t="shared" si="42"/>
        <v>43110.982638000045</v>
      </c>
      <c r="C2590">
        <v>0.42533199999999999</v>
      </c>
      <c r="D2590">
        <v>0.173231</v>
      </c>
      <c r="E2590">
        <v>-8.9879999999999995E-3</v>
      </c>
      <c r="F2590" s="16">
        <f>Sinusoidal!I2598-Model!C2590</f>
        <v>-5.2232015634956108E-2</v>
      </c>
      <c r="G2590" s="17">
        <f>Sinusoidal!J2598-Model!D2590</f>
        <v>0.26438269576833107</v>
      </c>
      <c r="H2590" s="18">
        <f>Sinusoidal!K2598-Model!E2590</f>
        <v>0.2945742473763418</v>
      </c>
      <c r="I2590">
        <v>0.38117099999999998</v>
      </c>
      <c r="J2590">
        <v>0.43872100000000003</v>
      </c>
      <c r="K2590">
        <v>0.28614899999999999</v>
      </c>
      <c r="L2590">
        <v>2.9921E-2</v>
      </c>
      <c r="M2590" s="16">
        <f>Sinusoidal!I2598-Model!I2590</f>
        <v>-8.0710156349561024E-3</v>
      </c>
      <c r="N2590" s="17">
        <f>Sinusoidal!J2598-Model!J2590</f>
        <v>-1.1073042316689929E-3</v>
      </c>
      <c r="O2590" s="18">
        <f>Sinusoidal!K2598-Model!K2590</f>
        <v>-5.6275262365818035E-4</v>
      </c>
      <c r="P2590" s="18">
        <f>Sinusoidal!L2598-Model!L2590</f>
        <v>-3.5930407883299348E-4</v>
      </c>
    </row>
    <row r="2591" spans="1:16">
      <c r="A2591">
        <v>2458129.4861110002</v>
      </c>
      <c r="B2591" s="7">
        <f t="shared" si="42"/>
        <v>43110.98611100018</v>
      </c>
      <c r="C2591">
        <v>0.38286300000000001</v>
      </c>
      <c r="D2591">
        <v>0.177399</v>
      </c>
      <c r="E2591">
        <v>-6.9020000000000001E-3</v>
      </c>
      <c r="F2591" s="16">
        <f>Sinusoidal!I2599-Model!C2591</f>
        <v>-5.9598742084545242E-2</v>
      </c>
      <c r="G2591" s="17">
        <f>Sinusoidal!J2599-Model!D2591</f>
        <v>0.24364595607020009</v>
      </c>
      <c r="H2591" s="18">
        <f>Sinusoidal!K2599-Model!E2591</f>
        <v>0.29250528114984614</v>
      </c>
      <c r="I2591">
        <v>0.33155600000000002</v>
      </c>
      <c r="J2591">
        <v>0.42216700000000001</v>
      </c>
      <c r="K2591">
        <v>0.28613100000000002</v>
      </c>
      <c r="L2591">
        <v>3.4535000000000003E-2</v>
      </c>
      <c r="M2591" s="16">
        <f>Sinusoidal!I2599-Model!I2591</f>
        <v>-8.2917420845452505E-3</v>
      </c>
      <c r="N2591" s="17">
        <f>Sinusoidal!J2599-Model!J2591</f>
        <v>-1.1220439297999207E-3</v>
      </c>
      <c r="O2591" s="18">
        <f>Sinusoidal!K2599-Model!K2591</f>
        <v>-5.2771885015390207E-4</v>
      </c>
      <c r="P2591" s="18">
        <f>Sinusoidal!L2599-Model!L2591</f>
        <v>-3.8585567382593E-4</v>
      </c>
    </row>
    <row r="2592" spans="1:16">
      <c r="A2592">
        <v>2458129.4895830001</v>
      </c>
      <c r="B2592" s="7">
        <f t="shared" si="42"/>
        <v>43110.989583000075</v>
      </c>
      <c r="C2592">
        <v>0.33932000000000001</v>
      </c>
      <c r="D2592">
        <v>0.18096599999999999</v>
      </c>
      <c r="E2592">
        <v>-4.7660000000000003E-3</v>
      </c>
      <c r="F2592" s="16">
        <f>Sinusoidal!I2600-Model!C2592</f>
        <v>-6.6939311297133486E-2</v>
      </c>
      <c r="G2592" s="17">
        <f>Sinusoidal!J2600-Model!D2592</f>
        <v>0.22214542302015197</v>
      </c>
      <c r="H2592" s="18">
        <f>Sinusoidal!K2600-Model!E2592</f>
        <v>0.28946054808116545</v>
      </c>
      <c r="I2592">
        <v>0.28087400000000001</v>
      </c>
      <c r="J2592">
        <v>0.40425800000000001</v>
      </c>
      <c r="K2592">
        <v>0.28518100000000002</v>
      </c>
      <c r="L2592">
        <v>3.9037000000000002E-2</v>
      </c>
      <c r="M2592" s="16">
        <f>Sinusoidal!I2600-Model!I2592</f>
        <v>-8.4933112971334879E-3</v>
      </c>
      <c r="N2592" s="17">
        <f>Sinusoidal!J2600-Model!J2592</f>
        <v>-1.1465769798480463E-3</v>
      </c>
      <c r="O2592" s="18">
        <f>Sinusoidal!K2600-Model!K2592</f>
        <v>-4.8645191883456285E-4</v>
      </c>
      <c r="P2592" s="18">
        <f>Sinusoidal!L2600-Model!L2592</f>
        <v>-4.1109978390091451E-4</v>
      </c>
    </row>
    <row r="2593" spans="1:16">
      <c r="A2593">
        <v>2458129.493055</v>
      </c>
      <c r="B2593" s="7">
        <f t="shared" si="42"/>
        <v>43110.99305499997</v>
      </c>
      <c r="C2593">
        <v>0.294848</v>
      </c>
      <c r="D2593">
        <v>0.183924</v>
      </c>
      <c r="E2593">
        <v>-2.5890000000000002E-3</v>
      </c>
      <c r="F2593" s="16">
        <f>Sinusoidal!I2601-Model!C2593</f>
        <v>-7.4233787068234858E-2</v>
      </c>
      <c r="G2593" s="17">
        <f>Sinusoidal!J2601-Model!D2593</f>
        <v>0.19994722714872995</v>
      </c>
      <c r="H2593" s="18">
        <f>Sinusoidal!K2601-Model!E2593</f>
        <v>0.28545199377701574</v>
      </c>
      <c r="I2593">
        <v>0.22928799999999999</v>
      </c>
      <c r="J2593">
        <v>0.38505600000000001</v>
      </c>
      <c r="K2593">
        <v>0.283306</v>
      </c>
      <c r="L2593">
        <v>4.3410999999999998E-2</v>
      </c>
      <c r="M2593" s="16">
        <f>Sinusoidal!I2601-Model!I2593</f>
        <v>-8.6737870682348506E-3</v>
      </c>
      <c r="N2593" s="17">
        <f>Sinusoidal!J2601-Model!J2593</f>
        <v>-1.184772851270055E-3</v>
      </c>
      <c r="O2593" s="18">
        <f>Sinusoidal!K2601-Model!K2593</f>
        <v>-4.4300622298426573E-4</v>
      </c>
      <c r="P2593" s="18">
        <f>Sinusoidal!L2601-Model!L2593</f>
        <v>-4.3354755944163131E-4</v>
      </c>
    </row>
    <row r="2594" spans="1:16">
      <c r="A2594">
        <v>2458129.4965269999</v>
      </c>
      <c r="B2594" s="7">
        <f t="shared" si="42"/>
        <v>43110.996526999865</v>
      </c>
      <c r="C2594">
        <v>0.24959300000000001</v>
      </c>
      <c r="D2594">
        <v>0.18626999999999999</v>
      </c>
      <c r="E2594">
        <v>-3.7800000000000003E-4</v>
      </c>
      <c r="F2594" s="16">
        <f>Sinusoidal!I2602-Model!C2594</f>
        <v>-8.1460371301736889E-2</v>
      </c>
      <c r="G2594" s="17">
        <f>Sinusoidal!J2602-Model!D2594</f>
        <v>0.17711673445995429</v>
      </c>
      <c r="H2594" s="18">
        <f>Sinusoidal!K2602-Model!E2594</f>
        <v>0.28049255511682686</v>
      </c>
      <c r="I2594">
        <v>0.17696700000000001</v>
      </c>
      <c r="J2594">
        <v>0.36462299999999997</v>
      </c>
      <c r="K2594">
        <v>0.28051300000000001</v>
      </c>
      <c r="L2594">
        <v>4.7642999999999998E-2</v>
      </c>
      <c r="M2594" s="16">
        <f>Sinusoidal!I2602-Model!I2594</f>
        <v>-8.834371301736893E-3</v>
      </c>
      <c r="N2594" s="17">
        <f>Sinusoidal!J2602-Model!J2594</f>
        <v>-1.236265540045689E-3</v>
      </c>
      <c r="O2594" s="18">
        <f>Sinusoidal!K2602-Model!K2594</f>
        <v>-3.9844488317314353E-4</v>
      </c>
      <c r="P2594" s="18">
        <f>Sinusoidal!L2602-Model!L2594</f>
        <v>-4.5330431025566303E-4</v>
      </c>
    </row>
    <row r="2595" spans="1:16">
      <c r="A2595">
        <v>2458129.4999990002</v>
      </c>
      <c r="B2595" s="7">
        <f t="shared" si="42"/>
        <v>43110.999999000225</v>
      </c>
      <c r="C2595">
        <v>0.203704</v>
      </c>
      <c r="D2595">
        <v>0.188001</v>
      </c>
      <c r="E2595">
        <v>1.859E-3</v>
      </c>
      <c r="F2595" s="16">
        <f>Sinusoidal!I2603-Model!C2595</f>
        <v>-8.8597947918096678E-2</v>
      </c>
      <c r="G2595" s="17">
        <f>Sinusoidal!J2603-Model!D2595</f>
        <v>0.15372334427538767</v>
      </c>
      <c r="H2595" s="18">
        <f>Sinusoidal!K2603-Model!E2595</f>
        <v>0.27459914100867699</v>
      </c>
      <c r="I2595">
        <v>0.12407799999999999</v>
      </c>
      <c r="J2595">
        <v>0.343028</v>
      </c>
      <c r="K2595">
        <v>0.276812</v>
      </c>
      <c r="L2595">
        <v>5.1719000000000001E-2</v>
      </c>
      <c r="M2595" s="16">
        <f>Sinusoidal!I2603-Model!I2595</f>
        <v>-8.971947918096676E-3</v>
      </c>
      <c r="N2595" s="17">
        <f>Sinusoidal!J2603-Model!J2595</f>
        <v>-1.3036557246123293E-3</v>
      </c>
      <c r="O2595" s="18">
        <f>Sinusoidal!K2603-Model!K2595</f>
        <v>-3.5385899132300835E-4</v>
      </c>
      <c r="P2595" s="18">
        <f>Sinusoidal!L2603-Model!L2595</f>
        <v>-4.7002378399751271E-4</v>
      </c>
    </row>
    <row r="2596" spans="1:16">
      <c r="A2596">
        <v>2458129.5034719999</v>
      </c>
      <c r="B2596" s="7">
        <f t="shared" si="42"/>
        <v>43111.003471999895</v>
      </c>
      <c r="C2596">
        <v>0.15732599999999999</v>
      </c>
      <c r="D2596">
        <v>0.18911800000000001</v>
      </c>
      <c r="E2596">
        <v>4.1120000000000002E-3</v>
      </c>
      <c r="F2596" s="16">
        <f>Sinusoidal!I2604-Model!C2596</f>
        <v>-9.561963427575812E-2</v>
      </c>
      <c r="G2596" s="17">
        <f>Sinusoidal!J2604-Model!D2596</f>
        <v>0.12983627400458081</v>
      </c>
      <c r="H2596" s="18">
        <f>Sinusoidal!K2604-Model!E2596</f>
        <v>0.26779360351158332</v>
      </c>
      <c r="I2596">
        <v>7.0792999999999995E-2</v>
      </c>
      <c r="J2596">
        <v>0.32034200000000002</v>
      </c>
      <c r="K2596">
        <v>0.27221699999999999</v>
      </c>
      <c r="L2596">
        <v>5.5626000000000002E-2</v>
      </c>
      <c r="M2596" s="16">
        <f>Sinusoidal!I2604-Model!I2596</f>
        <v>-9.0866342757581209E-3</v>
      </c>
      <c r="N2596" s="17">
        <f>Sinusoidal!J2604-Model!J2596</f>
        <v>-1.3877259954191978E-3</v>
      </c>
      <c r="O2596" s="18">
        <f>Sinusoidal!K2604-Model!K2596</f>
        <v>-3.1139648841665979E-4</v>
      </c>
      <c r="P2596" s="18">
        <f>Sinusoidal!L2604-Model!L2596</f>
        <v>-4.8386390833651816E-4</v>
      </c>
    </row>
    <row r="2597" spans="1:16">
      <c r="A2597">
        <v>2458129.5069439998</v>
      </c>
      <c r="B2597" s="7">
        <f t="shared" si="42"/>
        <v>43111.00694399979</v>
      </c>
      <c r="C2597">
        <v>0.110608</v>
      </c>
      <c r="D2597">
        <v>0.18962499999999999</v>
      </c>
      <c r="E2597">
        <v>6.3749999999999996E-3</v>
      </c>
      <c r="F2597" s="16">
        <f>Sinusoidal!I2605-Model!C2597</f>
        <v>-0.1025013383192</v>
      </c>
      <c r="G2597" s="17">
        <f>Sinusoidal!J2605-Model!D2597</f>
        <v>0.10552533153923432</v>
      </c>
      <c r="H2597" s="18">
        <f>Sinusoidal!K2605-Model!E2597</f>
        <v>0.26009669941770985</v>
      </c>
      <c r="I2597">
        <v>1.7284999999999998E-2</v>
      </c>
      <c r="J2597">
        <v>0.29663899999999999</v>
      </c>
      <c r="K2597">
        <v>0.26674500000000001</v>
      </c>
      <c r="L2597">
        <v>5.9351000000000001E-2</v>
      </c>
      <c r="M2597" s="16">
        <f>Sinusoidal!I2605-Model!I2597</f>
        <v>-9.1783383191999992E-3</v>
      </c>
      <c r="N2597" s="17">
        <f>Sinusoidal!J2605-Model!J2597</f>
        <v>-1.4886684607656742E-3</v>
      </c>
      <c r="O2597" s="18">
        <f>Sinusoidal!K2605-Model!K2597</f>
        <v>-2.7330058229013687E-4</v>
      </c>
      <c r="P2597" s="18">
        <f>Sinusoidal!L2605-Model!L2597</f>
        <v>-4.9444414026417888E-4</v>
      </c>
    </row>
    <row r="2598" spans="1:16">
      <c r="A2598">
        <v>2458129.5104160002</v>
      </c>
      <c r="B2598" s="7">
        <f t="shared" si="42"/>
        <v>43111.01041600015</v>
      </c>
      <c r="C2598">
        <v>6.3698000000000005E-2</v>
      </c>
      <c r="D2598">
        <v>0.189526</v>
      </c>
      <c r="E2598">
        <v>8.6379999999999998E-3</v>
      </c>
      <c r="F2598" s="16">
        <f>Sinusoidal!I2606-Model!C2598</f>
        <v>-0.109217319646807</v>
      </c>
      <c r="G2598" s="17">
        <f>Sinusoidal!J2606-Model!D2598</f>
        <v>8.0863676009193614E-2</v>
      </c>
      <c r="H2598" s="18">
        <f>Sinusoidal!K2606-Model!E2598</f>
        <v>0.25153604241908095</v>
      </c>
      <c r="I2598">
        <v>-3.6275000000000002E-2</v>
      </c>
      <c r="J2598">
        <v>0.27199600000000002</v>
      </c>
      <c r="K2598">
        <v>0.26041599999999998</v>
      </c>
      <c r="L2598">
        <v>6.2881999999999993E-2</v>
      </c>
      <c r="M2598" s="16">
        <f>Sinusoidal!I2606-Model!I2598</f>
        <v>-9.2443196468069977E-3</v>
      </c>
      <c r="N2598" s="17">
        <f>Sinusoidal!J2606-Model!J2598</f>
        <v>-1.606323990806402E-3</v>
      </c>
      <c r="O2598" s="18">
        <f>Sinusoidal!K2606-Model!K2598</f>
        <v>-2.4195758091904995E-4</v>
      </c>
      <c r="P2598" s="18">
        <f>Sinusoidal!L2606-Model!L2598</f>
        <v>-5.0180456085537756E-4</v>
      </c>
    </row>
    <row r="2599" spans="1:16">
      <c r="A2599">
        <v>2458129.513888</v>
      </c>
      <c r="B2599" s="7">
        <f t="shared" si="42"/>
        <v>43111.013888000045</v>
      </c>
      <c r="C2599">
        <v>1.6739E-2</v>
      </c>
      <c r="D2599">
        <v>0.188829</v>
      </c>
      <c r="E2599">
        <v>1.0893999999999999E-2</v>
      </c>
      <c r="F2599" s="16">
        <f>Sinusoidal!I2607-Model!C2599</f>
        <v>-0.11573675268071731</v>
      </c>
      <c r="G2599" s="17">
        <f>Sinusoidal!J2607-Model!D2599</f>
        <v>5.5923567675422226E-2</v>
      </c>
      <c r="H2599" s="18">
        <f>Sinusoidal!K2607-Model!E2599</f>
        <v>0.24213904601377881</v>
      </c>
      <c r="I2599">
        <v>-8.9713000000000001E-2</v>
      </c>
      <c r="J2599">
        <v>0.24649499999999999</v>
      </c>
      <c r="K2599">
        <v>0.25324999999999998</v>
      </c>
      <c r="L2599">
        <v>6.6208000000000003E-2</v>
      </c>
      <c r="M2599" s="16">
        <f>Sinusoidal!I2607-Model!I2599</f>
        <v>-9.2847526807173092E-3</v>
      </c>
      <c r="N2599" s="17">
        <f>Sinusoidal!J2607-Model!J2599</f>
        <v>-1.7424323245777695E-3</v>
      </c>
      <c r="O2599" s="18">
        <f>Sinusoidal!K2607-Model!K2599</f>
        <v>-2.1695398622118001E-4</v>
      </c>
      <c r="P2599" s="18">
        <f>Sinusoidal!L2607-Model!L2599</f>
        <v>-5.0636684801506904E-4</v>
      </c>
    </row>
    <row r="2600" spans="1:16">
      <c r="A2600">
        <v>2458129.5173610002</v>
      </c>
      <c r="B2600" s="7">
        <f t="shared" si="42"/>
        <v>43111.01736100018</v>
      </c>
      <c r="C2600">
        <v>-3.0124000000000001E-2</v>
      </c>
      <c r="D2600">
        <v>0.18754299999999999</v>
      </c>
      <c r="E2600">
        <v>1.3133000000000001E-2</v>
      </c>
      <c r="F2600" s="16">
        <f>Sinusoidal!I2608-Model!C2600</f>
        <v>-0.1220312901124969</v>
      </c>
      <c r="G2600" s="17">
        <f>Sinusoidal!J2608-Model!D2600</f>
        <v>3.0779107770950581E-2</v>
      </c>
      <c r="H2600" s="18">
        <f>Sinusoidal!K2608-Model!E2600</f>
        <v>0.23193885733675371</v>
      </c>
      <c r="I2600">
        <v>-0.14285700000000001</v>
      </c>
      <c r="J2600">
        <v>0.220218</v>
      </c>
      <c r="K2600">
        <v>0.24527299999999999</v>
      </c>
      <c r="L2600">
        <v>6.9318000000000005E-2</v>
      </c>
      <c r="M2600" s="16">
        <f>Sinusoidal!I2608-Model!I2600</f>
        <v>-9.2982901124968875E-3</v>
      </c>
      <c r="N2600" s="17">
        <f>Sinusoidal!J2608-Model!J2600</f>
        <v>-1.8958922290494284E-3</v>
      </c>
      <c r="O2600" s="18">
        <f>Sinusoidal!K2608-Model!K2600</f>
        <v>-2.0114266324627872E-4</v>
      </c>
      <c r="P2600" s="18">
        <f>Sinusoidal!L2608-Model!L2600</f>
        <v>-5.0789725376290673E-4</v>
      </c>
    </row>
    <row r="2601" spans="1:16">
      <c r="A2601">
        <v>2458129.5208330001</v>
      </c>
      <c r="B2601" s="7">
        <f t="shared" si="42"/>
        <v>43111.020833000075</v>
      </c>
      <c r="C2601">
        <v>-7.6749999999999999E-2</v>
      </c>
      <c r="D2601">
        <v>0.18567900000000001</v>
      </c>
      <c r="E2601">
        <v>1.5350000000000001E-2</v>
      </c>
      <c r="F2601" s="16">
        <f>Sinusoidal!I2609-Model!C2601</f>
        <v>-0.12806962479853179</v>
      </c>
      <c r="G2601" s="17">
        <f>Sinusoidal!J2609-Model!D2601</f>
        <v>5.5049691329824013E-3</v>
      </c>
      <c r="H2601" s="18">
        <f>Sinusoidal!K2609-Model!E2601</f>
        <v>0.22096628212971201</v>
      </c>
      <c r="I2601">
        <v>-0.19553400000000001</v>
      </c>
      <c r="J2601">
        <v>0.193249</v>
      </c>
      <c r="K2601">
        <v>0.236513</v>
      </c>
      <c r="L2601">
        <v>7.2201000000000001E-2</v>
      </c>
      <c r="M2601" s="16">
        <f>Sinusoidal!I2609-Model!I2601</f>
        <v>-9.2856247985317608E-3</v>
      </c>
      <c r="N2601" s="17">
        <f>Sinusoidal!J2609-Model!J2601</f>
        <v>-2.0650308670175921E-3</v>
      </c>
      <c r="O2601" s="18">
        <f>Sinusoidal!K2609-Model!K2601</f>
        <v>-1.9671787028799348E-4</v>
      </c>
      <c r="P2601" s="18">
        <f>Sinusoidal!L2609-Model!L2601</f>
        <v>-5.0547170604200997E-4</v>
      </c>
    </row>
    <row r="2602" spans="1:16">
      <c r="A2602">
        <v>2458129.524305</v>
      </c>
      <c r="B2602" s="7">
        <f t="shared" si="42"/>
        <v>43111.02430499997</v>
      </c>
      <c r="C2602">
        <v>-0.122999</v>
      </c>
      <c r="D2602">
        <v>0.183251</v>
      </c>
      <c r="E2602">
        <v>1.7534000000000001E-2</v>
      </c>
      <c r="F2602" s="16">
        <f>Sinusoidal!I2610-Model!C2602</f>
        <v>-0.13382104828404931</v>
      </c>
      <c r="G2602" s="17">
        <f>Sinusoidal!J2610-Model!D2602</f>
        <v>-1.9824881500842606E-2</v>
      </c>
      <c r="H2602" s="18">
        <f>Sinusoidal!K2610-Model!E2602</f>
        <v>0.20926070109323885</v>
      </c>
      <c r="I2602">
        <v>-0.24757599999999999</v>
      </c>
      <c r="J2602">
        <v>0.16567699999999999</v>
      </c>
      <c r="K2602">
        <v>0.22699800000000001</v>
      </c>
      <c r="L2602">
        <v>7.485E-2</v>
      </c>
      <c r="M2602" s="16">
        <f>Sinusoidal!I2610-Model!I2602</f>
        <v>-9.2440482840493166E-3</v>
      </c>
      <c r="N2602" s="17">
        <f>Sinusoidal!J2610-Model!J2602</f>
        <v>-2.2508815008425997E-3</v>
      </c>
      <c r="O2602" s="18">
        <f>Sinusoidal!K2610-Model!K2602</f>
        <v>-2.0329890676115681E-4</v>
      </c>
      <c r="P2602" s="18">
        <f>Sinusoidal!L2610-Model!L2602</f>
        <v>-5.0144314815923907E-4</v>
      </c>
    </row>
    <row r="2603" spans="1:16">
      <c r="A2603">
        <v>2458129.5277769999</v>
      </c>
      <c r="B2603" s="7">
        <f t="shared" si="42"/>
        <v>43111.027776999865</v>
      </c>
      <c r="C2603">
        <v>-0.168738</v>
      </c>
      <c r="D2603">
        <v>0.18027299999999999</v>
      </c>
      <c r="E2603">
        <v>1.9678999999999999E-2</v>
      </c>
      <c r="F2603" s="16">
        <f>Sinusoidal!I2611-Model!C2603</f>
        <v>-0.13925000414468525</v>
      </c>
      <c r="G2603" s="17">
        <f>Sinusoidal!J2611-Model!D2603</f>
        <v>-4.5134468631533031E-2</v>
      </c>
      <c r="H2603" s="18">
        <f>Sinusoidal!K2611-Model!E2603</f>
        <v>0.19685897789240125</v>
      </c>
      <c r="I2603">
        <v>-0.298815</v>
      </c>
      <c r="J2603">
        <v>0.13758899999999999</v>
      </c>
      <c r="K2603">
        <v>0.21676000000000001</v>
      </c>
      <c r="L2603">
        <v>7.7255000000000004E-2</v>
      </c>
      <c r="M2603" s="16">
        <f>Sinusoidal!I2611-Model!I2603</f>
        <v>-9.1730041446852484E-3</v>
      </c>
      <c r="N2603" s="17">
        <f>Sinusoidal!J2611-Model!J2603</f>
        <v>-2.4504686315330315E-3</v>
      </c>
      <c r="O2603" s="18">
        <f>Sinusoidal!K2611-Model!K2603</f>
        <v>-2.2202210759875163E-4</v>
      </c>
      <c r="P2603" s="18">
        <f>Sinusoidal!L2611-Model!L2603</f>
        <v>-4.9441122176134555E-4</v>
      </c>
    </row>
    <row r="2604" spans="1:16">
      <c r="A2604">
        <v>2458129.5312490002</v>
      </c>
      <c r="B2604" s="7">
        <f t="shared" si="42"/>
        <v>43111.031249000225</v>
      </c>
      <c r="C2604">
        <v>-0.213833</v>
      </c>
      <c r="D2604">
        <v>0.176762</v>
      </c>
      <c r="E2604">
        <v>2.1777999999999999E-2</v>
      </c>
      <c r="F2604" s="16">
        <f>Sinusoidal!I2612-Model!C2604</f>
        <v>-0.14432463435278359</v>
      </c>
      <c r="G2604" s="17">
        <f>Sinusoidal!J2612-Model!D2604</f>
        <v>-7.0349099649334848E-2</v>
      </c>
      <c r="H2604" s="18">
        <f>Sinusoidal!K2612-Model!E2604</f>
        <v>0.18380135911388998</v>
      </c>
      <c r="I2604">
        <v>-0.34908400000000001</v>
      </c>
      <c r="J2604">
        <v>0.10907500000000001</v>
      </c>
      <c r="K2604">
        <v>0.20583499999999999</v>
      </c>
      <c r="L2604">
        <v>7.9408999999999993E-2</v>
      </c>
      <c r="M2604" s="16">
        <f>Sinusoidal!I2612-Model!I2604</f>
        <v>-9.0736343527835772E-3</v>
      </c>
      <c r="N2604" s="17">
        <f>Sinusoidal!J2612-Model!J2604</f>
        <v>-2.6620996493348509E-3</v>
      </c>
      <c r="O2604" s="18">
        <f>Sinusoidal!K2612-Model!K2604</f>
        <v>-2.5564088611002012E-4</v>
      </c>
      <c r="P2604" s="18">
        <f>Sinusoidal!L2612-Model!L2604</f>
        <v>-4.851943915734902E-4</v>
      </c>
    </row>
    <row r="2605" spans="1:16">
      <c r="A2605">
        <v>2458129.5347219999</v>
      </c>
      <c r="B2605" s="7">
        <f t="shared" si="42"/>
        <v>43111.034721999895</v>
      </c>
      <c r="C2605">
        <v>-0.258158</v>
      </c>
      <c r="D2605">
        <v>0.172735</v>
      </c>
      <c r="E2605">
        <v>2.3823E-2</v>
      </c>
      <c r="F2605" s="16">
        <f>Sinusoidal!I2613-Model!C2605</f>
        <v>-0.14900831689658495</v>
      </c>
      <c r="G2605" s="17">
        <f>Sinusoidal!J2613-Model!D2605</f>
        <v>-9.5392662050013954E-2</v>
      </c>
      <c r="H2605" s="18">
        <f>Sinusoidal!K2613-Model!E2605</f>
        <v>0.17013136649913435</v>
      </c>
      <c r="I2605">
        <v>-0.39822200000000002</v>
      </c>
      <c r="J2605">
        <v>8.0227999999999994E-2</v>
      </c>
      <c r="K2605">
        <v>0.19425700000000001</v>
      </c>
      <c r="L2605">
        <v>8.1305000000000002E-2</v>
      </c>
      <c r="M2605" s="16">
        <f>Sinusoidal!I2613-Model!I2605</f>
        <v>-8.9443168965849251E-3</v>
      </c>
      <c r="N2605" s="17">
        <f>Sinusoidal!J2613-Model!J2605</f>
        <v>-2.8856620500139485E-3</v>
      </c>
      <c r="O2605" s="18">
        <f>Sinusoidal!K2613-Model!K2605</f>
        <v>-3.0263350086565111E-4</v>
      </c>
      <c r="P2605" s="18">
        <f>Sinusoidal!L2613-Model!L2605</f>
        <v>-4.7380460229883015E-4</v>
      </c>
    </row>
    <row r="2606" spans="1:16">
      <c r="A2606">
        <v>2458129.5381939998</v>
      </c>
      <c r="B2606" s="7">
        <f t="shared" si="42"/>
        <v>43111.03819399979</v>
      </c>
      <c r="C2606">
        <v>-0.301589</v>
      </c>
      <c r="D2606">
        <v>0.168211</v>
      </c>
      <c r="E2606">
        <v>2.5807E-2</v>
      </c>
      <c r="F2606" s="16">
        <f>Sinusoidal!I2614-Model!C2606</f>
        <v>-0.1532661929104337</v>
      </c>
      <c r="G2606" s="17">
        <f>Sinusoidal!J2614-Model!D2606</f>
        <v>-0.12018992525385927</v>
      </c>
      <c r="H2606" s="18">
        <f>Sinusoidal!K2614-Model!E2606</f>
        <v>0.1558936818025547</v>
      </c>
      <c r="I2606">
        <v>-0.446071</v>
      </c>
      <c r="J2606">
        <v>5.1138999999999997E-2</v>
      </c>
      <c r="K2606">
        <v>0.182065</v>
      </c>
      <c r="L2606">
        <v>8.2937999999999998E-2</v>
      </c>
      <c r="M2606" s="16">
        <f>Sinusoidal!I2614-Model!I2606</f>
        <v>-8.7841929104336969E-3</v>
      </c>
      <c r="N2606" s="17">
        <f>Sinusoidal!J2614-Model!J2606</f>
        <v>-3.1179252538592606E-3</v>
      </c>
      <c r="O2606" s="18">
        <f>Sinusoidal!K2614-Model!K2606</f>
        <v>-3.6431819744531246E-4</v>
      </c>
      <c r="P2606" s="18">
        <f>Sinusoidal!L2614-Model!L2606</f>
        <v>-4.6142454978942427E-4</v>
      </c>
    </row>
    <row r="2607" spans="1:16">
      <c r="A2607">
        <v>2458129.5416660002</v>
      </c>
      <c r="B2607" s="7">
        <f t="shared" si="42"/>
        <v>43111.04166600015</v>
      </c>
      <c r="C2607">
        <v>-0.34400799999999998</v>
      </c>
      <c r="D2607">
        <v>0.16321099999999999</v>
      </c>
      <c r="E2607">
        <v>2.7725E-2</v>
      </c>
      <c r="F2607" s="16">
        <f>Sinusoidal!I2615-Model!C2607</f>
        <v>-0.15706168160670564</v>
      </c>
      <c r="G2607" s="17">
        <f>Sinusoidal!J2615-Model!D2607</f>
        <v>-0.14466684604872135</v>
      </c>
      <c r="H2607" s="18">
        <f>Sinusoidal!K2615-Model!E2607</f>
        <v>0.14113302464830624</v>
      </c>
      <c r="I2607">
        <v>-0.49247600000000002</v>
      </c>
      <c r="J2607">
        <v>2.1899999999999999E-2</v>
      </c>
      <c r="K2607">
        <v>0.16929900000000001</v>
      </c>
      <c r="L2607">
        <v>8.4302000000000002E-2</v>
      </c>
      <c r="M2607" s="16">
        <f>Sinusoidal!I2615-Model!I2607</f>
        <v>-8.5936816067055943E-3</v>
      </c>
      <c r="N2607" s="17">
        <f>Sinusoidal!J2615-Model!J2607</f>
        <v>-3.3558460487213421E-3</v>
      </c>
      <c r="O2607" s="18">
        <f>Sinusoidal!K2615-Model!K2607</f>
        <v>-4.4097535169376756E-4</v>
      </c>
      <c r="P2607" s="18">
        <f>Sinusoidal!L2615-Model!L2607</f>
        <v>-4.473876401921012E-4</v>
      </c>
    </row>
    <row r="2608" spans="1:16">
      <c r="A2608">
        <v>2458129.545138</v>
      </c>
      <c r="B2608" s="7">
        <f t="shared" si="42"/>
        <v>43111.045138000045</v>
      </c>
      <c r="C2608">
        <v>-0.385299</v>
      </c>
      <c r="D2608">
        <v>0.15775600000000001</v>
      </c>
      <c r="E2608">
        <v>2.9568000000000001E-2</v>
      </c>
      <c r="F2608" s="16">
        <f>Sinusoidal!I2616-Model!C2608</f>
        <v>-0.16036098134060001</v>
      </c>
      <c r="G2608" s="17">
        <f>Sinusoidal!J2616-Model!D2608</f>
        <v>-0.16874887666715113</v>
      </c>
      <c r="H2608" s="18">
        <f>Sinusoidal!K2616-Model!E2608</f>
        <v>0.12590002378139065</v>
      </c>
      <c r="I2608">
        <v>-0.53728799999999999</v>
      </c>
      <c r="J2608">
        <v>-7.3949999999999997E-3</v>
      </c>
      <c r="K2608">
        <v>0.156</v>
      </c>
      <c r="L2608">
        <v>8.5392999999999997E-2</v>
      </c>
      <c r="M2608" s="16">
        <f>Sinusoidal!I2616-Model!I2608</f>
        <v>-8.371981340600021E-3</v>
      </c>
      <c r="N2608" s="17">
        <f>Sinusoidal!J2616-Model!J2608</f>
        <v>-3.5978766671511302E-3</v>
      </c>
      <c r="O2608" s="18">
        <f>Sinusoidal!K2616-Model!K2608</f>
        <v>-5.3197621860934241E-4</v>
      </c>
      <c r="P2608" s="18">
        <f>Sinusoidal!L2616-Model!L2608</f>
        <v>-4.3216070201618217E-4</v>
      </c>
    </row>
    <row r="2609" spans="1:16">
      <c r="A2609">
        <v>2458129.5486110002</v>
      </c>
      <c r="B2609" s="7">
        <f t="shared" si="42"/>
        <v>43111.04861100018</v>
      </c>
      <c r="C2609">
        <v>-0.42535499999999998</v>
      </c>
      <c r="D2609">
        <v>0.151867</v>
      </c>
      <c r="E2609">
        <v>3.1333E-2</v>
      </c>
      <c r="F2609" s="16">
        <f>Sinusoidal!I2617-Model!C2609</f>
        <v>-0.16312655518383695</v>
      </c>
      <c r="G2609" s="17">
        <f>Sinusoidal!J2617-Model!D2609</f>
        <v>-0.19236127449917345</v>
      </c>
      <c r="H2609" s="18">
        <f>Sinusoidal!K2617-Model!E2609</f>
        <v>0.11024108213039371</v>
      </c>
      <c r="I2609">
        <v>-0.58036200000000004</v>
      </c>
      <c r="J2609">
        <v>-3.6653999999999999E-2</v>
      </c>
      <c r="K2609">
        <v>0.14221200000000001</v>
      </c>
      <c r="L2609">
        <v>8.6208999999999994E-2</v>
      </c>
      <c r="M2609" s="16">
        <f>Sinusoidal!I2617-Model!I2609</f>
        <v>-8.1195551838368907E-3</v>
      </c>
      <c r="N2609" s="17">
        <f>Sinusoidal!J2617-Model!J2609</f>
        <v>-3.8402744991734641E-3</v>
      </c>
      <c r="O2609" s="18">
        <f>Sinusoidal!K2617-Model!K2609</f>
        <v>-6.3791786960629149E-4</v>
      </c>
      <c r="P2609" s="18">
        <f>Sinusoidal!L2617-Model!L2609</f>
        <v>-4.1732950715778205E-4</v>
      </c>
    </row>
    <row r="2610" spans="1:16">
      <c r="A2610">
        <v>2458129.5520830001</v>
      </c>
      <c r="B2610" s="7">
        <f t="shared" si="42"/>
        <v>43111.052083000075</v>
      </c>
      <c r="C2610">
        <v>-0.46406900000000001</v>
      </c>
      <c r="D2610">
        <v>0.145569</v>
      </c>
      <c r="E2610">
        <v>3.3013000000000001E-2</v>
      </c>
      <c r="F2610" s="16">
        <f>Sinusoidal!I2618-Model!C2610</f>
        <v>-0.16532659943273759</v>
      </c>
      <c r="G2610" s="17">
        <f>Sinusoidal!J2618-Model!D2610</f>
        <v>-0.21543341243641112</v>
      </c>
      <c r="H2610" s="18">
        <f>Sinusoidal!K2618-Model!E2610</f>
        <v>9.4208236119406666E-2</v>
      </c>
      <c r="I2610">
        <v>-0.62155899999999997</v>
      </c>
      <c r="J2610">
        <v>-6.5783999999999995E-2</v>
      </c>
      <c r="K2610">
        <v>0.12797900000000001</v>
      </c>
      <c r="L2610">
        <v>8.6747000000000005E-2</v>
      </c>
      <c r="M2610" s="16">
        <f>Sinusoidal!I2618-Model!I2610</f>
        <v>-7.8365994327376232E-3</v>
      </c>
      <c r="N2610" s="17">
        <f>Sinusoidal!J2618-Model!J2610</f>
        <v>-4.0804124364111349E-3</v>
      </c>
      <c r="O2610" s="18">
        <f>Sinusoidal!K2618-Model!K2610</f>
        <v>-7.5776388059334288E-4</v>
      </c>
      <c r="P2610" s="18">
        <f>Sinusoidal!L2618-Model!L2610</f>
        <v>-4.0258714782787086E-4</v>
      </c>
    </row>
    <row r="2611" spans="1:16">
      <c r="A2611">
        <v>2458129.555555</v>
      </c>
      <c r="B2611" s="7">
        <f t="shared" si="42"/>
        <v>43111.05555499997</v>
      </c>
      <c r="C2611">
        <v>-0.50134100000000004</v>
      </c>
      <c r="D2611">
        <v>0.13888300000000001</v>
      </c>
      <c r="E2611">
        <v>3.4602000000000001E-2</v>
      </c>
      <c r="F2611" s="16">
        <f>Sinusoidal!I2619-Model!C2611</f>
        <v>-0.16692849353272976</v>
      </c>
      <c r="G2611" s="17">
        <f>Sinusoidal!J2619-Model!D2611</f>
        <v>-0.23789108884205212</v>
      </c>
      <c r="H2611" s="18">
        <f>Sinusoidal!K2619-Model!E2611</f>
        <v>7.7854009684955677E-2</v>
      </c>
      <c r="I2611">
        <v>-0.66074699999999997</v>
      </c>
      <c r="J2611">
        <v>-9.4692999999999999E-2</v>
      </c>
      <c r="K2611">
        <v>0.113347</v>
      </c>
      <c r="L2611">
        <v>8.7006E-2</v>
      </c>
      <c r="M2611" s="16">
        <f>Sinusoidal!I2619-Model!I2611</f>
        <v>-7.5224935327298237E-3</v>
      </c>
      <c r="N2611" s="17">
        <f>Sinusoidal!J2619-Model!J2611</f>
        <v>-4.3150888420521311E-3</v>
      </c>
      <c r="O2611" s="18">
        <f>Sinusoidal!K2619-Model!K2611</f>
        <v>-8.9099031504433213E-4</v>
      </c>
      <c r="P2611" s="18">
        <f>Sinusoidal!L2619-Model!L2611</f>
        <v>-3.8872530704323061E-4</v>
      </c>
    </row>
    <row r="2612" spans="1:16">
      <c r="A2612">
        <v>2458129.5590269999</v>
      </c>
      <c r="B2612" s="7">
        <f t="shared" si="42"/>
        <v>43111.059026999865</v>
      </c>
      <c r="C2612">
        <v>-0.53707700000000003</v>
      </c>
      <c r="D2612">
        <v>0.13183500000000001</v>
      </c>
      <c r="E2612">
        <v>3.6097999999999998E-2</v>
      </c>
      <c r="F2612" s="16">
        <f>Sinusoidal!I2620-Model!C2612</f>
        <v>-0.16790022996019349</v>
      </c>
      <c r="G2612" s="17">
        <f>Sinusoidal!J2620-Model!D2612</f>
        <v>-0.25966583614144045</v>
      </c>
      <c r="H2612" s="18">
        <f>Sinusoidal!K2620-Model!E2612</f>
        <v>6.122826347135666E-2</v>
      </c>
      <c r="I2612">
        <v>-0.69779800000000003</v>
      </c>
      <c r="J2612">
        <v>-0.123289</v>
      </c>
      <c r="K2612">
        <v>9.8363000000000006E-2</v>
      </c>
      <c r="L2612">
        <v>8.6985999999999994E-2</v>
      </c>
      <c r="M2612" s="16">
        <f>Sinusoidal!I2620-Model!I2612</f>
        <v>-7.1792299601934895E-3</v>
      </c>
      <c r="N2612" s="17">
        <f>Sinusoidal!J2620-Model!J2612</f>
        <v>-4.5418361414404501E-3</v>
      </c>
      <c r="O2612" s="18">
        <f>Sinusoidal!K2620-Model!K2612</f>
        <v>-1.0367365286433478E-3</v>
      </c>
      <c r="P2612" s="18">
        <f>Sinusoidal!L2620-Model!L2612</f>
        <v>-3.7662845098984654E-4</v>
      </c>
    </row>
    <row r="2613" spans="1:16">
      <c r="A2613">
        <v>2458129.5624990002</v>
      </c>
      <c r="B2613" s="7">
        <f t="shared" si="42"/>
        <v>43111.062499000225</v>
      </c>
      <c r="C2613">
        <v>-0.57118599999999997</v>
      </c>
      <c r="D2613">
        <v>0.124448</v>
      </c>
      <c r="E2613">
        <v>3.7494E-2</v>
      </c>
      <c r="F2613" s="16">
        <f>Sinusoidal!I2621-Model!C2613</f>
        <v>-0.16821382266884199</v>
      </c>
      <c r="G2613" s="17">
        <f>Sinusoidal!J2621-Model!D2613</f>
        <v>-0.28068722703346505</v>
      </c>
      <c r="H2613" s="18">
        <f>Sinusoidal!K2621-Model!E2613</f>
        <v>4.4387039693099428E-2</v>
      </c>
      <c r="I2613">
        <v>-0.73259300000000005</v>
      </c>
      <c r="J2613">
        <v>-0.15148200000000001</v>
      </c>
      <c r="K2613">
        <v>8.3073999999999995E-2</v>
      </c>
      <c r="L2613">
        <v>8.6685999999999999E-2</v>
      </c>
      <c r="M2613" s="16">
        <f>Sinusoidal!I2621-Model!I2613</f>
        <v>-6.8068226688419164E-3</v>
      </c>
      <c r="N2613" s="17">
        <f>Sinusoidal!J2621-Model!J2613</f>
        <v>-4.7572270334650391E-3</v>
      </c>
      <c r="O2613" s="18">
        <f>Sinusoidal!K2621-Model!K2613</f>
        <v>-1.1929603069005673E-3</v>
      </c>
      <c r="P2613" s="18">
        <f>Sinusoidal!L2621-Model!L2613</f>
        <v>-3.6527096207450427E-4</v>
      </c>
    </row>
    <row r="2614" spans="1:16">
      <c r="A2614">
        <v>2458129.5659719999</v>
      </c>
      <c r="B2614" s="7">
        <f t="shared" si="42"/>
        <v>43111.065971999895</v>
      </c>
      <c r="C2614">
        <v>-0.60357899999999998</v>
      </c>
      <c r="D2614">
        <v>0.116748</v>
      </c>
      <c r="E2614">
        <v>3.8787000000000002E-2</v>
      </c>
      <c r="F2614" s="16">
        <f>Sinusoidal!I2622-Model!C2614</f>
        <v>-0.16784669277618125</v>
      </c>
      <c r="G2614" s="17">
        <f>Sinusoidal!J2622-Model!D2614</f>
        <v>-0.30088917732981468</v>
      </c>
      <c r="H2614" s="18">
        <f>Sinusoidal!K2622-Model!E2614</f>
        <v>2.7383403167311512E-2</v>
      </c>
      <c r="I2614">
        <v>-0.76502000000000003</v>
      </c>
      <c r="J2614">
        <v>-0.17918400000000001</v>
      </c>
      <c r="K2614">
        <v>6.7530000000000007E-2</v>
      </c>
      <c r="L2614">
        <v>8.6108000000000004E-2</v>
      </c>
      <c r="M2614" s="16">
        <f>Sinusoidal!I2622-Model!I2614</f>
        <v>-6.4056927761811933E-3</v>
      </c>
      <c r="N2614" s="17">
        <f>Sinusoidal!J2622-Model!J2614</f>
        <v>-4.9571773298146826E-3</v>
      </c>
      <c r="O2614" s="18">
        <f>Sinusoidal!K2622-Model!K2614</f>
        <v>-1.3595968326884922E-3</v>
      </c>
      <c r="P2614" s="18">
        <f>Sinusoidal!L2622-Model!L2614</f>
        <v>-3.5571722196385547E-4</v>
      </c>
    </row>
    <row r="2615" spans="1:16">
      <c r="A2615">
        <v>2458129.5694439998</v>
      </c>
      <c r="B2615" s="7">
        <f t="shared" si="42"/>
        <v>43111.06944399979</v>
      </c>
      <c r="C2615">
        <v>-0.63417500000000004</v>
      </c>
      <c r="D2615">
        <v>0.10875899999999999</v>
      </c>
      <c r="E2615">
        <v>3.9974000000000003E-2</v>
      </c>
      <c r="F2615" s="16">
        <f>Sinusoidal!I2623-Model!C2615</f>
        <v>-0.16677603024008825</v>
      </c>
      <c r="G2615" s="17">
        <f>Sinusoidal!J2623-Model!D2615</f>
        <v>-0.32020524444061216</v>
      </c>
      <c r="H2615" s="18">
        <f>Sinusoidal!K2623-Model!E2615</f>
        <v>1.0271279031516256E-2</v>
      </c>
      <c r="I2615">
        <v>-0.79497399999999996</v>
      </c>
      <c r="J2615">
        <v>-0.20630699999999999</v>
      </c>
      <c r="K2615">
        <v>5.1778999999999999E-2</v>
      </c>
      <c r="L2615">
        <v>8.5254999999999997E-2</v>
      </c>
      <c r="M2615" s="16">
        <f>Sinusoidal!I2623-Model!I2615</f>
        <v>-5.9770302400883324E-3</v>
      </c>
      <c r="N2615" s="17">
        <f>Sinusoidal!J2623-Model!J2615</f>
        <v>-5.1392444406121729E-3</v>
      </c>
      <c r="O2615" s="18">
        <f>Sinusoidal!K2623-Model!K2615</f>
        <v>-1.53372096848374E-3</v>
      </c>
      <c r="P2615" s="18">
        <f>Sinusoidal!L2623-Model!L2615</f>
        <v>-3.491246443367152E-4</v>
      </c>
    </row>
    <row r="2616" spans="1:16">
      <c r="A2616">
        <v>2458129.5729160002</v>
      </c>
      <c r="B2616" s="7">
        <f t="shared" si="42"/>
        <v>43111.07291600015</v>
      </c>
      <c r="C2616">
        <v>-0.66289200000000004</v>
      </c>
      <c r="D2616">
        <v>0.100507</v>
      </c>
      <c r="E2616">
        <v>4.1051999999999998E-2</v>
      </c>
      <c r="F2616" s="16">
        <f>Sinusoidal!I2624-Model!C2616</f>
        <v>-0.16498813035328541</v>
      </c>
      <c r="G2616" s="17">
        <f>Sinusoidal!J2624-Model!D2616</f>
        <v>-0.33857292053903809</v>
      </c>
      <c r="H2616" s="18">
        <f>Sinusoidal!K2624-Model!E2616</f>
        <v>-6.894712327368123E-3</v>
      </c>
      <c r="I2616">
        <v>-0.82235800000000003</v>
      </c>
      <c r="J2616">
        <v>-0.232766</v>
      </c>
      <c r="K2616">
        <v>3.5872000000000001E-2</v>
      </c>
      <c r="L2616">
        <v>8.4129999999999996E-2</v>
      </c>
      <c r="M2616" s="16">
        <f>Sinusoidal!I2624-Model!I2616</f>
        <v>-5.5221303532854149E-3</v>
      </c>
      <c r="N2616" s="17">
        <f>Sinusoidal!J2624-Model!J2616</f>
        <v>-5.2999205390381054E-3</v>
      </c>
      <c r="O2616" s="18">
        <f>Sinusoidal!K2624-Model!K2616</f>
        <v>-1.7147123273681258E-3</v>
      </c>
      <c r="P2616" s="18">
        <f>Sinusoidal!L2624-Model!L2616</f>
        <v>-3.4574964752548398E-4</v>
      </c>
    </row>
    <row r="2617" spans="1:16">
      <c r="A2617">
        <v>2458129.576388</v>
      </c>
      <c r="B2617" s="7">
        <f t="shared" si="42"/>
        <v>43111.076388000045</v>
      </c>
      <c r="C2617">
        <v>-0.68965399999999999</v>
      </c>
      <c r="D2617">
        <v>9.2017000000000002E-2</v>
      </c>
      <c r="E2617">
        <v>4.2016999999999999E-2</v>
      </c>
      <c r="F2617" s="16">
        <f>Sinusoidal!I2625-Model!C2617</f>
        <v>-0.16247170396460475</v>
      </c>
      <c r="G2617" s="17">
        <f>Sinusoidal!J2625-Model!D2617</f>
        <v>-0.35593091945432448</v>
      </c>
      <c r="H2617" s="18">
        <f>Sinusoidal!K2625-Model!E2617</f>
        <v>-2.4058422597522375E-2</v>
      </c>
      <c r="I2617">
        <v>-0.84708300000000003</v>
      </c>
      <c r="J2617">
        <v>-0.25847700000000001</v>
      </c>
      <c r="K2617">
        <v>1.9859000000000002E-2</v>
      </c>
      <c r="L2617">
        <v>8.2736000000000004E-2</v>
      </c>
      <c r="M2617" s="16">
        <f>Sinusoidal!I2625-Model!I2617</f>
        <v>-5.0427039646047112E-3</v>
      </c>
      <c r="N2617" s="17">
        <f>Sinusoidal!J2625-Model!J2617</f>
        <v>-5.4369194543244515E-3</v>
      </c>
      <c r="O2617" s="18">
        <f>Sinusoidal!K2625-Model!K2617</f>
        <v>-1.9004225975223776E-3</v>
      </c>
      <c r="P2617" s="18">
        <f>Sinusoidal!L2625-Model!L2617</f>
        <v>-3.4495654767718875E-4</v>
      </c>
    </row>
    <row r="2618" spans="1:16">
      <c r="A2618">
        <v>2458129.5798610002</v>
      </c>
      <c r="B2618" s="7">
        <f t="shared" si="42"/>
        <v>43111.07986100018</v>
      </c>
      <c r="C2618">
        <v>-0.71438800000000002</v>
      </c>
      <c r="D2618">
        <v>8.3315E-2</v>
      </c>
      <c r="E2618">
        <v>4.2868000000000003E-2</v>
      </c>
      <c r="F2618" s="16">
        <f>Sinusoidal!I2626-Model!C2618</f>
        <v>-0.15922116042192935</v>
      </c>
      <c r="G2618" s="17">
        <f>Sinusoidal!J2626-Model!D2618</f>
        <v>-0.37222145636359061</v>
      </c>
      <c r="H2618" s="18">
        <f>Sinusoidal!K2626-Model!E2618</f>
        <v>-4.1166344578086295E-2</v>
      </c>
      <c r="I2618">
        <v>-0.86906899999999998</v>
      </c>
      <c r="J2618">
        <v>-0.28336</v>
      </c>
      <c r="K2618">
        <v>3.79E-3</v>
      </c>
      <c r="L2618">
        <v>8.1078999999999998E-2</v>
      </c>
      <c r="M2618" s="16">
        <f>Sinusoidal!I2626-Model!I2618</f>
        <v>-4.5401604219293956E-3</v>
      </c>
      <c r="N2618" s="17">
        <f>Sinusoidal!J2626-Model!J2618</f>
        <v>-5.546456363590635E-3</v>
      </c>
      <c r="O2618" s="18">
        <f>Sinusoidal!K2626-Model!K2618</f>
        <v>-2.0883445780862913E-3</v>
      </c>
      <c r="P2618" s="18">
        <f>Sinusoidal!L2626-Model!L2618</f>
        <v>-3.4822934362094271E-4</v>
      </c>
    </row>
    <row r="2619" spans="1:16">
      <c r="A2619">
        <v>2458129.5833330001</v>
      </c>
      <c r="B2619" s="7">
        <f t="shared" si="42"/>
        <v>43111.083333000075</v>
      </c>
      <c r="C2619">
        <v>-0.73702000000000001</v>
      </c>
      <c r="D2619">
        <v>7.4425000000000005E-2</v>
      </c>
      <c r="E2619">
        <v>4.3603000000000003E-2</v>
      </c>
      <c r="F2619" s="16">
        <f>Sinusoidal!I2627-Model!C2619</f>
        <v>-0.15524086231924017</v>
      </c>
      <c r="G2619" s="17">
        <f>Sinusoidal!J2627-Model!D2619</f>
        <v>-0.38738751937549332</v>
      </c>
      <c r="H2619" s="18">
        <f>Sinusoidal!K2627-Model!E2619</f>
        <v>-5.8163782378208642E-2</v>
      </c>
      <c r="I2619">
        <v>-0.88824499999999995</v>
      </c>
      <c r="J2619">
        <v>-0.30733500000000002</v>
      </c>
      <c r="K2619">
        <v>-1.2284E-2</v>
      </c>
      <c r="L2619">
        <v>7.9163999999999998E-2</v>
      </c>
      <c r="M2619" s="16">
        <f>Sinusoidal!I2627-Model!I2619</f>
        <v>-4.0158623192402265E-3</v>
      </c>
      <c r="N2619" s="17">
        <f>Sinusoidal!J2627-Model!J2619</f>
        <v>-5.6275193754932729E-3</v>
      </c>
      <c r="O2619" s="18">
        <f>Sinusoidal!K2627-Model!K2619</f>
        <v>-2.2767823782086378E-3</v>
      </c>
      <c r="P2619" s="18">
        <f>Sinusoidal!L2627-Model!L2619</f>
        <v>-3.5518635522428788E-4</v>
      </c>
    </row>
    <row r="2620" spans="1:16">
      <c r="A2620">
        <v>2458129.586805</v>
      </c>
      <c r="B2620" s="7">
        <f t="shared" si="42"/>
        <v>43111.08680499997</v>
      </c>
      <c r="C2620">
        <v>-0.75748300000000002</v>
      </c>
      <c r="D2620">
        <v>6.5372E-2</v>
      </c>
      <c r="E2620">
        <v>4.4221000000000003E-2</v>
      </c>
      <c r="F2620" s="16">
        <f>Sinusoidal!I2628-Model!C2620</f>
        <v>-0.1505373512223972</v>
      </c>
      <c r="G2620" s="17">
        <f>Sinusoidal!J2628-Model!D2620</f>
        <v>-0.401376132125767</v>
      </c>
      <c r="H2620" s="18">
        <f>Sinusoidal!K2628-Model!E2620</f>
        <v>-7.4997022227846155E-2</v>
      </c>
      <c r="I2620">
        <v>-0.90454800000000002</v>
      </c>
      <c r="J2620">
        <v>-0.33032800000000001</v>
      </c>
      <c r="K2620">
        <v>-2.8313000000000001E-2</v>
      </c>
      <c r="L2620">
        <v>7.6996999999999996E-2</v>
      </c>
      <c r="M2620" s="16">
        <f>Sinusoidal!I2628-Model!I2620</f>
        <v>-3.4723512223971964E-3</v>
      </c>
      <c r="N2620" s="17">
        <f>Sinusoidal!J2628-Model!J2620</f>
        <v>-5.6761321257670083E-3</v>
      </c>
      <c r="O2620" s="18">
        <f>Sinusoidal!K2628-Model!K2620</f>
        <v>-2.4630222278461469E-3</v>
      </c>
      <c r="P2620" s="18">
        <f>Sinusoidal!L2628-Model!L2620</f>
        <v>-3.6559766780952518E-4</v>
      </c>
    </row>
    <row r="2621" spans="1:16">
      <c r="A2621">
        <v>2458129.5902769999</v>
      </c>
      <c r="B2621" s="7">
        <f t="shared" si="42"/>
        <v>43111.090276999865</v>
      </c>
      <c r="C2621">
        <v>-0.77570799999999995</v>
      </c>
      <c r="D2621">
        <v>5.6182999999999997E-2</v>
      </c>
      <c r="E2621">
        <v>4.4719000000000002E-2</v>
      </c>
      <c r="F2621" s="16">
        <f>Sinusoidal!I2629-Model!C2621</f>
        <v>-0.14512854364168726</v>
      </c>
      <c r="G2621" s="17">
        <f>Sinusoidal!J2629-Model!D2621</f>
        <v>-0.41413960653314852</v>
      </c>
      <c r="H2621" s="18">
        <f>Sinusoidal!K2629-Model!E2621</f>
        <v>-9.1610503346435848E-2</v>
      </c>
      <c r="I2621">
        <v>-0.91792600000000002</v>
      </c>
      <c r="J2621">
        <v>-0.35226499999999999</v>
      </c>
      <c r="K2621">
        <v>-4.4246000000000001E-2</v>
      </c>
      <c r="L2621">
        <v>7.4587000000000001E-2</v>
      </c>
      <c r="M2621" s="16">
        <f>Sinusoidal!I2629-Model!I2621</f>
        <v>-2.910543641687191E-3</v>
      </c>
      <c r="N2621" s="17">
        <f>Sinusoidal!J2629-Model!J2621</f>
        <v>-5.691606533148541E-3</v>
      </c>
      <c r="O2621" s="18">
        <f>Sinusoidal!K2629-Model!K2621</f>
        <v>-2.6455033464358457E-3</v>
      </c>
      <c r="P2621" s="18">
        <f>Sinusoidal!L2629-Model!L2621</f>
        <v>-3.8140532606709132E-4</v>
      </c>
    </row>
    <row r="2622" spans="1:16">
      <c r="A2622">
        <v>2458129.5937490002</v>
      </c>
      <c r="B2622" s="7">
        <f t="shared" si="42"/>
        <v>43111.093749000225</v>
      </c>
      <c r="C2622">
        <v>-0.79162999999999994</v>
      </c>
      <c r="D2622">
        <v>4.6880999999999999E-2</v>
      </c>
      <c r="E2622">
        <v>4.5099E-2</v>
      </c>
      <c r="F2622" s="16">
        <f>Sinusoidal!I2630-Model!C2622</f>
        <v>-0.13903789661604615</v>
      </c>
      <c r="G2622" s="17">
        <f>Sinusoidal!J2630-Model!D2622</f>
        <v>-0.42562978489652631</v>
      </c>
      <c r="H2622" s="18">
        <f>Sinusoidal!K2630-Model!E2622</f>
        <v>-0.10795398831566104</v>
      </c>
      <c r="I2622">
        <v>-0.92833299999999996</v>
      </c>
      <c r="J2622">
        <v>-0.37307800000000002</v>
      </c>
      <c r="K2622">
        <v>-6.0033000000000003E-2</v>
      </c>
      <c r="L2622">
        <v>7.1941000000000005E-2</v>
      </c>
      <c r="M2622" s="16">
        <f>Sinusoidal!I2630-Model!I2622</f>
        <v>-2.3348966160461337E-3</v>
      </c>
      <c r="N2622" s="17">
        <f>Sinusoidal!J2630-Model!J2622</f>
        <v>-5.6707848965262819E-3</v>
      </c>
      <c r="O2622" s="18">
        <f>Sinusoidal!K2630-Model!K2622</f>
        <v>-2.8219883156610365E-3</v>
      </c>
      <c r="P2622" s="18">
        <f>Sinusoidal!L2630-Model!L2622</f>
        <v>-4.0174621201322092E-4</v>
      </c>
    </row>
    <row r="2623" spans="1:16">
      <c r="A2623">
        <v>2458129.5972219999</v>
      </c>
      <c r="B2623" s="7">
        <f t="shared" si="42"/>
        <v>43111.097221999895</v>
      </c>
      <c r="C2623">
        <v>-0.80518599999999996</v>
      </c>
      <c r="D2623">
        <v>3.7491999999999998E-2</v>
      </c>
      <c r="E2623">
        <v>4.5358000000000002E-2</v>
      </c>
      <c r="F2623" s="16">
        <f>Sinusoidal!I2631-Model!C2623</f>
        <v>-0.13229654237225386</v>
      </c>
      <c r="G2623" s="17">
        <f>Sinusoidal!J2631-Model!D2623</f>
        <v>-0.43580527054866947</v>
      </c>
      <c r="H2623" s="18">
        <f>Sinusoidal!K2631-Model!E2623</f>
        <v>-0.123972732404137</v>
      </c>
      <c r="I2623">
        <v>-0.93573700000000004</v>
      </c>
      <c r="J2623">
        <v>-0.39269900000000002</v>
      </c>
      <c r="K2623">
        <v>-7.5624999999999998E-2</v>
      </c>
      <c r="L2623">
        <v>6.9067000000000003E-2</v>
      </c>
      <c r="M2623" s="16">
        <f>Sinusoidal!I2631-Model!I2623</f>
        <v>-1.7455423722537722E-3</v>
      </c>
      <c r="N2623" s="17">
        <f>Sinusoidal!J2631-Model!J2623</f>
        <v>-5.61427054866942E-3</v>
      </c>
      <c r="O2623" s="18">
        <f>Sinusoidal!K2631-Model!K2623</f>
        <v>-2.9897324041370105E-3</v>
      </c>
      <c r="P2623" s="18">
        <f>Sinusoidal!L2631-Model!L2623</f>
        <v>-4.2597753284989714E-4</v>
      </c>
    </row>
    <row r="2624" spans="1:16">
      <c r="A2624">
        <v>2458129.6006939998</v>
      </c>
      <c r="B2624" s="7">
        <f t="shared" si="42"/>
        <v>43111.10069399979</v>
      </c>
      <c r="C2624">
        <v>-0.81631500000000001</v>
      </c>
      <c r="D2624">
        <v>2.8039000000000001E-2</v>
      </c>
      <c r="E2624">
        <v>4.5498999999999998E-2</v>
      </c>
      <c r="F2624" s="16">
        <f>Sinusoidal!I2632-Model!C2624</f>
        <v>-0.12494339162247392</v>
      </c>
      <c r="G2624" s="17">
        <f>Sinusoidal!J2632-Model!D2624</f>
        <v>-0.44462564631862017</v>
      </c>
      <c r="H2624" s="18">
        <f>Sinusoidal!K2632-Model!E2624</f>
        <v>-0.13961865129496032</v>
      </c>
      <c r="I2624">
        <v>-0.94011199999999995</v>
      </c>
      <c r="J2624">
        <v>-0.41106700000000002</v>
      </c>
      <c r="K2624">
        <v>-9.0972999999999998E-2</v>
      </c>
      <c r="L2624">
        <v>6.5975000000000006E-2</v>
      </c>
      <c r="M2624" s="16">
        <f>Sinusoidal!I2632-Model!I2624</f>
        <v>-1.1463916224739856E-3</v>
      </c>
      <c r="N2624" s="17">
        <f>Sinusoidal!J2632-Model!J2624</f>
        <v>-5.519646318620175E-3</v>
      </c>
      <c r="O2624" s="18">
        <f>Sinusoidal!K2632-Model!K2624</f>
        <v>-3.1466512949603204E-3</v>
      </c>
      <c r="P2624" s="18">
        <f>Sinusoidal!L2632-Model!L2624</f>
        <v>-4.5470483607702727E-4</v>
      </c>
    </row>
    <row r="2625" spans="1:16">
      <c r="A2625">
        <v>2458129.6041660002</v>
      </c>
      <c r="B2625" s="7">
        <f t="shared" si="42"/>
        <v>43111.10416600015</v>
      </c>
      <c r="C2625">
        <v>-0.824959</v>
      </c>
      <c r="D2625">
        <v>1.8547999999999999E-2</v>
      </c>
      <c r="E2625">
        <v>4.5519999999999998E-2</v>
      </c>
      <c r="F2625" s="16">
        <f>Sinusoidal!I2633-Model!C2625</f>
        <v>-0.11702420516545575</v>
      </c>
      <c r="G2625" s="17">
        <f>Sinusoidal!J2633-Model!D2625</f>
        <v>-0.45205768009493624</v>
      </c>
      <c r="H2625" s="18">
        <f>Sinusoidal!K2633-Model!E2625</f>
        <v>-0.15483948667268832</v>
      </c>
      <c r="I2625">
        <v>-0.94144399999999995</v>
      </c>
      <c r="J2625">
        <v>-0.42812299999999998</v>
      </c>
      <c r="K2625">
        <v>-0.10603</v>
      </c>
      <c r="L2625">
        <v>6.2675999999999996E-2</v>
      </c>
      <c r="M2625" s="16">
        <f>Sinusoidal!I2633-Model!I2625</f>
        <v>-5.3920516545580277E-4</v>
      </c>
      <c r="N2625" s="17">
        <f>Sinusoidal!J2633-Model!J2625</f>
        <v>-5.3866800949362581E-3</v>
      </c>
      <c r="O2625" s="18">
        <f>Sinusoidal!K2633-Model!K2625</f>
        <v>-3.289486672688316E-3</v>
      </c>
      <c r="P2625" s="18">
        <f>Sinusoidal!L2633-Model!L2625</f>
        <v>-4.8881246108901238E-4</v>
      </c>
    </row>
    <row r="2626" spans="1:16">
      <c r="A2626">
        <v>2458129.607638</v>
      </c>
      <c r="B2626" s="7">
        <f t="shared" si="42"/>
        <v>43111.107638000045</v>
      </c>
      <c r="C2626">
        <v>-0.831063</v>
      </c>
      <c r="D2626">
        <v>9.0410000000000004E-3</v>
      </c>
      <c r="E2626">
        <v>4.5421999999999997E-2</v>
      </c>
      <c r="F2626" s="16">
        <f>Sinusoidal!I2634-Model!C2626</f>
        <v>-0.10859163355919588</v>
      </c>
      <c r="G2626" s="17">
        <f>Sinusoidal!J2634-Model!D2626</f>
        <v>-0.4580685168231482</v>
      </c>
      <c r="H2626" s="18">
        <f>Sinusoidal!K2634-Model!E2626</f>
        <v>-0.16958696913275723</v>
      </c>
      <c r="I2626">
        <v>-0.93972699999999998</v>
      </c>
      <c r="J2626">
        <v>-0.44381199999999998</v>
      </c>
      <c r="K2626">
        <v>-0.12074600000000001</v>
      </c>
      <c r="L2626">
        <v>5.9179000000000002E-2</v>
      </c>
      <c r="M2626" s="16">
        <f>Sinusoidal!I2634-Model!I2626</f>
        <v>7.2366440804105814E-5</v>
      </c>
      <c r="N2626" s="17">
        <f>Sinusoidal!J2634-Model!J2626</f>
        <v>-5.2155168231481919E-3</v>
      </c>
      <c r="O2626" s="18">
        <f>Sinusoidal!K2634-Model!K2626</f>
        <v>-3.4189691327572158E-3</v>
      </c>
      <c r="P2626" s="18">
        <f>Sinusoidal!L2634-Model!L2626</f>
        <v>-5.2649632850280265E-4</v>
      </c>
    </row>
    <row r="2627" spans="1:16">
      <c r="A2627">
        <v>2458129.6111110002</v>
      </c>
      <c r="B2627" s="7">
        <f t="shared" si="42"/>
        <v>43111.11111100018</v>
      </c>
      <c r="C2627">
        <v>-0.83457700000000001</v>
      </c>
      <c r="D2627">
        <v>-4.5600000000000003E-4</v>
      </c>
      <c r="E2627">
        <v>4.5207999999999998E-2</v>
      </c>
      <c r="F2627" s="16">
        <f>Sinusoidal!I2635-Model!C2627</f>
        <v>-9.9703224736527374E-2</v>
      </c>
      <c r="G2627" s="17">
        <f>Sinusoidal!J2635-Model!D2627</f>
        <v>-0.46263385631536907</v>
      </c>
      <c r="H2627" s="18">
        <f>Sinusoidal!K2635-Model!E2627</f>
        <v>-0.18381597788551701</v>
      </c>
      <c r="I2627">
        <v>-0.93496699999999999</v>
      </c>
      <c r="J2627">
        <v>-0.45808300000000002</v>
      </c>
      <c r="K2627">
        <v>-0.135078</v>
      </c>
      <c r="L2627">
        <v>5.5495999999999997E-2</v>
      </c>
      <c r="M2627" s="16">
        <f>Sinusoidal!I2635-Model!I2627</f>
        <v>6.8677526347260542E-4</v>
      </c>
      <c r="N2627" s="17">
        <f>Sinusoidal!J2635-Model!J2627</f>
        <v>-5.0068563153690682E-3</v>
      </c>
      <c r="O2627" s="18">
        <f>Sinusoidal!K2635-Model!K2627</f>
        <v>-3.5299778855170105E-3</v>
      </c>
      <c r="P2627" s="18">
        <f>Sinusoidal!L2635-Model!L2627</f>
        <v>-5.6829896097977672E-4</v>
      </c>
    </row>
    <row r="2628" spans="1:16">
      <c r="A2628">
        <v>2458129.6145830001</v>
      </c>
      <c r="B2628" s="7">
        <f t="shared" ref="B2628:B2691" si="43">A2628-2415018.5</f>
        <v>43111.114583000075</v>
      </c>
      <c r="C2628">
        <v>-0.83545599999999998</v>
      </c>
      <c r="D2628">
        <v>-9.9209999999999993E-3</v>
      </c>
      <c r="E2628">
        <v>4.4877E-2</v>
      </c>
      <c r="F2628" s="16">
        <f>Sinusoidal!I2636-Model!C2628</f>
        <v>-9.0421399538915925E-2</v>
      </c>
      <c r="G2628" s="17">
        <f>Sinusoidal!J2636-Model!D2628</f>
        <v>-0.4657301162954734</v>
      </c>
      <c r="H2628" s="18">
        <f>Sinusoidal!K2636-Model!E2628</f>
        <v>-0.19747869673701884</v>
      </c>
      <c r="I2628">
        <v>-0.92717799999999995</v>
      </c>
      <c r="J2628">
        <v>-0.470891</v>
      </c>
      <c r="K2628">
        <v>-0.148979</v>
      </c>
      <c r="L2628">
        <v>5.1638999999999997E-2</v>
      </c>
      <c r="M2628" s="16">
        <f>Sinusoidal!I2636-Model!I2628</f>
        <v>1.3006004610840449E-3</v>
      </c>
      <c r="N2628" s="17">
        <f>Sinusoidal!J2636-Model!J2628</f>
        <v>-4.7601162954734044E-3</v>
      </c>
      <c r="O2628" s="18">
        <f>Sinusoidal!K2636-Model!K2628</f>
        <v>-3.6226967370188434E-3</v>
      </c>
      <c r="P2628" s="18">
        <f>Sinusoidal!L2636-Model!L2628</f>
        <v>-6.1414662198451542E-4</v>
      </c>
    </row>
    <row r="2629" spans="1:16">
      <c r="A2629">
        <v>2458129.618055</v>
      </c>
      <c r="B2629" s="7">
        <f t="shared" si="43"/>
        <v>43111.11805499997</v>
      </c>
      <c r="C2629">
        <v>-0.83366099999999999</v>
      </c>
      <c r="D2629">
        <v>-1.933E-2</v>
      </c>
      <c r="E2629">
        <v>4.4433E-2</v>
      </c>
      <c r="F2629" s="16">
        <f>Sinusoidal!I2637-Model!C2629</f>
        <v>-8.081239524780881E-2</v>
      </c>
      <c r="G2629" s="17">
        <f>Sinusoidal!J2637-Model!D2629</f>
        <v>-0.46734058015144464</v>
      </c>
      <c r="H2629" s="18">
        <f>Sinusoidal!K2637-Model!E2629</f>
        <v>-0.21053376584103331</v>
      </c>
      <c r="I2629">
        <v>-0.91638399999999998</v>
      </c>
      <c r="J2629">
        <v>-0.48219400000000001</v>
      </c>
      <c r="K2629">
        <v>-0.16240499999999999</v>
      </c>
      <c r="L2629">
        <v>4.7620000000000003E-2</v>
      </c>
      <c r="M2629" s="16">
        <f>Sinusoidal!I2637-Model!I2629</f>
        <v>1.9106047521911806E-3</v>
      </c>
      <c r="N2629" s="17">
        <f>Sinusoidal!J2637-Model!J2629</f>
        <v>-4.4765801514446424E-3</v>
      </c>
      <c r="O2629" s="18">
        <f>Sinusoidal!K2637-Model!K2629</f>
        <v>-3.6957658410333161E-3</v>
      </c>
      <c r="P2629" s="18">
        <f>Sinusoidal!L2637-Model!L2629</f>
        <v>-6.6338845211082881E-4</v>
      </c>
    </row>
    <row r="2630" spans="1:16">
      <c r="A2630">
        <v>2458129.6215269999</v>
      </c>
      <c r="B2630" s="7">
        <f t="shared" si="43"/>
        <v>43111.121526999865</v>
      </c>
      <c r="C2630">
        <v>-0.82916000000000001</v>
      </c>
      <c r="D2630">
        <v>-2.8659E-2</v>
      </c>
      <c r="E2630">
        <v>4.3875999999999998E-2</v>
      </c>
      <c r="F2630" s="16">
        <f>Sinusoidal!I2638-Model!C2630</f>
        <v>-7.0945177296499407E-2</v>
      </c>
      <c r="G2630" s="17">
        <f>Sinusoidal!J2638-Model!D2630</f>
        <v>-0.46745352891600656</v>
      </c>
      <c r="H2630" s="18">
        <f>Sinusoidal!K2638-Model!E2630</f>
        <v>-0.22293742873046835</v>
      </c>
      <c r="I2630">
        <v>-0.90261999999999998</v>
      </c>
      <c r="J2630">
        <v>-0.49195499999999998</v>
      </c>
      <c r="K2630">
        <v>-0.175315</v>
      </c>
      <c r="L2630">
        <v>4.3452999999999999E-2</v>
      </c>
      <c r="M2630" s="16">
        <f>Sinusoidal!I2638-Model!I2630</f>
        <v>2.5148227035005633E-3</v>
      </c>
      <c r="N2630" s="17">
        <f>Sinusoidal!J2638-Model!J2630</f>
        <v>-4.1575289160065698E-3</v>
      </c>
      <c r="O2630" s="18">
        <f>Sinusoidal!K2638-Model!K2630</f>
        <v>-3.7464287304683486E-3</v>
      </c>
      <c r="P2630" s="18">
        <f>Sinusoidal!L2638-Model!L2630</f>
        <v>-7.1683747613909138E-4</v>
      </c>
    </row>
    <row r="2631" spans="1:16">
      <c r="A2631">
        <v>2458129.6249990002</v>
      </c>
      <c r="B2631" s="7">
        <f t="shared" si="43"/>
        <v>43111.124999000225</v>
      </c>
      <c r="C2631">
        <v>-0.82193099999999997</v>
      </c>
      <c r="D2631">
        <v>-3.7886000000000003E-2</v>
      </c>
      <c r="E2631">
        <v>4.3209999999999998E-2</v>
      </c>
      <c r="F2631" s="16">
        <f>Sinusoidal!I2639-Model!C2631</f>
        <v>-6.0888319448815342E-2</v>
      </c>
      <c r="G2631" s="17">
        <f>Sinusoidal!J2639-Model!D2631</f>
        <v>-0.4660603570475863</v>
      </c>
      <c r="H2631" s="18">
        <f>Sinusoidal!K2639-Model!E2631</f>
        <v>-0.23465167415142249</v>
      </c>
      <c r="I2631">
        <v>-0.88592899999999997</v>
      </c>
      <c r="J2631">
        <v>-0.50014000000000003</v>
      </c>
      <c r="K2631">
        <v>-0.187668</v>
      </c>
      <c r="L2631">
        <v>3.9149999999999997E-2</v>
      </c>
      <c r="M2631" s="16">
        <f>Sinusoidal!I2639-Model!I2631</f>
        <v>3.109680551184657E-3</v>
      </c>
      <c r="N2631" s="17">
        <f>Sinusoidal!J2639-Model!J2631</f>
        <v>-3.8063570475862507E-3</v>
      </c>
      <c r="O2631" s="18">
        <f>Sinusoidal!K2639-Model!K2631</f>
        <v>-3.7736741514224903E-3</v>
      </c>
      <c r="P2631" s="18">
        <f>Sinusoidal!L2639-Model!L2631</f>
        <v>-7.7281334785252176E-4</v>
      </c>
    </row>
    <row r="2632" spans="1:16">
      <c r="A2632">
        <v>2458129.6284719999</v>
      </c>
      <c r="B2632" s="7">
        <f t="shared" si="43"/>
        <v>43111.128471999895</v>
      </c>
      <c r="C2632">
        <v>-0.81195899999999999</v>
      </c>
      <c r="D2632">
        <v>-4.6987000000000001E-2</v>
      </c>
      <c r="E2632">
        <v>4.2437000000000002E-2</v>
      </c>
      <c r="F2632" s="16">
        <f>Sinusoidal!I2640-Model!C2632</f>
        <v>-5.0712852832857647E-2</v>
      </c>
      <c r="G2632" s="17">
        <f>Sinusoidal!J2640-Model!D2632</f>
        <v>-0.46315967163647742</v>
      </c>
      <c r="H2632" s="18">
        <f>Sinusoidal!K2640-Model!E2632</f>
        <v>-0.24563837224032833</v>
      </c>
      <c r="I2632">
        <v>-0.86636400000000002</v>
      </c>
      <c r="J2632">
        <v>-0.50672300000000003</v>
      </c>
      <c r="K2632">
        <v>-0.19942499999999999</v>
      </c>
      <c r="L2632">
        <v>3.4724999999999999E-2</v>
      </c>
      <c r="M2632" s="16">
        <f>Sinusoidal!I2640-Model!I2632</f>
        <v>3.69214716714239E-3</v>
      </c>
      <c r="N2632" s="17">
        <f>Sinusoidal!J2640-Model!J2632</f>
        <v>-3.4236716364773878E-3</v>
      </c>
      <c r="O2632" s="18">
        <f>Sinusoidal!K2640-Model!K2632</f>
        <v>-3.7763722403283406E-3</v>
      </c>
      <c r="P2632" s="18">
        <f>Sinusoidal!L2640-Model!L2632</f>
        <v>-8.3118669411830215E-4</v>
      </c>
    </row>
    <row r="2633" spans="1:16">
      <c r="A2633">
        <v>2458129.6319439998</v>
      </c>
      <c r="B2633" s="7">
        <f t="shared" si="43"/>
        <v>43111.13194399979</v>
      </c>
      <c r="C2633">
        <v>-0.79924200000000001</v>
      </c>
      <c r="D2633">
        <v>-5.5939000000000003E-2</v>
      </c>
      <c r="E2633">
        <v>4.1558999999999999E-2</v>
      </c>
      <c r="F2633" s="16">
        <f>Sinusoidal!I2641-Model!C2633</f>
        <v>-4.0486084319291904E-2</v>
      </c>
      <c r="G2633" s="17">
        <f>Sinusoidal!J2641-Model!D2633</f>
        <v>-0.45875437471449881</v>
      </c>
      <c r="H2633" s="18">
        <f>Sinusoidal!K2641-Model!E2633</f>
        <v>-0.25586140460260914</v>
      </c>
      <c r="I2633">
        <v>-0.84398899999999999</v>
      </c>
      <c r="J2633">
        <v>-0.51168000000000002</v>
      </c>
      <c r="K2633">
        <v>-0.21054700000000001</v>
      </c>
      <c r="L2633">
        <v>3.0192E-2</v>
      </c>
      <c r="M2633" s="16">
        <f>Sinusoidal!I2641-Model!I2633</f>
        <v>4.2609156807080772E-3</v>
      </c>
      <c r="N2633" s="17">
        <f>Sinusoidal!J2641-Model!J2633</f>
        <v>-3.0133747144988066E-3</v>
      </c>
      <c r="O2633" s="18">
        <f>Sinusoidal!K2641-Model!K2633</f>
        <v>-3.7554046026091192E-3</v>
      </c>
      <c r="P2633" s="18">
        <f>Sinusoidal!L2641-Model!L2633</f>
        <v>-8.9142491444339778E-4</v>
      </c>
    </row>
    <row r="2634" spans="1:16">
      <c r="A2634">
        <v>2458129.6354160002</v>
      </c>
      <c r="B2634" s="7">
        <f t="shared" si="43"/>
        <v>43111.13541600015</v>
      </c>
      <c r="C2634">
        <v>-0.78378800000000004</v>
      </c>
      <c r="D2634">
        <v>-6.472E-2</v>
      </c>
      <c r="E2634">
        <v>4.0578999999999997E-2</v>
      </c>
      <c r="F2634" s="16">
        <f>Sinusoidal!I2642-Model!C2634</f>
        <v>-3.0274384832869483E-2</v>
      </c>
      <c r="G2634" s="17">
        <f>Sinusoidal!J2642-Model!D2634</f>
        <v>-0.45285172840141585</v>
      </c>
      <c r="H2634" s="18">
        <f>Sinusoidal!K2642-Model!E2634</f>
        <v>-0.26528778787127838</v>
      </c>
      <c r="I2634">
        <v>-0.81887399999999999</v>
      </c>
      <c r="J2634">
        <v>-0.51499499999999998</v>
      </c>
      <c r="K2634">
        <v>-0.221</v>
      </c>
      <c r="L2634">
        <v>2.5565000000000001E-2</v>
      </c>
      <c r="M2634" s="16">
        <f>Sinusoidal!I2642-Model!I2634</f>
        <v>4.8116151671304674E-3</v>
      </c>
      <c r="N2634" s="17">
        <f>Sinusoidal!J2642-Model!J2634</f>
        <v>-2.5767284014158731E-3</v>
      </c>
      <c r="O2634" s="18">
        <f>Sinusoidal!K2642-Model!K2634</f>
        <v>-3.7087878712783739E-3</v>
      </c>
      <c r="P2634" s="18">
        <f>Sinusoidal!L2642-Model!L2634</f>
        <v>-9.5263928756795027E-4</v>
      </c>
    </row>
    <row r="2635" spans="1:16">
      <c r="A2635">
        <v>2458129.638888</v>
      </c>
      <c r="B2635" s="7">
        <f t="shared" si="43"/>
        <v>43111.138888000045</v>
      </c>
      <c r="C2635">
        <v>-0.76561900000000005</v>
      </c>
      <c r="D2635">
        <v>-7.3306999999999997E-2</v>
      </c>
      <c r="E2635">
        <v>3.9501000000000001E-2</v>
      </c>
      <c r="F2635" s="16">
        <f>Sinusoidal!I2643-Model!C2635</f>
        <v>-2.0138948283208724E-2</v>
      </c>
      <c r="G2635" s="17">
        <f>Sinusoidal!J2643-Model!D2635</f>
        <v>-0.44546540267695744</v>
      </c>
      <c r="H2635" s="18">
        <f>Sinusoidal!K2643-Model!E2635</f>
        <v>-0.27388779034502125</v>
      </c>
      <c r="I2635">
        <v>-0.79110100000000005</v>
      </c>
      <c r="J2635">
        <v>-0.51665300000000003</v>
      </c>
      <c r="K2635">
        <v>-0.23075000000000001</v>
      </c>
      <c r="L2635">
        <v>2.086E-2</v>
      </c>
      <c r="M2635" s="16">
        <f>Sinusoidal!I2643-Model!I2635</f>
        <v>5.3430517167912805E-3</v>
      </c>
      <c r="N2635" s="17">
        <f>Sinusoidal!J2643-Model!J2635</f>
        <v>-2.119402676957427E-3</v>
      </c>
      <c r="O2635" s="18">
        <f>Sinusoidal!K2643-Model!K2635</f>
        <v>-3.6367903450212347E-3</v>
      </c>
      <c r="P2635" s="18">
        <f>Sinusoidal!L2643-Model!L2635</f>
        <v>-1.0156332324271662E-3</v>
      </c>
    </row>
    <row r="2636" spans="1:16">
      <c r="A2636">
        <v>2458129.6423610002</v>
      </c>
      <c r="B2636" s="7">
        <f t="shared" si="43"/>
        <v>43111.14236100018</v>
      </c>
      <c r="C2636">
        <v>-0.74476799999999999</v>
      </c>
      <c r="D2636">
        <v>-8.1678000000000001E-2</v>
      </c>
      <c r="E2636">
        <v>3.8329000000000002E-2</v>
      </c>
      <c r="F2636" s="16">
        <f>Sinusoidal!I2644-Model!C2636</f>
        <v>-1.0138521896556729E-2</v>
      </c>
      <c r="G2636" s="17">
        <f>Sinusoidal!J2644-Model!D2636</f>
        <v>-0.43661350562353618</v>
      </c>
      <c r="H2636" s="18">
        <f>Sinusoidal!K2644-Model!E2636</f>
        <v>-0.28163404132755082</v>
      </c>
      <c r="I2636">
        <v>-0.76075800000000005</v>
      </c>
      <c r="J2636">
        <v>-0.51664900000000002</v>
      </c>
      <c r="K2636">
        <v>-0.23976600000000001</v>
      </c>
      <c r="L2636">
        <v>1.609E-2</v>
      </c>
      <c r="M2636" s="16">
        <f>Sinusoidal!I2644-Model!I2636</f>
        <v>5.8514781034433305E-3</v>
      </c>
      <c r="N2636" s="17">
        <f>Sinusoidal!J2644-Model!J2636</f>
        <v>-1.6425056235361835E-3</v>
      </c>
      <c r="O2636" s="18">
        <f>Sinusoidal!K2644-Model!K2636</f>
        <v>-3.5390413275508126E-3</v>
      </c>
      <c r="P2636" s="18">
        <f>Sinusoidal!L2644-Model!L2636</f>
        <v>-1.0779515669885574E-3</v>
      </c>
    </row>
    <row r="2637" spans="1:16">
      <c r="A2637">
        <v>2458129.6458330001</v>
      </c>
      <c r="B2637" s="7">
        <f t="shared" si="43"/>
        <v>43111.145833000075</v>
      </c>
      <c r="C2637">
        <v>-0.72128400000000004</v>
      </c>
      <c r="D2637">
        <v>-8.9809E-2</v>
      </c>
      <c r="E2637">
        <v>3.7066000000000002E-2</v>
      </c>
      <c r="F2637" s="16">
        <f>Sinusoidal!I2645-Model!C2637</f>
        <v>-3.241088222437627E-4</v>
      </c>
      <c r="G2637" s="17">
        <f>Sinusoidal!J2645-Model!D2637</f>
        <v>-0.42632159604168374</v>
      </c>
      <c r="H2637" s="18">
        <f>Sinusoidal!K2645-Model!E2637</f>
        <v>-0.28850063281397947</v>
      </c>
      <c r="I2637">
        <v>-0.72794400000000004</v>
      </c>
      <c r="J2637">
        <v>-0.51497999999999999</v>
      </c>
      <c r="K2637">
        <v>-0.24801799999999999</v>
      </c>
      <c r="L2637">
        <v>1.1271E-2</v>
      </c>
      <c r="M2637" s="16">
        <f>Sinusoidal!I2645-Model!I2637</f>
        <v>6.3358911777562366E-3</v>
      </c>
      <c r="N2637" s="17">
        <f>Sinusoidal!J2645-Model!J2637</f>
        <v>-1.1505960416837713E-3</v>
      </c>
      <c r="O2637" s="18">
        <f>Sinusoidal!K2645-Model!K2637</f>
        <v>-3.4166328139794977E-3</v>
      </c>
      <c r="P2637" s="18">
        <f>Sinusoidal!L2645-Model!L2637</f>
        <v>-1.1399306053671617E-3</v>
      </c>
    </row>
    <row r="2638" spans="1:16">
      <c r="A2638">
        <v>2458129.649305</v>
      </c>
      <c r="B2638" s="7">
        <f t="shared" si="43"/>
        <v>43111.14930499997</v>
      </c>
      <c r="C2638">
        <v>-0.69522600000000001</v>
      </c>
      <c r="D2638">
        <v>-9.7678000000000001E-2</v>
      </c>
      <c r="E2638">
        <v>3.5714999999999997E-2</v>
      </c>
      <c r="F2638" s="16">
        <f>Sinusoidal!I2646-Model!C2638</f>
        <v>9.2553560217315534E-3</v>
      </c>
      <c r="G2638" s="17">
        <f>Sinusoidal!J2646-Model!D2638</f>
        <v>-0.41461867839728833</v>
      </c>
      <c r="H2638" s="18">
        <f>Sinusoidal!K2646-Model!E2638</f>
        <v>-0.29446421319444244</v>
      </c>
      <c r="I2638">
        <v>-0.69276400000000005</v>
      </c>
      <c r="J2638">
        <v>-0.51164799999999999</v>
      </c>
      <c r="K2638">
        <v>-0.25547999999999998</v>
      </c>
      <c r="L2638">
        <v>6.4190000000000002E-3</v>
      </c>
      <c r="M2638" s="16">
        <f>Sinusoidal!I2646-Model!I2638</f>
        <v>6.7933560217315891E-3</v>
      </c>
      <c r="N2638" s="17">
        <f>Sinusoidal!J2646-Model!J2638</f>
        <v>-6.4867839728832699E-4</v>
      </c>
      <c r="O2638" s="18">
        <f>Sinusoidal!K2646-Model!K2638</f>
        <v>-3.2692131944424552E-3</v>
      </c>
      <c r="P2638" s="18">
        <f>Sinusoidal!L2646-Model!L2638</f>
        <v>-1.2017489307559626E-3</v>
      </c>
    </row>
    <row r="2639" spans="1:16">
      <c r="A2639">
        <v>2458129.6527769999</v>
      </c>
      <c r="B2639" s="7">
        <f t="shared" si="43"/>
        <v>43111.152776999865</v>
      </c>
      <c r="C2639">
        <v>-0.66666899999999996</v>
      </c>
      <c r="D2639">
        <v>-0.105264</v>
      </c>
      <c r="E2639">
        <v>3.4280999999999999E-2</v>
      </c>
      <c r="F2639" s="16">
        <f>Sinusoidal!I2647-Model!C2639</f>
        <v>1.8559355813732026E-2</v>
      </c>
      <c r="G2639" s="17">
        <f>Sinusoidal!J2647-Model!D2639</f>
        <v>-0.40153818011701115</v>
      </c>
      <c r="H2639" s="18">
        <f>Sinusoidal!K2647-Model!E2639</f>
        <v>-0.29950607267137636</v>
      </c>
      <c r="I2639">
        <v>-0.65533200000000003</v>
      </c>
      <c r="J2639">
        <v>-0.50666299999999997</v>
      </c>
      <c r="K2639">
        <v>-0.26212600000000003</v>
      </c>
      <c r="L2639">
        <v>1.5479999999999999E-3</v>
      </c>
      <c r="M2639" s="16">
        <f>Sinusoidal!I2647-Model!I2639</f>
        <v>7.2223558137320953E-3</v>
      </c>
      <c r="N2639" s="17">
        <f>Sinusoidal!J2647-Model!J2639</f>
        <v>-1.3918011701119504E-4</v>
      </c>
      <c r="O2639" s="18">
        <f>Sinusoidal!K2647-Model!K2639</f>
        <v>-3.0990726713763239E-3</v>
      </c>
      <c r="P2639" s="18">
        <f>Sinusoidal!L2647-Model!L2639</f>
        <v>-1.2614786796683818E-3</v>
      </c>
    </row>
    <row r="2640" spans="1:16">
      <c r="A2640">
        <v>2458129.6562490002</v>
      </c>
      <c r="B2640" s="7">
        <f t="shared" si="43"/>
        <v>43111.156249000225</v>
      </c>
      <c r="C2640">
        <v>-0.63570000000000004</v>
      </c>
      <c r="D2640">
        <v>-0.11254400000000001</v>
      </c>
      <c r="E2640">
        <v>3.2769E-2</v>
      </c>
      <c r="F2640" s="16">
        <f>Sinusoidal!I2648-Model!C2640</f>
        <v>2.7552166269665612E-2</v>
      </c>
      <c r="G2640" s="17">
        <f>Sinusoidal!J2648-Model!D2640</f>
        <v>-0.38712091130548665</v>
      </c>
      <c r="H2640" s="18">
        <f>Sinusoidal!K2648-Model!E2640</f>
        <v>-0.30361022011346944</v>
      </c>
      <c r="I2640">
        <v>-0.61576799999999998</v>
      </c>
      <c r="J2640">
        <v>-0.50003699999999995</v>
      </c>
      <c r="K2640">
        <v>-0.26793499999999998</v>
      </c>
      <c r="L2640">
        <v>-3.326E-3</v>
      </c>
      <c r="M2640" s="16">
        <f>Sinusoidal!I2648-Model!I2640</f>
        <v>7.6201662696655514E-3</v>
      </c>
      <c r="N2640" s="17">
        <f>Sinusoidal!J2648-Model!J2640</f>
        <v>3.7208869451327287E-4</v>
      </c>
      <c r="O2640" s="18">
        <f>Sinusoidal!K2648-Model!K2640</f>
        <v>-2.906220113469471E-3</v>
      </c>
      <c r="P2640" s="18">
        <f>Sinusoidal!L2648-Model!L2640</f>
        <v>-1.3191371711974006E-3</v>
      </c>
    </row>
    <row r="2641" spans="1:16">
      <c r="A2641">
        <v>2458129.6597219999</v>
      </c>
      <c r="B2641" s="7">
        <f t="shared" si="43"/>
        <v>43111.159721999895</v>
      </c>
      <c r="C2641">
        <v>-0.60241800000000001</v>
      </c>
      <c r="D2641">
        <v>-0.11949700000000001</v>
      </c>
      <c r="E2641">
        <v>3.1182000000000001E-2</v>
      </c>
      <c r="F2641" s="16">
        <f>Sinusoidal!I2649-Model!C2641</f>
        <v>3.620325344672759E-2</v>
      </c>
      <c r="G2641" s="17">
        <f>Sinusoidal!J2649-Model!D2641</f>
        <v>-0.37141100701489232</v>
      </c>
      <c r="H2641" s="18">
        <f>Sinusoidal!K2649-Model!E2641</f>
        <v>-0.30676145109721736</v>
      </c>
      <c r="I2641">
        <v>-0.57420099999999996</v>
      </c>
      <c r="J2641">
        <v>-0.49179</v>
      </c>
      <c r="K2641">
        <v>-0.27288699999999999</v>
      </c>
      <c r="L2641">
        <v>-8.1880000000000008E-3</v>
      </c>
      <c r="M2641" s="16">
        <f>Sinusoidal!I2649-Model!I2641</f>
        <v>7.9862534467275426E-3</v>
      </c>
      <c r="N2641" s="17">
        <f>Sinusoidal!J2649-Model!J2641</f>
        <v>8.8199298510766022E-4</v>
      </c>
      <c r="O2641" s="18">
        <f>Sinusoidal!K2649-Model!K2641</f>
        <v>-2.6924510972173854E-3</v>
      </c>
      <c r="P2641" s="18">
        <f>Sinusoidal!L2649-Model!L2641</f>
        <v>-1.373738713962085E-3</v>
      </c>
    </row>
    <row r="2642" spans="1:16">
      <c r="A2642">
        <v>2458129.6631939998</v>
      </c>
      <c r="B2642" s="7">
        <f t="shared" si="43"/>
        <v>43111.16319399979</v>
      </c>
      <c r="C2642">
        <v>-0.56693499999999997</v>
      </c>
      <c r="D2642">
        <v>-0.12609999999999999</v>
      </c>
      <c r="E2642">
        <v>2.9524999999999999E-2</v>
      </c>
      <c r="F2642" s="16">
        <f>Sinusoidal!I2650-Model!C2642</f>
        <v>4.4488693620475028E-2</v>
      </c>
      <c r="G2642" s="17">
        <f>Sinusoidal!J2650-Model!D2642</f>
        <v>-0.35445985225396237</v>
      </c>
      <c r="H2642" s="18">
        <f>Sinusoidal!K2650-Model!E2642</f>
        <v>-0.30894940691554801</v>
      </c>
      <c r="I2642">
        <v>-0.53076500000000004</v>
      </c>
      <c r="J2642">
        <v>-0.48194599999999999</v>
      </c>
      <c r="K2642">
        <v>-0.27696500000000002</v>
      </c>
      <c r="L2642">
        <v>-1.3023E-2</v>
      </c>
      <c r="M2642" s="16">
        <f>Sinusoidal!I2650-Model!I2642</f>
        <v>8.3186936204751039E-3</v>
      </c>
      <c r="N2642" s="17">
        <f>Sinusoidal!J2650-Model!J2642</f>
        <v>1.3861477460376248E-3</v>
      </c>
      <c r="O2642" s="18">
        <f>Sinusoidal!K2650-Model!K2642</f>
        <v>-2.4594069155479681E-3</v>
      </c>
      <c r="P2642" s="18">
        <f>Sinusoidal!L2650-Model!L2642</f>
        <v>-1.4243464228370067E-3</v>
      </c>
    </row>
    <row r="2643" spans="1:16">
      <c r="A2643">
        <v>2458129.6666660002</v>
      </c>
      <c r="B2643" s="7">
        <f t="shared" si="43"/>
        <v>43111.16666600015</v>
      </c>
      <c r="C2643">
        <v>-0.52937299999999998</v>
      </c>
      <c r="D2643">
        <v>-0.13233200000000001</v>
      </c>
      <c r="E2643">
        <v>2.7803000000000001E-2</v>
      </c>
      <c r="F2643" s="16">
        <f>Sinusoidal!I2651-Model!C2643</f>
        <v>5.2388613873704915E-2</v>
      </c>
      <c r="G2643" s="17">
        <f>Sinusoidal!J2651-Model!D2643</f>
        <v>-0.33632198997962581</v>
      </c>
      <c r="H2643" s="18">
        <f>Sinusoidal!K2651-Model!E2643</f>
        <v>-0.31016662436218068</v>
      </c>
      <c r="I2643">
        <v>-0.485601</v>
      </c>
      <c r="J2643">
        <v>-0.47053499999999998</v>
      </c>
      <c r="K2643">
        <v>-0.28015499999999999</v>
      </c>
      <c r="L2643">
        <v>-1.7814E-2</v>
      </c>
      <c r="M2643" s="16">
        <f>Sinusoidal!I2651-Model!I2643</f>
        <v>8.6166138737049369E-3</v>
      </c>
      <c r="N2643" s="17">
        <f>Sinusoidal!J2651-Model!J2643</f>
        <v>1.8810100203741631E-3</v>
      </c>
      <c r="O2643" s="18">
        <f>Sinusoidal!K2651-Model!K2643</f>
        <v>-2.2086243621806667E-3</v>
      </c>
      <c r="P2643" s="18">
        <f>Sinusoidal!L2651-Model!L2643</f>
        <v>-1.4721238774421837E-3</v>
      </c>
    </row>
    <row r="2644" spans="1:16">
      <c r="A2644">
        <v>2458129.670138</v>
      </c>
      <c r="B2644" s="7">
        <f t="shared" si="43"/>
        <v>43111.170138000045</v>
      </c>
      <c r="C2644">
        <v>-0.48986499999999999</v>
      </c>
      <c r="D2644">
        <v>-0.13817299999999999</v>
      </c>
      <c r="E2644">
        <v>2.6020999999999999E-2</v>
      </c>
      <c r="F2644" s="16">
        <f>Sinusoidal!I2652-Model!C2644</f>
        <v>5.9888651969645601E-2</v>
      </c>
      <c r="G2644" s="17">
        <f>Sinusoidal!J2652-Model!D2644</f>
        <v>-0.31705601236937259</v>
      </c>
      <c r="H2644" s="18">
        <f>Sinusoidal!K2652-Model!E2644</f>
        <v>-0.31040857613041828</v>
      </c>
      <c r="I2644">
        <v>-0.438855</v>
      </c>
      <c r="J2644">
        <v>-0.45759</v>
      </c>
      <c r="K2644">
        <v>-0.282445</v>
      </c>
      <c r="L2644">
        <v>-2.2547999999999999E-2</v>
      </c>
      <c r="M2644" s="16">
        <f>Sinusoidal!I2652-Model!I2644</f>
        <v>8.8786519696456012E-3</v>
      </c>
      <c r="N2644" s="17">
        <f>Sinusoidal!J2652-Model!J2644</f>
        <v>2.3609876306274202E-3</v>
      </c>
      <c r="O2644" s="18">
        <f>Sinusoidal!K2652-Model!K2644</f>
        <v>-1.9425761304182609E-3</v>
      </c>
      <c r="P2644" s="18">
        <f>Sinusoidal!L2652-Model!L2644</f>
        <v>-1.5143864550212598E-3</v>
      </c>
    </row>
    <row r="2645" spans="1:16">
      <c r="A2645">
        <v>2458129.6736110002</v>
      </c>
      <c r="B2645" s="7">
        <f t="shared" si="43"/>
        <v>43111.17361100018</v>
      </c>
      <c r="C2645">
        <v>-0.44855099999999998</v>
      </c>
      <c r="D2645">
        <v>-0.14360200000000001</v>
      </c>
      <c r="E2645">
        <v>2.4183E-2</v>
      </c>
      <c r="F2645" s="16">
        <f>Sinusoidal!I2653-Model!C2645</f>
        <v>6.6976434018110487E-2</v>
      </c>
      <c r="G2645" s="17">
        <f>Sinusoidal!J2653-Model!D2645</f>
        <v>-0.29672643572694546</v>
      </c>
      <c r="H2645" s="18">
        <f>Sinusoidal!K2653-Model!E2645</f>
        <v>-0.30967270169535988</v>
      </c>
      <c r="I2645">
        <v>-0.39067800000000003</v>
      </c>
      <c r="J2645">
        <v>-0.44315100000000002</v>
      </c>
      <c r="K2645">
        <v>-0.28382600000000002</v>
      </c>
      <c r="L2645">
        <v>-2.7208E-2</v>
      </c>
      <c r="M2645" s="16">
        <f>Sinusoidal!I2653-Model!I2645</f>
        <v>9.1034340181105344E-3</v>
      </c>
      <c r="N2645" s="17">
        <f>Sinusoidal!J2653-Model!J2645</f>
        <v>2.8225642730545508E-3</v>
      </c>
      <c r="O2645" s="18">
        <f>Sinusoidal!K2653-Model!K2645</f>
        <v>-1.6637016953598427E-3</v>
      </c>
      <c r="P2645" s="18">
        <f>Sinusoidal!L2653-Model!L2645</f>
        <v>-1.5526521712376021E-3</v>
      </c>
    </row>
    <row r="2646" spans="1:16">
      <c r="A2646">
        <v>2458129.6770830001</v>
      </c>
      <c r="B2646" s="7">
        <f t="shared" si="43"/>
        <v>43111.177083000075</v>
      </c>
      <c r="C2646">
        <v>-0.405582</v>
      </c>
      <c r="D2646">
        <v>-0.14859900000000001</v>
      </c>
      <c r="E2646">
        <v>2.2294999999999999E-2</v>
      </c>
      <c r="F2646" s="16">
        <f>Sinusoidal!I2654-Model!C2646</f>
        <v>7.3646068386986452E-2</v>
      </c>
      <c r="G2646" s="17">
        <f>Sinusoidal!J2654-Model!D2646</f>
        <v>-0.27540155942666422</v>
      </c>
      <c r="H2646" s="18">
        <f>Sinusoidal!K2654-Model!E2646</f>
        <v>-0.30796142857947817</v>
      </c>
      <c r="I2646">
        <v>-0.341227</v>
      </c>
      <c r="J2646">
        <v>-0.427263</v>
      </c>
      <c r="K2646">
        <v>-0.28429199999999999</v>
      </c>
      <c r="L2646">
        <v>-3.1780999999999997E-2</v>
      </c>
      <c r="M2646" s="16">
        <f>Sinusoidal!I2654-Model!I2646</f>
        <v>9.2910683869864563E-3</v>
      </c>
      <c r="N2646" s="17">
        <f>Sinusoidal!J2654-Model!J2646</f>
        <v>3.2624405733358008E-3</v>
      </c>
      <c r="O2646" s="18">
        <f>Sinusoidal!K2654-Model!K2646</f>
        <v>-1.3744285794781708E-3</v>
      </c>
      <c r="P2646" s="18">
        <f>Sinusoidal!L2654-Model!L2646</f>
        <v>-1.5846918641654467E-3</v>
      </c>
    </row>
    <row r="2647" spans="1:16">
      <c r="A2647">
        <v>2458129.680555</v>
      </c>
      <c r="B2647" s="7">
        <f t="shared" si="43"/>
        <v>43111.18055499997</v>
      </c>
      <c r="C2647">
        <v>-0.36111300000000002</v>
      </c>
      <c r="D2647">
        <v>-0.153144</v>
      </c>
      <c r="E2647">
        <v>2.0362000000000002E-2</v>
      </c>
      <c r="F2647" s="16">
        <f>Sinusoidal!I2655-Model!C2647</f>
        <v>7.9891654257495115E-2</v>
      </c>
      <c r="G2647" s="17">
        <f>Sinusoidal!J2655-Model!D2647</f>
        <v>-0.25315430935375893</v>
      </c>
      <c r="H2647" s="18">
        <f>Sinusoidal!K2655-Model!E2647</f>
        <v>-0.30527918393259817</v>
      </c>
      <c r="I2647">
        <v>-0.290663</v>
      </c>
      <c r="J2647">
        <v>-0.40997600000000001</v>
      </c>
      <c r="K2647">
        <v>-0.28384100000000001</v>
      </c>
      <c r="L2647">
        <v>-3.6252E-2</v>
      </c>
      <c r="M2647" s="16">
        <f>Sinusoidal!I2655-Model!I2647</f>
        <v>9.4416542574951023E-3</v>
      </c>
      <c r="N2647" s="17">
        <f>Sinusoidal!J2655-Model!J2647</f>
        <v>3.6776906462410719E-3</v>
      </c>
      <c r="O2647" s="18">
        <f>Sinusoidal!K2655-Model!K2647</f>
        <v>-1.0761839325981737E-3</v>
      </c>
      <c r="P2647" s="18">
        <f>Sinusoidal!L2655-Model!L2647</f>
        <v>-1.6105785587474178E-3</v>
      </c>
    </row>
    <row r="2648" spans="1:16">
      <c r="A2648">
        <v>2458129.6840269999</v>
      </c>
      <c r="B2648" s="7">
        <f t="shared" si="43"/>
        <v>43111.184026999865</v>
      </c>
      <c r="C2648">
        <v>-0.31530799999999998</v>
      </c>
      <c r="D2648">
        <v>-0.15722</v>
      </c>
      <c r="E2648">
        <v>1.8388999999999999E-2</v>
      </c>
      <c r="F2648" s="16">
        <f>Sinusoidal!I2656-Model!C2648</f>
        <v>8.5712803174995855E-2</v>
      </c>
      <c r="G2648" s="17">
        <f>Sinusoidal!J2656-Model!D2648</f>
        <v>-0.23005906634814374</v>
      </c>
      <c r="H2648" s="18">
        <f>Sinusoidal!K2656-Model!E2648</f>
        <v>-0.30163339638876147</v>
      </c>
      <c r="I2648">
        <v>-0.23915</v>
      </c>
      <c r="J2648">
        <v>-0.391343</v>
      </c>
      <c r="K2648">
        <v>-0.282472</v>
      </c>
      <c r="L2648">
        <v>-4.0606000000000003E-2</v>
      </c>
      <c r="M2648" s="16">
        <f>Sinusoidal!I2656-Model!I2648</f>
        <v>9.5548031749958795E-3</v>
      </c>
      <c r="N2648" s="17">
        <f>Sinusoidal!J2656-Model!J2648</f>
        <v>4.0639336518562552E-3</v>
      </c>
      <c r="O2648" s="18">
        <f>Sinusoidal!K2656-Model!K2648</f>
        <v>-7.7239638876147598E-4</v>
      </c>
      <c r="P2648" s="18">
        <f>Sinusoidal!L2656-Model!L2648</f>
        <v>-1.6307358517313256E-3</v>
      </c>
    </row>
    <row r="2649" spans="1:16">
      <c r="A2649">
        <v>2458129.6874990002</v>
      </c>
      <c r="B2649" s="7">
        <f t="shared" si="43"/>
        <v>43111.187499000225</v>
      </c>
      <c r="C2649">
        <v>-0.26833400000000002</v>
      </c>
      <c r="D2649">
        <v>-0.16080800000000001</v>
      </c>
      <c r="E2649">
        <v>1.6383000000000002E-2</v>
      </c>
      <c r="F2649" s="16">
        <f>Sinusoidal!I2657-Model!C2649</f>
        <v>9.1109171905018799E-2</v>
      </c>
      <c r="G2649" s="17">
        <f>Sinusoidal!J2657-Model!D2649</f>
        <v>-0.20619648020761422</v>
      </c>
      <c r="H2649" s="18">
        <f>Sinusoidal!K2657-Model!E2649</f>
        <v>-0.29703648819394285</v>
      </c>
      <c r="I2649">
        <v>-0.18685499999999999</v>
      </c>
      <c r="J2649">
        <v>-0.371423</v>
      </c>
      <c r="K2649">
        <v>-0.28018700000000002</v>
      </c>
      <c r="L2649">
        <v>-4.4829000000000001E-2</v>
      </c>
      <c r="M2649" s="16">
        <f>Sinusoidal!I2657-Model!I2649</f>
        <v>9.6301719050187751E-3</v>
      </c>
      <c r="N2649" s="17">
        <f>Sinusoidal!J2657-Model!J2649</f>
        <v>4.4185197923857777E-3</v>
      </c>
      <c r="O2649" s="18">
        <f>Sinusoidal!K2657-Model!K2649</f>
        <v>-4.6648819394284891E-4</v>
      </c>
      <c r="P2649" s="18">
        <f>Sinusoidal!L2657-Model!L2649</f>
        <v>-1.6449851602703749E-3</v>
      </c>
    </row>
    <row r="2650" spans="1:16">
      <c r="A2650">
        <v>2458129.6909719999</v>
      </c>
      <c r="B2650" s="7">
        <f t="shared" si="43"/>
        <v>43111.190971999895</v>
      </c>
      <c r="C2650">
        <v>-0.220362</v>
      </c>
      <c r="D2650">
        <v>-0.16389200000000001</v>
      </c>
      <c r="E2650">
        <v>1.4348E-2</v>
      </c>
      <c r="F2650" s="16">
        <f>Sinusoidal!I2658-Model!C2650</f>
        <v>9.608200486666503E-2</v>
      </c>
      <c r="G2650" s="17">
        <f>Sinusoidal!J2658-Model!D2650</f>
        <v>-0.18164826985359925</v>
      </c>
      <c r="H2650" s="18">
        <f>Sinusoidal!K2658-Model!E2650</f>
        <v>-0.29150085763015432</v>
      </c>
      <c r="I2650">
        <v>-0.13394700000000001</v>
      </c>
      <c r="J2650">
        <v>-0.35027900000000001</v>
      </c>
      <c r="K2650">
        <v>-0.27699299999999999</v>
      </c>
      <c r="L2650">
        <v>-4.8909000000000001E-2</v>
      </c>
      <c r="M2650" s="16">
        <f>Sinusoidal!I2658-Model!I2650</f>
        <v>9.6670048666650382E-3</v>
      </c>
      <c r="N2650" s="17">
        <f>Sinusoidal!J2658-Model!J2650</f>
        <v>4.7387301464007492E-3</v>
      </c>
      <c r="O2650" s="18">
        <f>Sinusoidal!K2658-Model!K2650</f>
        <v>-1.5985763015435861E-4</v>
      </c>
      <c r="P2650" s="18">
        <f>Sinusoidal!L2658-Model!L2650</f>
        <v>-1.6515916809780873E-3</v>
      </c>
    </row>
    <row r="2651" spans="1:16">
      <c r="A2651">
        <v>2458129.6944439998</v>
      </c>
      <c r="B2651" s="7">
        <f t="shared" si="43"/>
        <v>43111.19444399979</v>
      </c>
      <c r="C2651">
        <v>-0.171569</v>
      </c>
      <c r="D2651">
        <v>-0.16645499999999999</v>
      </c>
      <c r="E2651">
        <v>1.2290000000000001E-2</v>
      </c>
      <c r="F2651" s="16">
        <f>Sinusoidal!I2659-Model!C2651</f>
        <v>0.10063668438590602</v>
      </c>
      <c r="G2651" s="17">
        <f>Sinusoidal!J2659-Model!D2651</f>
        <v>-0.15650101030692262</v>
      </c>
      <c r="H2651" s="18">
        <f>Sinusoidal!K2659-Model!E2651</f>
        <v>-0.28504385179287983</v>
      </c>
      <c r="I2651">
        <v>-8.0600000000000005E-2</v>
      </c>
      <c r="J2651">
        <v>-0.32797799999999999</v>
      </c>
      <c r="K2651">
        <v>-0.27289799999999997</v>
      </c>
      <c r="L2651">
        <v>-5.2831999999999997E-2</v>
      </c>
      <c r="M2651" s="16">
        <f>Sinusoidal!I2659-Model!I2651</f>
        <v>9.6676843859060252E-3</v>
      </c>
      <c r="N2651" s="17">
        <f>Sinusoidal!J2659-Model!J2651</f>
        <v>5.0219896930773777E-3</v>
      </c>
      <c r="O2651" s="18">
        <f>Sinusoidal!K2659-Model!K2651</f>
        <v>1.4414820712016496E-4</v>
      </c>
      <c r="P2651" s="18">
        <f>Sinusoidal!L2659-Model!L2651</f>
        <v>-1.6513089105316195E-3</v>
      </c>
    </row>
    <row r="2652" spans="1:16">
      <c r="A2652">
        <v>2458129.6979160002</v>
      </c>
      <c r="B2652" s="7">
        <f t="shared" si="43"/>
        <v>43111.19791600015</v>
      </c>
      <c r="C2652">
        <v>-0.12213</v>
      </c>
      <c r="D2652">
        <v>-0.16848299999999999</v>
      </c>
      <c r="E2652">
        <v>1.0215E-2</v>
      </c>
      <c r="F2652" s="16">
        <f>Sinusoidal!I2660-Model!C2652</f>
        <v>0.10477528698433215</v>
      </c>
      <c r="G2652" s="17">
        <f>Sinusoidal!J2660-Model!D2652</f>
        <v>-0.1308419071644033</v>
      </c>
      <c r="H2652" s="18">
        <f>Sinusoidal!K2660-Model!E2652</f>
        <v>-0.27768572981012213</v>
      </c>
      <c r="I2652">
        <v>-2.6987000000000001E-2</v>
      </c>
      <c r="J2652">
        <v>-0.30459199999999997</v>
      </c>
      <c r="K2652">
        <v>-0.26791399999999999</v>
      </c>
      <c r="L2652">
        <v>-5.6585000000000003E-2</v>
      </c>
      <c r="M2652" s="16">
        <f>Sinusoidal!I2660-Model!I2652</f>
        <v>9.6322869843321543E-3</v>
      </c>
      <c r="N2652" s="17">
        <f>Sinusoidal!J2660-Model!J2652</f>
        <v>5.2670928355966762E-3</v>
      </c>
      <c r="O2652" s="18">
        <f>Sinusoidal!K2660-Model!K2652</f>
        <v>4.4327018987783129E-4</v>
      </c>
      <c r="P2652" s="18">
        <f>Sinusoidal!L2660-Model!L2652</f>
        <v>-1.6444215834448966E-3</v>
      </c>
    </row>
    <row r="2653" spans="1:16">
      <c r="A2653">
        <v>2458129.701388</v>
      </c>
      <c r="B2653" s="7">
        <f t="shared" si="43"/>
        <v>43111.201388000045</v>
      </c>
      <c r="C2653">
        <v>-7.2225999999999999E-2</v>
      </c>
      <c r="D2653">
        <v>-0.169963</v>
      </c>
      <c r="E2653">
        <v>8.1279999999999998E-3</v>
      </c>
      <c r="F2653" s="16">
        <f>Sinusoidal!I2661-Model!C2653</f>
        <v>0.108505143900989</v>
      </c>
      <c r="G2653" s="17">
        <f>Sinusoidal!J2661-Model!D2653</f>
        <v>-0.10476055930698688</v>
      </c>
      <c r="H2653" s="18">
        <f>Sinusoidal!K2661-Model!E2653</f>
        <v>-0.26944861662223429</v>
      </c>
      <c r="I2653">
        <v>2.6719E-2</v>
      </c>
      <c r="J2653">
        <v>-0.280196</v>
      </c>
      <c r="K2653">
        <v>-0.26205400000000001</v>
      </c>
      <c r="L2653">
        <v>-6.0156000000000001E-2</v>
      </c>
      <c r="M2653" s="16">
        <f>Sinusoidal!I2661-Model!I2653</f>
        <v>9.5601439009890057E-3</v>
      </c>
      <c r="N2653" s="17">
        <f>Sinusoidal!J2661-Model!J2653</f>
        <v>5.4724406930131142E-3</v>
      </c>
      <c r="O2653" s="18">
        <f>Sinusoidal!K2661-Model!K2653</f>
        <v>7.3338337776573947E-4</v>
      </c>
      <c r="P2653" s="18">
        <f>Sinusoidal!L2661-Model!L2653</f>
        <v>-1.6307868878947251E-3</v>
      </c>
    </row>
    <row r="2654" spans="1:16">
      <c r="A2654">
        <v>2458129.7048610002</v>
      </c>
      <c r="B2654" s="7">
        <f t="shared" si="43"/>
        <v>43111.20486100018</v>
      </c>
      <c r="C2654">
        <v>-2.2036E-2</v>
      </c>
      <c r="D2654">
        <v>-0.17088200000000001</v>
      </c>
      <c r="E2654">
        <v>6.0369999999999998E-3</v>
      </c>
      <c r="F2654" s="16">
        <f>Sinusoidal!I2662-Model!C2654</f>
        <v>0.11183140402973936</v>
      </c>
      <c r="G2654" s="17">
        <f>Sinusoidal!J2662-Model!D2654</f>
        <v>-7.8349710608847573E-2</v>
      </c>
      <c r="H2654" s="18">
        <f>Sinusoidal!K2662-Model!E2654</f>
        <v>-0.26036044747240067</v>
      </c>
      <c r="I2654">
        <v>8.0340999999999996E-2</v>
      </c>
      <c r="J2654">
        <v>-0.25486799999999998</v>
      </c>
      <c r="K2654">
        <v>-0.25533800000000001</v>
      </c>
      <c r="L2654">
        <v>-6.3533999999999993E-2</v>
      </c>
      <c r="M2654" s="16">
        <f>Sinusoidal!I2662-Model!I2654</f>
        <v>9.4544040297393633E-3</v>
      </c>
      <c r="N2654" s="17">
        <f>Sinusoidal!J2662-Model!J2654</f>
        <v>5.6362893911524048E-3</v>
      </c>
      <c r="O2654" s="18">
        <f>Sinusoidal!K2662-Model!K2654</f>
        <v>1.014552527599355E-3</v>
      </c>
      <c r="P2654" s="18">
        <f>Sinusoidal!L2662-Model!L2654</f>
        <v>-1.6098738259504169E-3</v>
      </c>
    </row>
    <row r="2655" spans="1:16">
      <c r="A2655">
        <v>2458129.7083330001</v>
      </c>
      <c r="B2655" s="7">
        <f t="shared" si="43"/>
        <v>43111.208333000075</v>
      </c>
      <c r="C2655">
        <v>2.8261000000000001E-2</v>
      </c>
      <c r="D2655">
        <v>-0.17123099999999999</v>
      </c>
      <c r="E2655">
        <v>3.9459999999999999E-3</v>
      </c>
      <c r="F2655" s="16">
        <f>Sinusoidal!I2663-Model!C2655</f>
        <v>0.11475959744768616</v>
      </c>
      <c r="G2655" s="17">
        <f>Sinusoidal!J2663-Model!D2655</f>
        <v>-5.1700991452181988E-2</v>
      </c>
      <c r="H2655" s="18">
        <f>Sinusoidal!K2663-Model!E2655</f>
        <v>-0.2504479032876889</v>
      </c>
      <c r="I2655">
        <v>0.13370599999999999</v>
      </c>
      <c r="J2655">
        <v>-0.22869100000000001</v>
      </c>
      <c r="K2655">
        <v>-0.247784</v>
      </c>
      <c r="L2655">
        <v>-6.6707000000000002E-2</v>
      </c>
      <c r="M2655" s="16">
        <f>Sinusoidal!I2663-Model!I2655</f>
        <v>9.3145974476861737E-3</v>
      </c>
      <c r="N2655" s="17">
        <f>Sinusoidal!J2663-Model!J2655</f>
        <v>5.7590085478180231E-3</v>
      </c>
      <c r="O2655" s="18">
        <f>Sinusoidal!K2663-Model!K2655</f>
        <v>1.2820967123110816E-3</v>
      </c>
      <c r="P2655" s="18">
        <f>Sinusoidal!L2663-Model!L2655</f>
        <v>-1.582800590645167E-3</v>
      </c>
    </row>
    <row r="2656" spans="1:16">
      <c r="A2656">
        <v>2458129.711805</v>
      </c>
      <c r="B2656" s="7">
        <f t="shared" si="43"/>
        <v>43111.21180499997</v>
      </c>
      <c r="C2656">
        <v>7.8484999999999999E-2</v>
      </c>
      <c r="D2656">
        <v>-0.17100000000000001</v>
      </c>
      <c r="E2656">
        <v>1.8630000000000001E-3</v>
      </c>
      <c r="F2656" s="16">
        <f>Sinusoidal!I2664-Model!C2656</f>
        <v>0.11729719770827843</v>
      </c>
      <c r="G2656" s="17">
        <f>Sinusoidal!J2664-Model!D2656</f>
        <v>-2.4909650885420132E-2</v>
      </c>
      <c r="H2656" s="18">
        <f>Sinusoidal!K2664-Model!E2656</f>
        <v>-0.23974433716008578</v>
      </c>
      <c r="I2656">
        <v>0.186639</v>
      </c>
      <c r="J2656">
        <v>-0.20174900000000001</v>
      </c>
      <c r="K2656">
        <v>-0.23941599999999999</v>
      </c>
      <c r="L2656">
        <v>-6.9666000000000006E-2</v>
      </c>
      <c r="M2656" s="16">
        <f>Sinusoidal!I2664-Model!I2656</f>
        <v>9.1431977082784277E-3</v>
      </c>
      <c r="N2656" s="17">
        <f>Sinusoidal!J2664-Model!J2656</f>
        <v>5.8393491145798671E-3</v>
      </c>
      <c r="O2656" s="18">
        <f>Sinusoidal!K2664-Model!K2656</f>
        <v>1.5346628399142137E-3</v>
      </c>
      <c r="P2656" s="18">
        <f>Sinusoidal!L2664-Model!L2656</f>
        <v>-1.5483698387479816E-3</v>
      </c>
    </row>
    <row r="2657" spans="1:16">
      <c r="A2657">
        <v>2458129.7152769999</v>
      </c>
      <c r="B2657" s="7">
        <f t="shared" si="43"/>
        <v>43111.215276999865</v>
      </c>
      <c r="C2657">
        <v>0.12845799999999999</v>
      </c>
      <c r="D2657">
        <v>-0.170183</v>
      </c>
      <c r="E2657">
        <v>-2.0799999999999999E-4</v>
      </c>
      <c r="F2657" s="16">
        <f>Sinusoidal!I2665-Model!C2657</f>
        <v>0.11945118107579342</v>
      </c>
      <c r="G2657" s="17">
        <f>Sinusoidal!J2665-Model!D2657</f>
        <v>1.9307197066262827E-3</v>
      </c>
      <c r="H2657" s="18">
        <f>Sinusoidal!K2665-Model!E2657</f>
        <v>-0.22828169216591762</v>
      </c>
      <c r="I2657">
        <v>0.23896999999999999</v>
      </c>
      <c r="J2657">
        <v>-0.17413100000000001</v>
      </c>
      <c r="K2657">
        <v>-0.23025899999999999</v>
      </c>
      <c r="L2657">
        <v>-7.2400000000000006E-2</v>
      </c>
      <c r="M2657" s="16">
        <f>Sinusoidal!I2665-Model!I2657</f>
        <v>8.9391810757934176E-3</v>
      </c>
      <c r="N2657" s="17">
        <f>Sinusoidal!J2665-Model!J2657</f>
        <v>5.8787197066262897E-3</v>
      </c>
      <c r="O2657" s="18">
        <f>Sinusoidal!K2665-Model!K2657</f>
        <v>1.7693078340823565E-3</v>
      </c>
      <c r="P2657" s="18">
        <f>Sinusoidal!L2665-Model!L2657</f>
        <v>-1.5081017448608375E-3</v>
      </c>
    </row>
    <row r="2658" spans="1:16">
      <c r="A2658">
        <v>2458129.7187490002</v>
      </c>
      <c r="B2658" s="7">
        <f t="shared" si="43"/>
        <v>43111.218749000225</v>
      </c>
      <c r="C2658">
        <v>0.17800299999999999</v>
      </c>
      <c r="D2658">
        <v>-0.16877400000000001</v>
      </c>
      <c r="E2658">
        <v>-2.2599999999999999E-3</v>
      </c>
      <c r="F2658" s="16">
        <f>Sinusoidal!I2666-Model!C2658</f>
        <v>0.12122958088928912</v>
      </c>
      <c r="G2658" s="17">
        <f>Sinusoidal!J2666-Model!D2658</f>
        <v>2.8724470525379409E-2</v>
      </c>
      <c r="H2658" s="18">
        <f>Sinusoidal!K2666-Model!E2658</f>
        <v>-0.21609741078991893</v>
      </c>
      <c r="I2658">
        <v>0.29052600000000001</v>
      </c>
      <c r="J2658">
        <v>-0.145926</v>
      </c>
      <c r="K2658">
        <v>-0.22034300000000001</v>
      </c>
      <c r="L2658">
        <v>-7.4899999999999994E-2</v>
      </c>
      <c r="M2658" s="16">
        <f>Sinusoidal!I2666-Model!I2658</f>
        <v>8.7065808892891061E-3</v>
      </c>
      <c r="N2658" s="17">
        <f>Sinusoidal!J2666-Model!J2658</f>
        <v>5.8764705253794014E-3</v>
      </c>
      <c r="O2658" s="18">
        <f>Sinusoidal!K2666-Model!K2658</f>
        <v>1.9855892100810735E-3</v>
      </c>
      <c r="P2658" s="18">
        <f>Sinusoidal!L2666-Model!L2658</f>
        <v>-1.4622647297469205E-3</v>
      </c>
    </row>
    <row r="2659" spans="1:16">
      <c r="A2659">
        <v>2458129.7222219999</v>
      </c>
      <c r="B2659" s="7">
        <f t="shared" si="43"/>
        <v>43111.222221999895</v>
      </c>
      <c r="C2659">
        <v>0.22694900000000001</v>
      </c>
      <c r="D2659">
        <v>-0.166771</v>
      </c>
      <c r="E2659">
        <v>-4.287E-3</v>
      </c>
      <c r="F2659" s="16">
        <f>Sinusoidal!I2667-Model!C2659</f>
        <v>0.12263703525824782</v>
      </c>
      <c r="G2659" s="17">
        <f>Sinusoidal!J2667-Model!D2659</f>
        <v>5.5378183953123758E-2</v>
      </c>
      <c r="H2659" s="18">
        <f>Sinusoidal!K2667-Model!E2659</f>
        <v>-0.20323033624768125</v>
      </c>
      <c r="I2659">
        <v>0.34114</v>
      </c>
      <c r="J2659">
        <v>-0.117228</v>
      </c>
      <c r="K2659">
        <v>-0.209698</v>
      </c>
      <c r="L2659">
        <v>-7.7158000000000004E-2</v>
      </c>
      <c r="M2659" s="16">
        <f>Sinusoidal!I2667-Model!I2659</f>
        <v>8.4460352582478304E-3</v>
      </c>
      <c r="N2659" s="17">
        <f>Sinusoidal!J2667-Model!J2659</f>
        <v>5.8351839531237543E-3</v>
      </c>
      <c r="O2659" s="18">
        <f>Sinusoidal!K2667-Model!K2659</f>
        <v>2.1806637523187344E-3</v>
      </c>
      <c r="P2659" s="18">
        <f>Sinusoidal!L2667-Model!L2659</f>
        <v>-1.4109037632389076E-3</v>
      </c>
    </row>
    <row r="2660" spans="1:16">
      <c r="A2660">
        <v>2458129.7256939998</v>
      </c>
      <c r="B2660" s="7">
        <f t="shared" si="43"/>
        <v>43111.22569399979</v>
      </c>
      <c r="C2660">
        <v>0.27512300000000001</v>
      </c>
      <c r="D2660">
        <v>-0.16417200000000001</v>
      </c>
      <c r="E2660">
        <v>-6.2820000000000003E-3</v>
      </c>
      <c r="F2660" s="16">
        <f>Sinusoidal!I2668-Model!C2660</f>
        <v>0.12368332631539142</v>
      </c>
      <c r="G2660" s="17">
        <f>Sinusoidal!J2668-Model!D2660</f>
        <v>8.1796970878128469E-2</v>
      </c>
      <c r="H2660" s="18">
        <f>Sinusoidal!K2668-Model!E2660</f>
        <v>-0.18972260602619781</v>
      </c>
      <c r="I2660">
        <v>0.39064700000000002</v>
      </c>
      <c r="J2660">
        <v>-8.813E-2</v>
      </c>
      <c r="K2660">
        <v>-0.19835800000000001</v>
      </c>
      <c r="L2660">
        <v>-7.9167000000000001E-2</v>
      </c>
      <c r="M2660" s="16">
        <f>Sinusoidal!I2668-Model!I2660</f>
        <v>8.159326315391402E-3</v>
      </c>
      <c r="N2660" s="17">
        <f>Sinusoidal!J2668-Model!J2660</f>
        <v>5.754970878128457E-3</v>
      </c>
      <c r="O2660" s="18">
        <f>Sinusoidal!K2668-Model!K2660</f>
        <v>2.353393973802187E-3</v>
      </c>
      <c r="P2660" s="18">
        <f>Sinusoidal!L2668-Model!L2660</f>
        <v>-1.3538661500271665E-3</v>
      </c>
    </row>
    <row r="2661" spans="1:16">
      <c r="A2661">
        <v>2458129.7291660002</v>
      </c>
      <c r="B2661" s="7">
        <f t="shared" si="43"/>
        <v>43111.22916600015</v>
      </c>
      <c r="C2661">
        <v>0.32235900000000001</v>
      </c>
      <c r="D2661">
        <v>-0.16097900000000001</v>
      </c>
      <c r="E2661">
        <v>-8.2400000000000008E-3</v>
      </c>
      <c r="F2661" s="16">
        <f>Sinusoidal!I2669-Model!C2661</f>
        <v>0.12437490927806483</v>
      </c>
      <c r="G2661" s="17">
        <f>Sinusoidal!J2669-Model!D2661</f>
        <v>0.10788877178939488</v>
      </c>
      <c r="H2661" s="18">
        <f>Sinusoidal!K2669-Model!E2661</f>
        <v>-0.17561653798770538</v>
      </c>
      <c r="I2661">
        <v>0.43888700000000003</v>
      </c>
      <c r="J2661">
        <v>-5.8728000000000002E-2</v>
      </c>
      <c r="K2661">
        <v>-0.18636</v>
      </c>
      <c r="L2661">
        <v>-8.0919000000000005E-2</v>
      </c>
      <c r="M2661" s="16">
        <f>Sinusoidal!I2669-Model!I2661</f>
        <v>7.8469092780648064E-3</v>
      </c>
      <c r="N2661" s="17">
        <f>Sinusoidal!J2669-Model!J2661</f>
        <v>5.6377717893948687E-3</v>
      </c>
      <c r="O2661" s="18">
        <f>Sinusoidal!K2669-Model!K2661</f>
        <v>2.5034620122946216E-3</v>
      </c>
      <c r="P2661" s="18">
        <f>Sinusoidal!L2669-Model!L2661</f>
        <v>-1.2928247147116351E-3</v>
      </c>
    </row>
    <row r="2662" spans="1:16">
      <c r="A2662">
        <v>2458129.732638</v>
      </c>
      <c r="B2662" s="7">
        <f t="shared" si="43"/>
        <v>43111.232638000045</v>
      </c>
      <c r="C2662">
        <v>0.36849500000000002</v>
      </c>
      <c r="D2662">
        <v>-0.157197</v>
      </c>
      <c r="E2662">
        <v>-1.0154E-2</v>
      </c>
      <c r="F2662" s="16">
        <f>Sinusoidal!I2670-Model!C2662</f>
        <v>0.12471842960353319</v>
      </c>
      <c r="G2662" s="17">
        <f>Sinusoidal!J2670-Model!D2662</f>
        <v>0.1335636616651836</v>
      </c>
      <c r="H2662" s="18">
        <f>Sinusoidal!K2670-Model!E2662</f>
        <v>-0.16095850940596915</v>
      </c>
      <c r="I2662">
        <v>0.48570099999999999</v>
      </c>
      <c r="J2662">
        <v>-2.9118999999999999E-2</v>
      </c>
      <c r="K2662">
        <v>-0.17374100000000001</v>
      </c>
      <c r="L2662">
        <v>-8.2408999999999996E-2</v>
      </c>
      <c r="M2662" s="16">
        <f>Sinusoidal!I2670-Model!I2662</f>
        <v>7.5124296035332105E-3</v>
      </c>
      <c r="N2662" s="17">
        <f>Sinusoidal!J2670-Model!J2662</f>
        <v>5.485661665183602E-3</v>
      </c>
      <c r="O2662" s="18">
        <f>Sinusoidal!K2670-Model!K2662</f>
        <v>2.6284905940308634E-3</v>
      </c>
      <c r="P2662" s="18">
        <f>Sinusoidal!L2670-Model!L2662</f>
        <v>-1.2272983109803126E-3</v>
      </c>
    </row>
    <row r="2663" spans="1:16">
      <c r="A2663">
        <v>2458129.7361110002</v>
      </c>
      <c r="B2663" s="7">
        <f t="shared" si="43"/>
        <v>43111.23611100018</v>
      </c>
      <c r="C2663">
        <v>0.41337200000000002</v>
      </c>
      <c r="D2663">
        <v>-0.15282999999999999</v>
      </c>
      <c r="E2663">
        <v>-1.2017999999999999E-2</v>
      </c>
      <c r="F2663" s="16">
        <f>Sinusoidal!I2671-Model!C2663</f>
        <v>0.12472222656208937</v>
      </c>
      <c r="G2663" s="17">
        <f>Sinusoidal!J2671-Model!D2663</f>
        <v>0.15873015766719273</v>
      </c>
      <c r="H2663" s="18">
        <f>Sinusoidal!K2671-Model!E2663</f>
        <v>-0.14579582932703977</v>
      </c>
      <c r="I2663">
        <v>0.53093800000000002</v>
      </c>
      <c r="J2663">
        <v>5.9800000000000001E-4</v>
      </c>
      <c r="K2663">
        <v>-0.16054299999999999</v>
      </c>
      <c r="L2663">
        <v>-8.3631999999999998E-2</v>
      </c>
      <c r="M2663" s="16">
        <f>Sinusoidal!I2671-Model!I2663</f>
        <v>7.1562265620893628E-3</v>
      </c>
      <c r="N2663" s="17">
        <f>Sinusoidal!J2671-Model!J2663</f>
        <v>5.3021576671927351E-3</v>
      </c>
      <c r="O2663" s="18">
        <f>Sinusoidal!K2671-Model!K2663</f>
        <v>2.7291706729602183E-3</v>
      </c>
      <c r="P2663" s="18">
        <f>Sinusoidal!L2671-Model!L2663</f>
        <v>-1.1576695884397276E-3</v>
      </c>
    </row>
    <row r="2664" spans="1:16">
      <c r="A2664">
        <v>2458129.7395830001</v>
      </c>
      <c r="B2664" s="7">
        <f t="shared" si="43"/>
        <v>43111.239583000075</v>
      </c>
      <c r="C2664">
        <v>0.45683800000000002</v>
      </c>
      <c r="D2664">
        <v>-0.14788899999999999</v>
      </c>
      <c r="E2664">
        <v>-1.3827000000000001E-2</v>
      </c>
      <c r="F2664" s="16">
        <f>Sinusoidal!I2672-Model!C2664</f>
        <v>0.12439282159508186</v>
      </c>
      <c r="G2664" s="17">
        <f>Sinusoidal!J2672-Model!D2664</f>
        <v>0.18330352864264696</v>
      </c>
      <c r="H2664" s="18">
        <f>Sinusoidal!K2672-Model!E2664</f>
        <v>-0.13017660466837316</v>
      </c>
      <c r="I2664">
        <v>0.57445100000000004</v>
      </c>
      <c r="J2664">
        <v>3.0325999999999999E-2</v>
      </c>
      <c r="K2664">
        <v>-0.14680699999999999</v>
      </c>
      <c r="L2664">
        <v>-8.4582000000000004E-2</v>
      </c>
      <c r="M2664" s="16">
        <f>Sinusoidal!I2672-Model!I2664</f>
        <v>6.7798215950818363E-3</v>
      </c>
      <c r="N2664" s="17">
        <f>Sinusoidal!J2672-Model!J2664</f>
        <v>5.0885286426469653E-3</v>
      </c>
      <c r="O2664" s="18">
        <f>Sinusoidal!K2672-Model!K2664</f>
        <v>2.8033953316268234E-3</v>
      </c>
      <c r="P2664" s="18">
        <f>Sinusoidal!L2672-Model!L2664</f>
        <v>-1.0861999594888178E-3</v>
      </c>
    </row>
    <row r="2665" spans="1:16">
      <c r="A2665">
        <v>2458129.743055</v>
      </c>
      <c r="B2665" s="7">
        <f t="shared" si="43"/>
        <v>43111.24305499997</v>
      </c>
      <c r="C2665">
        <v>0.498747</v>
      </c>
      <c r="D2665">
        <v>-0.14238300000000001</v>
      </c>
      <c r="E2665">
        <v>-1.5573999999999999E-2</v>
      </c>
      <c r="F2665" s="16">
        <f>Sinusoidal!I2673-Model!C2665</f>
        <v>0.12373638987559249</v>
      </c>
      <c r="G2665" s="17">
        <f>Sinusoidal!J2673-Model!D2665</f>
        <v>0.20719710543151904</v>
      </c>
      <c r="H2665" s="18">
        <f>Sinusoidal!K2673-Model!E2665</f>
        <v>-0.11415260049014908</v>
      </c>
      <c r="I2665">
        <v>0.61609700000000001</v>
      </c>
      <c r="J2665">
        <v>5.9965999999999998E-2</v>
      </c>
      <c r="K2665">
        <v>-0.13258</v>
      </c>
      <c r="L2665">
        <v>-8.5255999999999998E-2</v>
      </c>
      <c r="M2665" s="16">
        <f>Sinusoidal!I2673-Model!I2665</f>
        <v>6.3863898755924797E-3</v>
      </c>
      <c r="N2665" s="17">
        <f>Sinusoidal!J2673-Model!J2665</f>
        <v>4.8481054315190272E-3</v>
      </c>
      <c r="O2665" s="18">
        <f>Sinusoidal!K2673-Model!K2665</f>
        <v>2.8533995098509179E-3</v>
      </c>
      <c r="P2665" s="18">
        <f>Sinusoidal!L2673-Model!L2665</f>
        <v>-1.0130417177432738E-3</v>
      </c>
    </row>
    <row r="2666" spans="1:16">
      <c r="A2666">
        <v>2458129.7465269999</v>
      </c>
      <c r="B2666" s="7">
        <f t="shared" si="43"/>
        <v>43111.246526999865</v>
      </c>
      <c r="C2666">
        <v>0.53895700000000002</v>
      </c>
      <c r="D2666">
        <v>-0.136328</v>
      </c>
      <c r="E2666">
        <v>-1.7253000000000001E-2</v>
      </c>
      <c r="F2666" s="16">
        <f>Sinusoidal!I2674-Model!C2666</f>
        <v>0.1227612135425129</v>
      </c>
      <c r="G2666" s="17">
        <f>Sinusoidal!J2674-Model!D2666</f>
        <v>0.23033159097256994</v>
      </c>
      <c r="H2666" s="18">
        <f>Sinusoidal!K2674-Model!E2666</f>
        <v>-9.7776094891921558E-2</v>
      </c>
      <c r="I2666">
        <v>0.65574100000000002</v>
      </c>
      <c r="J2666">
        <v>8.9418999999999998E-2</v>
      </c>
      <c r="K2666">
        <v>-0.117906</v>
      </c>
      <c r="L2666">
        <v>-8.5653000000000007E-2</v>
      </c>
      <c r="M2666" s="16">
        <f>Sinusoidal!I2674-Model!I2666</f>
        <v>5.9772135425129047E-3</v>
      </c>
      <c r="N2666" s="17">
        <f>Sinusoidal!J2674-Model!J2666</f>
        <v>4.5845909725699407E-3</v>
      </c>
      <c r="O2666" s="18">
        <f>Sinusoidal!K2674-Model!K2666</f>
        <v>2.8769051080784341E-3</v>
      </c>
      <c r="P2666" s="18">
        <f>Sinusoidal!L2674-Model!L2666</f>
        <v>-9.3724726871069475E-4</v>
      </c>
    </row>
    <row r="2667" spans="1:16">
      <c r="A2667">
        <v>2458129.7499990002</v>
      </c>
      <c r="B2667" s="7">
        <f t="shared" si="43"/>
        <v>43111.249999000225</v>
      </c>
      <c r="C2667">
        <v>0.57733400000000001</v>
      </c>
      <c r="D2667">
        <v>-0.12973899999999999</v>
      </c>
      <c r="E2667">
        <v>-1.8859000000000001E-2</v>
      </c>
      <c r="F2667" s="16">
        <f>Sinusoidal!I2675-Model!C2667</f>
        <v>0.12147411513955653</v>
      </c>
      <c r="G2667" s="17">
        <f>Sinusoidal!J2675-Model!D2667</f>
        <v>0.25262736920347245</v>
      </c>
      <c r="H2667" s="18">
        <f>Sinusoidal!K2675-Model!E2667</f>
        <v>-8.1099729004733903E-2</v>
      </c>
      <c r="I2667">
        <v>0.69325499999999995</v>
      </c>
      <c r="J2667">
        <v>0.118587</v>
      </c>
      <c r="K2667">
        <v>-0.102835</v>
      </c>
      <c r="L2667">
        <v>-8.5769999999999999E-2</v>
      </c>
      <c r="M2667" s="16">
        <f>Sinusoidal!I2675-Model!I2667</f>
        <v>5.5531151395565859E-3</v>
      </c>
      <c r="N2667" s="17">
        <f>Sinusoidal!J2675-Model!J2667</f>
        <v>4.3013692034724466E-3</v>
      </c>
      <c r="O2667" s="18">
        <f>Sinusoidal!K2675-Model!K2667</f>
        <v>2.876270995266092E-3</v>
      </c>
      <c r="P2667" s="18">
        <f>Sinusoidal!L2675-Model!L2667</f>
        <v>-8.6077544281035201E-4</v>
      </c>
    </row>
    <row r="2668" spans="1:16">
      <c r="A2668">
        <v>2458129.7534719999</v>
      </c>
      <c r="B2668" s="7">
        <f t="shared" si="43"/>
        <v>43111.253471999895</v>
      </c>
      <c r="C2668">
        <v>0.61375100000000005</v>
      </c>
      <c r="D2668">
        <v>-0.12263499999999999</v>
      </c>
      <c r="E2668">
        <v>-2.0386000000000001E-2</v>
      </c>
      <c r="F2668" s="16">
        <f>Sinusoidal!I2676-Model!C2668</f>
        <v>0.11988186985370486</v>
      </c>
      <c r="G2668" s="17">
        <f>Sinusoidal!J2676-Model!D2668</f>
        <v>0.27400981175336769</v>
      </c>
      <c r="H2668" s="18">
        <f>Sinusoidal!K2676-Model!E2668</f>
        <v>-6.4178352565114227E-2</v>
      </c>
      <c r="I2668">
        <v>0.72851600000000005</v>
      </c>
      <c r="J2668">
        <v>0.147373</v>
      </c>
      <c r="K2668">
        <v>-8.7415000000000007E-2</v>
      </c>
      <c r="L2668">
        <v>-8.5605000000000001E-2</v>
      </c>
      <c r="M2668" s="16">
        <f>Sinusoidal!I2676-Model!I2668</f>
        <v>5.1168698537048529E-3</v>
      </c>
      <c r="N2668" s="17">
        <f>Sinusoidal!J2676-Model!J2668</f>
        <v>4.0018117533676678E-3</v>
      </c>
      <c r="O2668" s="18">
        <f>Sinusoidal!K2676-Model!K2668</f>
        <v>2.850647434885778E-3</v>
      </c>
      <c r="P2668" s="18">
        <f>Sinusoidal!L2676-Model!L2668</f>
        <v>-7.8549487026360887E-4</v>
      </c>
    </row>
    <row r="2669" spans="1:16">
      <c r="A2669">
        <v>2458129.7569439998</v>
      </c>
      <c r="B2669" s="7">
        <f t="shared" si="43"/>
        <v>43111.25694399979</v>
      </c>
      <c r="C2669">
        <v>0.648088</v>
      </c>
      <c r="D2669">
        <v>-0.115039</v>
      </c>
      <c r="E2669">
        <v>-2.1829000000000001E-2</v>
      </c>
      <c r="F2669" s="16">
        <f>Sinusoidal!I2677-Model!C2669</f>
        <v>0.11799159521707581</v>
      </c>
      <c r="G2669" s="17">
        <f>Sinusoidal!J2677-Model!D2669</f>
        <v>0.29440958143387863</v>
      </c>
      <c r="H2669" s="18">
        <f>Sinusoidal!K2677-Model!E2669</f>
        <v>-4.7066865571448166E-2</v>
      </c>
      <c r="I2669">
        <v>0.761409</v>
      </c>
      <c r="J2669">
        <v>0.175682</v>
      </c>
      <c r="K2669">
        <v>-7.1698999999999999E-2</v>
      </c>
      <c r="L2669">
        <v>-8.5161000000000001E-2</v>
      </c>
      <c r="M2669" s="16">
        <f>Sinusoidal!I2677-Model!I2669</f>
        <v>4.6705952170758014E-3</v>
      </c>
      <c r="N2669" s="17">
        <f>Sinusoidal!J2677-Model!J2669</f>
        <v>3.6885814338786516E-3</v>
      </c>
      <c r="O2669" s="18">
        <f>Sinusoidal!K2677-Model!K2669</f>
        <v>2.8031344285518317E-3</v>
      </c>
      <c r="P2669" s="18">
        <f>Sinusoidal!L2677-Model!L2669</f>
        <v>-7.0918440692276097E-4</v>
      </c>
    </row>
    <row r="2670" spans="1:16">
      <c r="A2670">
        <v>2458129.7604160002</v>
      </c>
      <c r="B2670" s="7">
        <f t="shared" si="43"/>
        <v>43111.26041600015</v>
      </c>
      <c r="C2670">
        <v>0.68023299999999998</v>
      </c>
      <c r="D2670">
        <v>-0.106974</v>
      </c>
      <c r="E2670">
        <v>-2.3182000000000001E-2</v>
      </c>
      <c r="F2670" s="16">
        <f>Sinusoidal!I2678-Model!C2670</f>
        <v>0.11581011700916022</v>
      </c>
      <c r="G2670" s="17">
        <f>Sinusoidal!J2678-Model!D2670</f>
        <v>0.31375893154496964</v>
      </c>
      <c r="H2670" s="18">
        <f>Sinusoidal!K2678-Model!E2670</f>
        <v>-2.9822056535909275E-2</v>
      </c>
      <c r="I2670">
        <v>0.79182900000000001</v>
      </c>
      <c r="J2670">
        <v>0.20341899999999999</v>
      </c>
      <c r="K2670">
        <v>-5.5737000000000002E-2</v>
      </c>
      <c r="L2670">
        <v>-8.4436999999999998E-2</v>
      </c>
      <c r="M2670" s="16">
        <f>Sinusoidal!I2678-Model!I2670</f>
        <v>4.2141170091601898E-3</v>
      </c>
      <c r="N2670" s="17">
        <f>Sinusoidal!J2678-Model!J2670</f>
        <v>3.3659315449696692E-3</v>
      </c>
      <c r="O2670" s="18">
        <f>Sinusoidal!K2678-Model!K2670</f>
        <v>2.7329434640907257E-3</v>
      </c>
      <c r="P2670" s="18">
        <f>Sinusoidal!L2678-Model!L2670</f>
        <v>-6.3453060965268371E-4</v>
      </c>
    </row>
    <row r="2671" spans="1:16">
      <c r="A2671">
        <v>2458129.763888</v>
      </c>
      <c r="B2671" s="7">
        <f t="shared" si="43"/>
        <v>43111.263888000045</v>
      </c>
      <c r="C2671">
        <v>0.71008300000000002</v>
      </c>
      <c r="D2671">
        <v>-9.8466999999999999E-2</v>
      </c>
      <c r="E2671">
        <v>-2.4441000000000001E-2</v>
      </c>
      <c r="F2671" s="16">
        <f>Sinusoidal!I2679-Model!C2671</f>
        <v>0.1133433101729665</v>
      </c>
      <c r="G2671" s="17">
        <f>Sinusoidal!J2679-Model!D2671</f>
        <v>0.33199600002511775</v>
      </c>
      <c r="H2671" s="18">
        <f>Sinusoidal!K2679-Model!E2671</f>
        <v>-1.2499437856438995E-2</v>
      </c>
      <c r="I2671">
        <v>0.81967500000000004</v>
      </c>
      <c r="J2671">
        <v>0.230492</v>
      </c>
      <c r="K2671">
        <v>-3.9583E-2</v>
      </c>
      <c r="L2671">
        <v>-8.3434999999999995E-2</v>
      </c>
      <c r="M2671" s="16">
        <f>Sinusoidal!I2679-Model!I2671</f>
        <v>3.7513101729664822E-3</v>
      </c>
      <c r="N2671" s="17">
        <f>Sinusoidal!J2679-Model!J2671</f>
        <v>3.0370000251177254E-3</v>
      </c>
      <c r="O2671" s="18">
        <f>Sinusoidal!K2679-Model!K2671</f>
        <v>2.6425621435610044E-3</v>
      </c>
      <c r="P2671" s="18">
        <f>Sinusoidal!L2679-Model!L2671</f>
        <v>-5.6212226945448474E-4</v>
      </c>
    </row>
    <row r="2672" spans="1:16">
      <c r="A2672">
        <v>2458129.7673610002</v>
      </c>
      <c r="B2672" s="7">
        <f t="shared" si="43"/>
        <v>43111.26736100018</v>
      </c>
      <c r="C2672">
        <v>0.737541</v>
      </c>
      <c r="D2672">
        <v>-8.9548000000000003E-2</v>
      </c>
      <c r="E2672">
        <v>-2.5600000000000001E-2</v>
      </c>
      <c r="F2672" s="16">
        <f>Sinusoidal!I2680-Model!C2672</f>
        <v>0.1105994136405043</v>
      </c>
      <c r="G2672" s="17">
        <f>Sinusoidal!J2680-Model!D2672</f>
        <v>0.34906409749275563</v>
      </c>
      <c r="H2672" s="18">
        <f>Sinusoidal!K2680-Model!E2672</f>
        <v>4.8429211578338779E-3</v>
      </c>
      <c r="I2672">
        <v>0.84485900000000003</v>
      </c>
      <c r="J2672">
        <v>0.25681100000000001</v>
      </c>
      <c r="K2672">
        <v>-2.3290000000000002E-2</v>
      </c>
      <c r="L2672">
        <v>-8.2157999999999995E-2</v>
      </c>
      <c r="M2672" s="16">
        <f>Sinusoidal!I2680-Model!I2672</f>
        <v>3.2814136405042715E-3</v>
      </c>
      <c r="N2672" s="17">
        <f>Sinusoidal!J2680-Model!J2672</f>
        <v>2.7050974927556037E-3</v>
      </c>
      <c r="O2672" s="18">
        <f>Sinusoidal!K2680-Model!K2672</f>
        <v>2.5329211578338784E-3</v>
      </c>
      <c r="P2672" s="18">
        <f>Sinusoidal!L2680-Model!L2672</f>
        <v>-4.9244202004304627E-4</v>
      </c>
    </row>
    <row r="2673" spans="1:16">
      <c r="A2673">
        <v>2458129.7708330001</v>
      </c>
      <c r="B2673" s="7">
        <f t="shared" si="43"/>
        <v>43111.270833000075</v>
      </c>
      <c r="C2673">
        <v>0.76252200000000003</v>
      </c>
      <c r="D2673">
        <v>-8.0246999999999999E-2</v>
      </c>
      <c r="E2673">
        <v>-2.6654000000000001E-2</v>
      </c>
      <c r="F2673" s="16">
        <f>Sinusoidal!I2681-Model!C2673</f>
        <v>0.10758331804664456</v>
      </c>
      <c r="G2673" s="17">
        <f>Sinusoidal!J2681-Model!D2673</f>
        <v>0.36490898824488044</v>
      </c>
      <c r="H2673" s="18">
        <f>Sinusoidal!K2681-Model!E2673</f>
        <v>2.2147563066242392E-2</v>
      </c>
      <c r="I2673">
        <v>0.86729800000000001</v>
      </c>
      <c r="J2673">
        <v>0.28228799999999998</v>
      </c>
      <c r="K2673">
        <v>-6.9129999999999999E-3</v>
      </c>
      <c r="L2673">
        <v>-8.0611000000000002E-2</v>
      </c>
      <c r="M2673" s="16">
        <f>Sinusoidal!I2681-Model!I2673</f>
        <v>2.8073180466445802E-3</v>
      </c>
      <c r="N2673" s="17">
        <f>Sinusoidal!J2681-Model!J2673</f>
        <v>2.3739882448804428E-3</v>
      </c>
      <c r="O2673" s="18">
        <f>Sinusoidal!K2681-Model!K2673</f>
        <v>2.4065630662423914E-3</v>
      </c>
      <c r="P2673" s="18">
        <f>Sinusoidal!L2681-Model!L2673</f>
        <v>-4.2485504909162142E-4</v>
      </c>
    </row>
    <row r="2674" spans="1:16">
      <c r="A2674">
        <v>2458129.774305</v>
      </c>
      <c r="B2674" s="7">
        <f t="shared" si="43"/>
        <v>43111.27430499997</v>
      </c>
      <c r="C2674">
        <v>0.78494600000000003</v>
      </c>
      <c r="D2674">
        <v>-7.0596999999999993E-2</v>
      </c>
      <c r="E2674">
        <v>-2.7601000000000001E-2</v>
      </c>
      <c r="F2674" s="16">
        <f>Sinusoidal!I2682-Model!C2674</f>
        <v>0.1043038253991746</v>
      </c>
      <c r="G2674" s="17">
        <f>Sinusoidal!J2682-Model!D2674</f>
        <v>0.37948216330240048</v>
      </c>
      <c r="H2674" s="18">
        <f>Sinusoidal!K2682-Model!E2674</f>
        <v>3.93598123344574E-2</v>
      </c>
      <c r="I2674">
        <v>0.88691900000000001</v>
      </c>
      <c r="J2674">
        <v>0.306838</v>
      </c>
      <c r="K2674">
        <v>9.4940000000000007E-3</v>
      </c>
      <c r="L2674">
        <v>-7.8797000000000006E-2</v>
      </c>
      <c r="M2674" s="16">
        <f>Sinusoidal!I2682-Model!I2674</f>
        <v>2.3308253991746186E-3</v>
      </c>
      <c r="N2674" s="17">
        <f>Sinusoidal!J2682-Model!J2674</f>
        <v>2.047163302400512E-3</v>
      </c>
      <c r="O2674" s="18">
        <f>Sinusoidal!K2682-Model!K2674</f>
        <v>2.264812334457399E-3</v>
      </c>
      <c r="P2674" s="18">
        <f>Sinusoidal!L2682-Model!L2674</f>
        <v>-3.6159494871911002E-4</v>
      </c>
    </row>
    <row r="2675" spans="1:16">
      <c r="A2675">
        <v>2458129.7777769999</v>
      </c>
      <c r="B2675" s="7">
        <f t="shared" si="43"/>
        <v>43111.277776999865</v>
      </c>
      <c r="C2675">
        <v>0.80474599999999996</v>
      </c>
      <c r="D2675">
        <v>-6.0636000000000002E-2</v>
      </c>
      <c r="E2675">
        <v>-2.8434999999999998E-2</v>
      </c>
      <c r="F2675" s="16">
        <f>Sinusoidal!I2683-Model!C2675</f>
        <v>0.10076587986300944</v>
      </c>
      <c r="G2675" s="17">
        <f>Sinusoidal!J2683-Model!D2675</f>
        <v>0.39274310461682865</v>
      </c>
      <c r="H2675" s="18">
        <f>Sinusoidal!K2683-Model!E2675</f>
        <v>5.6420946079221199E-2</v>
      </c>
      <c r="I2675">
        <v>0.90366000000000002</v>
      </c>
      <c r="J2675">
        <v>0.33038099999999998</v>
      </c>
      <c r="K2675">
        <v>2.5874999999999999E-2</v>
      </c>
      <c r="L2675">
        <v>-7.6723E-2</v>
      </c>
      <c r="M2675" s="16">
        <f>Sinusoidal!I2683-Model!I2675</f>
        <v>1.8518798630093869E-3</v>
      </c>
      <c r="N2675" s="17">
        <f>Sinusoidal!J2683-Model!J2675</f>
        <v>1.7261046168286498E-3</v>
      </c>
      <c r="O2675" s="18">
        <f>Sinusoidal!K2683-Model!K2675</f>
        <v>2.1109460792212015E-3</v>
      </c>
      <c r="P2675" s="18">
        <f>Sinusoidal!L2683-Model!L2675</f>
        <v>-3.0174675109939653E-4</v>
      </c>
    </row>
    <row r="2676" spans="1:16">
      <c r="A2676">
        <v>2458129.7812490002</v>
      </c>
      <c r="B2676" s="7">
        <f t="shared" si="43"/>
        <v>43111.281249000225</v>
      </c>
      <c r="C2676">
        <v>0.82186300000000001</v>
      </c>
      <c r="D2676">
        <v>-5.0397999999999998E-2</v>
      </c>
      <c r="E2676">
        <v>-2.9152999999999998E-2</v>
      </c>
      <c r="F2676" s="16">
        <f>Sinusoidal!I2684-Model!C2676</f>
        <v>9.6975768910644078E-2</v>
      </c>
      <c r="G2676" s="17">
        <f>Sinusoidal!J2684-Model!D2676</f>
        <v>0.40465053958205133</v>
      </c>
      <c r="H2676" s="18">
        <f>Sinusoidal!K2684-Model!E2676</f>
        <v>7.3275364966559939E-2</v>
      </c>
      <c r="I2676">
        <v>0.917466</v>
      </c>
      <c r="J2676">
        <v>0.35283700000000001</v>
      </c>
      <c r="K2676">
        <v>4.2176999999999999E-2</v>
      </c>
      <c r="L2676">
        <v>-7.4395000000000003E-2</v>
      </c>
      <c r="M2676" s="16">
        <f>Sinusoidal!I2684-Model!I2676</f>
        <v>1.3727689106440844E-3</v>
      </c>
      <c r="N2676" s="17">
        <f>Sinusoidal!J2684-Model!J2676</f>
        <v>1.4155395820513172E-3</v>
      </c>
      <c r="O2676" s="18">
        <f>Sinusoidal!K2684-Model!K2676</f>
        <v>1.9453649665599412E-3</v>
      </c>
      <c r="P2676" s="18">
        <f>Sinusoidal!L2684-Model!L2676</f>
        <v>-2.4622720417831478E-4</v>
      </c>
    </row>
    <row r="2677" spans="1:16">
      <c r="A2677">
        <v>2458129.7847219999</v>
      </c>
      <c r="B2677" s="7">
        <f t="shared" si="43"/>
        <v>43111.284721999895</v>
      </c>
      <c r="C2677">
        <v>0.83624500000000002</v>
      </c>
      <c r="D2677">
        <v>-3.9925000000000002E-2</v>
      </c>
      <c r="E2677">
        <v>-2.9752000000000001E-2</v>
      </c>
      <c r="F2677" s="16">
        <f>Sinusoidal!I2685-Model!C2677</f>
        <v>9.2942294186876384E-2</v>
      </c>
      <c r="G2677" s="17">
        <f>Sinusoidal!J2685-Model!D2677</f>
        <v>0.41517468502629357</v>
      </c>
      <c r="H2677" s="18">
        <f>Sinusoidal!K2685-Model!E2677</f>
        <v>8.9867763709598841E-2</v>
      </c>
      <c r="I2677">
        <v>0.92829300000000003</v>
      </c>
      <c r="J2677">
        <v>0.37413299999999999</v>
      </c>
      <c r="K2677">
        <v>5.8344E-2</v>
      </c>
      <c r="L2677">
        <v>-7.1818999999999994E-2</v>
      </c>
      <c r="M2677" s="16">
        <f>Sinusoidal!I2685-Model!I2677</f>
        <v>8.9429418687636542E-4</v>
      </c>
      <c r="N2677" s="17">
        <f>Sinusoidal!J2685-Model!J2677</f>
        <v>1.1166850262935846E-3</v>
      </c>
      <c r="O2677" s="18">
        <f>Sinusoidal!K2685-Model!K2677</f>
        <v>1.7717637095988406E-3</v>
      </c>
      <c r="P2677" s="18">
        <f>Sinusoidal!L2685-Model!L2677</f>
        <v>-1.9676235141966036E-4</v>
      </c>
    </row>
    <row r="2678" spans="1:16">
      <c r="A2678">
        <v>2458129.7881939998</v>
      </c>
      <c r="B2678" s="7">
        <f t="shared" si="43"/>
        <v>43111.28819399979</v>
      </c>
      <c r="C2678">
        <v>0.847854</v>
      </c>
      <c r="D2678">
        <v>-2.9253999999999999E-2</v>
      </c>
      <c r="E2678">
        <v>-3.0228999999999999E-2</v>
      </c>
      <c r="F2678" s="16">
        <f>Sinusoidal!I2686-Model!C2678</f>
        <v>8.8669911533773127E-2</v>
      </c>
      <c r="G2678" s="17">
        <f>Sinusoidal!J2686-Model!D2678</f>
        <v>0.42428447989311185</v>
      </c>
      <c r="H2678" s="18">
        <f>Sinusoidal!K2686-Model!E2678</f>
        <v>0.10614330061311963</v>
      </c>
      <c r="I2678">
        <v>0.93610599999999999</v>
      </c>
      <c r="J2678">
        <v>0.39419799999999999</v>
      </c>
      <c r="K2678">
        <v>7.4323E-2</v>
      </c>
      <c r="L2678">
        <v>-6.9005999999999998E-2</v>
      </c>
      <c r="M2678" s="16">
        <f>Sinusoidal!I2686-Model!I2678</f>
        <v>4.1791153377312984E-4</v>
      </c>
      <c r="N2678" s="17">
        <f>Sinusoidal!J2686-Model!J2678</f>
        <v>8.3247989311185933E-4</v>
      </c>
      <c r="O2678" s="18">
        <f>Sinusoidal!K2686-Model!K2678</f>
        <v>1.5913006131196283E-3</v>
      </c>
      <c r="P2678" s="18">
        <f>Sinusoidal!L2686-Model!L2678</f>
        <v>-1.5086248828279081E-4</v>
      </c>
    </row>
    <row r="2679" spans="1:16">
      <c r="A2679">
        <v>2458129.7916660002</v>
      </c>
      <c r="B2679" s="7">
        <f t="shared" si="43"/>
        <v>43111.29166600015</v>
      </c>
      <c r="C2679">
        <v>0.85665800000000003</v>
      </c>
      <c r="D2679">
        <v>-1.8429000000000001E-2</v>
      </c>
      <c r="E2679">
        <v>-3.0581000000000001E-2</v>
      </c>
      <c r="F2679" s="16">
        <f>Sinusoidal!I2687-Model!C2679</f>
        <v>8.4166839722196629E-2</v>
      </c>
      <c r="G2679" s="17">
        <f>Sinusoidal!J2687-Model!D2679</f>
        <v>0.43195980585753313</v>
      </c>
      <c r="H2679" s="18">
        <f>Sinusoidal!K2687-Model!E2679</f>
        <v>0.12204776561553987</v>
      </c>
      <c r="I2679">
        <v>0.94088099999999997</v>
      </c>
      <c r="J2679">
        <v>0.412966</v>
      </c>
      <c r="K2679">
        <v>9.0059E-2</v>
      </c>
      <c r="L2679">
        <v>-6.5962000000000007E-2</v>
      </c>
      <c r="M2679" s="16">
        <f>Sinusoidal!I2687-Model!I2679</f>
        <v>-5.6160277803307679E-5</v>
      </c>
      <c r="N2679" s="17">
        <f>Sinusoidal!J2687-Model!J2679</f>
        <v>5.6480585753315715E-4</v>
      </c>
      <c r="O2679" s="18">
        <f>Sinusoidal!K2687-Model!K2679</f>
        <v>1.4077656155398743E-3</v>
      </c>
      <c r="P2679" s="18">
        <f>Sinusoidal!L2687-Model!L2679</f>
        <v>-1.1179457657203851E-4</v>
      </c>
    </row>
    <row r="2680" spans="1:16">
      <c r="A2680">
        <v>2458129.795138</v>
      </c>
      <c r="B2680" s="7">
        <f t="shared" si="43"/>
        <v>43111.295138000045</v>
      </c>
      <c r="C2680">
        <v>0.86263599999999996</v>
      </c>
      <c r="D2680">
        <v>-7.4920000000000004E-3</v>
      </c>
      <c r="E2680">
        <v>-3.0806E-2</v>
      </c>
      <c r="F2680" s="16">
        <f>Sinusoidal!I2688-Model!C2680</f>
        <v>7.9440137537281852E-2</v>
      </c>
      <c r="G2680" s="17">
        <f>Sinusoidal!J2688-Model!D2680</f>
        <v>0.4381826951618909</v>
      </c>
      <c r="H2680" s="18">
        <f>Sinusoidal!K2688-Model!E2680</f>
        <v>0.13752874628336109</v>
      </c>
      <c r="I2680">
        <v>0.94260200000000005</v>
      </c>
      <c r="J2680">
        <v>0.43037500000000001</v>
      </c>
      <c r="K2680">
        <v>0.105501</v>
      </c>
      <c r="L2680">
        <v>-6.2699000000000005E-2</v>
      </c>
      <c r="M2680" s="16">
        <f>Sinusoidal!I2688-Model!I2680</f>
        <v>-5.2586246271824066E-4</v>
      </c>
      <c r="N2680" s="17">
        <f>Sinusoidal!J2688-Model!J2680</f>
        <v>3.156951618908943E-4</v>
      </c>
      <c r="O2680" s="18">
        <f>Sinusoidal!K2688-Model!K2680</f>
        <v>1.2217462833610943E-3</v>
      </c>
      <c r="P2680" s="18">
        <f>Sinusoidal!L2688-Model!L2680</f>
        <v>-7.7552206116840439E-5</v>
      </c>
    </row>
    <row r="2681" spans="1:16">
      <c r="A2681">
        <v>2458129.7986110002</v>
      </c>
      <c r="B2681" s="7">
        <f t="shared" si="43"/>
        <v>43111.29861100018</v>
      </c>
      <c r="C2681">
        <v>0.86577899999999997</v>
      </c>
      <c r="D2681">
        <v>3.516E-3</v>
      </c>
      <c r="E2681">
        <v>-3.0901999999999999E-2</v>
      </c>
      <c r="F2681" s="16">
        <f>Sinusoidal!I2689-Model!C2681</f>
        <v>7.4494748968112257E-2</v>
      </c>
      <c r="G2681" s="17">
        <f>Sinusoidal!J2689-Model!D2681</f>
        <v>0.44293852499797776</v>
      </c>
      <c r="H2681" s="18">
        <f>Sinusoidal!K2689-Model!E2681</f>
        <v>0.15253479122026814</v>
      </c>
      <c r="I2681">
        <v>0.94126500000000002</v>
      </c>
      <c r="J2681">
        <v>0.44636900000000002</v>
      </c>
      <c r="K2681">
        <v>0.12059599999999999</v>
      </c>
      <c r="L2681">
        <v>-5.9227000000000002E-2</v>
      </c>
      <c r="M2681" s="16">
        <f>Sinusoidal!I2689-Model!I2681</f>
        <v>-9.9125103188779651E-4</v>
      </c>
      <c r="N2681" s="17">
        <f>Sinusoidal!J2689-Model!J2681</f>
        <v>8.5524997977759476E-5</v>
      </c>
      <c r="O2681" s="18">
        <f>Sinusoidal!K2689-Model!K2681</f>
        <v>1.0367912202681601E-3</v>
      </c>
      <c r="P2681" s="18">
        <f>Sinusoidal!L2689-Model!L2681</f>
        <v>-4.8823201106391878E-5</v>
      </c>
    </row>
    <row r="2682" spans="1:16">
      <c r="A2682">
        <v>2458129.8020830001</v>
      </c>
      <c r="B2682" s="7">
        <f t="shared" si="43"/>
        <v>43111.302083000075</v>
      </c>
      <c r="C2682">
        <v>0.86608399999999996</v>
      </c>
      <c r="D2682">
        <v>1.4548999999999999E-2</v>
      </c>
      <c r="E2682">
        <v>-3.0869000000000001E-2</v>
      </c>
      <c r="F2682" s="16">
        <f>Sinusoidal!I2690-Model!C2682</f>
        <v>6.9339516355036657E-2</v>
      </c>
      <c r="G2682" s="17">
        <f>Sinusoidal!J2690-Model!D2682</f>
        <v>0.44622219780519351</v>
      </c>
      <c r="H2682" s="18">
        <f>Sinusoidal!K2690-Model!E2682</f>
        <v>0.16701757036100243</v>
      </c>
      <c r="I2682">
        <v>0.93687399999999998</v>
      </c>
      <c r="J2682">
        <v>0.46089599999999997</v>
      </c>
      <c r="K2682">
        <v>0.135294</v>
      </c>
      <c r="L2682">
        <v>-5.5556000000000001E-2</v>
      </c>
      <c r="M2682" s="16">
        <f>Sinusoidal!I2690-Model!I2682</f>
        <v>-1.4504836449633629E-3</v>
      </c>
      <c r="N2682" s="17">
        <f>Sinusoidal!J2690-Model!J2682</f>
        <v>-1.2480219480648369E-4</v>
      </c>
      <c r="O2682" s="18">
        <f>Sinusoidal!K2690-Model!K2682</f>
        <v>8.5457036100242134E-4</v>
      </c>
      <c r="P2682" s="18">
        <f>Sinusoidal!L2690-Model!L2682</f>
        <v>-2.6954976117751772E-5</v>
      </c>
    </row>
    <row r="2683" spans="1:16">
      <c r="A2683">
        <v>2458129.805555</v>
      </c>
      <c r="B2683" s="7">
        <f t="shared" si="43"/>
        <v>43111.30555499997</v>
      </c>
      <c r="C2683">
        <v>0.86355999999999999</v>
      </c>
      <c r="D2683">
        <v>2.5564E-2</v>
      </c>
      <c r="E2683">
        <v>-3.0706000000000001E-2</v>
      </c>
      <c r="F2683" s="16">
        <f>Sinusoidal!I2691-Model!C2683</f>
        <v>6.3981161452067781E-2</v>
      </c>
      <c r="G2683" s="17">
        <f>Sinusoidal!J2691-Model!D2683</f>
        <v>0.44803030690037243</v>
      </c>
      <c r="H2683" s="18">
        <f>Sinusoidal!K2691-Model!E2683</f>
        <v>0.18092903163050725</v>
      </c>
      <c r="I2683">
        <v>0.92944400000000005</v>
      </c>
      <c r="J2683">
        <v>0.47390700000000002</v>
      </c>
      <c r="K2683">
        <v>0.14954600000000001</v>
      </c>
      <c r="L2683">
        <v>-5.1700000000000003E-2</v>
      </c>
      <c r="M2683" s="16">
        <f>Sinusoidal!I2691-Model!I2683</f>
        <v>-1.9028385479322729E-3</v>
      </c>
      <c r="N2683" s="17">
        <f>Sinusoidal!J2691-Model!J2683</f>
        <v>-3.1269309962761449E-4</v>
      </c>
      <c r="O2683" s="18">
        <f>Sinusoidal!K2691-Model!K2683</f>
        <v>6.7703163050722437E-4</v>
      </c>
      <c r="P2683" s="18">
        <f>Sinusoidal!L2691-Model!L2683</f>
        <v>-9.9177541208333997E-6</v>
      </c>
    </row>
    <row r="2684" spans="1:16">
      <c r="A2684">
        <v>2458129.8090269999</v>
      </c>
      <c r="B2684" s="7">
        <f t="shared" si="43"/>
        <v>43111.309026999865</v>
      </c>
      <c r="C2684">
        <v>0.85822500000000002</v>
      </c>
      <c r="D2684">
        <v>3.6518000000000002E-2</v>
      </c>
      <c r="E2684">
        <v>-3.0411000000000001E-2</v>
      </c>
      <c r="F2684" s="16">
        <f>Sinusoidal!I2692-Model!C2684</f>
        <v>5.8427234465687206E-2</v>
      </c>
      <c r="G2684" s="17">
        <f>Sinusoidal!J2692-Model!D2684</f>
        <v>0.44836428690246349</v>
      </c>
      <c r="H2684" s="18">
        <f>Sinusoidal!K2692-Model!E2684</f>
        <v>0.19422155346061123</v>
      </c>
      <c r="I2684">
        <v>0.91900099999999996</v>
      </c>
      <c r="J2684">
        <v>0.48536200000000002</v>
      </c>
      <c r="K2684">
        <v>0.16330500000000001</v>
      </c>
      <c r="L2684">
        <v>-4.7670999999999998E-2</v>
      </c>
      <c r="M2684" s="16">
        <f>Sinusoidal!I2692-Model!I2684</f>
        <v>-2.3487655343127356E-3</v>
      </c>
      <c r="N2684" s="17">
        <f>Sinusoidal!J2692-Model!J2684</f>
        <v>-4.7971309753652713E-4</v>
      </c>
      <c r="O2684" s="18">
        <f>Sinusoidal!K2692-Model!K2684</f>
        <v>5.0555346061123552E-4</v>
      </c>
      <c r="P2684" s="18">
        <f>Sinusoidal!L2692-Model!L2684</f>
        <v>1.7342343337153898E-6</v>
      </c>
    </row>
    <row r="2685" spans="1:16">
      <c r="A2685">
        <v>2458129.8124990002</v>
      </c>
      <c r="B2685" s="7">
        <f t="shared" si="43"/>
        <v>43111.312499000225</v>
      </c>
      <c r="C2685">
        <v>0.85010699999999995</v>
      </c>
      <c r="D2685">
        <v>4.7368E-2</v>
      </c>
      <c r="E2685">
        <v>-2.9985999999999999E-2</v>
      </c>
      <c r="F2685" s="16">
        <f>Sinusoidal!I2693-Model!C2685</f>
        <v>5.2685031235332191E-2</v>
      </c>
      <c r="G2685" s="17">
        <f>Sinusoidal!J2693-Model!D2685</f>
        <v>0.44723054846430549</v>
      </c>
      <c r="H2685" s="18">
        <f>Sinusoidal!K2693-Model!E2685</f>
        <v>0.20685309266969903</v>
      </c>
      <c r="I2685">
        <v>0.90557900000000002</v>
      </c>
      <c r="J2685">
        <v>0.495224</v>
      </c>
      <c r="K2685">
        <v>0.17652499999999999</v>
      </c>
      <c r="L2685">
        <v>-4.3480999999999999E-2</v>
      </c>
      <c r="M2685" s="16">
        <f>Sinusoidal!I2693-Model!I2685</f>
        <v>-2.7869687646678853E-3</v>
      </c>
      <c r="N2685" s="17">
        <f>Sinusoidal!J2693-Model!J2685</f>
        <v>-6.2545153569448786E-4</v>
      </c>
      <c r="O2685" s="18">
        <f>Sinusoidal!K2693-Model!K2685</f>
        <v>3.4209266969903451E-4</v>
      </c>
      <c r="P2685" s="18">
        <f>Sinusoidal!L2693-Model!L2685</f>
        <v>6.903444925640545E-6</v>
      </c>
    </row>
    <row r="2686" spans="1:16">
      <c r="A2686">
        <v>2458129.8159719999</v>
      </c>
      <c r="B2686" s="7">
        <f t="shared" si="43"/>
        <v>43111.315971999895</v>
      </c>
      <c r="C2686">
        <v>0.83924299999999996</v>
      </c>
      <c r="D2686">
        <v>5.8069999999999997E-2</v>
      </c>
      <c r="E2686">
        <v>-2.9432E-2</v>
      </c>
      <c r="F2686" s="16">
        <f>Sinusoidal!I2694-Model!C2686</f>
        <v>4.6762478823897169E-2</v>
      </c>
      <c r="G2686" s="17">
        <f>Sinusoidal!J2694-Model!D2686</f>
        <v>0.44464159687496235</v>
      </c>
      <c r="H2686" s="18">
        <f>Sinusoidal!K2694-Model!E2686</f>
        <v>0.21878232722623497</v>
      </c>
      <c r="I2686">
        <v>0.88922100000000004</v>
      </c>
      <c r="J2686">
        <v>0.50346100000000005</v>
      </c>
      <c r="K2686">
        <v>0.189161</v>
      </c>
      <c r="L2686">
        <v>-3.9144999999999999E-2</v>
      </c>
      <c r="M2686" s="16">
        <f>Sinusoidal!I2694-Model!I2686</f>
        <v>-3.215521176102909E-3</v>
      </c>
      <c r="N2686" s="17">
        <f>Sinusoidal!J2694-Model!J2686</f>
        <v>-7.4940312503768425E-4</v>
      </c>
      <c r="O2686" s="18">
        <f>Sinusoidal!K2694-Model!K2686</f>
        <v>1.893272262349921E-4</v>
      </c>
      <c r="P2686" s="18">
        <f>Sinusoidal!L2694-Model!L2686</f>
        <v>6.9914745262356082E-6</v>
      </c>
    </row>
    <row r="2687" spans="1:16">
      <c r="A2687">
        <v>2458129.8194439998</v>
      </c>
      <c r="B2687" s="7">
        <f t="shared" si="43"/>
        <v>43111.31944399979</v>
      </c>
      <c r="C2687">
        <v>0.82567900000000005</v>
      </c>
      <c r="D2687">
        <v>6.8582000000000004E-2</v>
      </c>
      <c r="E2687">
        <v>-2.8749E-2</v>
      </c>
      <c r="F2687" s="16">
        <f>Sinusoidal!I2695-Model!C2687</f>
        <v>4.0667989889218603E-2</v>
      </c>
      <c r="G2687" s="17">
        <f>Sinusoidal!J2695-Model!D2687</f>
        <v>0.44061313414802217</v>
      </c>
      <c r="H2687" s="18">
        <f>Sinusoidal!K2695-Model!E2687</f>
        <v>0.22996879343320734</v>
      </c>
      <c r="I2687">
        <v>0.86998299999999995</v>
      </c>
      <c r="J2687">
        <v>0.51004799999999995</v>
      </c>
      <c r="K2687">
        <v>0.20117199999999999</v>
      </c>
      <c r="L2687">
        <v>-3.4678E-2</v>
      </c>
      <c r="M2687" s="16">
        <f>Sinusoidal!I2695-Model!I2687</f>
        <v>-3.6360101107812959E-3</v>
      </c>
      <c r="N2687" s="17">
        <f>Sinusoidal!J2695-Model!J2687</f>
        <v>-8.5286585197774656E-4</v>
      </c>
      <c r="O2687" s="18">
        <f>Sinusoidal!K2695-Model!K2687</f>
        <v>4.7793433207349301E-5</v>
      </c>
      <c r="P2687" s="18">
        <f>Sinusoidal!L2695-Model!L2687</f>
        <v>2.9431396453422076E-6</v>
      </c>
    </row>
    <row r="2688" spans="1:16">
      <c r="A2688">
        <v>2458129.8229160002</v>
      </c>
      <c r="B2688" s="7">
        <f t="shared" si="43"/>
        <v>43111.32291600015</v>
      </c>
      <c r="C2688">
        <v>0.80947000000000002</v>
      </c>
      <c r="D2688">
        <v>7.8865000000000005E-2</v>
      </c>
      <c r="E2688">
        <v>-2.794E-2</v>
      </c>
      <c r="F2688" s="16">
        <f>Sinusoidal!I2696-Model!C2688</f>
        <v>3.4410286308564908E-2</v>
      </c>
      <c r="G2688" s="17">
        <f>Sinusoidal!J2696-Model!D2688</f>
        <v>0.4351631442650235</v>
      </c>
      <c r="H2688" s="18">
        <f>Sinusoidal!K2696-Model!E2688</f>
        <v>0.24037701708889131</v>
      </c>
      <c r="I2688">
        <v>0.84792699999999999</v>
      </c>
      <c r="J2688">
        <v>0.51496600000000003</v>
      </c>
      <c r="K2688">
        <v>0.21251900000000001</v>
      </c>
      <c r="L2688">
        <v>-3.0093000000000002E-2</v>
      </c>
      <c r="M2688" s="16">
        <f>Sinusoidal!I2696-Model!I2688</f>
        <v>-4.0467136914350554E-3</v>
      </c>
      <c r="N2688" s="17">
        <f>Sinusoidal!J2696-Model!J2688</f>
        <v>-9.3785573497651153E-4</v>
      </c>
      <c r="O2688" s="18">
        <f>Sinusoidal!K2696-Model!K2688</f>
        <v>-8.198291110869671E-5</v>
      </c>
      <c r="P2688" s="18">
        <f>Sinusoidal!L2696-Model!L2688</f>
        <v>-6.7079644953151052E-6</v>
      </c>
    </row>
    <row r="2689" spans="1:16">
      <c r="A2689">
        <v>2458129.826388</v>
      </c>
      <c r="B2689" s="7">
        <f t="shared" si="43"/>
        <v>43111.326388000045</v>
      </c>
      <c r="C2689">
        <v>0.79068099999999997</v>
      </c>
      <c r="D2689">
        <v>8.8876999999999998E-2</v>
      </c>
      <c r="E2689">
        <v>-2.7005999999999999E-2</v>
      </c>
      <c r="F2689" s="16">
        <f>Sinusoidal!I2697-Model!C2689</f>
        <v>2.7997192627711387E-2</v>
      </c>
      <c r="G2689" s="17">
        <f>Sinusoidal!J2697-Model!D2689</f>
        <v>0.42831796129770783</v>
      </c>
      <c r="H2689" s="18">
        <f>Sinusoidal!K2697-Model!E2689</f>
        <v>0.24997163819883303</v>
      </c>
      <c r="I2689">
        <v>0.82312399999999997</v>
      </c>
      <c r="J2689">
        <v>0.51819899999999997</v>
      </c>
      <c r="K2689">
        <v>0.223163</v>
      </c>
      <c r="L2689">
        <v>-2.5406999999999999E-2</v>
      </c>
      <c r="M2689" s="16">
        <f>Sinusoidal!I2697-Model!I2689</f>
        <v>-4.4458073722886127E-3</v>
      </c>
      <c r="N2689" s="17">
        <f>Sinusoidal!J2697-Model!J2689</f>
        <v>-1.0040387022921538E-3</v>
      </c>
      <c r="O2689" s="18">
        <f>Sinusoidal!K2697-Model!K2689</f>
        <v>-1.9736180116697311E-4</v>
      </c>
      <c r="P2689" s="18">
        <f>Sinusoidal!L2697-Model!L2689</f>
        <v>-1.9792571915536877E-5</v>
      </c>
    </row>
    <row r="2690" spans="1:16">
      <c r="A2690">
        <v>2458129.8298610002</v>
      </c>
      <c r="B2690" s="7">
        <f t="shared" si="43"/>
        <v>43111.32986100018</v>
      </c>
      <c r="C2690">
        <v>0.76938300000000004</v>
      </c>
      <c r="D2690">
        <v>9.8581000000000002E-2</v>
      </c>
      <c r="E2690">
        <v>-2.5950999999999998E-2</v>
      </c>
      <c r="F2690" s="16">
        <f>Sinusoidal!I2698-Model!C2690</f>
        <v>2.1439400004394926E-2</v>
      </c>
      <c r="G2690" s="17">
        <f>Sinusoidal!J2698-Model!D2690</f>
        <v>0.42010432018821864</v>
      </c>
      <c r="H2690" s="18">
        <f>Sinusoidal!K2698-Model!E2690</f>
        <v>0.25872252883466518</v>
      </c>
      <c r="I2690">
        <v>0.79565799999999998</v>
      </c>
      <c r="J2690">
        <v>0.51973899999999995</v>
      </c>
      <c r="K2690">
        <v>0.233071</v>
      </c>
      <c r="L2690">
        <v>-2.0634E-2</v>
      </c>
      <c r="M2690" s="16">
        <f>Sinusoidal!I2698-Model!I2690</f>
        <v>-4.8355999956050111E-3</v>
      </c>
      <c r="N2690" s="17">
        <f>Sinusoidal!J2698-Model!J2690</f>
        <v>-1.0536798117812829E-3</v>
      </c>
      <c r="O2690" s="18">
        <f>Sinusoidal!K2698-Model!K2690</f>
        <v>-2.9947116533479701E-4</v>
      </c>
      <c r="P2690" s="18">
        <f>Sinusoidal!L2698-Model!L2690</f>
        <v>-3.7457672911436063E-5</v>
      </c>
    </row>
    <row r="2691" spans="1:16">
      <c r="A2691">
        <v>2458129.8333330001</v>
      </c>
      <c r="B2691" s="7">
        <f t="shared" si="43"/>
        <v>43111.333333000075</v>
      </c>
      <c r="C2691">
        <v>0.74565800000000004</v>
      </c>
      <c r="D2691">
        <v>0.10793999999999999</v>
      </c>
      <c r="E2691">
        <v>-2.4778000000000001E-2</v>
      </c>
      <c r="F2691" s="16">
        <f>Sinusoidal!I2699-Model!C2691</f>
        <v>1.4745201410957143E-2</v>
      </c>
      <c r="G2691" s="17">
        <f>Sinusoidal!J2699-Model!D2691</f>
        <v>0.41055439002271693</v>
      </c>
      <c r="H2691" s="18">
        <f>Sinusoidal!K2699-Model!E2691</f>
        <v>0.26660090375789414</v>
      </c>
      <c r="I2691">
        <v>0.76561599999999996</v>
      </c>
      <c r="J2691">
        <v>0.51958199999999999</v>
      </c>
      <c r="K2691">
        <v>0.24221000000000001</v>
      </c>
      <c r="L2691">
        <v>-1.5789999999999998E-2</v>
      </c>
      <c r="M2691" s="16">
        <f>Sinusoidal!I2699-Model!I2691</f>
        <v>-5.2127985890427775E-3</v>
      </c>
      <c r="N2691" s="17">
        <f>Sinusoidal!J2699-Model!J2691</f>
        <v>-1.0876099772830772E-3</v>
      </c>
      <c r="O2691" s="18">
        <f>Sinusoidal!K2699-Model!K2691</f>
        <v>-3.8709624210586657E-4</v>
      </c>
      <c r="P2691" s="18">
        <f>Sinusoidal!L2699-Model!L2691</f>
        <v>-5.9117415926651651E-5</v>
      </c>
    </row>
    <row r="2692" spans="1:16">
      <c r="A2692">
        <v>2458129.836805</v>
      </c>
      <c r="B2692" s="7">
        <f t="shared" ref="B2692:B2755" si="44">A2692-2415018.5</f>
        <v>43111.33680499997</v>
      </c>
      <c r="C2692">
        <v>0.71959300000000004</v>
      </c>
      <c r="D2692">
        <v>0.11692</v>
      </c>
      <c r="E2692">
        <v>-2.3491000000000001E-2</v>
      </c>
      <c r="F2692" s="16">
        <f>Sinusoidal!I2700-Model!C2692</f>
        <v>7.9261989549052059E-3</v>
      </c>
      <c r="G2692" s="17">
        <f>Sinusoidal!J2700-Model!D2692</f>
        <v>0.39970278969050843</v>
      </c>
      <c r="H2692" s="18">
        <f>Sinusoidal!K2700-Model!E2692</f>
        <v>0.27358142344990866</v>
      </c>
      <c r="I2692">
        <v>0.733097</v>
      </c>
      <c r="J2692">
        <v>0.517733</v>
      </c>
      <c r="K2692">
        <v>0.25054999999999999</v>
      </c>
      <c r="L2692">
        <v>-1.0893E-2</v>
      </c>
      <c r="M2692" s="16">
        <f>Sinusoidal!I2700-Model!I2692</f>
        <v>-5.5778010450947546E-3</v>
      </c>
      <c r="N2692" s="17">
        <f>Sinusoidal!J2700-Model!J2692</f>
        <v>-1.1102103094915439E-3</v>
      </c>
      <c r="O2692" s="18">
        <f>Sinusoidal!K2700-Model!K2692</f>
        <v>-4.5957655009132292E-4</v>
      </c>
      <c r="P2692" s="18">
        <f>Sinusoidal!L2700-Model!L2692</f>
        <v>-8.2403143483053554E-5</v>
      </c>
    </row>
    <row r="2693" spans="1:16">
      <c r="A2693">
        <v>2458129.8402769999</v>
      </c>
      <c r="B2693" s="7">
        <f t="shared" si="44"/>
        <v>43111.340276999865</v>
      </c>
      <c r="C2693">
        <v>0.69128500000000004</v>
      </c>
      <c r="D2693">
        <v>0.12548699999999999</v>
      </c>
      <c r="E2693">
        <v>-2.2093999999999999E-2</v>
      </c>
      <c r="F2693" s="16">
        <f>Sinusoidal!I2701-Model!C2693</f>
        <v>9.9198426566782238E-4</v>
      </c>
      <c r="G2693" s="17">
        <f>Sinusoidal!J2701-Model!D2693</f>
        <v>0.38758958587795111</v>
      </c>
      <c r="H2693" s="18">
        <f>Sinusoidal!K2701-Model!E2693</f>
        <v>0.27964128921439901</v>
      </c>
      <c r="I2693">
        <v>0.69820800000000005</v>
      </c>
      <c r="J2693">
        <v>0.51419700000000002</v>
      </c>
      <c r="K2693">
        <v>0.25806499999999999</v>
      </c>
      <c r="L2693">
        <v>-5.9569999999999996E-3</v>
      </c>
      <c r="M2693" s="16">
        <f>Sinusoidal!I2701-Model!I2693</f>
        <v>-5.9310157343321901E-3</v>
      </c>
      <c r="N2693" s="17">
        <f>Sinusoidal!J2701-Model!J2693</f>
        <v>-1.120414122048885E-3</v>
      </c>
      <c r="O2693" s="18">
        <f>Sinusoidal!K2701-Model!K2693</f>
        <v>-5.1771078560097772E-4</v>
      </c>
      <c r="P2693" s="18">
        <f>Sinusoidal!L2701-Model!L2693</f>
        <v>-1.0911272405353476E-4</v>
      </c>
    </row>
    <row r="2694" spans="1:16">
      <c r="A2694">
        <v>2458129.8437490002</v>
      </c>
      <c r="B2694" s="7">
        <f t="shared" si="44"/>
        <v>43111.343749000225</v>
      </c>
      <c r="C2694">
        <v>0.66083499999999995</v>
      </c>
      <c r="D2694">
        <v>0.13361200000000001</v>
      </c>
      <c r="E2694">
        <v>-2.0591999999999999E-2</v>
      </c>
      <c r="F2694" s="16">
        <f>Sinusoidal!I2702-Model!C2694</f>
        <v>-6.0442070160872108E-3</v>
      </c>
      <c r="G2694" s="17">
        <f>Sinusoidal!J2702-Model!D2694</f>
        <v>0.37425527340363124</v>
      </c>
      <c r="H2694" s="18">
        <f>Sinusoidal!K2702-Model!E2694</f>
        <v>0.28476133004379572</v>
      </c>
      <c r="I2694">
        <v>0.66106100000000001</v>
      </c>
      <c r="J2694">
        <v>0.50899099999999997</v>
      </c>
      <c r="K2694">
        <v>0.26473000000000002</v>
      </c>
      <c r="L2694">
        <v>-1E-3</v>
      </c>
      <c r="M2694" s="16">
        <f>Sinusoidal!I2702-Model!I2694</f>
        <v>-6.2702070160872703E-3</v>
      </c>
      <c r="N2694" s="17">
        <f>Sinusoidal!J2702-Model!J2694</f>
        <v>-1.1237265963687237E-3</v>
      </c>
      <c r="O2694" s="18">
        <f>Sinusoidal!K2702-Model!K2694</f>
        <v>-5.6066995620429605E-4</v>
      </c>
      <c r="P2694" s="18">
        <f>Sinusoidal!L2702-Model!L2694</f>
        <v>-1.3715934417419195E-4</v>
      </c>
    </row>
    <row r="2695" spans="1:16">
      <c r="A2695">
        <v>2458129.8472219999</v>
      </c>
      <c r="B2695" s="7">
        <f t="shared" si="44"/>
        <v>43111.347221999895</v>
      </c>
      <c r="C2695">
        <v>0.62835399999999997</v>
      </c>
      <c r="D2695">
        <v>0.141266</v>
      </c>
      <c r="E2695">
        <v>-1.899E-2</v>
      </c>
      <c r="F2695" s="16">
        <f>Sinusoidal!I2703-Model!C2695</f>
        <v>-1.3171865526743876E-2</v>
      </c>
      <c r="G2695" s="17">
        <f>Sinusoidal!J2703-Model!D2695</f>
        <v>0.35974573795857201</v>
      </c>
      <c r="H2695" s="18">
        <f>Sinusoidal!K2703-Model!E2695</f>
        <v>0.2889250809682124</v>
      </c>
      <c r="I2695">
        <v>0.62177800000000005</v>
      </c>
      <c r="J2695">
        <v>0.50213099999999999</v>
      </c>
      <c r="K2695">
        <v>0.27052500000000002</v>
      </c>
      <c r="L2695">
        <v>3.9620000000000002E-3</v>
      </c>
      <c r="M2695" s="16">
        <f>Sinusoidal!I2703-Model!I2695</f>
        <v>-6.5958655267439603E-3</v>
      </c>
      <c r="N2695" s="17">
        <f>Sinusoidal!J2703-Model!J2695</f>
        <v>-1.1192620414279819E-3</v>
      </c>
      <c r="O2695" s="18">
        <f>Sinusoidal!K2703-Model!K2695</f>
        <v>-5.8991903178762239E-4</v>
      </c>
      <c r="P2695" s="18">
        <f>Sinusoidal!L2703-Model!L2695</f>
        <v>-1.6651992675992657E-4</v>
      </c>
    </row>
    <row r="2696" spans="1:16">
      <c r="A2696">
        <v>2458129.8506939998</v>
      </c>
      <c r="B2696" s="7">
        <f t="shared" si="44"/>
        <v>43111.35069399979</v>
      </c>
      <c r="C2696">
        <v>0.59395699999999996</v>
      </c>
      <c r="D2696">
        <v>0.148423</v>
      </c>
      <c r="E2696">
        <v>-1.7294E-2</v>
      </c>
      <c r="F2696" s="16">
        <f>Sinusoidal!I2704-Model!C2696</f>
        <v>-2.0377602045584253E-2</v>
      </c>
      <c r="G2696" s="17">
        <f>Sinusoidal!J2704-Model!D2696</f>
        <v>0.34410920137220413</v>
      </c>
      <c r="H2696" s="18">
        <f>Sinusoidal!K2704-Model!E2696</f>
        <v>0.29211985263295048</v>
      </c>
      <c r="I2696">
        <v>0.58048599999999995</v>
      </c>
      <c r="J2696">
        <v>0.493645</v>
      </c>
      <c r="K2696">
        <v>0.27543200000000001</v>
      </c>
      <c r="L2696">
        <v>8.9130000000000008E-3</v>
      </c>
      <c r="M2696" s="16">
        <f>Sinusoidal!I2704-Model!I2696</f>
        <v>-6.9066020455842425E-3</v>
      </c>
      <c r="N2696" s="17">
        <f>Sinusoidal!J2704-Model!J2696</f>
        <v>-1.1127986277958413E-3</v>
      </c>
      <c r="O2696" s="18">
        <f>Sinusoidal!K2704-Model!K2696</f>
        <v>-6.0614736704950323E-4</v>
      </c>
      <c r="P2696" s="18">
        <f>Sinusoidal!L2704-Model!L2696</f>
        <v>-1.9718334279748145E-4</v>
      </c>
    </row>
    <row r="2697" spans="1:16">
      <c r="A2697">
        <v>2458129.8541660002</v>
      </c>
      <c r="B2697" s="7">
        <f t="shared" si="44"/>
        <v>43111.35416600015</v>
      </c>
      <c r="C2697">
        <v>0.55776400000000004</v>
      </c>
      <c r="D2697">
        <v>0.15506</v>
      </c>
      <c r="E2697">
        <v>-1.5511E-2</v>
      </c>
      <c r="F2697" s="16">
        <f>Sinusoidal!I2705-Model!C2697</f>
        <v>-2.7646563661009704E-2</v>
      </c>
      <c r="G2697" s="17">
        <f>Sinusoidal!J2705-Model!D2697</f>
        <v>0.32739614958159236</v>
      </c>
      <c r="H2697" s="18">
        <f>Sinusoidal!K2705-Model!E2697</f>
        <v>0.29433679187895995</v>
      </c>
      <c r="I2697">
        <v>0.53731899999999999</v>
      </c>
      <c r="J2697">
        <v>0.48355999999999999</v>
      </c>
      <c r="K2697">
        <v>0.27943499999999999</v>
      </c>
      <c r="L2697">
        <v>1.3835999999999999E-2</v>
      </c>
      <c r="M2697" s="16">
        <f>Sinusoidal!I2705-Model!I2697</f>
        <v>-7.2015636610096578E-3</v>
      </c>
      <c r="N2697" s="17">
        <f>Sinusoidal!J2705-Model!J2697</f>
        <v>-1.1038504184076592E-3</v>
      </c>
      <c r="O2697" s="18">
        <f>Sinusoidal!K2705-Model!K2697</f>
        <v>-6.0920812104003907E-4</v>
      </c>
      <c r="P2697" s="18">
        <f>Sinusoidal!L2705-Model!L2697</f>
        <v>-2.2809858434635032E-4</v>
      </c>
    </row>
    <row r="2698" spans="1:16">
      <c r="A2698">
        <v>2458129.857638</v>
      </c>
      <c r="B2698" s="7">
        <f t="shared" si="44"/>
        <v>43111.357638000045</v>
      </c>
      <c r="C2698">
        <v>0.519903</v>
      </c>
      <c r="D2698">
        <v>0.16115499999999999</v>
      </c>
      <c r="E2698">
        <v>-1.3646E-2</v>
      </c>
      <c r="F2698" s="16">
        <f>Sinusoidal!I2706-Model!C2698</f>
        <v>-3.4965870888773676E-2</v>
      </c>
      <c r="G2698" s="17">
        <f>Sinusoidal!J2706-Model!D2698</f>
        <v>0.30966124353729529</v>
      </c>
      <c r="H2698" s="18">
        <f>Sinusoidal!K2706-Model!E2698</f>
        <v>0.2955679331299747</v>
      </c>
      <c r="I2698">
        <v>0.492419</v>
      </c>
      <c r="J2698">
        <v>0.47191300000000003</v>
      </c>
      <c r="K2698">
        <v>0.282524</v>
      </c>
      <c r="L2698">
        <v>1.8714999999999999E-2</v>
      </c>
      <c r="M2698" s="16">
        <f>Sinusoidal!I2706-Model!I2698</f>
        <v>-7.4818708887736673E-3</v>
      </c>
      <c r="N2698" s="17">
        <f>Sinusoidal!J2706-Model!J2698</f>
        <v>-1.0967564627047399E-3</v>
      </c>
      <c r="O2698" s="18">
        <f>Sinusoidal!K2706-Model!K2698</f>
        <v>-6.0206687002528625E-4</v>
      </c>
      <c r="P2698" s="18">
        <f>Sinusoidal!L2706-Model!L2698</f>
        <v>-2.5912306676572835E-4</v>
      </c>
    </row>
    <row r="2699" spans="1:16">
      <c r="A2699">
        <v>2458129.8611110002</v>
      </c>
      <c r="B2699" s="7">
        <f t="shared" si="44"/>
        <v>43111.36111100018</v>
      </c>
      <c r="C2699">
        <v>0.48050399999999999</v>
      </c>
      <c r="D2699">
        <v>0.16669200000000001</v>
      </c>
      <c r="E2699">
        <v>-1.1705999999999999E-2</v>
      </c>
      <c r="F2699" s="16">
        <f>Sinusoidal!I2707-Model!C2699</f>
        <v>-4.2319074324668748E-2</v>
      </c>
      <c r="G2699" s="17">
        <f>Sinusoidal!J2707-Model!D2699</f>
        <v>0.29095821333478628</v>
      </c>
      <c r="H2699" s="18">
        <f>Sinusoidal!K2707-Model!E2699</f>
        <v>0.29581024041967718</v>
      </c>
      <c r="I2699">
        <v>0.44592900000000002</v>
      </c>
      <c r="J2699">
        <v>0.45874399999999999</v>
      </c>
      <c r="K2699">
        <v>0.284688</v>
      </c>
      <c r="L2699">
        <v>2.3532999999999998E-2</v>
      </c>
      <c r="M2699" s="16">
        <f>Sinusoidal!I2707-Model!I2699</f>
        <v>-7.7440743246687815E-3</v>
      </c>
      <c r="N2699" s="17">
        <f>Sinusoidal!J2707-Model!J2699</f>
        <v>-1.0937866652137029E-3</v>
      </c>
      <c r="O2699" s="18">
        <f>Sinusoidal!K2707-Model!K2699</f>
        <v>-5.8375958032280684E-4</v>
      </c>
      <c r="P2699" s="18">
        <f>Sinusoidal!L2707-Model!L2699</f>
        <v>-2.8897122782123308E-4</v>
      </c>
    </row>
    <row r="2700" spans="1:16">
      <c r="A2700">
        <v>2458129.8645830001</v>
      </c>
      <c r="B2700" s="7">
        <f t="shared" si="44"/>
        <v>43111.364583000075</v>
      </c>
      <c r="C2700">
        <v>0.43970199999999998</v>
      </c>
      <c r="D2700">
        <v>0.171653</v>
      </c>
      <c r="E2700">
        <v>-9.6989999999999993E-3</v>
      </c>
      <c r="F2700" s="16">
        <f>Sinusoidal!I2708-Model!C2700</f>
        <v>-4.9689629352122344E-2</v>
      </c>
      <c r="G2700" s="17">
        <f>Sinusoidal!J2708-Model!D2700</f>
        <v>0.27134773591444944</v>
      </c>
      <c r="H2700" s="18">
        <f>Sinusoidal!K2708-Model!E2700</f>
        <v>0.29506463992272614</v>
      </c>
      <c r="I2700">
        <v>0.39800200000000002</v>
      </c>
      <c r="J2700">
        <v>0.44409700000000002</v>
      </c>
      <c r="K2700">
        <v>0.28592299999999998</v>
      </c>
      <c r="L2700">
        <v>2.8275000000000002E-2</v>
      </c>
      <c r="M2700" s="16">
        <f>Sinusoidal!I2708-Model!I2700</f>
        <v>-7.9896293521223849E-3</v>
      </c>
      <c r="N2700" s="17">
        <f>Sinusoidal!J2708-Model!J2700</f>
        <v>-1.0962640855505801E-3</v>
      </c>
      <c r="O2700" s="18">
        <f>Sinusoidal!K2708-Model!K2700</f>
        <v>-5.5736007727386072E-4</v>
      </c>
      <c r="P2700" s="18">
        <f>Sinusoidal!L2708-Model!L2700</f>
        <v>-3.1816359020889196E-4</v>
      </c>
    </row>
    <row r="2701" spans="1:16">
      <c r="A2701">
        <v>2458129.868055</v>
      </c>
      <c r="B2701" s="7">
        <f t="shared" si="44"/>
        <v>43111.36805499997</v>
      </c>
      <c r="C2701">
        <v>0.39763599999999999</v>
      </c>
      <c r="D2701">
        <v>0.17602599999999999</v>
      </c>
      <c r="E2701">
        <v>-7.6319999999999999E-3</v>
      </c>
      <c r="F2701" s="16">
        <f>Sinusoidal!I2709-Model!C2701</f>
        <v>-5.7060387365414467E-2</v>
      </c>
      <c r="G2701" s="17">
        <f>Sinusoidal!J2709-Model!D2701</f>
        <v>0.25088929672671134</v>
      </c>
      <c r="H2701" s="18">
        <f>Sinusoidal!K2709-Model!E2701</f>
        <v>0.29333404288415343</v>
      </c>
      <c r="I2701">
        <v>0.34879300000000002</v>
      </c>
      <c r="J2701">
        <v>0.42802299999999999</v>
      </c>
      <c r="K2701">
        <v>0.28622599999999998</v>
      </c>
      <c r="L2701">
        <v>3.2925000000000003E-2</v>
      </c>
      <c r="M2701" s="16">
        <f>Sinusoidal!I2709-Model!I2701</f>
        <v>-8.2173873654144969E-3</v>
      </c>
      <c r="N2701" s="17">
        <f>Sinusoidal!J2709-Model!J2701</f>
        <v>-1.1077032732886849E-3</v>
      </c>
      <c r="O2701" s="18">
        <f>Sinusoidal!K2709-Model!K2701</f>
        <v>-5.2395711584651838E-4</v>
      </c>
      <c r="P2701" s="18">
        <f>Sinusoidal!L2709-Model!L2701</f>
        <v>-3.4597645266826876E-4</v>
      </c>
    </row>
    <row r="2702" spans="1:16">
      <c r="A2702">
        <v>2458129.8715269999</v>
      </c>
      <c r="B2702" s="7">
        <f t="shared" si="44"/>
        <v>43111.371526999865</v>
      </c>
      <c r="C2702">
        <v>0.35444700000000001</v>
      </c>
      <c r="D2702">
        <v>0.17980099999999999</v>
      </c>
      <c r="E2702">
        <v>-5.5120000000000004E-3</v>
      </c>
      <c r="F2702" s="16">
        <f>Sinusoidal!I2710-Model!C2702</f>
        <v>-6.4412101916452191E-2</v>
      </c>
      <c r="G2702" s="17">
        <f>Sinusoidal!J2710-Model!D2702</f>
        <v>0.22964503581067297</v>
      </c>
      <c r="H2702" s="18">
        <f>Sinusoidal!K2710-Model!E2702</f>
        <v>0.2906243588728335</v>
      </c>
      <c r="I2702">
        <v>0.29846</v>
      </c>
      <c r="J2702">
        <v>0.41057399999999999</v>
      </c>
      <c r="K2702">
        <v>0.28559699999999999</v>
      </c>
      <c r="L2702">
        <v>3.7467E-2</v>
      </c>
      <c r="M2702" s="16">
        <f>Sinusoidal!I2710-Model!I2702</f>
        <v>-8.4251019164521823E-3</v>
      </c>
      <c r="N2702" s="17">
        <f>Sinusoidal!J2710-Model!J2702</f>
        <v>-1.1279641893270353E-3</v>
      </c>
      <c r="O2702" s="18">
        <f>Sinusoidal!K2710-Model!K2702</f>
        <v>-4.8464112716650742E-4</v>
      </c>
      <c r="P2702" s="18">
        <f>Sinusoidal!L2710-Model!L2702</f>
        <v>-3.7139237273301623E-4</v>
      </c>
    </row>
    <row r="2703" spans="1:16">
      <c r="A2703">
        <v>2458129.8749990002</v>
      </c>
      <c r="B2703" s="7">
        <f t="shared" si="44"/>
        <v>43111.374999000225</v>
      </c>
      <c r="C2703">
        <v>0.31027900000000003</v>
      </c>
      <c r="D2703">
        <v>0.18296999999999999</v>
      </c>
      <c r="E2703">
        <v>-3.349E-3</v>
      </c>
      <c r="F2703" s="16">
        <f>Sinusoidal!I2711-Model!C2703</f>
        <v>-7.1724948144719469E-2</v>
      </c>
      <c r="G2703" s="17">
        <f>Sinusoidal!J2711-Model!D2703</f>
        <v>0.20767957878507212</v>
      </c>
      <c r="H2703" s="18">
        <f>Sinusoidal!K2711-Model!E2703</f>
        <v>0.28694749931605312</v>
      </c>
      <c r="I2703">
        <v>0.247168</v>
      </c>
      <c r="J2703">
        <v>0.39181100000000002</v>
      </c>
      <c r="K2703">
        <v>0.28404000000000001</v>
      </c>
      <c r="L2703">
        <v>4.1886E-2</v>
      </c>
      <c r="M2703" s="16">
        <f>Sinusoidal!I2711-Model!I2703</f>
        <v>-8.613948144719441E-3</v>
      </c>
      <c r="N2703" s="17">
        <f>Sinusoidal!J2711-Model!J2703</f>
        <v>-1.1614212149279046E-3</v>
      </c>
      <c r="O2703" s="18">
        <f>Sinusoidal!K2711-Model!K2703</f>
        <v>-4.4150068394688269E-4</v>
      </c>
      <c r="P2703" s="18">
        <f>Sinusoidal!L2711-Model!L2703</f>
        <v>-3.9405160160412706E-4</v>
      </c>
    </row>
    <row r="2704" spans="1:16">
      <c r="A2704">
        <v>2458129.8784719999</v>
      </c>
      <c r="B2704" s="7">
        <f t="shared" si="44"/>
        <v>43111.378471999895</v>
      </c>
      <c r="C2704">
        <v>0.26527800000000001</v>
      </c>
      <c r="D2704">
        <v>0.185527</v>
      </c>
      <c r="E2704">
        <v>-1.1479999999999999E-3</v>
      </c>
      <c r="F2704" s="16">
        <f>Sinusoidal!I2712-Model!C2704</f>
        <v>-7.8978053806071979E-2</v>
      </c>
      <c r="G2704" s="17">
        <f>Sinusoidal!J2712-Model!D2704</f>
        <v>0.1850598532996196</v>
      </c>
      <c r="H2704" s="18">
        <f>Sinusoidal!K2712-Model!E2704</f>
        <v>0.28231337130373174</v>
      </c>
      <c r="I2704">
        <v>0.195081</v>
      </c>
      <c r="J2704">
        <v>0.37179499999999999</v>
      </c>
      <c r="K2704">
        <v>0.28156199999999998</v>
      </c>
      <c r="L2704">
        <v>4.6169000000000002E-2</v>
      </c>
      <c r="M2704" s="16">
        <f>Sinusoidal!I2712-Model!I2704</f>
        <v>-8.7810538060719701E-3</v>
      </c>
      <c r="N2704" s="17">
        <f>Sinusoidal!J2712-Model!J2704</f>
        <v>-1.2081467003803859E-3</v>
      </c>
      <c r="O2704" s="18">
        <f>Sinusoidal!K2712-Model!K2704</f>
        <v>-3.9662869626821973E-4</v>
      </c>
      <c r="P2704" s="18">
        <f>Sinusoidal!L2712-Model!L2704</f>
        <v>-4.1520462862375956E-4</v>
      </c>
    </row>
    <row r="2705" spans="1:16">
      <c r="A2705">
        <v>2458129.8819439998</v>
      </c>
      <c r="B2705" s="7">
        <f t="shared" si="44"/>
        <v>43111.38194399979</v>
      </c>
      <c r="C2705">
        <v>0.21959000000000001</v>
      </c>
      <c r="D2705">
        <v>0.18747</v>
      </c>
      <c r="E2705">
        <v>1.08E-3</v>
      </c>
      <c r="F2705" s="16">
        <f>Sinusoidal!I2713-Model!C2705</f>
        <v>-8.6148040179860302E-2</v>
      </c>
      <c r="G2705" s="17">
        <f>Sinusoidal!J2713-Model!D2705</f>
        <v>0.16185289154140323</v>
      </c>
      <c r="H2705" s="18">
        <f>Sinusoidal!K2713-Model!E2705</f>
        <v>0.27674086168236084</v>
      </c>
      <c r="I2705">
        <v>0.14236799999999999</v>
      </c>
      <c r="J2705">
        <v>0.35059299999999999</v>
      </c>
      <c r="K2705">
        <v>0.278173</v>
      </c>
      <c r="L2705">
        <v>5.0299999999999997E-2</v>
      </c>
      <c r="M2705" s="16">
        <f>Sinusoidal!I2713-Model!I2705</f>
        <v>-8.9260401798602895E-3</v>
      </c>
      <c r="N2705" s="17">
        <f>Sinusoidal!J2713-Model!J2705</f>
        <v>-1.2701084585967637E-3</v>
      </c>
      <c r="O2705" s="18">
        <f>Sinusoidal!K2713-Model!K2705</f>
        <v>-3.5213831763913905E-4</v>
      </c>
      <c r="P2705" s="18">
        <f>Sinusoidal!L2713-Model!L2705</f>
        <v>-4.3266598910450538E-4</v>
      </c>
    </row>
    <row r="2706" spans="1:16">
      <c r="A2706">
        <v>2458129.8854160002</v>
      </c>
      <c r="B2706" s="7">
        <f t="shared" si="44"/>
        <v>43111.38541600015</v>
      </c>
      <c r="C2706">
        <v>0.17336399999999999</v>
      </c>
      <c r="D2706">
        <v>0.18879899999999999</v>
      </c>
      <c r="E2706">
        <v>3.3289999999999999E-3</v>
      </c>
      <c r="F2706" s="16">
        <f>Sinusoidal!I2714-Model!C2706</f>
        <v>-9.3212571100240643E-2</v>
      </c>
      <c r="G2706" s="17">
        <f>Sinusoidal!J2714-Model!D2706</f>
        <v>0.13812761943682</v>
      </c>
      <c r="H2706" s="18">
        <f>Sinusoidal!K2714-Model!E2706</f>
        <v>0.27024681149024826</v>
      </c>
      <c r="I2706">
        <v>8.9201000000000003E-2</v>
      </c>
      <c r="J2706">
        <v>0.32827499999999998</v>
      </c>
      <c r="K2706">
        <v>0.27388499999999999</v>
      </c>
      <c r="L2706">
        <v>5.4267000000000003E-2</v>
      </c>
      <c r="M2706" s="16">
        <f>Sinusoidal!I2714-Model!I2706</f>
        <v>-9.0495711002406554E-3</v>
      </c>
      <c r="N2706" s="17">
        <f>Sinusoidal!J2714-Model!J2706</f>
        <v>-1.348380563179985E-3</v>
      </c>
      <c r="O2706" s="18">
        <f>Sinusoidal!K2714-Model!K2706</f>
        <v>-3.0918850975170109E-4</v>
      </c>
      <c r="P2706" s="18">
        <f>Sinusoidal!L2714-Model!L2706</f>
        <v>-4.4776948531349142E-4</v>
      </c>
    </row>
    <row r="2707" spans="1:16">
      <c r="A2707">
        <v>2458129.888888</v>
      </c>
      <c r="B2707" s="7">
        <f t="shared" si="44"/>
        <v>43111.388888000045</v>
      </c>
      <c r="C2707">
        <v>0.126747</v>
      </c>
      <c r="D2707">
        <v>0.18951599999999999</v>
      </c>
      <c r="E2707">
        <v>5.5890000000000002E-3</v>
      </c>
      <c r="F2707" s="16">
        <f>Sinusoidal!I2715-Model!C2707</f>
        <v>-0.10014590833282588</v>
      </c>
      <c r="G2707" s="17">
        <f>Sinusoidal!J2715-Model!D2707</f>
        <v>0.11395463323202157</v>
      </c>
      <c r="H2707" s="18">
        <f>Sinusoidal!K2715-Model!E2707</f>
        <v>0.26285498081689657</v>
      </c>
      <c r="I2707">
        <v>3.5749999999999997E-2</v>
      </c>
      <c r="J2707">
        <v>0.30491400000000002</v>
      </c>
      <c r="K2707">
        <v>0.26871400000000001</v>
      </c>
      <c r="L2707">
        <v>5.8056000000000003E-2</v>
      </c>
      <c r="M2707" s="16">
        <f>Sinusoidal!I2715-Model!I2707</f>
        <v>-9.1489083328258856E-3</v>
      </c>
      <c r="N2707" s="17">
        <f>Sinusoidal!J2715-Model!J2707</f>
        <v>-1.4433667679784601E-3</v>
      </c>
      <c r="O2707" s="18">
        <f>Sinusoidal!K2715-Model!K2707</f>
        <v>-2.7001918310343154E-4</v>
      </c>
      <c r="P2707" s="18">
        <f>Sinusoidal!L2715-Model!L2707</f>
        <v>-4.5932496569370956E-4</v>
      </c>
    </row>
    <row r="2708" spans="1:16">
      <c r="A2708">
        <v>2458129.8923610002</v>
      </c>
      <c r="B2708" s="7">
        <f t="shared" si="44"/>
        <v>43111.39236100018</v>
      </c>
      <c r="C2708">
        <v>7.9885999999999999E-2</v>
      </c>
      <c r="D2708">
        <v>0.18962499999999999</v>
      </c>
      <c r="E2708">
        <v>7.8530000000000006E-3</v>
      </c>
      <c r="F2708" s="16">
        <f>Sinusoidal!I2716-Model!C2708</f>
        <v>-0.10692147149579921</v>
      </c>
      <c r="G2708" s="17">
        <f>Sinusoidal!J2716-Model!D2708</f>
        <v>8.9405964176327402E-2</v>
      </c>
      <c r="H2708" s="18">
        <f>Sinusoidal!K2716-Model!E2708</f>
        <v>0.25458900420045621</v>
      </c>
      <c r="I2708">
        <v>-1.7812000000000001E-2</v>
      </c>
      <c r="J2708">
        <v>0.280586</v>
      </c>
      <c r="K2708">
        <v>0.26267699999999999</v>
      </c>
      <c r="L2708">
        <v>6.1656000000000002E-2</v>
      </c>
      <c r="M2708" s="16">
        <f>Sinusoidal!I2716-Model!I2708</f>
        <v>-9.2234714957992146E-3</v>
      </c>
      <c r="N2708" s="17">
        <f>Sinusoidal!J2716-Model!J2708</f>
        <v>-1.5550358236726125E-3</v>
      </c>
      <c r="O2708" s="18">
        <f>Sinusoidal!K2716-Model!K2708</f>
        <v>-2.3499579954378014E-4</v>
      </c>
      <c r="P2708" s="18">
        <f>Sinusoidal!L2716-Model!L2708</f>
        <v>-4.685768024732459E-4</v>
      </c>
    </row>
    <row r="2709" spans="1:16">
      <c r="A2709">
        <v>2458129.8958330001</v>
      </c>
      <c r="B2709" s="7">
        <f t="shared" si="44"/>
        <v>43111.395833000075</v>
      </c>
      <c r="C2709">
        <v>3.2927999999999999E-2</v>
      </c>
      <c r="D2709">
        <v>0.189133</v>
      </c>
      <c r="E2709">
        <v>1.0111999999999999E-2</v>
      </c>
      <c r="F2709" s="16">
        <f>Sinusoidal!I2717-Model!C2709</f>
        <v>-0.11351240071079922</v>
      </c>
      <c r="G2709" s="17">
        <f>Sinusoidal!J2717-Model!D2709</f>
        <v>6.4553832071280515E-2</v>
      </c>
      <c r="H2709" s="18">
        <f>Sinusoidal!K2717-Model!E2709</f>
        <v>0.24547733670782418</v>
      </c>
      <c r="I2709">
        <v>-7.1310999999999999E-2</v>
      </c>
      <c r="J2709">
        <v>0.25537199999999999</v>
      </c>
      <c r="K2709">
        <v>0.255797</v>
      </c>
      <c r="L2709">
        <v>6.5053E-2</v>
      </c>
      <c r="M2709" s="16">
        <f>Sinusoidal!I2717-Model!I2709</f>
        <v>-9.2734007107992261E-3</v>
      </c>
      <c r="N2709" s="17">
        <f>Sinusoidal!J2717-Model!J2709</f>
        <v>-1.6851679287194776E-3</v>
      </c>
      <c r="O2709" s="18">
        <f>Sinusoidal!K2717-Model!K2709</f>
        <v>-2.0766329217580815E-4</v>
      </c>
      <c r="P2709" s="18">
        <f>Sinusoidal!L2717-Model!L2709</f>
        <v>-4.7316420223190991E-4</v>
      </c>
    </row>
    <row r="2710" spans="1:16">
      <c r="A2710">
        <v>2458129.899305</v>
      </c>
      <c r="B2710" s="7">
        <f t="shared" si="44"/>
        <v>43111.39930499997</v>
      </c>
      <c r="C2710">
        <v>-1.3984E-2</v>
      </c>
      <c r="D2710">
        <v>0.18804899999999999</v>
      </c>
      <c r="E2710">
        <v>1.2357999999999999E-2</v>
      </c>
      <c r="F2710" s="16">
        <f>Sinusoidal!I2718-Model!C2710</f>
        <v>-0.11988812016004485</v>
      </c>
      <c r="G2710" s="17">
        <f>Sinusoidal!J2718-Model!D2710</f>
        <v>3.9471388484065728E-2</v>
      </c>
      <c r="H2710" s="18">
        <f>Sinusoidal!K2718-Model!E2710</f>
        <v>0.23555019087212592</v>
      </c>
      <c r="I2710">
        <v>-0.12457600000000001</v>
      </c>
      <c r="J2710">
        <v>0.229353</v>
      </c>
      <c r="K2710">
        <v>0.24809800000000001</v>
      </c>
      <c r="L2710">
        <v>6.8238999999999994E-2</v>
      </c>
      <c r="M2710" s="16">
        <f>Sinusoidal!I2718-Model!I2710</f>
        <v>-9.2961201600448434E-3</v>
      </c>
      <c r="N2710" s="17">
        <f>Sinusoidal!J2718-Model!J2710</f>
        <v>-1.8326115159342793E-3</v>
      </c>
      <c r="O2710" s="18">
        <f>Sinusoidal!K2718-Model!K2710</f>
        <v>-1.8980912787408544E-4</v>
      </c>
      <c r="P2710" s="18">
        <f>Sinusoidal!L2718-Model!L2710</f>
        <v>-4.7608347806071816E-4</v>
      </c>
    </row>
    <row r="2711" spans="1:16">
      <c r="A2711">
        <v>2458129.9027769999</v>
      </c>
      <c r="B2711" s="7">
        <f t="shared" si="44"/>
        <v>43111.402776999865</v>
      </c>
      <c r="C2711">
        <v>-6.0706999999999997E-2</v>
      </c>
      <c r="D2711">
        <v>0.18638299999999999</v>
      </c>
      <c r="E2711">
        <v>1.4584E-2</v>
      </c>
      <c r="F2711" s="16">
        <f>Sinusoidal!I2719-Model!C2711</f>
        <v>-0.12601890072229371</v>
      </c>
      <c r="G2711" s="17">
        <f>Sinusoidal!J2719-Model!D2711</f>
        <v>1.4233450457963842E-2</v>
      </c>
      <c r="H2711" s="18">
        <f>Sinusoidal!K2719-Model!E2711</f>
        <v>0.22483946469207566</v>
      </c>
      <c r="I2711">
        <v>-0.17743300000000001</v>
      </c>
      <c r="J2711">
        <v>0.20261299999999999</v>
      </c>
      <c r="K2711">
        <v>0.23960400000000001</v>
      </c>
      <c r="L2711">
        <v>7.1202000000000001E-2</v>
      </c>
      <c r="M2711" s="16">
        <f>Sinusoidal!I2719-Model!I2711</f>
        <v>-9.2929007222936899E-3</v>
      </c>
      <c r="N2711" s="17">
        <f>Sinusoidal!J2719-Model!J2711</f>
        <v>-1.9965495420361523E-3</v>
      </c>
      <c r="O2711" s="18">
        <f>Sinusoidal!K2719-Model!K2711</f>
        <v>-1.8053530792436212E-4</v>
      </c>
      <c r="P2711" s="18">
        <f>Sinusoidal!L2719-Model!L2711</f>
        <v>-4.7565240565007605E-4</v>
      </c>
    </row>
    <row r="2712" spans="1:16">
      <c r="A2712">
        <v>2458129.9062490002</v>
      </c>
      <c r="B2712" s="7">
        <f t="shared" si="44"/>
        <v>43111.406249000225</v>
      </c>
      <c r="C2712">
        <v>-0.107102</v>
      </c>
      <c r="D2712">
        <v>0.18414800000000001</v>
      </c>
      <c r="E2712">
        <v>1.678E-2</v>
      </c>
      <c r="F2712" s="16">
        <f>Sinusoidal!I2720-Model!C2712</f>
        <v>-0.13187241986470699</v>
      </c>
      <c r="G2712" s="17">
        <f>Sinusoidal!J2720-Model!D2712</f>
        <v>-1.1085774417389477E-2</v>
      </c>
      <c r="H2712" s="18">
        <f>Sinusoidal!K2720-Model!E2712</f>
        <v>0.21338266092649494</v>
      </c>
      <c r="I2712">
        <v>-0.229714</v>
      </c>
      <c r="J2712">
        <v>0.17523900000000001</v>
      </c>
      <c r="K2712">
        <v>0.230346</v>
      </c>
      <c r="L2712">
        <v>7.3931999999999998E-2</v>
      </c>
      <c r="M2712" s="16">
        <f>Sinusoidal!I2720-Model!I2712</f>
        <v>-9.2604198647069924E-3</v>
      </c>
      <c r="N2712" s="17">
        <f>Sinusoidal!J2720-Model!J2712</f>
        <v>-2.1767744173894765E-3</v>
      </c>
      <c r="O2712" s="18">
        <f>Sinusoidal!K2720-Model!K2712</f>
        <v>-1.8333907350506773E-4</v>
      </c>
      <c r="P2712" s="18">
        <f>Sinusoidal!L2720-Model!L2712</f>
        <v>-4.7147677879214034E-4</v>
      </c>
    </row>
    <row r="2713" spans="1:16">
      <c r="A2713">
        <v>2458129.9097219999</v>
      </c>
      <c r="B2713" s="7">
        <f t="shared" si="44"/>
        <v>43111.409721999895</v>
      </c>
      <c r="C2713">
        <v>-0.153032</v>
      </c>
      <c r="D2713">
        <v>0.18135799999999999</v>
      </c>
      <c r="E2713">
        <v>1.8939999999999999E-2</v>
      </c>
      <c r="F2713" s="16">
        <f>Sinusoidal!I2721-Model!C2713</f>
        <v>-0.13741631697491558</v>
      </c>
      <c r="G2713" s="17">
        <f>Sinusoidal!J2721-Model!D2713</f>
        <v>-3.6410970684353589E-2</v>
      </c>
      <c r="H2713" s="18">
        <f>Sinusoidal!K2721-Model!E2713</f>
        <v>0.20121579794571298</v>
      </c>
      <c r="I2713">
        <v>-0.281248</v>
      </c>
      <c r="J2713">
        <v>0.147318</v>
      </c>
      <c r="K2713">
        <v>0.22035399999999999</v>
      </c>
      <c r="L2713">
        <v>7.6422000000000004E-2</v>
      </c>
      <c r="M2713" s="16">
        <f>Sinusoidal!I2721-Model!I2713</f>
        <v>-9.2003169749155789E-3</v>
      </c>
      <c r="N2713" s="17">
        <f>Sinusoidal!J2721-Model!J2713</f>
        <v>-2.3709706843536016E-3</v>
      </c>
      <c r="O2713" s="18">
        <f>Sinusoidal!K2721-Model!K2713</f>
        <v>-1.9820205428702775E-4</v>
      </c>
      <c r="P2713" s="18">
        <f>Sinusoidal!L2721-Model!L2713</f>
        <v>-4.6541927275679795E-4</v>
      </c>
    </row>
    <row r="2714" spans="1:16">
      <c r="A2714">
        <v>2458129.9131939998</v>
      </c>
      <c r="B2714" s="7">
        <f t="shared" si="44"/>
        <v>43111.41319399979</v>
      </c>
      <c r="C2714">
        <v>-0.19836400000000001</v>
      </c>
      <c r="D2714">
        <v>0.17802899999999999</v>
      </c>
      <c r="E2714">
        <v>2.1055000000000001E-2</v>
      </c>
      <c r="F2714" s="16">
        <f>Sinusoidal!I2722-Model!C2714</f>
        <v>-0.14261674233402497</v>
      </c>
      <c r="G2714" s="17">
        <f>Sinusoidal!J2722-Model!D2714</f>
        <v>-6.166700452837004E-2</v>
      </c>
      <c r="H2714" s="18">
        <f>Sinusoidal!K2722-Model!E2714</f>
        <v>0.18838031242868997</v>
      </c>
      <c r="I2714">
        <v>-0.33187</v>
      </c>
      <c r="J2714">
        <v>0.11894200000000001</v>
      </c>
      <c r="K2714">
        <v>0.20966099999999999</v>
      </c>
      <c r="L2714">
        <v>7.8663999999999998E-2</v>
      </c>
      <c r="M2714" s="16">
        <f>Sinusoidal!I2722-Model!I2714</f>
        <v>-9.1107423340249793E-3</v>
      </c>
      <c r="N2714" s="17">
        <f>Sinusoidal!J2722-Model!J2714</f>
        <v>-2.5800045283700529E-3</v>
      </c>
      <c r="O2714" s="18">
        <f>Sinusoidal!K2722-Model!K2714</f>
        <v>-2.2568757131002926E-4</v>
      </c>
      <c r="P2714" s="18">
        <f>Sinusoidal!L2722-Model!L2714</f>
        <v>-4.5757071642231473E-4</v>
      </c>
    </row>
    <row r="2715" spans="1:16">
      <c r="A2715">
        <v>2458129.9166660002</v>
      </c>
      <c r="B2715" s="7">
        <f t="shared" si="44"/>
        <v>43111.41666600015</v>
      </c>
      <c r="C2715">
        <v>-0.24296899999999999</v>
      </c>
      <c r="D2715">
        <v>0.174178</v>
      </c>
      <c r="E2715">
        <v>2.3120000000000002E-2</v>
      </c>
      <c r="F2715" s="16">
        <f>Sinusoidal!I2723-Model!C2715</f>
        <v>-0.1474388979504388</v>
      </c>
      <c r="G2715" s="17">
        <f>Sinusoidal!J2723-Model!D2715</f>
        <v>-8.6778219183015051E-2</v>
      </c>
      <c r="H2715" s="18">
        <f>Sinusoidal!K2723-Model!E2715</f>
        <v>0.17491595422137354</v>
      </c>
      <c r="I2715">
        <v>-0.38141599999999998</v>
      </c>
      <c r="J2715">
        <v>9.0199000000000001E-2</v>
      </c>
      <c r="K2715">
        <v>0.19830400000000001</v>
      </c>
      <c r="L2715">
        <v>8.0648999999999998E-2</v>
      </c>
      <c r="M2715" s="16">
        <f>Sinusoidal!I2723-Model!I2715</f>
        <v>-8.9918979504388097E-3</v>
      </c>
      <c r="N2715" s="17">
        <f>Sinusoidal!J2723-Model!J2715</f>
        <v>-2.7992191830150531E-3</v>
      </c>
      <c r="O2715" s="18">
        <f>Sinusoidal!K2723-Model!K2715</f>
        <v>-2.6804577862646339E-4</v>
      </c>
      <c r="P2715" s="18">
        <f>Sinusoidal!L2723-Model!L2715</f>
        <v>-4.4622386631709698E-4</v>
      </c>
    </row>
    <row r="2716" spans="1:16">
      <c r="A2716">
        <v>2458129.920138</v>
      </c>
      <c r="B2716" s="7">
        <f t="shared" si="44"/>
        <v>43111.420138000045</v>
      </c>
      <c r="C2716">
        <v>-0.28672199999999998</v>
      </c>
      <c r="D2716">
        <v>0.169823</v>
      </c>
      <c r="E2716">
        <v>2.5125999999999999E-2</v>
      </c>
      <c r="F2716" s="16">
        <f>Sinusoidal!I2724-Model!C2716</f>
        <v>-0.15184756850168918</v>
      </c>
      <c r="G2716" s="17">
        <f>Sinusoidal!J2724-Model!D2716</f>
        <v>-0.11166873527160978</v>
      </c>
      <c r="H2716" s="18">
        <f>Sinusoidal!K2724-Model!E2716</f>
        <v>0.16086867369706229</v>
      </c>
      <c r="I2716">
        <v>-0.42972700000000003</v>
      </c>
      <c r="J2716">
        <v>6.1183000000000001E-2</v>
      </c>
      <c r="K2716">
        <v>0.18631900000000001</v>
      </c>
      <c r="L2716">
        <v>8.2374000000000003E-2</v>
      </c>
      <c r="M2716" s="16">
        <f>Sinusoidal!I2724-Model!I2716</f>
        <v>-8.8425685016891298E-3</v>
      </c>
      <c r="N2716" s="17">
        <f>Sinusoidal!J2724-Model!J2716</f>
        <v>-3.028735271609774E-3</v>
      </c>
      <c r="O2716" s="18">
        <f>Sinusoidal!K2724-Model!K2716</f>
        <v>-3.2432630293771636E-4</v>
      </c>
      <c r="P2716" s="18">
        <f>Sinusoidal!L2724-Model!L2716</f>
        <v>-4.3484976756516525E-4</v>
      </c>
    </row>
    <row r="2717" spans="1:16">
      <c r="A2717">
        <v>2458129.9236110002</v>
      </c>
      <c r="B2717" s="7">
        <f t="shared" si="44"/>
        <v>43111.42361100018</v>
      </c>
      <c r="C2717">
        <v>-0.32950200000000002</v>
      </c>
      <c r="D2717">
        <v>0.16498499999999999</v>
      </c>
      <c r="E2717">
        <v>2.7067000000000001E-2</v>
      </c>
      <c r="F2717" s="16">
        <f>Sinusoidal!I2725-Model!C2717</f>
        <v>-0.15580764066349151</v>
      </c>
      <c r="G2717" s="17">
        <f>Sinusoidal!J2725-Model!D2717</f>
        <v>-0.1362647551119984</v>
      </c>
      <c r="H2717" s="18">
        <f>Sinusoidal!K2725-Model!E2717</f>
        <v>0.146283501983825</v>
      </c>
      <c r="I2717">
        <v>-0.47664800000000002</v>
      </c>
      <c r="J2717">
        <v>3.1985E-2</v>
      </c>
      <c r="K2717">
        <v>0.17374700000000001</v>
      </c>
      <c r="L2717">
        <v>8.3831000000000003E-2</v>
      </c>
      <c r="M2717" s="16">
        <f>Sinusoidal!I2725-Model!I2717</f>
        <v>-8.66164066349151E-3</v>
      </c>
      <c r="N2717" s="17">
        <f>Sinusoidal!J2725-Model!J2717</f>
        <v>-3.2647551119984082E-3</v>
      </c>
      <c r="O2717" s="18">
        <f>Sinusoidal!K2725-Model!K2717</f>
        <v>-3.9649801617500091E-4</v>
      </c>
      <c r="P2717" s="18">
        <f>Sinusoidal!L2725-Model!L2717</f>
        <v>-4.2107677835376278E-4</v>
      </c>
    </row>
    <row r="2718" spans="1:16">
      <c r="A2718">
        <v>2458129.9270830001</v>
      </c>
      <c r="B2718" s="7">
        <f t="shared" si="44"/>
        <v>43111.427083000075</v>
      </c>
      <c r="C2718">
        <v>-0.371195</v>
      </c>
      <c r="D2718">
        <v>0.15968399999999999</v>
      </c>
      <c r="E2718">
        <v>2.8937000000000001E-2</v>
      </c>
      <c r="F2718" s="16">
        <f>Sinusoidal!I2726-Model!C2718</f>
        <v>-0.15928160914204165</v>
      </c>
      <c r="G2718" s="17">
        <f>Sinusoidal!J2726-Model!D2718</f>
        <v>-0.16049086999774337</v>
      </c>
      <c r="H2718" s="18">
        <f>Sinusoidal!K2726-Model!E2718</f>
        <v>0.13120742444736022</v>
      </c>
      <c r="I2718">
        <v>-0.52202599999999999</v>
      </c>
      <c r="J2718">
        <v>2.699E-3</v>
      </c>
      <c r="K2718">
        <v>0.16062699999999999</v>
      </c>
      <c r="L2718">
        <v>8.5016999999999995E-2</v>
      </c>
      <c r="M2718" s="16">
        <f>Sinusoidal!I2726-Model!I2718</f>
        <v>-8.450609142041654E-3</v>
      </c>
      <c r="N2718" s="17">
        <f>Sinusoidal!J2726-Model!J2718</f>
        <v>-3.5058699977433723E-3</v>
      </c>
      <c r="O2718" s="18">
        <f>Sinusoidal!K2726-Model!K2718</f>
        <v>-4.8257555263978014E-4</v>
      </c>
      <c r="P2718" s="18">
        <f>Sinusoidal!L2726-Model!L2718</f>
        <v>-4.0667232593627478E-4</v>
      </c>
    </row>
    <row r="2719" spans="1:16">
      <c r="A2719">
        <v>2458129.930555</v>
      </c>
      <c r="B2719" s="7">
        <f t="shared" si="44"/>
        <v>43111.43055499997</v>
      </c>
      <c r="C2719">
        <v>-0.41168900000000003</v>
      </c>
      <c r="D2719">
        <v>0.153943</v>
      </c>
      <c r="E2719">
        <v>3.0728999999999999E-2</v>
      </c>
      <c r="F2719" s="16">
        <f>Sinusoidal!I2727-Model!C2719</f>
        <v>-0.16223506777002134</v>
      </c>
      <c r="G2719" s="17">
        <f>Sinusoidal!J2727-Model!D2719</f>
        <v>-0.18427436946015477</v>
      </c>
      <c r="H2719" s="18">
        <f>Sinusoidal!K2727-Model!E2719</f>
        <v>0.11569024783920659</v>
      </c>
      <c r="I2719">
        <v>-0.56571499999999997</v>
      </c>
      <c r="J2719">
        <v>-2.6582999999999999E-2</v>
      </c>
      <c r="K2719">
        <v>0.14700299999999999</v>
      </c>
      <c r="L2719">
        <v>8.5928000000000004E-2</v>
      </c>
      <c r="M2719" s="16">
        <f>Sinusoidal!I2727-Model!I2719</f>
        <v>-8.2090677700213943E-3</v>
      </c>
      <c r="N2719" s="17">
        <f>Sinusoidal!J2727-Model!J2719</f>
        <v>-3.7483694601547733E-3</v>
      </c>
      <c r="O2719" s="18">
        <f>Sinusoidal!K2727-Model!K2719</f>
        <v>-5.8375216079339931E-4</v>
      </c>
      <c r="P2719" s="18">
        <f>Sinusoidal!L2727-Model!L2719</f>
        <v>-3.9152745328129013E-4</v>
      </c>
    </row>
    <row r="2720" spans="1:16">
      <c r="A2720">
        <v>2458129.9340269999</v>
      </c>
      <c r="B2720" s="7">
        <f t="shared" si="44"/>
        <v>43111.434026999865</v>
      </c>
      <c r="C2720">
        <v>-0.45087700000000003</v>
      </c>
      <c r="D2720">
        <v>0.147783</v>
      </c>
      <c r="E2720">
        <v>3.2439000000000003E-2</v>
      </c>
      <c r="F2720" s="16">
        <f>Sinusoidal!I2728-Model!C2720</f>
        <v>-0.16463418407370906</v>
      </c>
      <c r="G2720" s="17">
        <f>Sinusoidal!J2728-Model!D2720</f>
        <v>-0.20754055150823034</v>
      </c>
      <c r="H2720" s="18">
        <f>Sinusoidal!K2728-Model!E2720</f>
        <v>9.9780461541137816E-2</v>
      </c>
      <c r="I2720">
        <v>-0.60757499999999998</v>
      </c>
      <c r="J2720">
        <v>-5.5767999999999998E-2</v>
      </c>
      <c r="K2720">
        <v>0.13291800000000001</v>
      </c>
      <c r="L2720">
        <v>8.6562E-2</v>
      </c>
      <c r="M2720" s="16">
        <f>Sinusoidal!I2728-Model!I2720</f>
        <v>-7.9361840737091072E-3</v>
      </c>
      <c r="N2720" s="17">
        <f>Sinusoidal!J2728-Model!J2720</f>
        <v>-3.9895515082303337E-3</v>
      </c>
      <c r="O2720" s="18">
        <f>Sinusoidal!K2728-Model!K2720</f>
        <v>-6.9853845886219679E-4</v>
      </c>
      <c r="P2720" s="18">
        <f>Sinusoidal!L2728-Model!L2720</f>
        <v>-3.7664420648213237E-4</v>
      </c>
    </row>
    <row r="2721" spans="1:16">
      <c r="A2721">
        <v>2458129.9374990002</v>
      </c>
      <c r="B2721" s="7">
        <f t="shared" si="44"/>
        <v>43111.437499000225</v>
      </c>
      <c r="C2721">
        <v>-0.48865799999999998</v>
      </c>
      <c r="D2721">
        <v>0.14122799999999999</v>
      </c>
      <c r="E2721">
        <v>3.406E-2</v>
      </c>
      <c r="F2721" s="16">
        <f>Sinusoidal!I2729-Model!C2721</f>
        <v>-0.16644515577361146</v>
      </c>
      <c r="G2721" s="17">
        <f>Sinusoidal!J2729-Model!D2721</f>
        <v>-0.23021803284133596</v>
      </c>
      <c r="H2721" s="18">
        <f>Sinusoidal!K2729-Model!E2721</f>
        <v>8.3531093355306618E-2</v>
      </c>
      <c r="I2721">
        <v>-0.64746999999999999</v>
      </c>
      <c r="J2721">
        <v>-8.4763000000000005E-2</v>
      </c>
      <c r="K2721">
        <v>0.118418</v>
      </c>
      <c r="L2721">
        <v>8.6917999999999995E-2</v>
      </c>
      <c r="M2721" s="16">
        <f>Sinusoidal!I2729-Model!I2721</f>
        <v>-7.6331557736114553E-3</v>
      </c>
      <c r="N2721" s="17">
        <f>Sinusoidal!J2729-Model!J2721</f>
        <v>-4.2270328413359509E-3</v>
      </c>
      <c r="O2721" s="18">
        <f>Sinusoidal!K2729-Model!K2721</f>
        <v>-8.2690664469337039E-4</v>
      </c>
      <c r="P2721" s="18">
        <f>Sinusoidal!L2729-Model!L2721</f>
        <v>-3.6312590379121434E-4</v>
      </c>
    </row>
    <row r="2722" spans="1:16">
      <c r="A2722">
        <v>2458129.9409719999</v>
      </c>
      <c r="B2722" s="7">
        <f t="shared" si="44"/>
        <v>43111.440971999895</v>
      </c>
      <c r="C2722">
        <v>-0.52493400000000001</v>
      </c>
      <c r="D2722">
        <v>0.134302</v>
      </c>
      <c r="E2722">
        <v>3.5588000000000002E-2</v>
      </c>
      <c r="F2722" s="16">
        <f>Sinusoidal!I2730-Model!C2722</f>
        <v>-0.16763764773834033</v>
      </c>
      <c r="G2722" s="17">
        <f>Sinusoidal!J2730-Model!D2722</f>
        <v>-0.25223605802872195</v>
      </c>
      <c r="H2722" s="18">
        <f>Sinusoidal!K2730-Model!E2722</f>
        <v>6.6993560307753552E-2</v>
      </c>
      <c r="I2722">
        <v>-0.68527099999999996</v>
      </c>
      <c r="J2722">
        <v>-0.11347699999999999</v>
      </c>
      <c r="K2722">
        <v>0.10355</v>
      </c>
      <c r="L2722">
        <v>8.6993000000000001E-2</v>
      </c>
      <c r="M2722" s="16">
        <f>Sinusoidal!I2730-Model!I2722</f>
        <v>-7.3006477383403823E-3</v>
      </c>
      <c r="N2722" s="17">
        <f>Sinusoidal!J2730-Model!J2722</f>
        <v>-4.4570580287219691E-3</v>
      </c>
      <c r="O2722" s="18">
        <f>Sinusoidal!K2730-Model!K2722</f>
        <v>-9.6843969224644222E-4</v>
      </c>
      <c r="P2722" s="18">
        <f>Sinusoidal!L2730-Model!L2722</f>
        <v>-3.4917031783512908E-4</v>
      </c>
    </row>
    <row r="2723" spans="1:16">
      <c r="A2723">
        <v>2458129.9444439998</v>
      </c>
      <c r="B2723" s="7">
        <f t="shared" si="44"/>
        <v>43111.44444399979</v>
      </c>
      <c r="C2723">
        <v>-0.55961399999999994</v>
      </c>
      <c r="D2723">
        <v>0.127029</v>
      </c>
      <c r="E2723">
        <v>3.7019000000000003E-2</v>
      </c>
      <c r="F2723" s="16">
        <f>Sinusoidal!I2731-Model!C2723</f>
        <v>-0.16818120797561231</v>
      </c>
      <c r="G2723" s="17">
        <f>Sinusoidal!J2731-Model!D2723</f>
        <v>-0.27352480665383638</v>
      </c>
      <c r="H2723" s="18">
        <f>Sinusoidal!K2731-Model!E2723</f>
        <v>5.0220514948829044E-2</v>
      </c>
      <c r="I2723">
        <v>-0.72085699999999997</v>
      </c>
      <c r="J2723">
        <v>-0.14182</v>
      </c>
      <c r="K2723">
        <v>8.8360999999999995E-2</v>
      </c>
      <c r="L2723">
        <v>8.6789000000000005E-2</v>
      </c>
      <c r="M2723" s="16">
        <f>Sinusoidal!I2731-Model!I2723</f>
        <v>-6.9382079756122872E-3</v>
      </c>
      <c r="N2723" s="17">
        <f>Sinusoidal!J2731-Model!J2723</f>
        <v>-4.6758066538363507E-3</v>
      </c>
      <c r="O2723" s="18">
        <f>Sinusoidal!K2731-Model!K2723</f>
        <v>-1.1214850511709479E-3</v>
      </c>
      <c r="P2723" s="18">
        <f>Sinusoidal!L2731-Model!L2723</f>
        <v>-3.37065793102026E-4</v>
      </c>
    </row>
    <row r="2724" spans="1:16">
      <c r="A2724">
        <v>2458129.9479160002</v>
      </c>
      <c r="B2724" s="7">
        <f t="shared" si="44"/>
        <v>43111.44791600015</v>
      </c>
      <c r="C2724">
        <v>-0.59260800000000002</v>
      </c>
      <c r="D2724">
        <v>0.119434</v>
      </c>
      <c r="E2724">
        <v>3.8348E-2</v>
      </c>
      <c r="F2724" s="16">
        <f>Sinusoidal!I2732-Model!C2724</f>
        <v>-0.16805166131212368</v>
      </c>
      <c r="G2724" s="17">
        <f>Sinusoidal!J2732-Model!D2724</f>
        <v>-0.29401669742798597</v>
      </c>
      <c r="H2724" s="18">
        <f>Sinusoidal!K2732-Model!E2724</f>
        <v>3.3266687648657152E-2</v>
      </c>
      <c r="I2724">
        <v>-0.75411300000000003</v>
      </c>
      <c r="J2724">
        <v>-0.16970099999999999</v>
      </c>
      <c r="K2724">
        <v>7.2900000000000006E-2</v>
      </c>
      <c r="L2724">
        <v>8.6306999999999995E-2</v>
      </c>
      <c r="M2724" s="16">
        <f>Sinusoidal!I2732-Model!I2724</f>
        <v>-6.5466613121236694E-3</v>
      </c>
      <c r="N2724" s="17">
        <f>Sinusoidal!J2732-Model!J2724</f>
        <v>-4.8816974279859704E-3</v>
      </c>
      <c r="O2724" s="18">
        <f>Sinusoidal!K2732-Model!K2724</f>
        <v>-1.2853123513428544E-3</v>
      </c>
      <c r="P2724" s="18">
        <f>Sinusoidal!L2732-Model!L2724</f>
        <v>-3.2719031128948528E-4</v>
      </c>
    </row>
    <row r="2725" spans="1:16">
      <c r="A2725">
        <v>2458129.951388</v>
      </c>
      <c r="B2725" s="7">
        <f t="shared" si="44"/>
        <v>43111.451388000045</v>
      </c>
      <c r="C2725">
        <v>-0.62383299999999997</v>
      </c>
      <c r="D2725">
        <v>0.111542</v>
      </c>
      <c r="E2725">
        <v>3.9572999999999997E-2</v>
      </c>
      <c r="F2725" s="16">
        <f>Sinusoidal!I2733-Model!C2725</f>
        <v>-0.16722547948576094</v>
      </c>
      <c r="G2725" s="17">
        <f>Sinusoidal!J2733-Model!D2725</f>
        <v>-0.31364568828722073</v>
      </c>
      <c r="H2725" s="18">
        <f>Sinusoidal!K2733-Model!E2725</f>
        <v>1.6184725399021674E-2</v>
      </c>
      <c r="I2725">
        <v>-0.78493100000000005</v>
      </c>
      <c r="J2725">
        <v>-0.19703399999999999</v>
      </c>
      <c r="K2725">
        <v>5.7215000000000002E-2</v>
      </c>
      <c r="L2725">
        <v>8.5549E-2</v>
      </c>
      <c r="M2725" s="16">
        <f>Sinusoidal!I2733-Model!I2725</f>
        <v>-6.1274794857608672E-3</v>
      </c>
      <c r="N2725" s="17">
        <f>Sinusoidal!J2733-Model!J2725</f>
        <v>-5.0696882872207638E-3</v>
      </c>
      <c r="O2725" s="18">
        <f>Sinusoidal!K2733-Model!K2725</f>
        <v>-1.4572746009783311E-3</v>
      </c>
      <c r="P2725" s="18">
        <f>Sinusoidal!L2733-Model!L2725</f>
        <v>-3.2001350754072566E-4</v>
      </c>
    </row>
    <row r="2726" spans="1:16">
      <c r="A2726">
        <v>2458129.9548610002</v>
      </c>
      <c r="B2726" s="7">
        <f t="shared" si="44"/>
        <v>43111.45486100018</v>
      </c>
      <c r="C2726">
        <v>-0.65320599999999995</v>
      </c>
      <c r="D2726">
        <v>0.103378</v>
      </c>
      <c r="E2726">
        <v>4.0688000000000002E-2</v>
      </c>
      <c r="F2726" s="16">
        <f>Sinusoidal!I2734-Model!C2726</f>
        <v>-0.16568712645105277</v>
      </c>
      <c r="G2726" s="17">
        <f>Sinusoidal!J2734-Model!D2726</f>
        <v>-0.33234757150013389</v>
      </c>
      <c r="H2726" s="18">
        <f>Sinusoidal!K2734-Model!E2726</f>
        <v>-9.6797235604830639E-4</v>
      </c>
      <c r="I2726">
        <v>-0.81321200000000005</v>
      </c>
      <c r="J2726">
        <v>-0.22373100000000001</v>
      </c>
      <c r="K2726">
        <v>4.1355999999999997E-2</v>
      </c>
      <c r="L2726">
        <v>8.4516999999999995E-2</v>
      </c>
      <c r="M2726" s="16">
        <f>Sinusoidal!I2734-Model!I2726</f>
        <v>-5.681126451052676E-3</v>
      </c>
      <c r="N2726" s="17">
        <f>Sinusoidal!J2734-Model!J2726</f>
        <v>-5.2385715001338762E-3</v>
      </c>
      <c r="O2726" s="18">
        <f>Sinusoidal!K2734-Model!K2726</f>
        <v>-1.6359723560483014E-3</v>
      </c>
      <c r="P2726" s="18">
        <f>Sinusoidal!L2734-Model!L2726</f>
        <v>-3.151016310373872E-4</v>
      </c>
    </row>
    <row r="2727" spans="1:16">
      <c r="A2727">
        <v>2458129.9583330001</v>
      </c>
      <c r="B2727" s="7">
        <f t="shared" si="44"/>
        <v>43111.458333000075</v>
      </c>
      <c r="C2727">
        <v>-0.68065100000000001</v>
      </c>
      <c r="D2727">
        <v>9.4966999999999996E-2</v>
      </c>
      <c r="E2727">
        <v>4.1693000000000001E-2</v>
      </c>
      <c r="F2727" s="16">
        <f>Sinusoidal!I2735-Model!C2727</f>
        <v>-0.16342237777805346</v>
      </c>
      <c r="G2727" s="17">
        <f>Sinusoidal!J2735-Model!D2727</f>
        <v>-0.35006026282955527</v>
      </c>
      <c r="H2727" s="18">
        <f>Sinusoidal!K2735-Model!E2727</f>
        <v>-1.8139420328598714E-2</v>
      </c>
      <c r="I2727">
        <v>-0.83886300000000003</v>
      </c>
      <c r="J2727">
        <v>-0.24970899999999999</v>
      </c>
      <c r="K2727">
        <v>2.5374000000000001E-2</v>
      </c>
      <c r="L2727">
        <v>8.3215999999999998E-2</v>
      </c>
      <c r="M2727" s="16">
        <f>Sinusoidal!I2735-Model!I2727</f>
        <v>-5.2103777780534433E-3</v>
      </c>
      <c r="N2727" s="17">
        <f>Sinusoidal!J2735-Model!J2727</f>
        <v>-5.3842628295553141E-3</v>
      </c>
      <c r="O2727" s="18">
        <f>Sinusoidal!K2735-Model!K2727</f>
        <v>-1.8204203285987139E-3</v>
      </c>
      <c r="P2727" s="18">
        <f>Sinusoidal!L2735-Model!L2727</f>
        <v>-3.1412543386188929E-4</v>
      </c>
    </row>
    <row r="2728" spans="1:16">
      <c r="A2728">
        <v>2458129.961805</v>
      </c>
      <c r="B2728" s="7">
        <f t="shared" si="44"/>
        <v>43111.46180499997</v>
      </c>
      <c r="C2728">
        <v>-0.70609299999999997</v>
      </c>
      <c r="D2728">
        <v>8.6334999999999995E-2</v>
      </c>
      <c r="E2728">
        <v>4.2583000000000003E-2</v>
      </c>
      <c r="F2728" s="16">
        <f>Sinusoidal!I2736-Model!C2728</f>
        <v>-0.1604246131098177</v>
      </c>
      <c r="G2728" s="17">
        <f>Sinusoidal!J2736-Model!D2728</f>
        <v>-0.36672508381126356</v>
      </c>
      <c r="H2728" s="18">
        <f>Sinusoidal!K2736-Model!E2728</f>
        <v>-3.5272215894169616E-2</v>
      </c>
      <c r="I2728">
        <v>-0.86180199999999996</v>
      </c>
      <c r="J2728">
        <v>-0.27488699999999999</v>
      </c>
      <c r="K2728">
        <v>9.3179999999999999E-3</v>
      </c>
      <c r="L2728">
        <v>8.1648999999999999E-2</v>
      </c>
      <c r="M2728" s="16">
        <f>Sinusoidal!I2736-Model!I2728</f>
        <v>-4.7156131098177179E-3</v>
      </c>
      <c r="N2728" s="17">
        <f>Sinusoidal!J2736-Model!J2728</f>
        <v>-5.503083811263576E-3</v>
      </c>
      <c r="O2728" s="18">
        <f>Sinusoidal!K2736-Model!K2728</f>
        <v>-2.0072158941696148E-3</v>
      </c>
      <c r="P2728" s="18">
        <f>Sinusoidal!L2736-Model!L2728</f>
        <v>-3.1587096256896485E-4</v>
      </c>
    </row>
    <row r="2729" spans="1:16">
      <c r="A2729">
        <v>2458129.9652769999</v>
      </c>
      <c r="B2729" s="7">
        <f t="shared" si="44"/>
        <v>43111.465276999865</v>
      </c>
      <c r="C2729">
        <v>-0.72945800000000005</v>
      </c>
      <c r="D2729">
        <v>7.7507000000000006E-2</v>
      </c>
      <c r="E2729">
        <v>4.3359000000000002E-2</v>
      </c>
      <c r="F2729" s="16">
        <f>Sinusoidal!I2737-Model!C2729</f>
        <v>-0.15669508073011107</v>
      </c>
      <c r="G2729" s="17">
        <f>Sinusoidal!J2737-Model!D2729</f>
        <v>-0.38228503623438431</v>
      </c>
      <c r="H2729" s="18">
        <f>Sinusoidal!K2737-Model!E2729</f>
        <v>-5.2314708951907346E-2</v>
      </c>
      <c r="I2729">
        <v>-0.88195500000000004</v>
      </c>
      <c r="J2729">
        <v>-0.29918400000000001</v>
      </c>
      <c r="K2729">
        <v>-6.7600000000000004E-3</v>
      </c>
      <c r="L2729">
        <v>7.9822000000000004E-2</v>
      </c>
      <c r="M2729" s="16">
        <f>Sinusoidal!I2737-Model!I2729</f>
        <v>-4.1980807301110756E-3</v>
      </c>
      <c r="N2729" s="17">
        <f>Sinusoidal!J2737-Model!J2729</f>
        <v>-5.5940362343843142E-3</v>
      </c>
      <c r="O2729" s="18">
        <f>Sinusoidal!K2737-Model!K2729</f>
        <v>-2.1957089519073457E-3</v>
      </c>
      <c r="P2729" s="18">
        <f>Sinusoidal!L2737-Model!L2729</f>
        <v>-3.2125321747590585E-4</v>
      </c>
    </row>
    <row r="2730" spans="1:16">
      <c r="A2730">
        <v>2458129.9687490002</v>
      </c>
      <c r="B2730" s="7">
        <f t="shared" si="44"/>
        <v>43111.468749000225</v>
      </c>
      <c r="C2730">
        <v>-0.75067600000000001</v>
      </c>
      <c r="D2730">
        <v>6.8507999999999999E-2</v>
      </c>
      <c r="E2730">
        <v>4.4017000000000001E-2</v>
      </c>
      <c r="F2730" s="16">
        <f>Sinusoidal!I2738-Model!C2730</f>
        <v>-0.15224013338395126</v>
      </c>
      <c r="G2730" s="17">
        <f>Sinusoidal!J2738-Model!D2730</f>
        <v>-0.39668606793390682</v>
      </c>
      <c r="H2730" s="18">
        <f>Sinusoidal!K2738-Model!E2730</f>
        <v>-6.9210172586856675E-2</v>
      </c>
      <c r="I2730">
        <v>-0.89925500000000003</v>
      </c>
      <c r="J2730">
        <v>-0.32252399999999998</v>
      </c>
      <c r="K2730">
        <v>-2.281E-2</v>
      </c>
      <c r="L2730">
        <v>7.7742000000000006E-2</v>
      </c>
      <c r="M2730" s="16">
        <f>Sinusoidal!I2738-Model!I2730</f>
        <v>-3.6611333839512428E-3</v>
      </c>
      <c r="N2730" s="17">
        <f>Sinusoidal!J2738-Model!J2730</f>
        <v>-5.6540679339068256E-3</v>
      </c>
      <c r="O2730" s="18">
        <f>Sinusoidal!K2738-Model!K2730</f>
        <v>-2.3831725868566737E-3</v>
      </c>
      <c r="P2730" s="18">
        <f>Sinusoidal!L2738-Model!L2730</f>
        <v>-3.3133263539740498E-4</v>
      </c>
    </row>
    <row r="2731" spans="1:16">
      <c r="A2731">
        <v>2458129.9722219999</v>
      </c>
      <c r="B2731" s="7">
        <f t="shared" si="44"/>
        <v>43111.472221999895</v>
      </c>
      <c r="C2731">
        <v>-0.76968099999999995</v>
      </c>
      <c r="D2731">
        <v>5.9362999999999999E-2</v>
      </c>
      <c r="E2731">
        <v>4.4555999999999998E-2</v>
      </c>
      <c r="F2731" s="16">
        <f>Sinusoidal!I2739-Model!C2731</f>
        <v>-0.14707143458663963</v>
      </c>
      <c r="G2731" s="17">
        <f>Sinusoidal!J2739-Model!D2731</f>
        <v>-0.40987732903387847</v>
      </c>
      <c r="H2731" s="18">
        <f>Sinusoidal!K2739-Model!E2731</f>
        <v>-8.5904973981322769E-2</v>
      </c>
      <c r="I2731">
        <v>-0.91364699999999999</v>
      </c>
      <c r="J2731">
        <v>-0.344833</v>
      </c>
      <c r="K2731">
        <v>-3.8781000000000003E-2</v>
      </c>
      <c r="L2731">
        <v>7.5414999999999996E-2</v>
      </c>
      <c r="M2731" s="16">
        <f>Sinusoidal!I2739-Model!I2731</f>
        <v>-3.1054345866395883E-3</v>
      </c>
      <c r="N2731" s="17">
        <f>Sinusoidal!J2739-Model!J2731</f>
        <v>-5.6813290338784683E-3</v>
      </c>
      <c r="O2731" s="18">
        <f>Sinusoidal!K2739-Model!K2731</f>
        <v>-2.5679739813227603E-3</v>
      </c>
      <c r="P2731" s="18">
        <f>Sinusoidal!L2739-Model!L2731</f>
        <v>-3.4533434240953398E-4</v>
      </c>
    </row>
    <row r="2732" spans="1:16">
      <c r="A2732">
        <v>2458129.9756939998</v>
      </c>
      <c r="B2732" s="7">
        <f t="shared" si="44"/>
        <v>43111.47569399979</v>
      </c>
      <c r="C2732">
        <v>-0.78640399999999999</v>
      </c>
      <c r="D2732">
        <v>5.0097000000000003E-2</v>
      </c>
      <c r="E2732">
        <v>4.4977000000000003E-2</v>
      </c>
      <c r="F2732" s="16">
        <f>Sinusoidal!I2740-Model!C2732</f>
        <v>-0.14121313475233022</v>
      </c>
      <c r="G2732" s="17">
        <f>Sinusoidal!J2740-Model!D2732</f>
        <v>-0.42181141781038406</v>
      </c>
      <c r="H2732" s="18">
        <f>Sinusoidal!K2740-Model!E2732</f>
        <v>-0.10234774502110078</v>
      </c>
      <c r="I2732">
        <v>-0.92508299999999999</v>
      </c>
      <c r="J2732">
        <v>-0.36604100000000001</v>
      </c>
      <c r="K2732">
        <v>-5.4623999999999999E-2</v>
      </c>
      <c r="L2732">
        <v>7.2848999999999997E-2</v>
      </c>
      <c r="M2732" s="16">
        <f>Sinusoidal!I2740-Model!I2732</f>
        <v>-2.5341347523302193E-3</v>
      </c>
      <c r="N2732" s="17">
        <f>Sinusoidal!J2740-Model!J2732</f>
        <v>-5.6734178103840516E-3</v>
      </c>
      <c r="O2732" s="18">
        <f>Sinusoidal!K2740-Model!K2732</f>
        <v>-2.7467450211007827E-3</v>
      </c>
      <c r="P2732" s="18">
        <f>Sinusoidal!L2740-Model!L2732</f>
        <v>-3.6367011421110929E-4</v>
      </c>
    </row>
    <row r="2733" spans="1:16">
      <c r="A2733">
        <v>2458129.9791660002</v>
      </c>
      <c r="B2733" s="7">
        <f t="shared" si="44"/>
        <v>43111.47916600015</v>
      </c>
      <c r="C2733">
        <v>-0.80078300000000002</v>
      </c>
      <c r="D2733">
        <v>4.0735E-2</v>
      </c>
      <c r="E2733">
        <v>4.5277999999999999E-2</v>
      </c>
      <c r="F2733" s="16">
        <f>Sinusoidal!I2741-Model!C2733</f>
        <v>-0.13469201657147023</v>
      </c>
      <c r="G2733" s="17">
        <f>Sinusoidal!J2741-Model!D2733</f>
        <v>-0.43244461537770779</v>
      </c>
      <c r="H2733" s="18">
        <f>Sinusoidal!K2741-Model!E2733</f>
        <v>-0.11848455204380536</v>
      </c>
      <c r="I2733">
        <v>-0.93352599999999997</v>
      </c>
      <c r="J2733">
        <v>-0.38607999999999998</v>
      </c>
      <c r="K2733">
        <v>-7.0290000000000005E-2</v>
      </c>
      <c r="L2733">
        <v>7.0052000000000003E-2</v>
      </c>
      <c r="M2733" s="16">
        <f>Sinusoidal!I2741-Model!I2733</f>
        <v>-1.9490165714702856E-3</v>
      </c>
      <c r="N2733" s="17">
        <f>Sinusoidal!J2741-Model!J2733</f>
        <v>-5.6296153777077862E-3</v>
      </c>
      <c r="O2733" s="18">
        <f>Sinusoidal!K2741-Model!K2733</f>
        <v>-2.916552043805351E-3</v>
      </c>
      <c r="P2733" s="18">
        <f>Sinusoidal!L2741-Model!L2733</f>
        <v>-3.8596297293039261E-4</v>
      </c>
    </row>
    <row r="2734" spans="1:16">
      <c r="A2734">
        <v>2458129.982638</v>
      </c>
      <c r="B2734" s="7">
        <f t="shared" si="44"/>
        <v>43111.482638000045</v>
      </c>
      <c r="C2734">
        <v>-0.81275600000000003</v>
      </c>
      <c r="D2734">
        <v>3.1302000000000003E-2</v>
      </c>
      <c r="E2734">
        <v>4.5458999999999999E-2</v>
      </c>
      <c r="F2734" s="16">
        <f>Sinusoidal!I2742-Model!C2734</f>
        <v>-0.12754460916568544</v>
      </c>
      <c r="G2734" s="17">
        <f>Sinusoidal!J2742-Model!D2734</f>
        <v>-0.44173710843666875</v>
      </c>
      <c r="H2734" s="18">
        <f>Sinusoidal!K2742-Model!E2734</f>
        <v>-0.13426406417886788</v>
      </c>
      <c r="I2734">
        <v>-0.93894699999999998</v>
      </c>
      <c r="J2734">
        <v>-0.404887</v>
      </c>
      <c r="K2734">
        <v>-8.5726999999999998E-2</v>
      </c>
      <c r="L2734">
        <v>6.7034999999999997E-2</v>
      </c>
      <c r="M2734" s="16">
        <f>Sinusoidal!I2742-Model!I2734</f>
        <v>-1.3536091656854987E-3</v>
      </c>
      <c r="N2734" s="17">
        <f>Sinusoidal!J2742-Model!J2734</f>
        <v>-5.5481084366687528E-3</v>
      </c>
      <c r="O2734" s="18">
        <f>Sinusoidal!K2742-Model!K2734</f>
        <v>-3.0780641788678981E-3</v>
      </c>
      <c r="P2734" s="18">
        <f>Sinusoidal!L2742-Model!L2734</f>
        <v>-4.1407434062089299E-4</v>
      </c>
    </row>
    <row r="2735" spans="1:16">
      <c r="A2735">
        <v>2458129.9861110002</v>
      </c>
      <c r="B2735" s="7">
        <f t="shared" si="44"/>
        <v>43111.48611100018</v>
      </c>
      <c r="C2735">
        <v>-0.82226299999999997</v>
      </c>
      <c r="D2735">
        <v>2.1821E-2</v>
      </c>
      <c r="E2735">
        <v>4.5520999999999999E-2</v>
      </c>
      <c r="F2735" s="16">
        <f>Sinusoidal!I2743-Model!C2735</f>
        <v>-0.11981527065018704</v>
      </c>
      <c r="G2735" s="17">
        <f>Sinusoidal!J2743-Model!D2735</f>
        <v>-0.44965119936323023</v>
      </c>
      <c r="H2735" s="18">
        <f>Sinusoidal!K2743-Model!E2735</f>
        <v>-0.1496367197336203</v>
      </c>
      <c r="I2735">
        <v>-0.94133</v>
      </c>
      <c r="J2735">
        <v>-0.42240100000000003</v>
      </c>
      <c r="K2735">
        <v>-0.10088999999999999</v>
      </c>
      <c r="L2735">
        <v>6.3806000000000002E-2</v>
      </c>
      <c r="M2735" s="16">
        <f>Sinusoidal!I2743-Model!I2735</f>
        <v>-7.4827065018701067E-4</v>
      </c>
      <c r="N2735" s="17">
        <f>Sinusoidal!J2743-Model!J2735</f>
        <v>-5.4291993632302193E-3</v>
      </c>
      <c r="O2735" s="18">
        <f>Sinusoidal!K2743-Model!K2735</f>
        <v>-3.2257197336203192E-3</v>
      </c>
      <c r="P2735" s="18">
        <f>Sinusoidal!L2743-Model!L2735</f>
        <v>-4.4613366143853028E-4</v>
      </c>
    </row>
    <row r="2736" spans="1:16">
      <c r="A2736">
        <v>2458129.9895830001</v>
      </c>
      <c r="B2736" s="7">
        <f t="shared" si="44"/>
        <v>43111.489583000075</v>
      </c>
      <c r="C2736">
        <v>-0.82924799999999999</v>
      </c>
      <c r="D2736">
        <v>1.2317E-2</v>
      </c>
      <c r="E2736">
        <v>4.5464999999999998E-2</v>
      </c>
      <c r="F2736" s="16">
        <f>Sinusoidal!I2744-Model!C2736</f>
        <v>-0.11155423883606819</v>
      </c>
      <c r="G2736" s="17">
        <f>Sinusoidal!J2744-Model!D2736</f>
        <v>-0.45615550295647017</v>
      </c>
      <c r="H2736" s="18">
        <f>Sinusoidal!K2744-Model!E2736</f>
        <v>-0.16455389008620891</v>
      </c>
      <c r="I2736">
        <v>-0.94066399999999994</v>
      </c>
      <c r="J2736">
        <v>-0.43856699999999998</v>
      </c>
      <c r="K2736">
        <v>-0.115729</v>
      </c>
      <c r="L2736">
        <v>6.0375999999999999E-2</v>
      </c>
      <c r="M2736" s="16">
        <f>Sinusoidal!I2744-Model!I2736</f>
        <v>-1.382388360682274E-4</v>
      </c>
      <c r="N2736" s="17">
        <f>Sinusoidal!J2744-Model!J2736</f>
        <v>-5.2715029564701643E-3</v>
      </c>
      <c r="O2736" s="18">
        <f>Sinusoidal!K2744-Model!K2736</f>
        <v>-3.3598900862089193E-3</v>
      </c>
      <c r="P2736" s="18">
        <f>Sinusoidal!L2744-Model!L2736</f>
        <v>-4.8257039649970274E-4</v>
      </c>
    </row>
    <row r="2737" spans="1:16">
      <c r="A2737">
        <v>2458129.993055</v>
      </c>
      <c r="B2737" s="7">
        <f t="shared" si="44"/>
        <v>43111.49305499997</v>
      </c>
      <c r="C2737">
        <v>-0.83366099999999999</v>
      </c>
      <c r="D2737">
        <v>2.8140000000000001E-3</v>
      </c>
      <c r="E2737">
        <v>4.5290999999999998E-2</v>
      </c>
      <c r="F2737" s="16">
        <f>Sinusoidal!I2745-Model!C2737</f>
        <v>-0.10281564990810466</v>
      </c>
      <c r="G2737" s="17">
        <f>Sinusoidal!J2745-Model!D2737</f>
        <v>-0.46122212920794325</v>
      </c>
      <c r="H2737" s="18">
        <f>Sinusoidal!K2745-Model!E2737</f>
        <v>-0.17896704055389728</v>
      </c>
      <c r="I2737">
        <v>-0.93695300000000004</v>
      </c>
      <c r="J2737">
        <v>-0.45333299999999999</v>
      </c>
      <c r="K2737">
        <v>-0.13019800000000001</v>
      </c>
      <c r="L2737">
        <v>5.6756000000000001E-2</v>
      </c>
      <c r="M2737" s="16">
        <f>Sinusoidal!I2745-Model!I2737</f>
        <v>4.7635009189539446E-4</v>
      </c>
      <c r="N2737" s="17">
        <f>Sinusoidal!J2745-Model!J2737</f>
        <v>-5.0751292079432853E-3</v>
      </c>
      <c r="O2737" s="18">
        <f>Sinusoidal!K2745-Model!K2737</f>
        <v>-3.478040553897277E-3</v>
      </c>
      <c r="P2737" s="18">
        <f>Sinusoidal!L2745-Model!L2737</f>
        <v>-5.2314828767067306E-4</v>
      </c>
    </row>
    <row r="2738" spans="1:16">
      <c r="A2738">
        <v>2458129.9965269999</v>
      </c>
      <c r="B2738" s="7">
        <f t="shared" si="44"/>
        <v>43111.496526999865</v>
      </c>
      <c r="C2738">
        <v>-0.835453</v>
      </c>
      <c r="D2738">
        <v>-6.6649999999999999E-3</v>
      </c>
      <c r="E2738">
        <v>4.4999999999999998E-2</v>
      </c>
      <c r="F2738" s="16">
        <f>Sinusoidal!I2746-Model!C2738</f>
        <v>-9.3662525017541909E-2</v>
      </c>
      <c r="G2738" s="17">
        <f>Sinusoidal!J2746-Model!D2738</f>
        <v>-0.46482685150026565</v>
      </c>
      <c r="H2738" s="18">
        <f>Sinusoidal!K2746-Model!E2738</f>
        <v>-0.19282988771554815</v>
      </c>
      <c r="I2738">
        <v>-0.93020599999999998</v>
      </c>
      <c r="J2738">
        <v>-0.46665099999999998</v>
      </c>
      <c r="K2738">
        <v>-0.14425199999999999</v>
      </c>
      <c r="L2738">
        <v>5.2956999999999997E-2</v>
      </c>
      <c r="M2738" s="16">
        <f>Sinusoidal!I2746-Model!I2738</f>
        <v>1.0904749824580673E-3</v>
      </c>
      <c r="N2738" s="17">
        <f>Sinusoidal!J2746-Model!J2738</f>
        <v>-4.8408515002656416E-3</v>
      </c>
      <c r="O2738" s="18">
        <f>Sinusoidal!K2746-Model!K2738</f>
        <v>-3.5778877155481781E-3</v>
      </c>
      <c r="P2738" s="18">
        <f>Sinusoidal!L2746-Model!L2738</f>
        <v>-5.6700177927505174E-4</v>
      </c>
    </row>
    <row r="2739" spans="1:16">
      <c r="A2739">
        <v>2458129.9999990002</v>
      </c>
      <c r="B2739" s="7">
        <f t="shared" si="44"/>
        <v>43111.499999000225</v>
      </c>
      <c r="C2739">
        <v>-0.83458399999999999</v>
      </c>
      <c r="D2739">
        <v>-1.6095999999999999E-2</v>
      </c>
      <c r="E2739">
        <v>4.4595000000000003E-2</v>
      </c>
      <c r="F2739" s="16">
        <f>Sinusoidal!I2747-Model!C2739</f>
        <v>-8.4158724833345411E-2</v>
      </c>
      <c r="G2739" s="17">
        <f>Sinusoidal!J2747-Model!D2739</f>
        <v>-0.46695125968945855</v>
      </c>
      <c r="H2739" s="18">
        <f>Sinusoidal!K2747-Model!E2739</f>
        <v>-0.20609955267809385</v>
      </c>
      <c r="I2739">
        <v>-0.92044499999999996</v>
      </c>
      <c r="J2739">
        <v>-0.47847699999999999</v>
      </c>
      <c r="K2739">
        <v>-0.15784799999999999</v>
      </c>
      <c r="L2739">
        <v>4.8993000000000002E-2</v>
      </c>
      <c r="M2739" s="16">
        <f>Sinusoidal!I2747-Model!I2739</f>
        <v>1.7022751666545544E-3</v>
      </c>
      <c r="N2739" s="17">
        <f>Sinusoidal!J2747-Model!J2739</f>
        <v>-4.5702596894585668E-3</v>
      </c>
      <c r="O2739" s="18">
        <f>Sinusoidal!K2747-Model!K2739</f>
        <v>-3.6565526780938662E-3</v>
      </c>
      <c r="P2739" s="18">
        <f>Sinusoidal!L2747-Model!L2739</f>
        <v>-6.1567447960518551E-4</v>
      </c>
    </row>
    <row r="2740" spans="1:16">
      <c r="A2740">
        <v>2458130.0034719999</v>
      </c>
      <c r="B2740" s="7">
        <f t="shared" si="44"/>
        <v>43111.503471999895</v>
      </c>
      <c r="C2740">
        <v>-0.83101999999999998</v>
      </c>
      <c r="D2740">
        <v>-2.5454999999999998E-2</v>
      </c>
      <c r="E2740">
        <v>4.4076999999999998E-2</v>
      </c>
      <c r="F2740" s="16">
        <f>Sinusoidal!I2748-Model!C2740</f>
        <v>-7.4371872199173183E-2</v>
      </c>
      <c r="G2740" s="17">
        <f>Sinusoidal!J2748-Model!D2740</f>
        <v>-0.46758189757507368</v>
      </c>
      <c r="H2740" s="18">
        <f>Sinusoidal!K2748-Model!E2740</f>
        <v>-0.21873270979041687</v>
      </c>
      <c r="I2740">
        <v>-0.90769999999999995</v>
      </c>
      <c r="J2740">
        <v>-0.48877399999999999</v>
      </c>
      <c r="K2740">
        <v>-0.17094000000000001</v>
      </c>
      <c r="L2740">
        <v>4.4875999999999999E-2</v>
      </c>
      <c r="M2740" s="16">
        <f>Sinusoidal!I2748-Model!I2740</f>
        <v>2.3081278008267869E-3</v>
      </c>
      <c r="N2740" s="17">
        <f>Sinusoidal!J2748-Model!J2740</f>
        <v>-4.2628975750736986E-3</v>
      </c>
      <c r="O2740" s="18">
        <f>Sinusoidal!K2748-Model!K2740</f>
        <v>-3.7157097904168546E-3</v>
      </c>
      <c r="P2740" s="18">
        <f>Sinusoidal!L2748-Model!L2740</f>
        <v>-6.6815953762273256E-4</v>
      </c>
    </row>
    <row r="2741" spans="1:16">
      <c r="A2741">
        <v>2458130.0069439998</v>
      </c>
      <c r="B2741" s="7">
        <f t="shared" si="44"/>
        <v>43111.50694399979</v>
      </c>
      <c r="C2741">
        <v>-0.82473300000000005</v>
      </c>
      <c r="D2741">
        <v>-3.4720000000000001E-2</v>
      </c>
      <c r="E2741">
        <v>4.3448000000000001E-2</v>
      </c>
      <c r="F2741" s="16">
        <f>Sinusoidal!I2749-Model!C2741</f>
        <v>-6.4373243146838566E-2</v>
      </c>
      <c r="G2741" s="17">
        <f>Sinusoidal!J2749-Model!D2741</f>
        <v>-0.46670838431231942</v>
      </c>
      <c r="H2741" s="18">
        <f>Sinusoidal!K2749-Model!E2741</f>
        <v>-0.23068873032241233</v>
      </c>
      <c r="I2741">
        <v>-0.89201299999999994</v>
      </c>
      <c r="J2741">
        <v>-0.49750499999999998</v>
      </c>
      <c r="K2741">
        <v>-0.18348999999999999</v>
      </c>
      <c r="L2741">
        <v>4.0618000000000001E-2</v>
      </c>
      <c r="M2741" s="16">
        <f>Sinusoidal!I2749-Model!I2741</f>
        <v>2.9067568531613297E-3</v>
      </c>
      <c r="N2741" s="17">
        <f>Sinusoidal!J2749-Model!J2741</f>
        <v>-3.9233843123194223E-3</v>
      </c>
      <c r="O2741" s="18">
        <f>Sinusoidal!K2749-Model!K2741</f>
        <v>-3.7507303224123545E-3</v>
      </c>
      <c r="P2741" s="18">
        <f>Sinusoidal!L2749-Model!L2741</f>
        <v>-7.22941803923495E-4</v>
      </c>
    </row>
    <row r="2742" spans="1:16">
      <c r="A2742">
        <v>2458130.0104160002</v>
      </c>
      <c r="B2742" s="7">
        <f t="shared" si="44"/>
        <v>43111.51041600015</v>
      </c>
      <c r="C2742">
        <v>-0.81570799999999999</v>
      </c>
      <c r="D2742">
        <v>-4.3867000000000003E-2</v>
      </c>
      <c r="E2742">
        <v>4.2710999999999999E-2</v>
      </c>
      <c r="F2742" s="16">
        <f>Sinusoidal!I2750-Model!C2742</f>
        <v>-5.4230626619538591E-2</v>
      </c>
      <c r="G2742" s="17">
        <f>Sinusoidal!J2750-Model!D2742</f>
        <v>-0.46432751937272465</v>
      </c>
      <c r="H2742" s="18">
        <f>Sinusoidal!K2750-Model!E2742</f>
        <v>-0.2419298206435819</v>
      </c>
      <c r="I2742">
        <v>-0.87343300000000001</v>
      </c>
      <c r="J2742">
        <v>-0.50464399999999998</v>
      </c>
      <c r="K2742">
        <v>-0.19545599999999999</v>
      </c>
      <c r="L2742">
        <v>3.6233000000000001E-2</v>
      </c>
      <c r="M2742" s="16">
        <f>Sinusoidal!I2750-Model!I2742</f>
        <v>3.4943733804614352E-3</v>
      </c>
      <c r="N2742" s="17">
        <f>Sinusoidal!J2750-Model!J2742</f>
        <v>-3.5505193727246587E-3</v>
      </c>
      <c r="O2742" s="18">
        <f>Sinusoidal!K2750-Model!K2742</f>
        <v>-3.76282064358191E-3</v>
      </c>
      <c r="P2742" s="18">
        <f>Sinusoidal!L2750-Model!L2742</f>
        <v>-7.800416393210427E-4</v>
      </c>
    </row>
    <row r="2743" spans="1:16">
      <c r="A2743">
        <v>2458130.013888</v>
      </c>
      <c r="B2743" s="7">
        <f t="shared" si="44"/>
        <v>43111.513888000045</v>
      </c>
      <c r="C2743">
        <v>-0.80393700000000001</v>
      </c>
      <c r="D2743">
        <v>-5.2873000000000003E-2</v>
      </c>
      <c r="E2743">
        <v>4.1869000000000003E-2</v>
      </c>
      <c r="F2743" s="16">
        <f>Sinusoidal!I2751-Model!C2743</f>
        <v>-4.4014153359426378E-2</v>
      </c>
      <c r="G2743" s="17">
        <f>Sinusoidal!J2751-Model!D2743</f>
        <v>-0.46044037071313654</v>
      </c>
      <c r="H2743" s="18">
        <f>Sinusoidal!K2751-Model!E2743</f>
        <v>-0.25242015445331739</v>
      </c>
      <c r="I2743">
        <v>-0.85201899999999997</v>
      </c>
      <c r="J2743">
        <v>-0.51016399999999995</v>
      </c>
      <c r="K2743">
        <v>-0.20680100000000001</v>
      </c>
      <c r="L2743">
        <v>3.1736E-2</v>
      </c>
      <c r="M2743" s="16">
        <f>Sinusoidal!I2751-Model!I2743</f>
        <v>4.0678466405735803E-3</v>
      </c>
      <c r="N2743" s="17">
        <f>Sinusoidal!J2751-Model!J2743</f>
        <v>-3.14937071313659E-3</v>
      </c>
      <c r="O2743" s="18">
        <f>Sinusoidal!K2751-Model!K2743</f>
        <v>-3.7501544533173892E-3</v>
      </c>
      <c r="P2743" s="18">
        <f>Sinusoidal!L2751-Model!L2743</f>
        <v>-8.4006022906974245E-4</v>
      </c>
    </row>
    <row r="2744" spans="1:16">
      <c r="A2744">
        <v>2458130.0173610002</v>
      </c>
      <c r="B2744" s="7">
        <f t="shared" si="44"/>
        <v>43111.51736100018</v>
      </c>
      <c r="C2744">
        <v>-0.78942500000000004</v>
      </c>
      <c r="D2744">
        <v>-6.1716E-2</v>
      </c>
      <c r="E2744">
        <v>4.0924000000000002E-2</v>
      </c>
      <c r="F2744" s="16">
        <f>Sinusoidal!I2752-Model!C2744</f>
        <v>-3.3790094514410063E-2</v>
      </c>
      <c r="G2744" s="17">
        <f>Sinusoidal!J2752-Model!D2744</f>
        <v>-0.45505234586716814</v>
      </c>
      <c r="H2744" s="18">
        <f>Sinusoidal!K2752-Model!E2744</f>
        <v>-0.26212499863410477</v>
      </c>
      <c r="I2744">
        <v>-0.82784000000000002</v>
      </c>
      <c r="J2744">
        <v>-0.514046</v>
      </c>
      <c r="K2744">
        <v>-0.21748899999999999</v>
      </c>
      <c r="L2744">
        <v>2.7140000000000001E-2</v>
      </c>
      <c r="M2744" s="16">
        <f>Sinusoidal!I2752-Model!I2744</f>
        <v>4.6249054855899141E-3</v>
      </c>
      <c r="N2744" s="17">
        <f>Sinusoidal!J2752-Model!J2744</f>
        <v>-2.72234586716813E-3</v>
      </c>
      <c r="O2744" s="18">
        <f>Sinusoidal!K2752-Model!K2744</f>
        <v>-3.7119986341047906E-3</v>
      </c>
      <c r="P2744" s="18">
        <f>Sinusoidal!L2752-Model!L2744</f>
        <v>-9.0122625578861401E-4</v>
      </c>
    </row>
    <row r="2745" spans="1:16">
      <c r="A2745">
        <v>2458130.0208330001</v>
      </c>
      <c r="B2745" s="7">
        <f t="shared" si="44"/>
        <v>43111.520833000075</v>
      </c>
      <c r="C2745">
        <v>-0.77218900000000001</v>
      </c>
      <c r="D2745">
        <v>-7.0372000000000004E-2</v>
      </c>
      <c r="E2745">
        <v>3.9879999999999999E-2</v>
      </c>
      <c r="F2745" s="16">
        <f>Sinusoidal!I2753-Model!C2745</f>
        <v>-2.3621630616680545E-2</v>
      </c>
      <c r="G2745" s="17">
        <f>Sinusoidal!J2753-Model!D2745</f>
        <v>-0.44817624572875792</v>
      </c>
      <c r="H2745" s="18">
        <f>Sinusoidal!K2753-Model!E2745</f>
        <v>-0.27101383231988718</v>
      </c>
      <c r="I2745">
        <v>-0.80097399999999996</v>
      </c>
      <c r="J2745">
        <v>-0.51627699999999999</v>
      </c>
      <c r="K2745">
        <v>-0.22748499999999999</v>
      </c>
      <c r="L2745">
        <v>2.2460000000000001E-2</v>
      </c>
      <c r="M2745" s="16">
        <f>Sinusoidal!I2753-Model!I2745</f>
        <v>5.163369383319405E-3</v>
      </c>
      <c r="N2745" s="17">
        <f>Sinusoidal!J2753-Model!J2745</f>
        <v>-2.2712457287579202E-3</v>
      </c>
      <c r="O2745" s="18">
        <f>Sinusoidal!K2753-Model!K2745</f>
        <v>-3.6488323198871908E-3</v>
      </c>
      <c r="P2745" s="18">
        <f>Sinusoidal!L2753-Model!L2745</f>
        <v>-9.6344377986728666E-4</v>
      </c>
    </row>
    <row r="2746" spans="1:16">
      <c r="A2746">
        <v>2458130.024305</v>
      </c>
      <c r="B2746" s="7">
        <f t="shared" si="44"/>
        <v>43111.52430499997</v>
      </c>
      <c r="C2746">
        <v>-0.75225900000000001</v>
      </c>
      <c r="D2746">
        <v>-7.8820000000000001E-2</v>
      </c>
      <c r="E2746">
        <v>3.8739999999999997E-2</v>
      </c>
      <c r="F2746" s="16">
        <f>Sinusoidal!I2754-Model!C2746</f>
        <v>-1.3567591682160818E-2</v>
      </c>
      <c r="G2746" s="17">
        <f>Sinusoidal!J2754-Model!D2746</f>
        <v>-0.43982730085342236</v>
      </c>
      <c r="H2746" s="18">
        <f>Sinusoidal!K2754-Model!E2746</f>
        <v>-0.27905745879345234</v>
      </c>
      <c r="I2746">
        <v>-0.77150700000000005</v>
      </c>
      <c r="J2746">
        <v>-0.51684699999999995</v>
      </c>
      <c r="K2746">
        <v>-0.236758</v>
      </c>
      <c r="L2746">
        <v>1.7711000000000001E-2</v>
      </c>
      <c r="M2746" s="16">
        <f>Sinusoidal!I2754-Model!I2746</f>
        <v>5.6804083178392251E-3</v>
      </c>
      <c r="N2746" s="17">
        <f>Sinusoidal!J2754-Model!J2746</f>
        <v>-1.8003008534224207E-3</v>
      </c>
      <c r="O2746" s="18">
        <f>Sinusoidal!K2754-Model!K2746</f>
        <v>-3.5594587934523192E-3</v>
      </c>
      <c r="P2746" s="18">
        <f>Sinusoidal!L2754-Model!L2746</f>
        <v>-1.0263411720797359E-3</v>
      </c>
    </row>
    <row r="2747" spans="1:16">
      <c r="A2747">
        <v>2458130.0277769999</v>
      </c>
      <c r="B2747" s="7">
        <f t="shared" si="44"/>
        <v>43111.527776999865</v>
      </c>
      <c r="C2747">
        <v>-0.72967599999999999</v>
      </c>
      <c r="D2747">
        <v>-8.7036000000000002E-2</v>
      </c>
      <c r="E2747">
        <v>3.7506999999999999E-2</v>
      </c>
      <c r="F2747" s="16">
        <f>Sinusoidal!I2755-Model!C2747</f>
        <v>-3.6841692729534525E-3</v>
      </c>
      <c r="G2747" s="17">
        <f>Sinusoidal!J2755-Model!D2747</f>
        <v>-0.43002919015959284</v>
      </c>
      <c r="H2747" s="18">
        <f>Sinusoidal!K2755-Model!E2747</f>
        <v>-0.28622910985030153</v>
      </c>
      <c r="I2747">
        <v>-0.739533</v>
      </c>
      <c r="J2747">
        <v>-0.51575199999999999</v>
      </c>
      <c r="K2747">
        <v>-0.24527599999999999</v>
      </c>
      <c r="L2747">
        <v>1.2907E-2</v>
      </c>
      <c r="M2747" s="16">
        <f>Sinusoidal!I2755-Model!I2747</f>
        <v>6.1728307270465521E-3</v>
      </c>
      <c r="N2747" s="17">
        <f>Sinusoidal!J2755-Model!J2747</f>
        <v>-1.3131901595928586E-3</v>
      </c>
      <c r="O2747" s="18">
        <f>Sinusoidal!K2755-Model!K2747</f>
        <v>-3.4461098503015264E-3</v>
      </c>
      <c r="P2747" s="18">
        <f>Sinusoidal!L2755-Model!L2747</f>
        <v>-1.08832093986529E-3</v>
      </c>
    </row>
    <row r="2748" spans="1:16">
      <c r="A2748">
        <v>2458130.0312490002</v>
      </c>
      <c r="B2748" s="7">
        <f t="shared" si="44"/>
        <v>43111.531249000225</v>
      </c>
      <c r="C2748">
        <v>-0.70449799999999996</v>
      </c>
      <c r="D2748">
        <v>-9.4997999999999999E-2</v>
      </c>
      <c r="E2748">
        <v>3.6186000000000003E-2</v>
      </c>
      <c r="F2748" s="16">
        <f>Sinusoidal!I2756-Model!C2748</f>
        <v>5.9813985435610562E-3</v>
      </c>
      <c r="G2748" s="17">
        <f>Sinusoidal!J2756-Model!D2748</f>
        <v>-0.41880904196937596</v>
      </c>
      <c r="H2748" s="18">
        <f>Sinusoidal!K2756-Model!E2748</f>
        <v>-0.29250654229058004</v>
      </c>
      <c r="I2748">
        <v>-0.70515600000000001</v>
      </c>
      <c r="J2748">
        <v>-0.51299300000000003</v>
      </c>
      <c r="K2748">
        <v>-0.25301299999999999</v>
      </c>
      <c r="L2748">
        <v>8.0649999999999993E-3</v>
      </c>
      <c r="M2748" s="16">
        <f>Sinusoidal!I2756-Model!I2748</f>
        <v>6.6393985435611036E-3</v>
      </c>
      <c r="N2748" s="17">
        <f>Sinusoidal!J2756-Model!J2748</f>
        <v>-8.1404196937595596E-4</v>
      </c>
      <c r="O2748" s="18">
        <f>Sinusoidal!K2756-Model!K2748</f>
        <v>-3.3075422905800567E-3</v>
      </c>
      <c r="P2748" s="18">
        <f>Sinusoidal!L2756-Model!L2748</f>
        <v>-1.1506102857094368E-3</v>
      </c>
    </row>
    <row r="2749" spans="1:16">
      <c r="A2749">
        <v>2458130.0347219999</v>
      </c>
      <c r="B2749" s="7">
        <f t="shared" si="44"/>
        <v>43111.534721999895</v>
      </c>
      <c r="C2749">
        <v>-0.67679400000000001</v>
      </c>
      <c r="D2749">
        <v>-0.102684</v>
      </c>
      <c r="E2749">
        <v>3.4780999999999999E-2</v>
      </c>
      <c r="F2749" s="16">
        <f>Sinusoidal!I2757-Model!C2749</f>
        <v>1.5385168317895714E-2</v>
      </c>
      <c r="G2749" s="17">
        <f>Sinusoidal!J2757-Model!D2749</f>
        <v>-0.40619941738539711</v>
      </c>
      <c r="H2749" s="18">
        <f>Sinusoidal!K2757-Model!E2749</f>
        <v>-0.29786912622635509</v>
      </c>
      <c r="I2749">
        <v>-0.66848799999999997</v>
      </c>
      <c r="J2749">
        <v>-0.50857600000000003</v>
      </c>
      <c r="K2749">
        <v>-0.25994299999999998</v>
      </c>
      <c r="L2749">
        <v>3.199E-3</v>
      </c>
      <c r="M2749" s="16">
        <f>Sinusoidal!I2757-Model!I2749</f>
        <v>7.0791683178956788E-3</v>
      </c>
      <c r="N2749" s="17">
        <f>Sinusoidal!J2757-Model!J2749</f>
        <v>-3.0741738539707963E-4</v>
      </c>
      <c r="O2749" s="18">
        <f>Sinusoidal!K2757-Model!K2749</f>
        <v>-3.1451262263550994E-3</v>
      </c>
      <c r="P2749" s="18">
        <f>Sinusoidal!L2757-Model!L2749</f>
        <v>-1.2113122337651834E-3</v>
      </c>
    </row>
    <row r="2750" spans="1:16">
      <c r="A2750">
        <v>2458130.0381939998</v>
      </c>
      <c r="B2750" s="7">
        <f t="shared" si="44"/>
        <v>43111.53819399979</v>
      </c>
      <c r="C2750">
        <v>-0.64664600000000005</v>
      </c>
      <c r="D2750">
        <v>-0.110072</v>
      </c>
      <c r="E2750">
        <v>3.3294999999999998E-2</v>
      </c>
      <c r="F2750" s="16">
        <f>Sinusoidal!I2758-Model!C2750</f>
        <v>2.4488857318368806E-2</v>
      </c>
      <c r="G2750" s="17">
        <f>Sinusoidal!J2758-Model!D2750</f>
        <v>-0.39223827605757128</v>
      </c>
      <c r="H2750" s="18">
        <f>Sinusoidal!K2758-Model!E2750</f>
        <v>-0.30229792491802654</v>
      </c>
      <c r="I2750">
        <v>-0.62964500000000001</v>
      </c>
      <c r="J2750">
        <v>-0.50251400000000002</v>
      </c>
      <c r="K2750">
        <v>-0.266044</v>
      </c>
      <c r="L2750">
        <v>-1.676E-3</v>
      </c>
      <c r="M2750" s="16">
        <f>Sinusoidal!I2758-Model!I2750</f>
        <v>7.4878573183687624E-3</v>
      </c>
      <c r="N2750" s="17">
        <f>Sinusoidal!J2758-Model!J2750</f>
        <v>2.0372394242873515E-4</v>
      </c>
      <c r="O2750" s="18">
        <f>Sinusoidal!K2758-Model!K2750</f>
        <v>-2.9589249180265176E-3</v>
      </c>
      <c r="P2750" s="18">
        <f>Sinusoidal!L2758-Model!L2750</f>
        <v>-1.2694571590160485E-3</v>
      </c>
    </row>
    <row r="2751" spans="1:16">
      <c r="A2751">
        <v>2458130.0416660002</v>
      </c>
      <c r="B2751" s="7">
        <f t="shared" si="44"/>
        <v>43111.54166600015</v>
      </c>
      <c r="C2751">
        <v>-0.61414899999999994</v>
      </c>
      <c r="D2751">
        <v>-0.11713999999999999</v>
      </c>
      <c r="E2751">
        <v>3.1732999999999997E-2</v>
      </c>
      <c r="F2751" s="16">
        <f>Sinusoidal!I2759-Model!C2751</f>
        <v>3.3260233420610463E-2</v>
      </c>
      <c r="G2751" s="17">
        <f>Sinusoidal!J2759-Model!D2751</f>
        <v>-0.37696892445082342</v>
      </c>
      <c r="H2751" s="18">
        <f>Sinusoidal!K2759-Model!E2751</f>
        <v>-0.30577876588099756</v>
      </c>
      <c r="I2751">
        <v>-0.588754</v>
      </c>
      <c r="J2751">
        <v>-0.49482399999999999</v>
      </c>
      <c r="K2751">
        <v>-0.27129300000000001</v>
      </c>
      <c r="L2751">
        <v>-6.5440000000000003E-3</v>
      </c>
      <c r="M2751" s="16">
        <f>Sinusoidal!I2759-Model!I2751</f>
        <v>7.8652334206105179E-3</v>
      </c>
      <c r="N2751" s="17">
        <f>Sinusoidal!J2759-Model!J2751</f>
        <v>7.1507554917660254E-4</v>
      </c>
      <c r="O2751" s="18">
        <f>Sinusoidal!K2759-Model!K2751</f>
        <v>-2.752765880997543E-3</v>
      </c>
      <c r="P2751" s="18">
        <f>Sinusoidal!L2759-Model!L2751</f>
        <v>-1.3250545518904708E-3</v>
      </c>
    </row>
    <row r="2752" spans="1:16">
      <c r="A2752">
        <v>2458130.045138</v>
      </c>
      <c r="B2752" s="7">
        <f t="shared" si="44"/>
        <v>43111.545138000045</v>
      </c>
      <c r="C2752">
        <v>-0.57941200000000004</v>
      </c>
      <c r="D2752">
        <v>-0.123866</v>
      </c>
      <c r="E2752">
        <v>3.0099999999999998E-2</v>
      </c>
      <c r="F2752" s="16">
        <f>Sinusoidal!I2760-Model!C2752</f>
        <v>4.1674527523437699E-2</v>
      </c>
      <c r="G2752" s="17">
        <f>Sinusoidal!J2760-Model!D2752</f>
        <v>-0.36043994678136304</v>
      </c>
      <c r="H2752" s="18">
        <f>Sinusoidal!K2760-Model!E2752</f>
        <v>-0.30830030303222006</v>
      </c>
      <c r="I2752">
        <v>-0.54594699999999996</v>
      </c>
      <c r="J2752">
        <v>-0.48552800000000002</v>
      </c>
      <c r="K2752">
        <v>-0.27567399999999997</v>
      </c>
      <c r="L2752">
        <v>-1.1390000000000001E-2</v>
      </c>
      <c r="M2752" s="16">
        <f>Sinusoidal!I2760-Model!I2752</f>
        <v>8.2095275234376208E-3</v>
      </c>
      <c r="N2752" s="17">
        <f>Sinusoidal!J2760-Model!J2752</f>
        <v>1.2220532186369426E-3</v>
      </c>
      <c r="O2752" s="18">
        <f>Sinusoidal!K2760-Model!K2752</f>
        <v>-2.5263030322200675E-3</v>
      </c>
      <c r="P2752" s="18">
        <f>Sinusoidal!L2760-Model!L2752</f>
        <v>-1.3771448506115606E-3</v>
      </c>
    </row>
    <row r="2753" spans="1:16">
      <c r="A2753">
        <v>2458130.0486110002</v>
      </c>
      <c r="B2753" s="7">
        <f t="shared" si="44"/>
        <v>43111.54861100018</v>
      </c>
      <c r="C2753">
        <v>-0.54255299999999995</v>
      </c>
      <c r="D2753">
        <v>-0.13022800000000001</v>
      </c>
      <c r="E2753">
        <v>2.8400000000000002E-2</v>
      </c>
      <c r="F2753" s="16">
        <f>Sinusoidal!I2761-Model!C2753</f>
        <v>4.9709867153644172E-2</v>
      </c>
      <c r="G2753" s="17">
        <f>Sinusoidal!J2761-Model!D2753</f>
        <v>-0.34270511884548827</v>
      </c>
      <c r="H2753" s="18">
        <f>Sinusoidal!K2761-Model!E2753</f>
        <v>-0.30985306967507581</v>
      </c>
      <c r="I2753">
        <v>-0.50136199999999997</v>
      </c>
      <c r="J2753">
        <v>-0.47465299999999999</v>
      </c>
      <c r="K2753">
        <v>-0.27917199999999998</v>
      </c>
      <c r="L2753">
        <v>-1.6198000000000001E-2</v>
      </c>
      <c r="M2753" s="16">
        <f>Sinusoidal!I2761-Model!I2753</f>
        <v>8.518867153644194E-3</v>
      </c>
      <c r="N2753" s="17">
        <f>Sinusoidal!J2761-Model!J2753</f>
        <v>1.7198811545117154E-3</v>
      </c>
      <c r="O2753" s="18">
        <f>Sinusoidal!K2761-Model!K2753</f>
        <v>-2.281069675075853E-3</v>
      </c>
      <c r="P2753" s="18">
        <f>Sinusoidal!L2761-Model!L2753</f>
        <v>-1.4258511731920949E-3</v>
      </c>
    </row>
    <row r="2754" spans="1:16">
      <c r="A2754">
        <v>2458130.0520830001</v>
      </c>
      <c r="B2754" s="7">
        <f t="shared" si="44"/>
        <v>43111.552083000075</v>
      </c>
      <c r="C2754">
        <v>-0.50370000000000004</v>
      </c>
      <c r="D2754">
        <v>-0.13620699999999999</v>
      </c>
      <c r="E2754">
        <v>2.6637999999999998E-2</v>
      </c>
      <c r="F2754" s="16">
        <f>Sinusoidal!I2762-Model!C2754</f>
        <v>5.7348729854842295E-2</v>
      </c>
      <c r="G2754" s="17">
        <f>Sinusoidal!J2762-Model!D2754</f>
        <v>-0.32382030502011117</v>
      </c>
      <c r="H2754" s="18">
        <f>Sinusoidal!K2762-Model!E2754</f>
        <v>-0.31043152215092568</v>
      </c>
      <c r="I2754">
        <v>-0.45514399999999999</v>
      </c>
      <c r="J2754">
        <v>-0.462233</v>
      </c>
      <c r="K2754">
        <v>-0.281773</v>
      </c>
      <c r="L2754">
        <v>-2.0952999999999999E-2</v>
      </c>
      <c r="M2754" s="16">
        <f>Sinusoidal!I2762-Model!I2754</f>
        <v>8.7927298548422517E-3</v>
      </c>
      <c r="N2754" s="17">
        <f>Sinusoidal!J2762-Model!J2754</f>
        <v>2.205694979888817E-3</v>
      </c>
      <c r="O2754" s="18">
        <f>Sinusoidal!K2762-Model!K2754</f>
        <v>-2.0205221509256854E-3</v>
      </c>
      <c r="P2754" s="18">
        <f>Sinusoidal!L2762-Model!L2754</f>
        <v>-1.470430781464388E-3</v>
      </c>
    </row>
    <row r="2755" spans="1:16">
      <c r="A2755">
        <v>2458130.055555</v>
      </c>
      <c r="B2755" s="7">
        <f t="shared" si="44"/>
        <v>43111.55555499997</v>
      </c>
      <c r="C2755">
        <v>-0.46299200000000001</v>
      </c>
      <c r="D2755">
        <v>-0.14177999999999999</v>
      </c>
      <c r="E2755">
        <v>2.4818E-2</v>
      </c>
      <c r="F2755" s="16">
        <f>Sinusoidal!I2763-Model!C2755</f>
        <v>6.4579414890191533E-2</v>
      </c>
      <c r="G2755" s="17">
        <f>Sinusoidal!J2763-Model!D2755</f>
        <v>-0.30385033876898138</v>
      </c>
      <c r="H2755" s="18">
        <f>Sinusoidal!K2763-Model!E2755</f>
        <v>-0.31003207401577298</v>
      </c>
      <c r="I2755">
        <v>-0.40744399999999997</v>
      </c>
      <c r="J2755">
        <v>-0.44830399999999998</v>
      </c>
      <c r="K2755">
        <v>-0.283468</v>
      </c>
      <c r="L2755">
        <v>-2.564E-2</v>
      </c>
      <c r="M2755" s="16">
        <f>Sinusoidal!I2763-Model!I2755</f>
        <v>9.0314148901914915E-3</v>
      </c>
      <c r="N2755" s="17">
        <f>Sinusoidal!J2763-Model!J2755</f>
        <v>2.6736612310186425E-3</v>
      </c>
      <c r="O2755" s="18">
        <f>Sinusoidal!K2763-Model!K2755</f>
        <v>-1.7460740157729804E-3</v>
      </c>
      <c r="P2755" s="18">
        <f>Sinusoidal!L2763-Model!L2755</f>
        <v>-1.5103261102659832E-3</v>
      </c>
    </row>
    <row r="2756" spans="1:16">
      <c r="A2756">
        <v>2458130.0590269999</v>
      </c>
      <c r="B2756" s="7">
        <f t="shared" ref="B2756:B2819" si="45">A2756-2415018.5</f>
        <v>43111.559026999865</v>
      </c>
      <c r="C2756">
        <v>-0.42057699999999998</v>
      </c>
      <c r="D2756">
        <v>-0.146928</v>
      </c>
      <c r="E2756">
        <v>2.2946999999999999E-2</v>
      </c>
      <c r="F2756" s="16">
        <f>Sinusoidal!I2764-Model!C2756</f>
        <v>7.1394531730218203E-2</v>
      </c>
      <c r="G2756" s="17">
        <f>Sinusoidal!J2764-Model!D2756</f>
        <v>-0.28286088704191059</v>
      </c>
      <c r="H2756" s="18">
        <f>Sinusoidal!K2764-Model!E2756</f>
        <v>-0.30865712063129147</v>
      </c>
      <c r="I2756">
        <v>-0.35841400000000001</v>
      </c>
      <c r="J2756">
        <v>-0.43291099999999999</v>
      </c>
      <c r="K2756">
        <v>-0.28425099999999998</v>
      </c>
      <c r="L2756">
        <v>-3.0245000000000001E-2</v>
      </c>
      <c r="M2756" s="16">
        <f>Sinusoidal!I2764-Model!I2756</f>
        <v>9.2315317302182343E-3</v>
      </c>
      <c r="N2756" s="17">
        <f>Sinusoidal!J2764-Model!J2756</f>
        <v>3.1221129580893958E-3</v>
      </c>
      <c r="O2756" s="18">
        <f>Sinusoidal!K2764-Model!K2756</f>
        <v>-1.4591206312914995E-3</v>
      </c>
      <c r="P2756" s="18">
        <f>Sinusoidal!L2764-Model!L2756</f>
        <v>-1.5442151963980938E-3</v>
      </c>
    </row>
    <row r="2757" spans="1:16">
      <c r="A2757">
        <v>2458130.0624990002</v>
      </c>
      <c r="B2757" s="7">
        <f t="shared" si="45"/>
        <v>43111.562499000225</v>
      </c>
      <c r="C2757">
        <v>-0.37660700000000003</v>
      </c>
      <c r="D2757">
        <v>-0.15163199999999999</v>
      </c>
      <c r="E2757">
        <v>2.1028999999999999E-2</v>
      </c>
      <c r="F2757" s="16">
        <f>Sinusoidal!I2765-Model!C2757</f>
        <v>7.7786503742574509E-2</v>
      </c>
      <c r="G2757" s="17">
        <f>Sinusoidal!J2765-Model!D2757</f>
        <v>-0.26092229900644848</v>
      </c>
      <c r="H2757" s="18">
        <f>Sinusoidal!K2765-Model!E2757</f>
        <v>-0.30630905409050313</v>
      </c>
      <c r="I2757">
        <v>-0.30821599999999999</v>
      </c>
      <c r="J2757">
        <v>-0.41610000000000003</v>
      </c>
      <c r="K2757">
        <v>-0.28411599999999998</v>
      </c>
      <c r="L2757">
        <v>-3.4751999999999998E-2</v>
      </c>
      <c r="M2757" s="16">
        <f>Sinusoidal!I2765-Model!I2757</f>
        <v>9.3955037425744736E-3</v>
      </c>
      <c r="N2757" s="17">
        <f>Sinusoidal!J2765-Model!J2757</f>
        <v>3.5457009935515593E-3</v>
      </c>
      <c r="O2757" s="18">
        <f>Sinusoidal!K2765-Model!K2757</f>
        <v>-1.1640540905031305E-3</v>
      </c>
      <c r="P2757" s="18">
        <f>Sinusoidal!L2765-Model!L2757</f>
        <v>-1.5730613439169441E-3</v>
      </c>
    </row>
    <row r="2758" spans="1:16">
      <c r="A2758">
        <v>2458130.0659719999</v>
      </c>
      <c r="B2758" s="7">
        <f t="shared" si="45"/>
        <v>43111.565971999895</v>
      </c>
      <c r="C2758">
        <v>-0.33124399999999998</v>
      </c>
      <c r="D2758">
        <v>-0.15587100000000001</v>
      </c>
      <c r="E2758">
        <v>1.907E-2</v>
      </c>
      <c r="F2758" s="16">
        <f>Sinusoidal!I2766-Model!C2758</f>
        <v>8.3754085450447935E-2</v>
      </c>
      <c r="G2758" s="17">
        <f>Sinusoidal!J2766-Model!D2758</f>
        <v>-0.23811143960253064</v>
      </c>
      <c r="H2758" s="18">
        <f>Sinusoidal!K2766-Model!E2758</f>
        <v>-0.30299526842971564</v>
      </c>
      <c r="I2758">
        <v>-0.25701099999999999</v>
      </c>
      <c r="J2758">
        <v>-0.39792499999999997</v>
      </c>
      <c r="K2758">
        <v>-0.28306300000000001</v>
      </c>
      <c r="L2758">
        <v>-3.9148000000000002E-2</v>
      </c>
      <c r="M2758" s="16">
        <f>Sinusoidal!I2766-Model!I2758</f>
        <v>9.5210854504479414E-3</v>
      </c>
      <c r="N2758" s="17">
        <f>Sinusoidal!J2766-Model!J2758</f>
        <v>3.9425603974693191E-3</v>
      </c>
      <c r="O2758" s="18">
        <f>Sinusoidal!K2766-Model!K2758</f>
        <v>-8.6226842971565132E-4</v>
      </c>
      <c r="P2758" s="18">
        <f>Sinusoidal!L2766-Model!L2758</f>
        <v>-1.5951618647125979E-3</v>
      </c>
    </row>
    <row r="2759" spans="1:16">
      <c r="A2759">
        <v>2458130.0694439998</v>
      </c>
      <c r="B2759" s="7">
        <f t="shared" si="45"/>
        <v>43111.56944399979</v>
      </c>
      <c r="C2759">
        <v>-0.28465400000000002</v>
      </c>
      <c r="D2759">
        <v>-0.15962999999999999</v>
      </c>
      <c r="E2759">
        <v>1.7073999999999999E-2</v>
      </c>
      <c r="F2759" s="16">
        <f>Sinusoidal!I2767-Model!C2759</f>
        <v>8.9296891683719903E-2</v>
      </c>
      <c r="G2759" s="17">
        <f>Sinusoidal!J2767-Model!D2759</f>
        <v>-0.21450350845937483</v>
      </c>
      <c r="H2759" s="18">
        <f>Sinusoidal!K2767-Model!E2759</f>
        <v>-0.29872415510983114</v>
      </c>
      <c r="I2759">
        <v>-0.20496600000000001</v>
      </c>
      <c r="J2759">
        <v>-0.378442</v>
      </c>
      <c r="K2759">
        <v>-0.28109400000000001</v>
      </c>
      <c r="L2759">
        <v>-4.3417999999999998E-2</v>
      </c>
      <c r="M2759" s="16">
        <f>Sinusoidal!I2767-Model!I2759</f>
        <v>9.6088916837198945E-3</v>
      </c>
      <c r="N2759" s="17">
        <f>Sinusoidal!J2767-Model!J2759</f>
        <v>4.3084915406251811E-3</v>
      </c>
      <c r="O2759" s="18">
        <f>Sinusoidal!K2767-Model!K2759</f>
        <v>-5.561551098311468E-4</v>
      </c>
      <c r="P2759" s="18">
        <f>Sinusoidal!L2767-Model!L2759</f>
        <v>-1.611195736456926E-3</v>
      </c>
    </row>
    <row r="2760" spans="1:16">
      <c r="A2760">
        <v>2458130.0729160002</v>
      </c>
      <c r="B2760" s="7">
        <f t="shared" si="45"/>
        <v>43111.57291600015</v>
      </c>
      <c r="C2760">
        <v>-0.237007</v>
      </c>
      <c r="D2760">
        <v>-0.16288900000000001</v>
      </c>
      <c r="E2760">
        <v>1.5048000000000001E-2</v>
      </c>
      <c r="F2760" s="16">
        <f>Sinusoidal!I2768-Model!C2760</f>
        <v>9.4415936906855097E-2</v>
      </c>
      <c r="G2760" s="17">
        <f>Sinusoidal!J2768-Model!D2760</f>
        <v>-0.19018284476187014</v>
      </c>
      <c r="H2760" s="18">
        <f>Sinusoidal!K2768-Model!E2760</f>
        <v>-0.29351008878167956</v>
      </c>
      <c r="I2760">
        <v>-0.152251</v>
      </c>
      <c r="J2760">
        <v>-0.35771199999999997</v>
      </c>
      <c r="K2760">
        <v>-0.27821200000000001</v>
      </c>
      <c r="L2760">
        <v>-4.7549000000000001E-2</v>
      </c>
      <c r="M2760" s="16">
        <f>Sinusoidal!I2768-Model!I2760</f>
        <v>9.6599369068550989E-3</v>
      </c>
      <c r="N2760" s="17">
        <f>Sinusoidal!J2768-Model!J2760</f>
        <v>4.6401552381298283E-3</v>
      </c>
      <c r="O2760" s="18">
        <f>Sinusoidal!K2768-Model!K2760</f>
        <v>-2.5008878167953608E-4</v>
      </c>
      <c r="P2760" s="18">
        <f>Sinusoidal!L2768-Model!L2760</f>
        <v>-1.6202700233678355E-3</v>
      </c>
    </row>
    <row r="2761" spans="1:16">
      <c r="A2761">
        <v>2458130.076388</v>
      </c>
      <c r="B2761" s="7">
        <f t="shared" si="45"/>
        <v>43111.576388000045</v>
      </c>
      <c r="C2761">
        <v>-0.18847700000000001</v>
      </c>
      <c r="D2761">
        <v>-0.165633</v>
      </c>
      <c r="E2761">
        <v>1.2997999999999999E-2</v>
      </c>
      <c r="F2761" s="16">
        <f>Sinusoidal!I2769-Model!C2761</f>
        <v>9.9114182976115378E-2</v>
      </c>
      <c r="G2761" s="17">
        <f>Sinusoidal!J2769-Model!D2761</f>
        <v>-0.16523271869868925</v>
      </c>
      <c r="H2761" s="18">
        <f>Sinusoidal!K2769-Model!E2761</f>
        <v>-0.28736940338149985</v>
      </c>
      <c r="I2761">
        <v>-9.9035999999999999E-2</v>
      </c>
      <c r="J2761">
        <v>-0.33580199999999999</v>
      </c>
      <c r="K2761">
        <v>-0.27442699999999998</v>
      </c>
      <c r="L2761">
        <v>-5.1527000000000003E-2</v>
      </c>
      <c r="M2761" s="16">
        <f>Sinusoidal!I2769-Model!I2761</f>
        <v>9.6731829761153715E-3</v>
      </c>
      <c r="N2761" s="17">
        <f>Sinusoidal!J2769-Model!J2761</f>
        <v>4.9362813013107409E-3</v>
      </c>
      <c r="O2761" s="18">
        <f>Sinusoidal!K2769-Model!K2761</f>
        <v>5.559661850013109E-5</v>
      </c>
      <c r="P2761" s="18">
        <f>Sinusoidal!L2769-Model!L2761</f>
        <v>-1.6229649093880624E-3</v>
      </c>
    </row>
    <row r="2762" spans="1:16">
      <c r="A2762">
        <v>2458130.0798610002</v>
      </c>
      <c r="B2762" s="7">
        <f t="shared" si="45"/>
        <v>43111.57986100018</v>
      </c>
      <c r="C2762">
        <v>-0.13924</v>
      </c>
      <c r="D2762">
        <v>-0.167847</v>
      </c>
      <c r="E2762">
        <v>1.0928E-2</v>
      </c>
      <c r="F2762" s="16">
        <f>Sinusoidal!I2770-Model!C2762</f>
        <v>0.10339509354992729</v>
      </c>
      <c r="G2762" s="17">
        <f>Sinusoidal!J2770-Model!D2762</f>
        <v>-0.13974011016837021</v>
      </c>
      <c r="H2762" s="18">
        <f>Sinusoidal!K2770-Model!E2762</f>
        <v>-0.28031935863407281</v>
      </c>
      <c r="I2762">
        <v>-4.5494E-2</v>
      </c>
      <c r="J2762">
        <v>-0.312782</v>
      </c>
      <c r="K2762">
        <v>-0.26974799999999999</v>
      </c>
      <c r="L2762">
        <v>-5.534E-2</v>
      </c>
      <c r="M2762" s="16">
        <f>Sinusoidal!I2770-Model!I2762</f>
        <v>9.6490935499272956E-3</v>
      </c>
      <c r="N2762" s="17">
        <f>Sinusoidal!J2770-Model!J2762</f>
        <v>5.1948898316298009E-3</v>
      </c>
      <c r="O2762" s="18">
        <f>Sinusoidal!K2770-Model!K2762</f>
        <v>3.5664136592716833E-4</v>
      </c>
      <c r="P2762" s="18">
        <f>Sinusoidal!L2770-Model!L2762</f>
        <v>-1.6183771977512224E-3</v>
      </c>
    </row>
    <row r="2763" spans="1:16">
      <c r="A2763">
        <v>2458130.0833330001</v>
      </c>
      <c r="B2763" s="7">
        <f t="shared" si="45"/>
        <v>43111.583333000075</v>
      </c>
      <c r="C2763">
        <v>-8.9476E-2</v>
      </c>
      <c r="D2763">
        <v>-0.169518</v>
      </c>
      <c r="E2763">
        <v>8.8450000000000004E-3</v>
      </c>
      <c r="F2763" s="16">
        <f>Sinusoidal!I2771-Model!C2763</f>
        <v>0.10726519335556978</v>
      </c>
      <c r="G2763" s="17">
        <f>Sinusoidal!J2771-Model!D2763</f>
        <v>-0.1137934754605936</v>
      </c>
      <c r="H2763" s="18">
        <f>Sinusoidal!K2771-Model!E2763</f>
        <v>-0.27238309707208436</v>
      </c>
      <c r="I2763">
        <v>8.1989999999999997E-3</v>
      </c>
      <c r="J2763">
        <v>-0.28872599999999998</v>
      </c>
      <c r="K2763">
        <v>-0.26418799999999998</v>
      </c>
      <c r="L2763">
        <v>-5.8975E-2</v>
      </c>
      <c r="M2763" s="16">
        <f>Sinusoidal!I2771-Model!I2763</f>
        <v>9.5901933555697771E-3</v>
      </c>
      <c r="N2763" s="17">
        <f>Sinusoidal!J2771-Model!J2763</f>
        <v>5.4145245394063846E-3</v>
      </c>
      <c r="O2763" s="18">
        <f>Sinusoidal!K2771-Model!K2763</f>
        <v>6.4990292791561322E-4</v>
      </c>
      <c r="P2763" s="18">
        <f>Sinusoidal!L2771-Model!L2763</f>
        <v>-1.6071621359571714E-3</v>
      </c>
    </row>
    <row r="2764" spans="1:16">
      <c r="A2764">
        <v>2458130.086805</v>
      </c>
      <c r="B2764" s="7">
        <f t="shared" si="45"/>
        <v>43111.58680499997</v>
      </c>
      <c r="C2764">
        <v>-3.9364000000000003E-2</v>
      </c>
      <c r="D2764">
        <v>-0.17063200000000001</v>
      </c>
      <c r="E2764">
        <v>6.7549999999999997E-3</v>
      </c>
      <c r="F2764" s="16">
        <f>Sinusoidal!I2772-Model!C2764</f>
        <v>0.11072963049962142</v>
      </c>
      <c r="G2764" s="17">
        <f>Sinusoidal!J2772-Model!D2764</f>
        <v>-8.7485502668815884E-2</v>
      </c>
      <c r="H2764" s="18">
        <f>Sinusoidal!K2772-Model!E2764</f>
        <v>-0.26358559171100293</v>
      </c>
      <c r="I2764">
        <v>6.1870000000000001E-2</v>
      </c>
      <c r="J2764">
        <v>-0.26371</v>
      </c>
      <c r="K2764">
        <v>-0.25776500000000002</v>
      </c>
      <c r="L2764">
        <v>-6.2420999999999997E-2</v>
      </c>
      <c r="M2764" s="16">
        <f>Sinusoidal!I2772-Model!I2764</f>
        <v>9.4956304996214116E-3</v>
      </c>
      <c r="N2764" s="17">
        <f>Sinusoidal!J2772-Model!J2764</f>
        <v>5.5924973311841097E-3</v>
      </c>
      <c r="O2764" s="18">
        <f>Sinusoidal!K2772-Model!K2764</f>
        <v>9.3440828899710171E-4</v>
      </c>
      <c r="P2764" s="18">
        <f>Sinusoidal!L2772-Model!L2764</f>
        <v>-1.5885734306003776E-3</v>
      </c>
    </row>
    <row r="2765" spans="1:16">
      <c r="A2765">
        <v>2458130.0902769999</v>
      </c>
      <c r="B2765" s="7">
        <f t="shared" si="45"/>
        <v>43111.590276999865</v>
      </c>
      <c r="C2765">
        <v>1.0916E-2</v>
      </c>
      <c r="D2765">
        <v>-0.171178</v>
      </c>
      <c r="E2765">
        <v>4.6629999999999996E-3</v>
      </c>
      <c r="F2765" s="16">
        <f>Sinusoidal!I2773-Model!C2765</f>
        <v>0.11379473999880207</v>
      </c>
      <c r="G2765" s="17">
        <f>Sinusoidal!J2773-Model!D2765</f>
        <v>-6.0908856627372443E-2</v>
      </c>
      <c r="H2765" s="18">
        <f>Sinusoidal!K2773-Model!E2765</f>
        <v>-0.25395358454914846</v>
      </c>
      <c r="I2765">
        <v>0.115343</v>
      </c>
      <c r="J2765">
        <v>-0.237817</v>
      </c>
      <c r="K2765">
        <v>-0.25049700000000003</v>
      </c>
      <c r="L2765">
        <v>-6.5666000000000002E-2</v>
      </c>
      <c r="M2765" s="16">
        <f>Sinusoidal!I2773-Model!I2765</f>
        <v>9.3677399988020688E-3</v>
      </c>
      <c r="N2765" s="17">
        <f>Sinusoidal!J2773-Model!J2765</f>
        <v>5.7301433726275608E-3</v>
      </c>
      <c r="O2765" s="18">
        <f>Sinusoidal!K2773-Model!K2765</f>
        <v>1.2064154508515668E-3</v>
      </c>
      <c r="P2765" s="18">
        <f>Sinusoidal!L2773-Model!L2765</f>
        <v>-1.5635013222995153E-3</v>
      </c>
    </row>
    <row r="2766" spans="1:16">
      <c r="A2766">
        <v>2458130.0937490002</v>
      </c>
      <c r="B2766" s="7">
        <f t="shared" si="45"/>
        <v>43111.593749000225</v>
      </c>
      <c r="C2766">
        <v>6.1185000000000003E-2</v>
      </c>
      <c r="D2766">
        <v>-0.17114799999999999</v>
      </c>
      <c r="E2766">
        <v>2.5760000000000002E-3</v>
      </c>
      <c r="F2766" s="16">
        <f>Sinusoidal!I2774-Model!C2766</f>
        <v>0.11646660670538268</v>
      </c>
      <c r="G2766" s="17">
        <f>Sinusoidal!J2774-Model!D2766</f>
        <v>-3.4155914199446913E-2</v>
      </c>
      <c r="H2766" s="18">
        <f>Sinusoidal!K2774-Model!E2766</f>
        <v>-0.24351851609221151</v>
      </c>
      <c r="I2766">
        <v>0.16844500000000001</v>
      </c>
      <c r="J2766">
        <v>-0.21112900000000001</v>
      </c>
      <c r="K2766">
        <v>-0.24240700000000001</v>
      </c>
      <c r="L2766">
        <v>-6.8699999999999997E-2</v>
      </c>
      <c r="M2766" s="16">
        <f>Sinusoidal!I2774-Model!I2766</f>
        <v>9.206606705382675E-3</v>
      </c>
      <c r="N2766" s="17">
        <f>Sinusoidal!J2774-Model!J2766</f>
        <v>5.8250858005531037E-3</v>
      </c>
      <c r="O2766" s="18">
        <f>Sinusoidal!K2774-Model!K2766</f>
        <v>1.4644839077884997E-3</v>
      </c>
      <c r="P2766" s="18">
        <f>Sinusoidal!L2774-Model!L2766</f>
        <v>-1.5315085973662823E-3</v>
      </c>
    </row>
    <row r="2767" spans="1:16">
      <c r="A2767">
        <v>2458130.0972219999</v>
      </c>
      <c r="B2767" s="7">
        <f t="shared" si="45"/>
        <v>43111.597221999895</v>
      </c>
      <c r="C2767">
        <v>0.111264</v>
      </c>
      <c r="D2767">
        <v>-0.17053299999999999</v>
      </c>
      <c r="E2767">
        <v>5.0000000000000001E-4</v>
      </c>
      <c r="F2767" s="16">
        <f>Sinusoidal!I2775-Model!C2767</f>
        <v>0.11875262580162013</v>
      </c>
      <c r="G2767" s="17">
        <f>Sinusoidal!J2775-Model!D2767</f>
        <v>-7.3224907743575374E-3</v>
      </c>
      <c r="H2767" s="18">
        <f>Sinusoidal!K2775-Model!E2767</f>
        <v>-0.23231344613076929</v>
      </c>
      <c r="I2767">
        <v>0.221002</v>
      </c>
      <c r="J2767">
        <v>-0.18373400000000001</v>
      </c>
      <c r="K2767">
        <v>-0.233519</v>
      </c>
      <c r="L2767">
        <v>-7.1512000000000006E-2</v>
      </c>
      <c r="M2767" s="16">
        <f>Sinusoidal!I2775-Model!I2767</f>
        <v>9.0146258016201297E-3</v>
      </c>
      <c r="N2767" s="17">
        <f>Sinusoidal!J2775-Model!J2767</f>
        <v>5.8785092256424809E-3</v>
      </c>
      <c r="O2767" s="18">
        <f>Sinusoidal!K2775-Model!K2767</f>
        <v>1.7055538692307137E-3</v>
      </c>
      <c r="P2767" s="18">
        <f>Sinusoidal!L2775-Model!L2767</f>
        <v>-1.493864419428878E-3</v>
      </c>
    </row>
    <row r="2768" spans="1:16">
      <c r="A2768">
        <v>2458130.1006939998</v>
      </c>
      <c r="B2768" s="7">
        <f t="shared" si="45"/>
        <v>43111.60069399979</v>
      </c>
      <c r="C2768">
        <v>0.16097700000000001</v>
      </c>
      <c r="D2768">
        <v>-0.16932900000000001</v>
      </c>
      <c r="E2768">
        <v>-1.5590000000000001E-3</v>
      </c>
      <c r="F2768" s="16">
        <f>Sinusoidal!I2776-Model!C2768</f>
        <v>0.12065905904722898</v>
      </c>
      <c r="G2768" s="17">
        <f>Sinusoidal!J2776-Model!D2768</f>
        <v>1.9498441139697897E-2</v>
      </c>
      <c r="H2768" s="18">
        <f>Sinusoidal!K2776-Model!E2768</f>
        <v>-0.22037396602748099</v>
      </c>
      <c r="I2768">
        <v>0.272845</v>
      </c>
      <c r="J2768">
        <v>-0.155721</v>
      </c>
      <c r="K2768">
        <v>-0.22386200000000001</v>
      </c>
      <c r="L2768">
        <v>-7.4093999999999993E-2</v>
      </c>
      <c r="M2768" s="16">
        <f>Sinusoidal!I2776-Model!I2768</f>
        <v>8.7910590472289885E-3</v>
      </c>
      <c r="N2768" s="17">
        <f>Sinusoidal!J2776-Model!J2768</f>
        <v>5.8904411396978884E-3</v>
      </c>
      <c r="O2768" s="18">
        <f>Sinusoidal!K2776-Model!K2768</f>
        <v>1.9290339725190064E-3</v>
      </c>
      <c r="P2768" s="18">
        <f>Sinusoidal!L2776-Model!L2768</f>
        <v>-1.4495758713972268E-3</v>
      </c>
    </row>
    <row r="2769" spans="1:16">
      <c r="A2769">
        <v>2458130.1041660002</v>
      </c>
      <c r="B2769" s="7">
        <f t="shared" si="45"/>
        <v>43111.60416600015</v>
      </c>
      <c r="C2769">
        <v>0.210149</v>
      </c>
      <c r="D2769">
        <v>-0.16753100000000001</v>
      </c>
      <c r="E2769">
        <v>-3.5950000000000001E-3</v>
      </c>
      <c r="F2769" s="16">
        <f>Sinusoidal!I2777-Model!C2769</f>
        <v>0.12219358497618268</v>
      </c>
      <c r="G2769" s="17">
        <f>Sinusoidal!J2777-Model!D2769</f>
        <v>4.6211040314943649E-2</v>
      </c>
      <c r="H2769" s="18">
        <f>Sinusoidal!K2777-Model!E2769</f>
        <v>-0.20773810279837432</v>
      </c>
      <c r="I2769">
        <v>0.32380199999999998</v>
      </c>
      <c r="J2769">
        <v>-0.12718199999999999</v>
      </c>
      <c r="K2769">
        <v>-0.21346499999999999</v>
      </c>
      <c r="L2769">
        <v>-7.6437000000000005E-2</v>
      </c>
      <c r="M2769" s="16">
        <f>Sinusoidal!I2777-Model!I2769</f>
        <v>8.540584976182708E-3</v>
      </c>
      <c r="N2769" s="17">
        <f>Sinusoidal!J2777-Model!J2769</f>
        <v>5.8620403149436257E-3</v>
      </c>
      <c r="O2769" s="18">
        <f>Sinusoidal!K2777-Model!K2769</f>
        <v>2.1318972016256821E-3</v>
      </c>
      <c r="P2769" s="18">
        <f>Sinusoidal!L2777-Model!L2769</f>
        <v>-1.3994171054886595E-3</v>
      </c>
    </row>
    <row r="2770" spans="1:16">
      <c r="A2770">
        <v>2458130.107638</v>
      </c>
      <c r="B2770" s="7">
        <f t="shared" si="45"/>
        <v>43111.607638000045</v>
      </c>
      <c r="C2770">
        <v>0.258608</v>
      </c>
      <c r="D2770">
        <v>-0.16513800000000001</v>
      </c>
      <c r="E2770">
        <v>-5.6020000000000002E-3</v>
      </c>
      <c r="F2770" s="16">
        <f>Sinusoidal!I2778-Model!C2770</f>
        <v>0.12336384125968414</v>
      </c>
      <c r="G2770" s="17">
        <f>Sinusoidal!J2778-Model!D2770</f>
        <v>7.2721891260671273E-2</v>
      </c>
      <c r="H2770" s="18">
        <f>Sinusoidal!K2778-Model!E2770</f>
        <v>-0.1944462152991063</v>
      </c>
      <c r="I2770">
        <v>0.37370999999999999</v>
      </c>
      <c r="J2770">
        <v>-9.8211000000000007E-2</v>
      </c>
      <c r="K2770">
        <v>-0.20236100000000001</v>
      </c>
      <c r="L2770">
        <v>-7.8533000000000006E-2</v>
      </c>
      <c r="M2770" s="16">
        <f>Sinusoidal!I2778-Model!I2770</f>
        <v>8.2618412596841551E-3</v>
      </c>
      <c r="N2770" s="17">
        <f>Sinusoidal!J2778-Model!J2770</f>
        <v>5.7948912606712727E-3</v>
      </c>
      <c r="O2770" s="18">
        <f>Sinusoidal!K2778-Model!K2770</f>
        <v>2.3127847008937163E-3</v>
      </c>
      <c r="P2770" s="18">
        <f>Sinusoidal!L2778-Model!L2770</f>
        <v>-1.3439560068443657E-3</v>
      </c>
    </row>
    <row r="2771" spans="1:16">
      <c r="A2771">
        <v>2458130.1111110002</v>
      </c>
      <c r="B2771" s="7">
        <f t="shared" si="45"/>
        <v>43111.61111100018</v>
      </c>
      <c r="C2771">
        <v>0.30618600000000001</v>
      </c>
      <c r="D2771">
        <v>-0.16214999999999999</v>
      </c>
      <c r="E2771">
        <v>-7.5729999999999999E-3</v>
      </c>
      <c r="F2771" s="16">
        <f>Sinusoidal!I2779-Model!C2771</f>
        <v>0.12417695747751084</v>
      </c>
      <c r="G2771" s="17">
        <f>Sinusoidal!J2779-Model!D2771</f>
        <v>9.8937303782912878E-2</v>
      </c>
      <c r="H2771" s="18">
        <f>Sinusoidal!K2779-Model!E2771</f>
        <v>-0.18054188285264322</v>
      </c>
      <c r="I2771">
        <v>0.42240499999999997</v>
      </c>
      <c r="J2771">
        <v>-6.8903000000000006E-2</v>
      </c>
      <c r="K2771">
        <v>-0.190585</v>
      </c>
      <c r="L2771">
        <v>-8.0374000000000001E-2</v>
      </c>
      <c r="M2771" s="16">
        <f>Sinusoidal!I2779-Model!I2771</f>
        <v>7.9579574775108797E-3</v>
      </c>
      <c r="N2771" s="17">
        <f>Sinusoidal!J2779-Model!J2771</f>
        <v>5.690303782912895E-3</v>
      </c>
      <c r="O2771" s="18">
        <f>Sinusoidal!K2779-Model!K2771</f>
        <v>2.4701171473567873E-3</v>
      </c>
      <c r="P2771" s="18">
        <f>Sinusoidal!L2779-Model!L2771</f>
        <v>-1.2845782843158571E-3</v>
      </c>
    </row>
    <row r="2772" spans="1:16">
      <c r="A2772">
        <v>2458130.1145830001</v>
      </c>
      <c r="B2772" s="7">
        <f t="shared" si="45"/>
        <v>43111.614583000075</v>
      </c>
      <c r="C2772">
        <v>0.352719</v>
      </c>
      <c r="D2772">
        <v>-0.15856999999999999</v>
      </c>
      <c r="E2772">
        <v>-9.5029999999999993E-3</v>
      </c>
      <c r="F2772" s="16">
        <f>Sinusoidal!I2780-Model!C2772</f>
        <v>0.12464007657016341</v>
      </c>
      <c r="G2772" s="17">
        <f>Sinusoidal!J2780-Model!D2772</f>
        <v>0.1247656166757775</v>
      </c>
      <c r="H2772" s="18">
        <f>Sinusoidal!K2780-Model!E2772</f>
        <v>-0.16606878667950412</v>
      </c>
      <c r="I2772">
        <v>0.46972799999999998</v>
      </c>
      <c r="J2772">
        <v>-3.9355000000000001E-2</v>
      </c>
      <c r="K2772">
        <v>-0.178176</v>
      </c>
      <c r="L2772">
        <v>-8.1955E-2</v>
      </c>
      <c r="M2772" s="16">
        <f>Sinusoidal!I2780-Model!I2772</f>
        <v>7.6310765701634309E-3</v>
      </c>
      <c r="N2772" s="17">
        <f>Sinusoidal!J2780-Model!J2772</f>
        <v>5.5506166757775116E-3</v>
      </c>
      <c r="O2772" s="18">
        <f>Sinusoidal!K2780-Model!K2772</f>
        <v>2.604213320495874E-3</v>
      </c>
      <c r="P2772" s="18">
        <f>Sinusoidal!L2780-Model!L2772</f>
        <v>-1.2205089103066447E-3</v>
      </c>
    </row>
    <row r="2773" spans="1:16">
      <c r="A2773">
        <v>2458130.118055</v>
      </c>
      <c r="B2773" s="7">
        <f t="shared" si="45"/>
        <v>43111.61805499997</v>
      </c>
      <c r="C2773">
        <v>0.39804800000000001</v>
      </c>
      <c r="D2773">
        <v>-0.15440400000000001</v>
      </c>
      <c r="E2773">
        <v>-1.1384999999999999E-2</v>
      </c>
      <c r="F2773" s="16">
        <f>Sinusoidal!I2781-Model!C2773</f>
        <v>0.12475986328232253</v>
      </c>
      <c r="G2773" s="17">
        <f>Sinusoidal!J2781-Model!D2773</f>
        <v>0.15011750456049902</v>
      </c>
      <c r="H2773" s="18">
        <f>Sinusoidal!K2781-Model!E2773</f>
        <v>-0.15107458451473005</v>
      </c>
      <c r="I2773">
        <v>0.51552600000000004</v>
      </c>
      <c r="J2773">
        <v>-9.6629999999999997E-3</v>
      </c>
      <c r="K2773">
        <v>-0.16517200000000001</v>
      </c>
      <c r="L2773">
        <v>-8.3269999999999997E-2</v>
      </c>
      <c r="M2773" s="16">
        <f>Sinusoidal!I2781-Model!I2773</f>
        <v>7.2818632823224982E-3</v>
      </c>
      <c r="N2773" s="17">
        <f>Sinusoidal!J2781-Model!J2773</f>
        <v>5.3765045604989986E-3</v>
      </c>
      <c r="O2773" s="18">
        <f>Sinusoidal!K2781-Model!K2773</f>
        <v>2.7124154852699589E-3</v>
      </c>
      <c r="P2773" s="18">
        <f>Sinusoidal!L2781-Model!L2773</f>
        <v>-1.1528308402038306E-3</v>
      </c>
    </row>
    <row r="2774" spans="1:16">
      <c r="A2774">
        <v>2458130.1215269999</v>
      </c>
      <c r="B2774" s="7">
        <f t="shared" si="45"/>
        <v>43111.621526999865</v>
      </c>
      <c r="C2774">
        <v>0.44201800000000002</v>
      </c>
      <c r="D2774">
        <v>-0.14965899999999999</v>
      </c>
      <c r="E2774">
        <v>-1.3214E-2</v>
      </c>
      <c r="F2774" s="16">
        <f>Sinusoidal!I2782-Model!C2774</f>
        <v>0.12454399794875437</v>
      </c>
      <c r="G2774" s="17">
        <f>Sinusoidal!J2782-Model!D2774</f>
        <v>0.17490428687712928</v>
      </c>
      <c r="H2774" s="18">
        <f>Sinusoidal!K2782-Model!E2774</f>
        <v>-0.13560677881819144</v>
      </c>
      <c r="I2774">
        <v>0.55964899999999995</v>
      </c>
      <c r="J2774">
        <v>2.0072E-2</v>
      </c>
      <c r="K2774">
        <v>-0.151617</v>
      </c>
      <c r="L2774">
        <v>-8.4314E-2</v>
      </c>
      <c r="M2774" s="16">
        <f>Sinusoidal!I2782-Model!I2774</f>
        <v>6.9129979487544402E-3</v>
      </c>
      <c r="N2774" s="17">
        <f>Sinusoidal!J2782-Model!J2774</f>
        <v>5.1732868771292816E-3</v>
      </c>
      <c r="O2774" s="18">
        <f>Sinusoidal!K2782-Model!K2774</f>
        <v>2.7962211818085558E-3</v>
      </c>
      <c r="P2774" s="18">
        <f>Sinusoidal!L2782-Model!L2774</f>
        <v>-1.0825009506933436E-3</v>
      </c>
    </row>
    <row r="2775" spans="1:16">
      <c r="A2775">
        <v>2458130.1249990002</v>
      </c>
      <c r="B2775" s="7">
        <f t="shared" si="45"/>
        <v>43111.624999000225</v>
      </c>
      <c r="C2775">
        <v>0.48448000000000002</v>
      </c>
      <c r="D2775">
        <v>-0.144347</v>
      </c>
      <c r="E2775">
        <v>-1.4982000000000001E-2</v>
      </c>
      <c r="F2775" s="16">
        <f>Sinusoidal!I2783-Model!C2775</f>
        <v>0.12399965402281388</v>
      </c>
      <c r="G2775" s="17">
        <f>Sinusoidal!J2783-Model!D2775</f>
        <v>0.19904223802775123</v>
      </c>
      <c r="H2775" s="18">
        <f>Sinusoidal!K2783-Model!E2775</f>
        <v>-0.11971757900522897</v>
      </c>
      <c r="I2775">
        <v>0.60195500000000002</v>
      </c>
      <c r="J2775">
        <v>4.9752999999999999E-2</v>
      </c>
      <c r="K2775">
        <v>-0.13755400000000001</v>
      </c>
      <c r="L2775">
        <v>-8.5084000000000007E-2</v>
      </c>
      <c r="M2775" s="16">
        <f>Sinusoidal!I2783-Model!I2775</f>
        <v>6.5246540228138805E-3</v>
      </c>
      <c r="N2775" s="17">
        <f>Sinusoidal!J2783-Model!J2775</f>
        <v>4.9422380277512404E-3</v>
      </c>
      <c r="O2775" s="18">
        <f>Sinusoidal!K2783-Model!K2775</f>
        <v>2.8544209947710397E-3</v>
      </c>
      <c r="P2775" s="18">
        <f>Sinusoidal!L2783-Model!L2775</f>
        <v>-1.0093631453196861E-3</v>
      </c>
    </row>
    <row r="2776" spans="1:16">
      <c r="A2776">
        <v>2458130.1284719999</v>
      </c>
      <c r="B2776" s="7">
        <f t="shared" si="45"/>
        <v>43111.628471999895</v>
      </c>
      <c r="C2776">
        <v>0.52529099999999995</v>
      </c>
      <c r="D2776">
        <v>-0.13847899999999999</v>
      </c>
      <c r="E2776">
        <v>-1.6685999999999999E-2</v>
      </c>
      <c r="F2776" s="16">
        <f>Sinusoidal!I2784-Model!C2776</f>
        <v>0.12313395779908076</v>
      </c>
      <c r="G2776" s="17">
        <f>Sinusoidal!J2784-Model!D2776</f>
        <v>0.22244689766553238</v>
      </c>
      <c r="H2776" s="18">
        <f>Sinusoidal!K2784-Model!E2776</f>
        <v>-0.10345575814435917</v>
      </c>
      <c r="I2776">
        <v>0.64230399999999999</v>
      </c>
      <c r="J2776">
        <v>7.9281000000000004E-2</v>
      </c>
      <c r="K2776">
        <v>-0.123029</v>
      </c>
      <c r="L2776">
        <v>-8.5577E-2</v>
      </c>
      <c r="M2776" s="16">
        <f>Sinusoidal!I2784-Model!I2776</f>
        <v>6.1209577990807285E-3</v>
      </c>
      <c r="N2776" s="17">
        <f>Sinusoidal!J2784-Model!J2776</f>
        <v>4.6868976655324024E-3</v>
      </c>
      <c r="O2776" s="18">
        <f>Sinusoidal!K2784-Model!K2776</f>
        <v>2.8872418556408347E-3</v>
      </c>
      <c r="P2776" s="18">
        <f>Sinusoidal!L2784-Model!L2776</f>
        <v>-9.3415858479109493E-4</v>
      </c>
    </row>
    <row r="2777" spans="1:16">
      <c r="A2777">
        <v>2458130.1319439998</v>
      </c>
      <c r="B2777" s="7">
        <f t="shared" si="45"/>
        <v>43111.63194399979</v>
      </c>
      <c r="C2777">
        <v>0.56431500000000001</v>
      </c>
      <c r="D2777">
        <v>-0.13207199999999999</v>
      </c>
      <c r="E2777">
        <v>-1.8318000000000001E-2</v>
      </c>
      <c r="F2777" s="16">
        <f>Sinusoidal!I2785-Model!C2777</f>
        <v>0.12195342884021698</v>
      </c>
      <c r="G2777" s="17">
        <f>Sinusoidal!J2785-Model!D2777</f>
        <v>0.24504038012398299</v>
      </c>
      <c r="H2777" s="18">
        <f>Sinusoidal!K2785-Model!E2777</f>
        <v>-8.6876504586490808E-2</v>
      </c>
      <c r="I2777">
        <v>0.680566</v>
      </c>
      <c r="J2777">
        <v>0.108559</v>
      </c>
      <c r="K2777">
        <v>-0.108089</v>
      </c>
      <c r="L2777">
        <v>-8.5790000000000005E-2</v>
      </c>
      <c r="M2777" s="16">
        <f>Sinusoidal!I2785-Model!I2777</f>
        <v>5.7024288402169887E-3</v>
      </c>
      <c r="N2777" s="17">
        <f>Sinusoidal!J2785-Model!J2777</f>
        <v>4.4093801239829811E-3</v>
      </c>
      <c r="O2777" s="18">
        <f>Sinusoidal!K2785-Model!K2777</f>
        <v>2.894495413509196E-3</v>
      </c>
      <c r="P2777" s="18">
        <f>Sinusoidal!L2785-Model!L2777</f>
        <v>-8.5853300887904493E-4</v>
      </c>
    </row>
    <row r="2778" spans="1:16">
      <c r="A2778">
        <v>2458130.1354160002</v>
      </c>
      <c r="B2778" s="7">
        <f t="shared" si="45"/>
        <v>43111.63541600015</v>
      </c>
      <c r="C2778">
        <v>0.60142200000000001</v>
      </c>
      <c r="D2778">
        <v>-0.12514400000000001</v>
      </c>
      <c r="E2778">
        <v>-1.9872999999999998E-2</v>
      </c>
      <c r="F2778" s="16">
        <f>Sinusoidal!I2786-Model!C2778</f>
        <v>0.12046539968059966</v>
      </c>
      <c r="G2778" s="17">
        <f>Sinusoidal!J2786-Model!D2778</f>
        <v>0.26674668198356566</v>
      </c>
      <c r="H2778" s="18">
        <f>Sinusoidal!K2786-Model!E2778</f>
        <v>-7.0033269006509913E-2</v>
      </c>
      <c r="I2778">
        <v>0.71661699999999995</v>
      </c>
      <c r="J2778">
        <v>0.137488</v>
      </c>
      <c r="K2778">
        <v>-9.2784000000000005E-2</v>
      </c>
      <c r="L2778">
        <v>-8.5722999999999994E-2</v>
      </c>
      <c r="M2778" s="16">
        <f>Sinusoidal!I2786-Model!I2778</f>
        <v>5.2703996805997244E-3</v>
      </c>
      <c r="N2778" s="17">
        <f>Sinusoidal!J2786-Model!J2778</f>
        <v>4.1146819835656823E-3</v>
      </c>
      <c r="O2778" s="18">
        <f>Sinusoidal!K2786-Model!K2778</f>
        <v>2.8777309934900908E-3</v>
      </c>
      <c r="P2778" s="18">
        <f>Sinusoidal!L2786-Model!L2778</f>
        <v>-7.8204112617709376E-4</v>
      </c>
    </row>
    <row r="2779" spans="1:16">
      <c r="A2779">
        <v>2458130.138888</v>
      </c>
      <c r="B2779" s="7">
        <f t="shared" si="45"/>
        <v>43111.638888000045</v>
      </c>
      <c r="C2779">
        <v>0.63648899999999997</v>
      </c>
      <c r="D2779">
        <v>-0.117715</v>
      </c>
      <c r="E2779">
        <v>-2.1344999999999999E-2</v>
      </c>
      <c r="F2779" s="16">
        <f>Sinusoidal!I2787-Model!C2779</f>
        <v>0.11867741344580418</v>
      </c>
      <c r="G2779" s="17">
        <f>Sinusoidal!J2787-Model!D2779</f>
        <v>0.28749298677833462</v>
      </c>
      <c r="H2779" s="18">
        <f>Sinusoidal!K2787-Model!E2779</f>
        <v>-5.2981607353223603E-2</v>
      </c>
      <c r="I2779">
        <v>0.75034000000000001</v>
      </c>
      <c r="J2779">
        <v>0.16597200000000001</v>
      </c>
      <c r="K2779">
        <v>-7.7163999999999996E-2</v>
      </c>
      <c r="L2779">
        <v>-8.5375000000000006E-2</v>
      </c>
      <c r="M2779" s="16">
        <f>Sinusoidal!I2787-Model!I2779</f>
        <v>4.8264134458041452E-3</v>
      </c>
      <c r="N2779" s="17">
        <f>Sinusoidal!J2787-Model!J2779</f>
        <v>3.8059867783346024E-3</v>
      </c>
      <c r="O2779" s="18">
        <f>Sinusoidal!K2787-Model!K2779</f>
        <v>2.8373926467763905E-3</v>
      </c>
      <c r="P2779" s="18">
        <f>Sinusoidal!L2787-Model!L2779</f>
        <v>-7.0614805748719922E-4</v>
      </c>
    </row>
    <row r="2780" spans="1:16">
      <c r="A2780">
        <v>2458130.1423610002</v>
      </c>
      <c r="B2780" s="7">
        <f t="shared" si="45"/>
        <v>43111.64236100018</v>
      </c>
      <c r="C2780">
        <v>0.66940200000000005</v>
      </c>
      <c r="D2780">
        <v>-0.109809</v>
      </c>
      <c r="E2780">
        <v>-2.273E-2</v>
      </c>
      <c r="F2780" s="16">
        <f>Sinusoidal!I2788-Model!C2780</f>
        <v>0.11659559809965836</v>
      </c>
      <c r="G2780" s="17">
        <f>Sinusoidal!J2788-Model!D2780</f>
        <v>0.30721196585536098</v>
      </c>
      <c r="H2780" s="18">
        <f>Sinusoidal!K2788-Model!E2780</f>
        <v>-3.5776020216501135E-2</v>
      </c>
      <c r="I2780">
        <v>0.78162399999999999</v>
      </c>
      <c r="J2780">
        <v>0.19391700000000001</v>
      </c>
      <c r="K2780">
        <v>-6.1281000000000002E-2</v>
      </c>
      <c r="L2780">
        <v>-8.4747000000000003E-2</v>
      </c>
      <c r="M2780" s="16">
        <f>Sinusoidal!I2788-Model!I2780</f>
        <v>4.3735980996584267E-3</v>
      </c>
      <c r="N2780" s="17">
        <f>Sinusoidal!J2788-Model!J2780</f>
        <v>3.485965855360984E-3</v>
      </c>
      <c r="O2780" s="18">
        <f>Sinusoidal!K2788-Model!K2780</f>
        <v>2.7749797834988668E-3</v>
      </c>
      <c r="P2780" s="18">
        <f>Sinusoidal!L2788-Model!L2780</f>
        <v>-6.3122782815643041E-4</v>
      </c>
    </row>
    <row r="2781" spans="1:16">
      <c r="A2781">
        <v>2458130.1458330001</v>
      </c>
      <c r="B2781" s="7">
        <f t="shared" si="45"/>
        <v>43111.645833000075</v>
      </c>
      <c r="C2781">
        <v>0.70005499999999998</v>
      </c>
      <c r="D2781">
        <v>-0.101451</v>
      </c>
      <c r="E2781">
        <v>-2.4021000000000001E-2</v>
      </c>
      <c r="F2781" s="16">
        <f>Sinusoidal!I2789-Model!C2781</f>
        <v>0.1142260161052</v>
      </c>
      <c r="G2781" s="17">
        <f>Sinusoidal!J2789-Model!D2781</f>
        <v>0.32583907441127113</v>
      </c>
      <c r="H2781" s="18">
        <f>Sinusoidal!K2789-Model!E2781</f>
        <v>-1.847478913253707E-2</v>
      </c>
      <c r="I2781">
        <v>0.81036799999999998</v>
      </c>
      <c r="J2781">
        <v>0.22122900000000001</v>
      </c>
      <c r="K2781">
        <v>-4.5186999999999998E-2</v>
      </c>
      <c r="L2781">
        <v>-8.3840999999999999E-2</v>
      </c>
      <c r="M2781" s="16">
        <f>Sinusoidal!I2789-Model!I2781</f>
        <v>3.9130161052000068E-3</v>
      </c>
      <c r="N2781" s="17">
        <f>Sinusoidal!J2789-Model!J2781</f>
        <v>3.15907441127114E-3</v>
      </c>
      <c r="O2781" s="18">
        <f>Sinusoidal!K2789-Model!K2781</f>
        <v>2.6912108674629273E-3</v>
      </c>
      <c r="P2781" s="18">
        <f>Sinusoidal!L2789-Model!L2781</f>
        <v>-5.5755891425339488E-4</v>
      </c>
    </row>
    <row r="2782" spans="1:16">
      <c r="A2782">
        <v>2458130.149305</v>
      </c>
      <c r="B2782" s="7">
        <f t="shared" si="45"/>
        <v>43111.64930499997</v>
      </c>
      <c r="C2782">
        <v>0.728348</v>
      </c>
      <c r="D2782">
        <v>-9.2671000000000003E-2</v>
      </c>
      <c r="E2782">
        <v>-2.5215000000000001E-2</v>
      </c>
      <c r="F2782" s="16">
        <f>Sinusoidal!I2790-Model!C2782</f>
        <v>0.1115769883666452</v>
      </c>
      <c r="G2782" s="17">
        <f>Sinusoidal!J2790-Model!D2782</f>
        <v>0.34331684174674659</v>
      </c>
      <c r="H2782" s="18">
        <f>Sinusoidal!K2790-Model!E2782</f>
        <v>-1.1328103576046106E-3</v>
      </c>
      <c r="I2782">
        <v>0.83648</v>
      </c>
      <c r="J2782">
        <v>0.24781800000000001</v>
      </c>
      <c r="K2782">
        <v>-2.8936E-2</v>
      </c>
      <c r="L2782">
        <v>-8.2658999999999996E-2</v>
      </c>
      <c r="M2782" s="16">
        <f>Sinusoidal!I2790-Model!I2782</f>
        <v>3.4449883666451964E-3</v>
      </c>
      <c r="N2782" s="17">
        <f>Sinusoidal!J2790-Model!J2782</f>
        <v>2.8278417467465788E-3</v>
      </c>
      <c r="O2782" s="18">
        <f>Sinusoidal!K2790-Model!K2782</f>
        <v>2.588189642395388E-3</v>
      </c>
      <c r="P2782" s="18">
        <f>Sinusoidal!L2790-Model!L2782</f>
        <v>-4.8631685701515381E-4</v>
      </c>
    </row>
    <row r="2783" spans="1:16">
      <c r="A2783">
        <v>2458130.1527769999</v>
      </c>
      <c r="B2783" s="7">
        <f t="shared" si="45"/>
        <v>43111.652776999865</v>
      </c>
      <c r="C2783">
        <v>0.75419199999999997</v>
      </c>
      <c r="D2783">
        <v>-8.3497000000000002E-2</v>
      </c>
      <c r="E2783">
        <v>-2.6306E-2</v>
      </c>
      <c r="F2783" s="16">
        <f>Sinusoidal!I2791-Model!C2783</f>
        <v>0.10865439140192856</v>
      </c>
      <c r="G2783" s="17">
        <f>Sinusoidal!J2791-Model!D2783</f>
        <v>0.35958815479779316</v>
      </c>
      <c r="H2783" s="18">
        <f>Sinusoidal!K2791-Model!E2783</f>
        <v>1.6191573350693329E-2</v>
      </c>
      <c r="I2783">
        <v>0.85987400000000003</v>
      </c>
      <c r="J2783">
        <v>0.27359499999999998</v>
      </c>
      <c r="K2783">
        <v>-1.2581999999999999E-2</v>
      </c>
      <c r="L2783">
        <v>-8.1203999999999998E-2</v>
      </c>
      <c r="M2783" s="16">
        <f>Sinusoidal!I2791-Model!I2783</f>
        <v>2.9723914019285091E-3</v>
      </c>
      <c r="N2783" s="17">
        <f>Sinusoidal!J2791-Model!J2783</f>
        <v>2.496154797793193E-3</v>
      </c>
      <c r="O2783" s="18">
        <f>Sinusoidal!K2791-Model!K2783</f>
        <v>2.467573350693331E-3</v>
      </c>
      <c r="P2783" s="18">
        <f>Sinusoidal!L2791-Model!L2783</f>
        <v>-4.1856396951076014E-4</v>
      </c>
    </row>
    <row r="2784" spans="1:16">
      <c r="A2784">
        <v>2458130.1562490002</v>
      </c>
      <c r="B2784" s="7">
        <f t="shared" si="45"/>
        <v>43111.656249000225</v>
      </c>
      <c r="C2784">
        <v>0.77750600000000003</v>
      </c>
      <c r="D2784">
        <v>-7.3964000000000002E-2</v>
      </c>
      <c r="E2784">
        <v>-2.7290999999999999E-2</v>
      </c>
      <c r="F2784" s="16">
        <f>Sinusoidal!I2792-Model!C2784</f>
        <v>0.10546492678272834</v>
      </c>
      <c r="G2784" s="17">
        <f>Sinusoidal!J2792-Model!D2784</f>
        <v>0.37460553402487595</v>
      </c>
      <c r="H2784" s="18">
        <f>Sinusoidal!K2792-Model!E2784</f>
        <v>3.3442742399480481E-2</v>
      </c>
      <c r="I2784">
        <v>0.88047500000000001</v>
      </c>
      <c r="J2784">
        <v>0.29847400000000002</v>
      </c>
      <c r="K2784">
        <v>3.8210000000000002E-3</v>
      </c>
      <c r="L2784">
        <v>-7.9481999999999997E-2</v>
      </c>
      <c r="M2784" s="16">
        <f>Sinusoidal!I2792-Model!I2784</f>
        <v>2.4959267827283638E-3</v>
      </c>
      <c r="N2784" s="17">
        <f>Sinusoidal!J2792-Model!J2784</f>
        <v>2.1675340248759056E-3</v>
      </c>
      <c r="O2784" s="18">
        <f>Sinusoidal!K2792-Model!K2784</f>
        <v>2.3307423994804797E-3</v>
      </c>
      <c r="P2784" s="18">
        <f>Sinusoidal!L2792-Model!L2784</f>
        <v>-3.5323616888675857E-4</v>
      </c>
    </row>
    <row r="2785" spans="1:16">
      <c r="A2785">
        <v>2458130.1597219999</v>
      </c>
      <c r="B2785" s="7">
        <f t="shared" si="45"/>
        <v>43111.659721999895</v>
      </c>
      <c r="C2785">
        <v>0.79821900000000001</v>
      </c>
      <c r="D2785">
        <v>-6.4105999999999996E-2</v>
      </c>
      <c r="E2785">
        <v>-2.8164000000000002E-2</v>
      </c>
      <c r="F2785" s="16">
        <f>Sinusoidal!I2793-Model!C2785</f>
        <v>0.10201436196868596</v>
      </c>
      <c r="G2785" s="17">
        <f>Sinusoidal!J2793-Model!D2785</f>
        <v>0.38832340076575739</v>
      </c>
      <c r="H2785" s="18">
        <f>Sinusoidal!K2793-Model!E2785</f>
        <v>5.0561970924090656E-2</v>
      </c>
      <c r="I2785">
        <v>0.89821499999999999</v>
      </c>
      <c r="J2785">
        <v>0.32237300000000002</v>
      </c>
      <c r="K2785">
        <v>2.0216999999999999E-2</v>
      </c>
      <c r="L2785">
        <v>-7.7496999999999996E-2</v>
      </c>
      <c r="M2785" s="16">
        <f>Sinusoidal!I2793-Model!I2785</f>
        <v>2.0183619686859888E-3</v>
      </c>
      <c r="N2785" s="17">
        <f>Sinusoidal!J2793-Model!J2785</f>
        <v>1.8444007657573702E-3</v>
      </c>
      <c r="O2785" s="18">
        <f>Sinusoidal!K2793-Model!K2785</f>
        <v>2.1809709240906555E-3</v>
      </c>
      <c r="P2785" s="18">
        <f>Sinusoidal!L2793-Model!L2785</f>
        <v>-2.9212697686585576E-4</v>
      </c>
    </row>
    <row r="2786" spans="1:16">
      <c r="A2786">
        <v>2458130.1631939998</v>
      </c>
      <c r="B2786" s="7">
        <f t="shared" si="45"/>
        <v>43111.66319399979</v>
      </c>
      <c r="C2786">
        <v>0.81626699999999996</v>
      </c>
      <c r="D2786">
        <v>-5.3959E-2</v>
      </c>
      <c r="E2786">
        <v>-2.8922E-2</v>
      </c>
      <c r="F2786" s="16">
        <f>Sinusoidal!I2794-Model!C2786</f>
        <v>9.8310741754906394E-2</v>
      </c>
      <c r="G2786" s="17">
        <f>Sinusoidal!J2794-Model!D2786</f>
        <v>0.40070133518512152</v>
      </c>
      <c r="H2786" s="18">
        <f>Sinusoidal!K2794-Model!E2786</f>
        <v>6.7493597695903795E-2</v>
      </c>
      <c r="I2786">
        <v>0.91303900000000004</v>
      </c>
      <c r="J2786">
        <v>0.34521299999999999</v>
      </c>
      <c r="K2786">
        <v>3.6553000000000002E-2</v>
      </c>
      <c r="L2786">
        <v>-7.5255000000000002E-2</v>
      </c>
      <c r="M2786" s="16">
        <f>Sinusoidal!I2794-Model!I2786</f>
        <v>1.5387417549063143E-3</v>
      </c>
      <c r="N2786" s="17">
        <f>Sinusoidal!J2794-Model!J2786</f>
        <v>1.5293351851215498E-3</v>
      </c>
      <c r="O2786" s="18">
        <f>Sinusoidal!K2794-Model!K2786</f>
        <v>2.0185976959037899E-3</v>
      </c>
      <c r="P2786" s="18">
        <f>Sinusoidal!L2794-Model!L2786</f>
        <v>-2.3586874038196426E-4</v>
      </c>
    </row>
    <row r="2787" spans="1:16">
      <c r="A2787">
        <v>2458130.1666660002</v>
      </c>
      <c r="B2787" s="7">
        <f t="shared" si="45"/>
        <v>43111.66666600015</v>
      </c>
      <c r="C2787">
        <v>0.83159700000000003</v>
      </c>
      <c r="D2787">
        <v>-4.3562999999999998E-2</v>
      </c>
      <c r="E2787">
        <v>-2.9562999999999999E-2</v>
      </c>
      <c r="F2787" s="16">
        <f>Sinusoidal!I2795-Model!C2787</f>
        <v>9.436056964764572E-2</v>
      </c>
      <c r="G2787" s="17">
        <f>Sinusoidal!J2795-Model!D2787</f>
        <v>0.41170632398522033</v>
      </c>
      <c r="H2787" s="18">
        <f>Sinusoidal!K2795-Model!E2787</f>
        <v>8.4183196820789313E-2</v>
      </c>
      <c r="I2787">
        <v>0.924898</v>
      </c>
      <c r="J2787">
        <v>0.36691699999999999</v>
      </c>
      <c r="K2787">
        <v>5.2771999999999999E-2</v>
      </c>
      <c r="L2787">
        <v>-7.2763999999999995E-2</v>
      </c>
      <c r="M2787" s="16">
        <f>Sinusoidal!I2795-Model!I2787</f>
        <v>1.0595696476457528E-3</v>
      </c>
      <c r="N2787" s="17">
        <f>Sinusoidal!J2795-Model!J2787</f>
        <v>1.2263239852203234E-3</v>
      </c>
      <c r="O2787" s="18">
        <f>Sinusoidal!K2795-Model!K2787</f>
        <v>1.8481968207893218E-3</v>
      </c>
      <c r="P2787" s="18">
        <f>Sinusoidal!L2795-Model!L2787</f>
        <v>-1.8391113319679575E-4</v>
      </c>
    </row>
    <row r="2788" spans="1:16">
      <c r="A2788">
        <v>2458130.170138</v>
      </c>
      <c r="B2788" s="7">
        <f t="shared" si="45"/>
        <v>43111.670138000045</v>
      </c>
      <c r="C2788">
        <v>0.84416599999999997</v>
      </c>
      <c r="D2788">
        <v>-3.2955999999999999E-2</v>
      </c>
      <c r="E2788">
        <v>-3.0082000000000001E-2</v>
      </c>
      <c r="F2788" s="16">
        <f>Sinusoidal!I2796-Model!C2788</f>
        <v>9.0169958580027854E-2</v>
      </c>
      <c r="G2788" s="17">
        <f>Sinusoidal!J2796-Model!D2788</f>
        <v>0.42130699707430075</v>
      </c>
      <c r="H2788" s="18">
        <f>Sinusoidal!K2796-Model!E2788</f>
        <v>0.10057374767464491</v>
      </c>
      <c r="I2788">
        <v>0.93375300000000006</v>
      </c>
      <c r="J2788">
        <v>0.38741399999999998</v>
      </c>
      <c r="K2788">
        <v>6.8821999999999994E-2</v>
      </c>
      <c r="L2788">
        <v>-7.0030999999999996E-2</v>
      </c>
      <c r="M2788" s="16">
        <f>Sinusoidal!I2796-Model!I2788</f>
        <v>5.8295858002777035E-4</v>
      </c>
      <c r="N2788" s="17">
        <f>Sinusoidal!J2796-Model!J2788</f>
        <v>9.3699707430078272E-4</v>
      </c>
      <c r="O2788" s="18">
        <f>Sinusoidal!K2796-Model!K2788</f>
        <v>1.6697476746449225E-3</v>
      </c>
      <c r="P2788" s="18">
        <f>Sinusoidal!L2796-Model!L2788</f>
        <v>-1.3749700820731015E-4</v>
      </c>
    </row>
    <row r="2789" spans="1:16">
      <c r="A2789">
        <v>2458130.1736110002</v>
      </c>
      <c r="B2789" s="7">
        <f t="shared" si="45"/>
        <v>43111.67361100018</v>
      </c>
      <c r="C2789">
        <v>0.85394000000000003</v>
      </c>
      <c r="D2789">
        <v>-2.2179000000000001E-2</v>
      </c>
      <c r="E2789">
        <v>-3.0477000000000001E-2</v>
      </c>
      <c r="F2789" s="16">
        <f>Sinusoidal!I2797-Model!C2789</f>
        <v>8.5745750479373384E-2</v>
      </c>
      <c r="G2789" s="17">
        <f>Sinusoidal!J2797-Model!D2789</f>
        <v>0.42947885242579636</v>
      </c>
      <c r="H2789" s="18">
        <f>Sinusoidal!K2797-Model!E2789</f>
        <v>0.11661180352527645</v>
      </c>
      <c r="I2789">
        <v>0.93957800000000002</v>
      </c>
      <c r="J2789">
        <v>0.406636</v>
      </c>
      <c r="K2789">
        <v>8.4648000000000001E-2</v>
      </c>
      <c r="L2789">
        <v>-6.7066000000000001E-2</v>
      </c>
      <c r="M2789" s="16">
        <f>Sinusoidal!I2797-Model!I2789</f>
        <v>1.0775047937339188E-4</v>
      </c>
      <c r="N2789" s="17">
        <f>Sinusoidal!J2797-Model!J2789</f>
        <v>6.6385242579636294E-4</v>
      </c>
      <c r="O2789" s="18">
        <f>Sinusoidal!K2797-Model!K2789</f>
        <v>1.4868035252764422E-3</v>
      </c>
      <c r="P2789" s="18">
        <f>Sinusoidal!L2797-Model!L2789</f>
        <v>-9.5635678710043193E-5</v>
      </c>
    </row>
    <row r="2790" spans="1:16">
      <c r="A2790">
        <v>2458130.1770830001</v>
      </c>
      <c r="B2790" s="7">
        <f t="shared" si="45"/>
        <v>43111.677083000075</v>
      </c>
      <c r="C2790">
        <v>0.86089499999999997</v>
      </c>
      <c r="D2790">
        <v>-1.1276E-2</v>
      </c>
      <c r="E2790">
        <v>-3.0745999999999999E-2</v>
      </c>
      <c r="F2790" s="16">
        <f>Sinusoidal!I2798-Model!C2790</f>
        <v>8.1094604298578288E-2</v>
      </c>
      <c r="G2790" s="17">
        <f>Sinusoidal!J2798-Model!D2790</f>
        <v>0.43620446839950139</v>
      </c>
      <c r="H2790" s="18">
        <f>Sinusoidal!K2798-Model!E2790</f>
        <v>0.13224465829411855</v>
      </c>
      <c r="I2790">
        <v>0.942353</v>
      </c>
      <c r="J2790">
        <v>0.42452099999999998</v>
      </c>
      <c r="K2790">
        <v>0.10019699999999999</v>
      </c>
      <c r="L2790">
        <v>-6.3877000000000003E-2</v>
      </c>
      <c r="M2790" s="16">
        <f>Sinusoidal!I2798-Model!I2790</f>
        <v>-3.633957014217426E-4</v>
      </c>
      <c r="N2790" s="17">
        <f>Sinusoidal!J2798-Model!J2790</f>
        <v>4.0746839950139835E-4</v>
      </c>
      <c r="O2790" s="18">
        <f>Sinusoidal!K2798-Model!K2790</f>
        <v>1.3016582941185462E-3</v>
      </c>
      <c r="P2790" s="18">
        <f>Sinusoidal!L2798-Model!L2790</f>
        <v>-6.0073715213021517E-5</v>
      </c>
    </row>
    <row r="2791" spans="1:16">
      <c r="A2791">
        <v>2458130.180555</v>
      </c>
      <c r="B2791" s="7">
        <f t="shared" si="45"/>
        <v>43111.68055499997</v>
      </c>
      <c r="C2791">
        <v>0.86501600000000001</v>
      </c>
      <c r="D2791">
        <v>-2.8699999999999998E-4</v>
      </c>
      <c r="E2791">
        <v>-3.0887000000000001E-2</v>
      </c>
      <c r="F2791" s="16">
        <f>Sinusoidal!I2799-Model!C2791</f>
        <v>7.6224052226113392E-2</v>
      </c>
      <c r="G2791" s="17">
        <f>Sinusoidal!J2799-Model!D2791</f>
        <v>0.44146670283625927</v>
      </c>
      <c r="H2791" s="18">
        <f>Sinusoidal!K2799-Model!E2791</f>
        <v>0.14742051091705086</v>
      </c>
      <c r="I2791">
        <v>0.94206999999999996</v>
      </c>
      <c r="J2791">
        <v>0.44100899999999998</v>
      </c>
      <c r="K2791">
        <v>0.11541800000000001</v>
      </c>
      <c r="L2791">
        <v>-6.0476000000000002E-2</v>
      </c>
      <c r="M2791" s="16">
        <f>Sinusoidal!I2799-Model!I2791</f>
        <v>-8.2994777388656349E-4</v>
      </c>
      <c r="N2791" s="17">
        <f>Sinusoidal!J2799-Model!J2791</f>
        <v>1.707028362593066E-4</v>
      </c>
      <c r="O2791" s="18">
        <f>Sinusoidal!K2799-Model!K2791</f>
        <v>1.1155109170508382E-3</v>
      </c>
      <c r="P2791" s="18">
        <f>Sinusoidal!L2799-Model!L2791</f>
        <v>-2.9263352491960826E-5</v>
      </c>
    </row>
    <row r="2792" spans="1:16">
      <c r="A2792">
        <v>2458130.1840269999</v>
      </c>
      <c r="B2792" s="7">
        <f t="shared" si="45"/>
        <v>43111.684026999865</v>
      </c>
      <c r="C2792">
        <v>0.86629900000000004</v>
      </c>
      <c r="D2792">
        <v>1.0742E-2</v>
      </c>
      <c r="E2792">
        <v>-3.0898999999999999E-2</v>
      </c>
      <c r="F2792" s="16">
        <f>Sinusoidal!I2800-Model!C2792</f>
        <v>7.1140523892521457E-2</v>
      </c>
      <c r="G2792" s="17">
        <f>Sinusoidal!J2800-Model!D2792</f>
        <v>0.44525887828110189</v>
      </c>
      <c r="H2792" s="18">
        <f>Sinusoidal!K2800-Model!E2792</f>
        <v>0.16208962677178496</v>
      </c>
      <c r="I2792">
        <v>0.93873099999999998</v>
      </c>
      <c r="J2792">
        <v>0.45604699999999998</v>
      </c>
      <c r="K2792">
        <v>0.13025800000000001</v>
      </c>
      <c r="L2792">
        <v>-5.6871999999999999E-2</v>
      </c>
      <c r="M2792" s="16">
        <f>Sinusoidal!I2800-Model!I2792</f>
        <v>-1.2914761074784842E-3</v>
      </c>
      <c r="N2792" s="17">
        <f>Sinusoidal!J2800-Model!J2792</f>
        <v>-4.6121718898117781E-5</v>
      </c>
      <c r="O2792" s="18">
        <f>Sinusoidal!K2800-Model!K2792</f>
        <v>9.3262677178493347E-4</v>
      </c>
      <c r="P2792" s="18">
        <f>Sinusoidal!L2800-Model!L2792</f>
        <v>-5.3286092510929084E-6</v>
      </c>
    </row>
    <row r="2793" spans="1:16">
      <c r="A2793">
        <v>2458130.1874990002</v>
      </c>
      <c r="B2793" s="7">
        <f t="shared" si="45"/>
        <v>43111.687499000225</v>
      </c>
      <c r="C2793">
        <v>0.86474899999999999</v>
      </c>
      <c r="D2793">
        <v>2.1767999999999999E-2</v>
      </c>
      <c r="E2793">
        <v>-3.0779999999999998E-2</v>
      </c>
      <c r="F2793" s="16">
        <f>Sinusoidal!I2801-Model!C2793</f>
        <v>6.5851338494910205E-2</v>
      </c>
      <c r="G2793" s="17">
        <f>Sinusoidal!J2801-Model!D2793</f>
        <v>0.44757595273416834</v>
      </c>
      <c r="H2793" s="18">
        <f>Sinusoidal!K2801-Model!E2793</f>
        <v>0.17620249564831927</v>
      </c>
      <c r="I2793">
        <v>0.93234700000000004</v>
      </c>
      <c r="J2793">
        <v>0.469586</v>
      </c>
      <c r="K2793">
        <v>0.14466999999999999</v>
      </c>
      <c r="L2793">
        <v>-5.3079000000000001E-2</v>
      </c>
      <c r="M2793" s="16">
        <f>Sinusoidal!I2801-Model!I2793</f>
        <v>-1.7466615050898415E-3</v>
      </c>
      <c r="N2793" s="17">
        <f>Sinusoidal!J2801-Model!J2793</f>
        <v>-2.4204726583165748E-4</v>
      </c>
      <c r="O2793" s="18">
        <f>Sinusoidal!K2801-Model!K2793</f>
        <v>7.5249564831927906E-4</v>
      </c>
      <c r="P2793" s="18">
        <f>Sinusoidal!L2801-Model!L2793</f>
        <v>1.3970769739107824E-5</v>
      </c>
    </row>
    <row r="2794" spans="1:16">
      <c r="A2794">
        <v>2458130.1909719999</v>
      </c>
      <c r="B2794" s="7">
        <f t="shared" si="45"/>
        <v>43111.690971999895</v>
      </c>
      <c r="C2794">
        <v>0.86038000000000003</v>
      </c>
      <c r="D2794">
        <v>3.2747999999999999E-2</v>
      </c>
      <c r="E2794">
        <v>-3.0530999999999999E-2</v>
      </c>
      <c r="F2794" s="16">
        <f>Sinusoidal!I2802-Model!C2794</f>
        <v>6.0364664864964057E-2</v>
      </c>
      <c r="G2794" s="17">
        <f>Sinusoidal!J2802-Model!D2794</f>
        <v>0.44841767537617711</v>
      </c>
      <c r="H2794" s="18">
        <f>Sinusoidal!K2802-Model!E2794</f>
        <v>0.1897139857506428</v>
      </c>
      <c r="I2794">
        <v>0.92293999999999998</v>
      </c>
      <c r="J2794">
        <v>0.48158200000000001</v>
      </c>
      <c r="K2794">
        <v>0.15860399999999999</v>
      </c>
      <c r="L2794">
        <v>-4.9107999999999999E-2</v>
      </c>
      <c r="M2794" s="16">
        <f>Sinusoidal!I2802-Model!I2794</f>
        <v>-2.1953351350358918E-3</v>
      </c>
      <c r="N2794" s="17">
        <f>Sinusoidal!J2802-Model!J2794</f>
        <v>-4.1632462382290569E-4</v>
      </c>
      <c r="O2794" s="18">
        <f>Sinusoidal!K2802-Model!K2794</f>
        <v>5.78985750642802E-4</v>
      </c>
      <c r="P2794" s="18">
        <f>Sinusoidal!L2802-Model!L2794</f>
        <v>2.7277432200163709E-5</v>
      </c>
    </row>
    <row r="2795" spans="1:16">
      <c r="A2795">
        <v>2458130.1944439998</v>
      </c>
      <c r="B2795" s="7">
        <f t="shared" si="45"/>
        <v>43111.69444399979</v>
      </c>
      <c r="C2795">
        <v>0.85321800000000003</v>
      </c>
      <c r="D2795">
        <v>4.3638999999999997E-2</v>
      </c>
      <c r="E2795">
        <v>-3.0151000000000001E-2</v>
      </c>
      <c r="F2795" s="16">
        <f>Sinusoidal!I2803-Model!C2795</f>
        <v>5.4686449609932297E-2</v>
      </c>
      <c r="G2795" s="17">
        <f>Sinusoidal!J2803-Model!D2795</f>
        <v>0.44778872676347875</v>
      </c>
      <c r="H2795" s="18">
        <f>Sinusoidal!K2803-Model!E2795</f>
        <v>0.20257849323031293</v>
      </c>
      <c r="I2795">
        <v>0.91054000000000002</v>
      </c>
      <c r="J2795">
        <v>0.49199700000000002</v>
      </c>
      <c r="K2795">
        <v>0.172015</v>
      </c>
      <c r="L2795">
        <v>-4.4971999999999998E-2</v>
      </c>
      <c r="M2795" s="16">
        <f>Sinusoidal!I2803-Model!I2795</f>
        <v>-2.6355503900676869E-3</v>
      </c>
      <c r="N2795" s="17">
        <f>Sinusoidal!J2803-Model!J2795</f>
        <v>-5.6927323652128381E-4</v>
      </c>
      <c r="O2795" s="18">
        <f>Sinusoidal!K2803-Model!K2795</f>
        <v>4.124932303129214E-4</v>
      </c>
      <c r="P2795" s="18">
        <f>Sinusoidal!L2803-Model!L2795</f>
        <v>3.4676473997428958E-5</v>
      </c>
    </row>
    <row r="2796" spans="1:16">
      <c r="A2796">
        <v>2458130.1979160002</v>
      </c>
      <c r="B2796" s="7">
        <f t="shared" si="45"/>
        <v>43111.69791600015</v>
      </c>
      <c r="C2796">
        <v>0.84329600000000005</v>
      </c>
      <c r="D2796">
        <v>5.4396E-2</v>
      </c>
      <c r="E2796">
        <v>-2.9641000000000001E-2</v>
      </c>
      <c r="F2796" s="16">
        <f>Sinusoidal!I2804-Model!C2796</f>
        <v>4.8825313559538563E-2</v>
      </c>
      <c r="G2796" s="17">
        <f>Sinusoidal!J2804-Model!D2796</f>
        <v>0.44570084303834767</v>
      </c>
      <c r="H2796" s="18">
        <f>Sinusoidal!K2804-Model!E2796</f>
        <v>0.21475408676728269</v>
      </c>
      <c r="I2796">
        <v>0.89519000000000004</v>
      </c>
      <c r="J2796">
        <v>0.50079799999999997</v>
      </c>
      <c r="K2796">
        <v>0.18485699999999999</v>
      </c>
      <c r="L2796">
        <v>-4.0684999999999999E-2</v>
      </c>
      <c r="M2796" s="16">
        <f>Sinusoidal!I2804-Model!I2796</f>
        <v>-3.0686864404614322E-3</v>
      </c>
      <c r="N2796" s="17">
        <f>Sinusoidal!J2804-Model!J2796</f>
        <v>-7.0115696165229391E-4</v>
      </c>
      <c r="O2796" s="18">
        <f>Sinusoidal!K2804-Model!K2796</f>
        <v>2.560867672826983E-4</v>
      </c>
      <c r="P2796" s="18">
        <f>Sinusoidal!L2804-Model!L2796</f>
        <v>3.6737302062841981E-5</v>
      </c>
    </row>
    <row r="2797" spans="1:16">
      <c r="A2797">
        <v>2458130.201388</v>
      </c>
      <c r="B2797" s="7">
        <f t="shared" si="45"/>
        <v>43111.701388000045</v>
      </c>
      <c r="C2797">
        <v>0.83065699999999998</v>
      </c>
      <c r="D2797">
        <v>6.4978999999999995E-2</v>
      </c>
      <c r="E2797">
        <v>-2.9002E-2</v>
      </c>
      <c r="F2797" s="16">
        <f>Sinusoidal!I2805-Model!C2797</f>
        <v>4.2789416854373208E-2</v>
      </c>
      <c r="G2797" s="17">
        <f>Sinusoidal!J2805-Model!D2797</f>
        <v>0.44216592375192521</v>
      </c>
      <c r="H2797" s="18">
        <f>Sinusoidal!K2805-Model!E2797</f>
        <v>0.22620064672938578</v>
      </c>
      <c r="I2797">
        <v>0.876938</v>
      </c>
      <c r="J2797">
        <v>0.50795699999999999</v>
      </c>
      <c r="K2797">
        <v>0.19708800000000001</v>
      </c>
      <c r="L2797">
        <v>-3.6261000000000002E-2</v>
      </c>
      <c r="M2797" s="16">
        <f>Sinusoidal!I2805-Model!I2797</f>
        <v>-3.4915831456268087E-3</v>
      </c>
      <c r="N2797" s="17">
        <f>Sinusoidal!J2805-Model!J2797</f>
        <v>-8.1207624807477785E-4</v>
      </c>
      <c r="O2797" s="18">
        <f>Sinusoidal!K2805-Model!K2797</f>
        <v>1.1064672938576603E-4</v>
      </c>
      <c r="P2797" s="18">
        <f>Sinusoidal!L2805-Model!L2797</f>
        <v>3.3557168915607227E-5</v>
      </c>
    </row>
    <row r="2798" spans="1:16">
      <c r="A2798">
        <v>2458130.2048610002</v>
      </c>
      <c r="B2798" s="7">
        <f t="shared" si="45"/>
        <v>43111.70486100018</v>
      </c>
      <c r="C2798">
        <v>0.81535400000000002</v>
      </c>
      <c r="D2798">
        <v>7.5344999999999995E-2</v>
      </c>
      <c r="E2798">
        <v>-2.8236000000000001E-2</v>
      </c>
      <c r="F2798" s="16">
        <f>Sinusoidal!I2806-Model!C2798</f>
        <v>3.6586293113260671E-2</v>
      </c>
      <c r="G2798" s="17">
        <f>Sinusoidal!J2806-Model!D2798</f>
        <v>0.43720412295019628</v>
      </c>
      <c r="H2798" s="18">
        <f>Sinusoidal!K2806-Model!E2798</f>
        <v>0.23688099845924238</v>
      </c>
      <c r="I2798">
        <v>0.855846</v>
      </c>
      <c r="J2798">
        <v>0.51345200000000002</v>
      </c>
      <c r="K2798">
        <v>0.20866799999999999</v>
      </c>
      <c r="L2798">
        <v>-3.1715E-2</v>
      </c>
      <c r="M2798" s="16">
        <f>Sinusoidal!I2806-Model!I2798</f>
        <v>-3.9057068867393019E-3</v>
      </c>
      <c r="N2798" s="17">
        <f>Sinusoidal!J2806-Model!J2798</f>
        <v>-9.0287704980374084E-4</v>
      </c>
      <c r="O2798" s="18">
        <f>Sinusoidal!K2806-Model!K2798</f>
        <v>-2.3001540757627836E-5</v>
      </c>
      <c r="P2798" s="18">
        <f>Sinusoidal!L2806-Model!L2798</f>
        <v>2.5806237612703564E-5</v>
      </c>
    </row>
    <row r="2799" spans="1:16">
      <c r="A2799">
        <v>2458130.2083330001</v>
      </c>
      <c r="B2799" s="7">
        <f t="shared" si="45"/>
        <v>43111.708333000075</v>
      </c>
      <c r="C2799">
        <v>0.79744700000000002</v>
      </c>
      <c r="D2799">
        <v>8.5455000000000003E-2</v>
      </c>
      <c r="E2799">
        <v>-2.7345000000000001E-2</v>
      </c>
      <c r="F2799" s="16">
        <f>Sinusoidal!I2807-Model!C2799</f>
        <v>3.0225653216892634E-2</v>
      </c>
      <c r="G2799" s="17">
        <f>Sinusoidal!J2807-Model!D2799</f>
        <v>0.43083692322788242</v>
      </c>
      <c r="H2799" s="18">
        <f>Sinusoidal!K2807-Model!E2799</f>
        <v>0.24676003925673798</v>
      </c>
      <c r="I2799">
        <v>0.831982</v>
      </c>
      <c r="J2799">
        <v>0.51726700000000003</v>
      </c>
      <c r="K2799">
        <v>0.219559</v>
      </c>
      <c r="L2799">
        <v>-2.7061999999999999E-2</v>
      </c>
      <c r="M2799" s="16">
        <f>Sinusoidal!I2807-Model!I2799</f>
        <v>-4.3093467831073484E-3</v>
      </c>
      <c r="N2799" s="17">
        <f>Sinusoidal!J2807-Model!J2799</f>
        <v>-9.7507677211761123E-4</v>
      </c>
      <c r="O2799" s="18">
        <f>Sinusoidal!K2807-Model!K2799</f>
        <v>-1.4396074326203379E-4</v>
      </c>
      <c r="P2799" s="18">
        <f>Sinusoidal!L2807-Model!L2799</f>
        <v>1.377403112048925E-5</v>
      </c>
    </row>
    <row r="2800" spans="1:16">
      <c r="A2800">
        <v>2458130.211805</v>
      </c>
      <c r="B2800" s="7">
        <f t="shared" si="45"/>
        <v>43111.71180499997</v>
      </c>
      <c r="C2800">
        <v>0.77700499999999995</v>
      </c>
      <c r="D2800">
        <v>9.5269999999999994E-2</v>
      </c>
      <c r="E2800">
        <v>-2.6332000000000001E-2</v>
      </c>
      <c r="F2800" s="16">
        <f>Sinusoidal!I2808-Model!C2800</f>
        <v>2.3717159344046057E-2</v>
      </c>
      <c r="G2800" s="17">
        <f>Sinusoidal!J2808-Model!D2800</f>
        <v>0.42309119251009597</v>
      </c>
      <c r="H2800" s="18">
        <f>Sinusoidal!K2808-Model!E2800</f>
        <v>0.25580585864527633</v>
      </c>
      <c r="I2800">
        <v>0.80542400000000003</v>
      </c>
      <c r="J2800">
        <v>0.51939100000000005</v>
      </c>
      <c r="K2800">
        <v>0.22972500000000001</v>
      </c>
      <c r="L2800">
        <v>-2.2317E-2</v>
      </c>
      <c r="M2800" s="16">
        <f>Sinusoidal!I2808-Model!I2800</f>
        <v>-4.701840655954026E-3</v>
      </c>
      <c r="N2800" s="17">
        <f>Sinusoidal!J2808-Model!J2800</f>
        <v>-1.029807489904111E-3</v>
      </c>
      <c r="O2800" s="18">
        <f>Sinusoidal!K2808-Model!K2800</f>
        <v>-2.5114135472367738E-4</v>
      </c>
      <c r="P2800" s="18">
        <f>Sinusoidal!L2808-Model!L2800</f>
        <v>-2.5828845261512134E-6</v>
      </c>
    </row>
    <row r="2801" spans="1:16">
      <c r="A2801">
        <v>2458130.2152769999</v>
      </c>
      <c r="B2801" s="7">
        <f t="shared" si="45"/>
        <v>43111.715276999865</v>
      </c>
      <c r="C2801">
        <v>0.754108</v>
      </c>
      <c r="D2801">
        <v>0.104752</v>
      </c>
      <c r="E2801">
        <v>-2.5198999999999999E-2</v>
      </c>
      <c r="F2801" s="16">
        <f>Sinusoidal!I2809-Model!C2801</f>
        <v>1.7068169992509152E-2</v>
      </c>
      <c r="G2801" s="17">
        <f>Sinusoidal!J2809-Model!D2801</f>
        <v>0.41399822337778797</v>
      </c>
      <c r="H2801" s="18">
        <f>Sinusoidal!K2809-Model!E2801</f>
        <v>0.2639878515321486</v>
      </c>
      <c r="I2801">
        <v>0.77625999999999995</v>
      </c>
      <c r="J2801">
        <v>0.51981999999999995</v>
      </c>
      <c r="K2801">
        <v>0.23913200000000001</v>
      </c>
      <c r="L2801">
        <v>-1.7496000000000001E-2</v>
      </c>
      <c r="M2801" s="16">
        <f>Sinusoidal!I2809-Model!I2801</f>
        <v>-5.0838300074907972E-3</v>
      </c>
      <c r="N2801" s="17">
        <f>Sinusoidal!J2809-Model!J2801</f>
        <v>-1.0697766222119709E-3</v>
      </c>
      <c r="O2801" s="18">
        <f>Sinusoidal!K2809-Model!K2801</f>
        <v>-3.4314846785141184E-4</v>
      </c>
      <c r="P2801" s="18">
        <f>Sinusoidal!L2809-Model!L2801</f>
        <v>-2.2592137769526788E-5</v>
      </c>
    </row>
    <row r="2802" spans="1:16">
      <c r="A2802">
        <v>2458130.2187490002</v>
      </c>
      <c r="B2802" s="7">
        <f t="shared" si="45"/>
        <v>43111.718749000225</v>
      </c>
      <c r="C2802">
        <v>0.72883900000000001</v>
      </c>
      <c r="D2802">
        <v>0.11386599999999999</v>
      </c>
      <c r="E2802">
        <v>-2.3951E-2</v>
      </c>
      <c r="F2802" s="16">
        <f>Sinusoidal!I2810-Model!C2802</f>
        <v>1.0291456811495459E-2</v>
      </c>
      <c r="G2802" s="17">
        <f>Sinusoidal!J2810-Model!D2802</f>
        <v>0.40359175480945797</v>
      </c>
      <c r="H2802" s="18">
        <f>Sinusoidal!K2810-Model!E2802</f>
        <v>0.27128082389607477</v>
      </c>
      <c r="I2802">
        <v>0.74458299999999999</v>
      </c>
      <c r="J2802">
        <v>0.51855300000000004</v>
      </c>
      <c r="K2802">
        <v>0.247751</v>
      </c>
      <c r="L2802">
        <v>-1.2616E-2</v>
      </c>
      <c r="M2802" s="16">
        <f>Sinusoidal!I2810-Model!I2802</f>
        <v>-5.4525431885045217E-3</v>
      </c>
      <c r="N2802" s="17">
        <f>Sinusoidal!J2810-Model!J2802</f>
        <v>-1.0952451905420491E-3</v>
      </c>
      <c r="O2802" s="18">
        <f>Sinusoidal!K2810-Model!K2802</f>
        <v>-4.2117610392525262E-4</v>
      </c>
      <c r="P2802" s="18">
        <f>Sinusoidal!L2810-Model!L2802</f>
        <v>-4.4815867897372158E-5</v>
      </c>
    </row>
    <row r="2803" spans="1:16">
      <c r="A2803">
        <v>2458130.2222219999</v>
      </c>
      <c r="B2803" s="7">
        <f t="shared" si="45"/>
        <v>43111.722221999895</v>
      </c>
      <c r="C2803">
        <v>0.70129300000000006</v>
      </c>
      <c r="D2803">
        <v>0.12257899999999999</v>
      </c>
      <c r="E2803">
        <v>-2.2591E-2</v>
      </c>
      <c r="F2803" s="16">
        <f>Sinusoidal!I2811-Model!C2803</f>
        <v>3.3958941633261963E-3</v>
      </c>
      <c r="G2803" s="17">
        <f>Sinusoidal!J2811-Model!D2803</f>
        <v>0.3919089762686887</v>
      </c>
      <c r="H2803" s="18">
        <f>Sinusoidal!K2811-Model!E2803</f>
        <v>0.27766009065940034</v>
      </c>
      <c r="I2803">
        <v>0.71049899999999999</v>
      </c>
      <c r="J2803">
        <v>0.515598</v>
      </c>
      <c r="K2803">
        <v>0.25555299999999997</v>
      </c>
      <c r="L2803">
        <v>-7.6909999999999999E-3</v>
      </c>
      <c r="M2803" s="16">
        <f>Sinusoidal!I2811-Model!I2803</f>
        <v>-5.8101058366737401E-3</v>
      </c>
      <c r="N2803" s="17">
        <f>Sinusoidal!J2811-Model!J2803</f>
        <v>-1.1100237313113048E-3</v>
      </c>
      <c r="O2803" s="18">
        <f>Sinusoidal!K2811-Model!K2803</f>
        <v>-4.8390934059966417E-4</v>
      </c>
      <c r="P2803" s="18">
        <f>Sinusoidal!L2811-Model!L2803</f>
        <v>-7.1000281258158139E-5</v>
      </c>
    </row>
    <row r="2804" spans="1:16">
      <c r="A2804">
        <v>2458130.2256939998</v>
      </c>
      <c r="B2804" s="7">
        <f t="shared" si="45"/>
        <v>43111.72569399979</v>
      </c>
      <c r="C2804">
        <v>0.67157</v>
      </c>
      <c r="D2804">
        <v>0.13086</v>
      </c>
      <c r="E2804">
        <v>-2.1125000000000001E-2</v>
      </c>
      <c r="F2804" s="16">
        <f>Sinusoidal!I2812-Model!C2804</f>
        <v>-3.6068775795400354E-3</v>
      </c>
      <c r="G2804" s="17">
        <f>Sinusoidal!J2812-Model!D2804</f>
        <v>0.37899051412423101</v>
      </c>
      <c r="H2804" s="18">
        <f>Sinusoidal!K2812-Model!E2804</f>
        <v>0.28310656542773505</v>
      </c>
      <c r="I2804">
        <v>0.67411699999999997</v>
      </c>
      <c r="J2804">
        <v>0.51096600000000003</v>
      </c>
      <c r="K2804">
        <v>0.26251400000000003</v>
      </c>
      <c r="L2804">
        <v>-2.7390000000000001E-3</v>
      </c>
      <c r="M2804" s="16">
        <f>Sinusoidal!I2812-Model!I2804</f>
        <v>-6.1538775795400014E-3</v>
      </c>
      <c r="N2804" s="17">
        <f>Sinusoidal!J2812-Model!J2804</f>
        <v>-1.11548587576904E-3</v>
      </c>
      <c r="O2804" s="18">
        <f>Sinusoidal!K2812-Model!K2804</f>
        <v>-5.324345722649837E-4</v>
      </c>
      <c r="P2804" s="18">
        <f>Sinusoidal!L2812-Model!L2804</f>
        <v>-9.9024610809008047E-5</v>
      </c>
    </row>
    <row r="2805" spans="1:16">
      <c r="A2805">
        <v>2458130.2291660002</v>
      </c>
      <c r="B2805" s="7">
        <f t="shared" si="45"/>
        <v>43111.72916600015</v>
      </c>
      <c r="C2805">
        <v>0.63977700000000004</v>
      </c>
      <c r="D2805">
        <v>0.138679</v>
      </c>
      <c r="E2805">
        <v>-1.9557000000000001E-2</v>
      </c>
      <c r="F2805" s="16">
        <f>Sinusoidal!I2813-Model!C2805</f>
        <v>-1.0704813910308197E-2</v>
      </c>
      <c r="G2805" s="17">
        <f>Sinusoidal!J2813-Model!D2805</f>
        <v>0.36488140044668738</v>
      </c>
      <c r="H2805" s="18">
        <f>Sinusoidal!K2813-Model!E2805</f>
        <v>0.28760184180604664</v>
      </c>
      <c r="I2805">
        <v>0.63555700000000004</v>
      </c>
      <c r="J2805">
        <v>0.50467399999999996</v>
      </c>
      <c r="K2805">
        <v>0.26861099999999999</v>
      </c>
      <c r="L2805">
        <v>2.2230000000000001E-3</v>
      </c>
      <c r="M2805" s="16">
        <f>Sinusoidal!I2813-Model!I2805</f>
        <v>-6.4848139103081959E-3</v>
      </c>
      <c r="N2805" s="17">
        <f>Sinusoidal!J2813-Model!J2805</f>
        <v>-1.1135995533125831E-3</v>
      </c>
      <c r="O2805" s="18">
        <f>Sinusoidal!K2813-Model!K2805</f>
        <v>-5.6615819395333666E-4</v>
      </c>
      <c r="P2805" s="18">
        <f>Sinusoidal!L2813-Model!L2805</f>
        <v>-1.2784964450193378E-4</v>
      </c>
    </row>
    <row r="2806" spans="1:16">
      <c r="A2806">
        <v>2458130.232638</v>
      </c>
      <c r="B2806" s="7">
        <f t="shared" si="45"/>
        <v>43111.732638000045</v>
      </c>
      <c r="C2806">
        <v>0.60602699999999998</v>
      </c>
      <c r="D2806">
        <v>0.146011</v>
      </c>
      <c r="E2806">
        <v>-1.7892999999999999E-2</v>
      </c>
      <c r="F2806" s="16">
        <f>Sinusoidal!I2814-Model!C2806</f>
        <v>-1.7884852064010359E-2</v>
      </c>
      <c r="G2806" s="17">
        <f>Sinusoidal!J2814-Model!D2806</f>
        <v>0.34962702428288889</v>
      </c>
      <c r="H2806" s="18">
        <f>Sinusoidal!K2814-Model!E2806</f>
        <v>0.29113226602774772</v>
      </c>
      <c r="I2806">
        <v>0.59494199999999997</v>
      </c>
      <c r="J2806">
        <v>0.49674499999999999</v>
      </c>
      <c r="K2806">
        <v>0.27382600000000001</v>
      </c>
      <c r="L2806">
        <v>7.1799999999999998E-3</v>
      </c>
      <c r="M2806" s="16">
        <f>Sinusoidal!I2814-Model!I2806</f>
        <v>-6.7998520640103477E-3</v>
      </c>
      <c r="N2806" s="17">
        <f>Sinusoidal!J2814-Model!J2806</f>
        <v>-1.1069757171111028E-3</v>
      </c>
      <c r="O2806" s="18">
        <f>Sinusoidal!K2814-Model!K2806</f>
        <v>-5.8673397225228463E-4</v>
      </c>
      <c r="P2806" s="18">
        <f>Sinusoidal!L2814-Model!L2806</f>
        <v>-1.5846598927504729E-4</v>
      </c>
    </row>
    <row r="2807" spans="1:16">
      <c r="A2807">
        <v>2458130.2361110002</v>
      </c>
      <c r="B2807" s="7">
        <f t="shared" si="45"/>
        <v>43111.73611100018</v>
      </c>
      <c r="C2807">
        <v>0.57043999999999995</v>
      </c>
      <c r="D2807">
        <v>0.15282899999999999</v>
      </c>
      <c r="E2807">
        <v>-1.6139000000000001E-2</v>
      </c>
      <c r="F2807" s="16">
        <f>Sinusoidal!I2815-Model!C2807</f>
        <v>-2.5134319642657554E-2</v>
      </c>
      <c r="G2807" s="17">
        <f>Sinusoidal!J2815-Model!D2807</f>
        <v>0.33328006556598094</v>
      </c>
      <c r="H2807" s="18">
        <f>Sinusoidal!K2815-Model!E2807</f>
        <v>0.29368700066124154</v>
      </c>
      <c r="I2807">
        <v>0.55240699999999998</v>
      </c>
      <c r="J2807">
        <v>0.48720799999999997</v>
      </c>
      <c r="K2807">
        <v>0.27814299999999997</v>
      </c>
      <c r="L2807">
        <v>1.2114E-2</v>
      </c>
      <c r="M2807" s="16">
        <f>Sinusoidal!I2815-Model!I2807</f>
        <v>-7.1013196426575886E-3</v>
      </c>
      <c r="N2807" s="17">
        <f>Sinusoidal!J2815-Model!J2807</f>
        <v>-1.0989344340190388E-3</v>
      </c>
      <c r="O2807" s="18">
        <f>Sinusoidal!K2815-Model!K2807</f>
        <v>-5.9499933875845068E-4</v>
      </c>
      <c r="P2807" s="18">
        <f>Sinusoidal!L2815-Model!L2807</f>
        <v>-1.8884223842648845E-4</v>
      </c>
    </row>
    <row r="2808" spans="1:16">
      <c r="A2808">
        <v>2458130.2395830001</v>
      </c>
      <c r="B2808" s="7">
        <f t="shared" si="45"/>
        <v>43111.739583000075</v>
      </c>
      <c r="C2808">
        <v>0.53313900000000003</v>
      </c>
      <c r="D2808">
        <v>0.15911400000000001</v>
      </c>
      <c r="E2808">
        <v>-1.4300999999999999E-2</v>
      </c>
      <c r="F2808" s="16">
        <f>Sinusoidal!I2816-Model!C2808</f>
        <v>-3.2437364665434787E-2</v>
      </c>
      <c r="G2808" s="17">
        <f>Sinusoidal!J2816-Model!D2808</f>
        <v>0.31589041187535027</v>
      </c>
      <c r="H2808" s="18">
        <f>Sinusoidal!K2816-Model!E2808</f>
        <v>0.29525807918752095</v>
      </c>
      <c r="I2808">
        <v>0.50808799999999998</v>
      </c>
      <c r="J2808">
        <v>0.47609600000000002</v>
      </c>
      <c r="K2808">
        <v>0.28154800000000002</v>
      </c>
      <c r="L2808">
        <v>1.7010000000000001E-2</v>
      </c>
      <c r="M2808" s="16">
        <f>Sinusoidal!I2816-Model!I2808</f>
        <v>-7.3863646654347415E-3</v>
      </c>
      <c r="N2808" s="17">
        <f>Sinusoidal!J2816-Model!J2808</f>
        <v>-1.0915881246497672E-3</v>
      </c>
      <c r="O2808" s="18">
        <f>Sinusoidal!K2816-Model!K2808</f>
        <v>-5.9092081247907879E-4</v>
      </c>
      <c r="P2808" s="18">
        <f>Sinusoidal!L2816-Model!L2808</f>
        <v>-2.1987321030745438E-4</v>
      </c>
    </row>
    <row r="2809" spans="1:16">
      <c r="A2809">
        <v>2458130.243055</v>
      </c>
      <c r="B2809" s="7">
        <f t="shared" si="45"/>
        <v>43111.74305499997</v>
      </c>
      <c r="C2809">
        <v>0.49425599999999997</v>
      </c>
      <c r="D2809">
        <v>0.16484499999999999</v>
      </c>
      <c r="E2809">
        <v>-1.2385999999999999E-2</v>
      </c>
      <c r="F2809" s="16">
        <f>Sinusoidal!I2817-Model!C2809</f>
        <v>-3.9781405649466417E-2</v>
      </c>
      <c r="G2809" s="17">
        <f>Sinusoidal!J2817-Model!D2809</f>
        <v>0.29751505831629621</v>
      </c>
      <c r="H2809" s="18">
        <f>Sinusoidal!K2817-Model!E2809</f>
        <v>0.29584145127183831</v>
      </c>
      <c r="I2809">
        <v>0.46212999999999999</v>
      </c>
      <c r="J2809">
        <v>0.463447</v>
      </c>
      <c r="K2809">
        <v>0.28403099999999998</v>
      </c>
      <c r="L2809">
        <v>2.1850999999999999E-2</v>
      </c>
      <c r="M2809" s="16">
        <f>Sinusoidal!I2817-Model!I2809</f>
        <v>-7.6554056494664291E-3</v>
      </c>
      <c r="N2809" s="17">
        <f>Sinusoidal!J2817-Model!J2809</f>
        <v>-1.0869416837037682E-3</v>
      </c>
      <c r="O2809" s="18">
        <f>Sinusoidal!K2817-Model!K2809</f>
        <v>-5.755487281616789E-4</v>
      </c>
      <c r="P2809" s="18">
        <f>Sinusoidal!L2817-Model!L2809</f>
        <v>-2.5032842617720916E-4</v>
      </c>
    </row>
    <row r="2810" spans="1:16">
      <c r="A2810">
        <v>2458130.2465269999</v>
      </c>
      <c r="B2810" s="7">
        <f t="shared" si="45"/>
        <v>43111.746526999865</v>
      </c>
      <c r="C2810">
        <v>0.45392199999999999</v>
      </c>
      <c r="D2810">
        <v>0.17000599999999999</v>
      </c>
      <c r="E2810">
        <v>-1.0401000000000001E-2</v>
      </c>
      <c r="F2810" s="16">
        <f>Sinusoidal!I2818-Model!C2810</f>
        <v>-4.7147600262422984E-2</v>
      </c>
      <c r="G2810" s="17">
        <f>Sinusoidal!J2818-Model!D2810</f>
        <v>0.27821099084396023</v>
      </c>
      <c r="H2810" s="18">
        <f>Sinusoidal!K2818-Model!E2810</f>
        <v>0.2954360185827371</v>
      </c>
      <c r="I2810">
        <v>0.41468100000000002</v>
      </c>
      <c r="J2810">
        <v>0.44930399999999998</v>
      </c>
      <c r="K2810">
        <v>0.28558699999999998</v>
      </c>
      <c r="L2810">
        <v>2.6620999999999999E-2</v>
      </c>
      <c r="M2810" s="16">
        <f>Sinusoidal!I2818-Model!I2810</f>
        <v>-7.9066002624230136E-3</v>
      </c>
      <c r="N2810" s="17">
        <f>Sinusoidal!J2818-Model!J2810</f>
        <v>-1.0870091560397643E-3</v>
      </c>
      <c r="O2810" s="18">
        <f>Sinusoidal!K2818-Model!K2810</f>
        <v>-5.5198141726287009E-4</v>
      </c>
      <c r="P2810" s="18">
        <f>Sinusoidal!L2818-Model!L2810</f>
        <v>-2.7980099420116256E-4</v>
      </c>
    </row>
    <row r="2811" spans="1:16">
      <c r="A2811">
        <v>2458130.2499990002</v>
      </c>
      <c r="B2811" s="7">
        <f t="shared" si="45"/>
        <v>43111.749999000225</v>
      </c>
      <c r="C2811">
        <v>0.41227599999999998</v>
      </c>
      <c r="D2811">
        <v>0.17458299999999999</v>
      </c>
      <c r="E2811">
        <v>-8.3540000000000003E-3</v>
      </c>
      <c r="F2811" s="16">
        <f>Sinusoidal!I2819-Model!C2811</f>
        <v>-5.4520331028107549E-2</v>
      </c>
      <c r="G2811" s="17">
        <f>Sinusoidal!J2819-Model!D2811</f>
        <v>0.25803805340962999</v>
      </c>
      <c r="H2811" s="18">
        <f>Sinusoidal!K2819-Model!E2811</f>
        <v>0.29404466104234184</v>
      </c>
      <c r="I2811">
        <v>0.365896</v>
      </c>
      <c r="J2811">
        <v>0.43371599999999999</v>
      </c>
      <c r="K2811">
        <v>0.28621200000000002</v>
      </c>
      <c r="L2811">
        <v>3.1303999999999998E-2</v>
      </c>
      <c r="M2811" s="16">
        <f>Sinusoidal!I2819-Model!I2811</f>
        <v>-8.1403310281075725E-3</v>
      </c>
      <c r="N2811" s="17">
        <f>Sinusoidal!J2819-Model!J2811</f>
        <v>-1.0949465903700162E-3</v>
      </c>
      <c r="O2811" s="18">
        <f>Sinusoidal!K2819-Model!K2811</f>
        <v>-5.213389576581573E-4</v>
      </c>
      <c r="P2811" s="18">
        <f>Sinusoidal!L2819-Model!L2811</f>
        <v>-3.0765706525816977E-4</v>
      </c>
    </row>
    <row r="2812" spans="1:16">
      <c r="A2812">
        <v>2458130.2534719999</v>
      </c>
      <c r="B2812" s="7">
        <f t="shared" si="45"/>
        <v>43111.753471999895</v>
      </c>
      <c r="C2812">
        <v>0.36945800000000001</v>
      </c>
      <c r="D2812">
        <v>0.178565</v>
      </c>
      <c r="E2812">
        <v>-6.2519999999999997E-3</v>
      </c>
      <c r="F2812" s="16">
        <f>Sinusoidal!I2820-Model!C2812</f>
        <v>-6.18807065100489E-2</v>
      </c>
      <c r="G2812" s="17">
        <f>Sinusoidal!J2820-Model!D2812</f>
        <v>0.23705779936022717</v>
      </c>
      <c r="H2812" s="18">
        <f>Sinusoidal!K2820-Model!E2812</f>
        <v>0.29167225342279401</v>
      </c>
      <c r="I2812">
        <v>0.31593300000000002</v>
      </c>
      <c r="J2812">
        <v>0.41673500000000002</v>
      </c>
      <c r="K2812">
        <v>0.28590399999999999</v>
      </c>
      <c r="L2812">
        <v>3.5885E-2</v>
      </c>
      <c r="M2812" s="16">
        <f>Sinusoidal!I2820-Model!I2812</f>
        <v>-8.3557065100489103E-3</v>
      </c>
      <c r="N2812" s="17">
        <f>Sinusoidal!J2820-Model!J2812</f>
        <v>-1.1122006397728534E-3</v>
      </c>
      <c r="O2812" s="18">
        <f>Sinusoidal!K2820-Model!K2812</f>
        <v>-4.8374657720595682E-4</v>
      </c>
      <c r="P2812" s="18">
        <f>Sinusoidal!L2820-Model!L2812</f>
        <v>-3.33986024452608E-4</v>
      </c>
    </row>
    <row r="2813" spans="1:16">
      <c r="A2813">
        <v>2458130.2569439998</v>
      </c>
      <c r="B2813" s="7">
        <f t="shared" si="45"/>
        <v>43111.75694399979</v>
      </c>
      <c r="C2813">
        <v>0.32561099999999998</v>
      </c>
      <c r="D2813">
        <v>0.18194399999999999</v>
      </c>
      <c r="E2813">
        <v>-4.1019999999999997E-3</v>
      </c>
      <c r="F2813" s="16">
        <f>Sinusoidal!I2821-Model!C2813</f>
        <v>-6.9209076349278253E-2</v>
      </c>
      <c r="G2813" s="17">
        <f>Sinusoidal!J2821-Model!D2813</f>
        <v>0.21533332757243767</v>
      </c>
      <c r="H2813" s="18">
        <f>Sinusoidal!K2821-Model!E2813</f>
        <v>0.28832667223505992</v>
      </c>
      <c r="I2813">
        <v>0.26495299999999999</v>
      </c>
      <c r="J2813">
        <v>0.39841799999999999</v>
      </c>
      <c r="K2813">
        <v>0.28466599999999997</v>
      </c>
      <c r="L2813">
        <v>4.0348000000000002E-2</v>
      </c>
      <c r="M2813" s="16">
        <f>Sinusoidal!I2821-Model!I2813</f>
        <v>-8.5510763492782638E-3</v>
      </c>
      <c r="N2813" s="17">
        <f>Sinusoidal!J2821-Model!J2813</f>
        <v>-1.1406724275623281E-3</v>
      </c>
      <c r="O2813" s="18">
        <f>Sinusoidal!K2821-Model!K2813</f>
        <v>-4.4132776494004711E-4</v>
      </c>
      <c r="P2813" s="18">
        <f>Sinusoidal!L2821-Model!L2813</f>
        <v>-3.5755157970955576E-4</v>
      </c>
    </row>
    <row r="2814" spans="1:16">
      <c r="A2814">
        <v>2458130.2604160002</v>
      </c>
      <c r="B2814" s="7">
        <f t="shared" si="45"/>
        <v>43111.76041600015</v>
      </c>
      <c r="C2814">
        <v>0.28088000000000002</v>
      </c>
      <c r="D2814">
        <v>0.18471199999999999</v>
      </c>
      <c r="E2814">
        <v>-1.9139999999999999E-3</v>
      </c>
      <c r="F2814" s="16">
        <f>Sinusoidal!I2822-Model!C2814</f>
        <v>-7.6484558486046489E-2</v>
      </c>
      <c r="G2814" s="17">
        <f>Sinusoidal!J2822-Model!D2814</f>
        <v>0.1929321038528945</v>
      </c>
      <c r="H2814" s="18">
        <f>Sinusoidal!K2822-Model!E2814</f>
        <v>0.28402179288777152</v>
      </c>
      <c r="I2814">
        <v>0.213121</v>
      </c>
      <c r="J2814">
        <v>0.37882700000000002</v>
      </c>
      <c r="K2814">
        <v>0.28250500000000001</v>
      </c>
      <c r="L2814">
        <v>4.4679999999999997E-2</v>
      </c>
      <c r="M2814" s="16">
        <f>Sinusoidal!I2822-Model!I2814</f>
        <v>-8.7255584860464752E-3</v>
      </c>
      <c r="N2814" s="17">
        <f>Sinusoidal!J2822-Model!J2814</f>
        <v>-1.1828961471055388E-3</v>
      </c>
      <c r="O2814" s="18">
        <f>Sinusoidal!K2822-Model!K2814</f>
        <v>-3.9720711222851479E-4</v>
      </c>
      <c r="P2814" s="18">
        <f>Sinusoidal!L2822-Model!L2814</f>
        <v>-3.7974390607082437E-4</v>
      </c>
    </row>
    <row r="2815" spans="1:16">
      <c r="A2815">
        <v>2458130.263888</v>
      </c>
      <c r="B2815" s="7">
        <f t="shared" si="45"/>
        <v>43111.763888000045</v>
      </c>
      <c r="C2815">
        <v>0.23541300000000001</v>
      </c>
      <c r="D2815">
        <v>0.18686700000000001</v>
      </c>
      <c r="E2815">
        <v>3.0600000000000001E-4</v>
      </c>
      <c r="F2815" s="16">
        <f>Sinusoidal!I2823-Model!C2815</f>
        <v>-8.3686576857291972E-2</v>
      </c>
      <c r="G2815" s="17">
        <f>Sinusoidal!J2823-Model!D2815</f>
        <v>0.16991976818307486</v>
      </c>
      <c r="H2815" s="18">
        <f>Sinusoidal!K2823-Model!E2815</f>
        <v>0.278770477125306</v>
      </c>
      <c r="I2815">
        <v>0.160605</v>
      </c>
      <c r="J2815">
        <v>0.35802600000000001</v>
      </c>
      <c r="K2815">
        <v>0.27942899999999998</v>
      </c>
      <c r="L2815">
        <v>4.8864999999999999E-2</v>
      </c>
      <c r="M2815" s="16">
        <f>Sinusoidal!I2823-Model!I2815</f>
        <v>-8.8785768572919588E-3</v>
      </c>
      <c r="N2815" s="17">
        <f>Sinusoidal!J2823-Model!J2815</f>
        <v>-1.2392318169251459E-3</v>
      </c>
      <c r="O2815" s="18">
        <f>Sinusoidal!K2823-Model!K2815</f>
        <v>-3.5252287469400567E-4</v>
      </c>
      <c r="P2815" s="18">
        <f>Sinusoidal!L2823-Model!L2815</f>
        <v>-3.9853300074285669E-4</v>
      </c>
    </row>
    <row r="2816" spans="1:16">
      <c r="A2816">
        <v>2458130.2673610002</v>
      </c>
      <c r="B2816" s="7">
        <f t="shared" si="45"/>
        <v>43111.76736100018</v>
      </c>
      <c r="C2816">
        <v>0.189356</v>
      </c>
      <c r="D2816">
        <v>0.18840799999999999</v>
      </c>
      <c r="E2816">
        <v>2.5490000000000001E-3</v>
      </c>
      <c r="F2816" s="16">
        <f>Sinusoidal!I2824-Model!C2816</f>
        <v>-9.0790407826316269E-2</v>
      </c>
      <c r="G2816" s="17">
        <f>Sinusoidal!J2824-Model!D2816</f>
        <v>0.14636492843393353</v>
      </c>
      <c r="H2816" s="18">
        <f>Sinusoidal!K2824-Model!E2816</f>
        <v>0.27259155078582997</v>
      </c>
      <c r="I2816">
        <v>0.107575</v>
      </c>
      <c r="J2816">
        <v>0.33608500000000002</v>
      </c>
      <c r="K2816">
        <v>0.275449</v>
      </c>
      <c r="L2816">
        <v>5.289E-2</v>
      </c>
      <c r="M2816" s="16">
        <f>Sinusoidal!I2824-Model!I2816</f>
        <v>-9.0094078263162763E-3</v>
      </c>
      <c r="N2816" s="17">
        <f>Sinusoidal!J2824-Model!J2816</f>
        <v>-1.3120715660664972E-3</v>
      </c>
      <c r="O2816" s="18">
        <f>Sinusoidal!K2824-Model!K2816</f>
        <v>-3.0844921417000348E-4</v>
      </c>
      <c r="P2816" s="18">
        <f>Sinusoidal!L2824-Model!L2816</f>
        <v>-4.1442340014977153E-4</v>
      </c>
    </row>
    <row r="2817" spans="1:16">
      <c r="A2817">
        <v>2458130.2708330001</v>
      </c>
      <c r="B2817" s="7">
        <f t="shared" si="45"/>
        <v>43111.770833000075</v>
      </c>
      <c r="C2817">
        <v>0.14285700000000001</v>
      </c>
      <c r="D2817">
        <v>0.189336</v>
      </c>
      <c r="E2817">
        <v>4.8060000000000004E-3</v>
      </c>
      <c r="F2817" s="16">
        <f>Sinusoidal!I2825-Model!C2817</f>
        <v>-9.7771733573691205E-2</v>
      </c>
      <c r="G2817" s="17">
        <f>Sinusoidal!J2825-Model!D2817</f>
        <v>0.12233794121885799</v>
      </c>
      <c r="H2817" s="18">
        <f>Sinusoidal!K2825-Model!E2817</f>
        <v>0.26550677195141054</v>
      </c>
      <c r="I2817">
        <v>5.4202E-2</v>
      </c>
      <c r="J2817">
        <v>0.31307499999999999</v>
      </c>
      <c r="K2817">
        <v>0.27058100000000002</v>
      </c>
      <c r="L2817">
        <v>5.6742000000000001E-2</v>
      </c>
      <c r="M2817" s="16">
        <f>Sinusoidal!I2825-Model!I2817</f>
        <v>-9.1167335736911867E-3</v>
      </c>
      <c r="N2817" s="17">
        <f>Sinusoidal!J2825-Model!J2817</f>
        <v>-1.401058781141995E-3</v>
      </c>
      <c r="O2817" s="18">
        <f>Sinusoidal!K2825-Model!K2817</f>
        <v>-2.6822804858950278E-4</v>
      </c>
      <c r="P2817" s="18">
        <f>Sinusoidal!L2825-Model!L2817</f>
        <v>-4.2741040575000611E-4</v>
      </c>
    </row>
    <row r="2818" spans="1:16">
      <c r="A2818">
        <v>2458130.274305</v>
      </c>
      <c r="B2818" s="7">
        <f t="shared" si="45"/>
        <v>43111.77430499997</v>
      </c>
      <c r="C2818">
        <v>9.6063999999999997E-2</v>
      </c>
      <c r="D2818">
        <v>0.18965399999999999</v>
      </c>
      <c r="E2818">
        <v>7.0699999999999999E-3</v>
      </c>
      <c r="F2818" s="16">
        <f>Sinusoidal!I2826-Model!C2818</f>
        <v>-0.10460520065588606</v>
      </c>
      <c r="G2818" s="17">
        <f>Sinusoidal!J2826-Model!D2818</f>
        <v>9.7910680595173882E-2</v>
      </c>
      <c r="H2818" s="18">
        <f>Sinusoidal!K2826-Model!E2818</f>
        <v>0.25753878959340015</v>
      </c>
      <c r="I2818">
        <v>6.5899999999999997E-4</v>
      </c>
      <c r="J2818">
        <v>0.289072</v>
      </c>
      <c r="K2818">
        <v>0.26484000000000002</v>
      </c>
      <c r="L2818">
        <v>6.0408000000000003E-2</v>
      </c>
      <c r="M2818" s="16">
        <f>Sinusoidal!I2826-Model!I2818</f>
        <v>-9.2002006558860663E-3</v>
      </c>
      <c r="N2818" s="17">
        <f>Sinusoidal!J2826-Model!J2818</f>
        <v>-1.507319404826124E-3</v>
      </c>
      <c r="O2818" s="18">
        <f>Sinusoidal!K2826-Model!K2818</f>
        <v>-2.312104065998466E-4</v>
      </c>
      <c r="P2818" s="18">
        <f>Sinusoidal!L2826-Model!L2818</f>
        <v>-4.3693796048962369E-4</v>
      </c>
    </row>
    <row r="2819" spans="1:16">
      <c r="A2819">
        <v>2458130.2777769999</v>
      </c>
      <c r="B2819" s="7">
        <f t="shared" si="45"/>
        <v>43111.777776999865</v>
      </c>
      <c r="C2819">
        <v>4.9123E-2</v>
      </c>
      <c r="D2819">
        <v>0.18936800000000001</v>
      </c>
      <c r="E2819">
        <v>9.3310000000000008E-3</v>
      </c>
      <c r="F2819" s="16">
        <f>Sinusoidal!I2827-Model!C2819</f>
        <v>-0.11126298192041291</v>
      </c>
      <c r="G2819" s="17">
        <f>Sinusoidal!J2827-Model!D2819</f>
        <v>7.3155295364225575E-2</v>
      </c>
      <c r="H2819" s="18">
        <f>Sinusoidal!K2827-Model!E2819</f>
        <v>0.24871609284720317</v>
      </c>
      <c r="I2819">
        <v>-5.2880999999999997E-2</v>
      </c>
      <c r="J2819">
        <v>0.264154</v>
      </c>
      <c r="K2819">
        <v>0.25824900000000001</v>
      </c>
      <c r="L2819">
        <v>6.3877000000000003E-2</v>
      </c>
      <c r="M2819" s="16">
        <f>Sinusoidal!I2827-Model!I2819</f>
        <v>-9.258981920412912E-3</v>
      </c>
      <c r="N2819" s="17">
        <f>Sinusoidal!J2827-Model!J2819</f>
        <v>-1.6307046357744159E-3</v>
      </c>
      <c r="O2819" s="18">
        <f>Sinusoidal!K2827-Model!K2819</f>
        <v>-2.0190715279683191E-4</v>
      </c>
      <c r="P2819" s="18">
        <f>Sinusoidal!L2827-Model!L2819</f>
        <v>-4.4385831248218433E-4</v>
      </c>
    </row>
    <row r="2820" spans="1:16">
      <c r="A2820">
        <v>2458130.2812490002</v>
      </c>
      <c r="B2820" s="7">
        <f t="shared" ref="B2820:B2883" si="46">A2820-2415018.5</f>
        <v>43111.781249000225</v>
      </c>
      <c r="C2820">
        <v>2.1779999999999998E-3</v>
      </c>
      <c r="D2820">
        <v>0.18848699999999999</v>
      </c>
      <c r="E2820">
        <v>1.1583E-2</v>
      </c>
      <c r="F2820" s="16">
        <f>Sinusoidal!I2828-Model!C2820</f>
        <v>-0.11771533995689876</v>
      </c>
      <c r="G2820" s="17">
        <f>Sinusoidal!J2828-Model!D2820</f>
        <v>4.814395575637162E-2</v>
      </c>
      <c r="H2820" s="18">
        <f>Sinusoidal!K2828-Model!E2820</f>
        <v>0.23906595108076872</v>
      </c>
      <c r="I2820">
        <v>-0.10624599999999999</v>
      </c>
      <c r="J2820">
        <v>0.238403</v>
      </c>
      <c r="K2820">
        <v>0.25082900000000002</v>
      </c>
      <c r="L2820">
        <v>6.7137000000000002E-2</v>
      </c>
      <c r="M2820" s="16">
        <f>Sinusoidal!I2828-Model!I2820</f>
        <v>-9.2913399568987642E-3</v>
      </c>
      <c r="N2820" s="17">
        <f>Sinusoidal!J2828-Model!J2820</f>
        <v>-1.7720442436283956E-3</v>
      </c>
      <c r="O2820" s="18">
        <f>Sinusoidal!K2828-Model!K2820</f>
        <v>-1.8004891923129041E-4</v>
      </c>
      <c r="P2820" s="18">
        <f>Sinusoidal!L2828-Model!L2820</f>
        <v>-4.4739359660385392E-4</v>
      </c>
    </row>
    <row r="2821" spans="1:16">
      <c r="A2821">
        <v>2458130.2847219999</v>
      </c>
      <c r="B2821" s="7">
        <f t="shared" si="46"/>
        <v>43111.784721999895</v>
      </c>
      <c r="C2821">
        <v>-4.4625999999999999E-2</v>
      </c>
      <c r="D2821">
        <v>0.18702099999999999</v>
      </c>
      <c r="E2821">
        <v>1.3816E-2</v>
      </c>
      <c r="F2821" s="16">
        <f>Sinusoidal!I2829-Model!C2821</f>
        <v>-0.12393419025683705</v>
      </c>
      <c r="G2821" s="17">
        <f>Sinusoidal!J2829-Model!D2821</f>
        <v>2.2950590322384945E-2</v>
      </c>
      <c r="H2821" s="18">
        <f>Sinusoidal!K2829-Model!E2821</f>
        <v>0.22862234495116646</v>
      </c>
      <c r="I2821">
        <v>-0.15926299999999999</v>
      </c>
      <c r="J2821">
        <v>0.21190200000000001</v>
      </c>
      <c r="K2821">
        <v>0.24260599999999999</v>
      </c>
      <c r="L2821">
        <v>7.0177000000000003E-2</v>
      </c>
      <c r="M2821" s="16">
        <f>Sinusoidal!I2829-Model!I2821</f>
        <v>-9.2971902568370623E-3</v>
      </c>
      <c r="N2821" s="17">
        <f>Sinusoidal!J2829-Model!J2821</f>
        <v>-1.9304096776150692E-3</v>
      </c>
      <c r="O2821" s="18">
        <f>Sinusoidal!K2829-Model!K2821</f>
        <v>-1.676550488335371E-4</v>
      </c>
      <c r="P2821" s="18">
        <f>Sinusoidal!L2829-Model!L2821</f>
        <v>-4.4709945859336409E-4</v>
      </c>
    </row>
    <row r="2822" spans="1:16">
      <c r="A2822">
        <v>2458130.2881939998</v>
      </c>
      <c r="B2822" s="7">
        <f t="shared" si="46"/>
        <v>43111.78819399979</v>
      </c>
      <c r="C2822">
        <v>-9.1148999999999994E-2</v>
      </c>
      <c r="D2822">
        <v>0.18498000000000001</v>
      </c>
      <c r="E2822">
        <v>1.6022999999999999E-2</v>
      </c>
      <c r="F2822" s="16">
        <f>Sinusoidal!I2830-Model!C2822</f>
        <v>-0.12988766225739473</v>
      </c>
      <c r="G2822" s="17">
        <f>Sinusoidal!J2830-Model!D2822</f>
        <v>-2.3483861162748032E-3</v>
      </c>
      <c r="H2822" s="18">
        <f>Sinusoidal!K2830-Model!E2822</f>
        <v>0.21741888867262193</v>
      </c>
      <c r="I2822">
        <v>-0.21176200000000001</v>
      </c>
      <c r="J2822">
        <v>0.18473700000000001</v>
      </c>
      <c r="K2822">
        <v>0.23360800000000001</v>
      </c>
      <c r="L2822">
        <v>7.2988999999999998E-2</v>
      </c>
      <c r="M2822" s="16">
        <f>Sinusoidal!I2830-Model!I2822</f>
        <v>-9.2746622573947057E-3</v>
      </c>
      <c r="N2822" s="17">
        <f>Sinusoidal!J2830-Model!J2822</f>
        <v>-2.10538611627481E-3</v>
      </c>
      <c r="O2822" s="18">
        <f>Sinusoidal!K2830-Model!K2822</f>
        <v>-1.6611132737806567E-4</v>
      </c>
      <c r="P2822" s="18">
        <f>Sinusoidal!L2830-Model!L2822</f>
        <v>-4.4483083951317448E-4</v>
      </c>
    </row>
    <row r="2823" spans="1:16">
      <c r="A2823">
        <v>2458130.2916660002</v>
      </c>
      <c r="B2823" s="7">
        <f t="shared" si="46"/>
        <v>43111.79166600015</v>
      </c>
      <c r="C2823">
        <v>-0.13725499999999999</v>
      </c>
      <c r="D2823">
        <v>0.18237999999999999</v>
      </c>
      <c r="E2823">
        <v>1.8197000000000001E-2</v>
      </c>
      <c r="F2823" s="16">
        <f>Sinusoidal!I2831-Model!C2823</f>
        <v>-0.13554165645001551</v>
      </c>
      <c r="G2823" s="17">
        <f>Sinusoidal!J2831-Model!D2823</f>
        <v>-2.7680352576168188E-2</v>
      </c>
      <c r="H2823" s="18">
        <f>Sinusoidal!K2831-Model!E2823</f>
        <v>0.20549174374805937</v>
      </c>
      <c r="I2823">
        <v>-0.26357199999999997</v>
      </c>
      <c r="J2823">
        <v>0.156995</v>
      </c>
      <c r="K2823">
        <v>0.22386500000000001</v>
      </c>
      <c r="L2823">
        <v>7.5563000000000005E-2</v>
      </c>
      <c r="M2823" s="16">
        <f>Sinusoidal!I2831-Model!I2823</f>
        <v>-9.2246564500155226E-3</v>
      </c>
      <c r="N2823" s="17">
        <f>Sinusoidal!J2831-Model!J2823</f>
        <v>-2.295352576168197E-3</v>
      </c>
      <c r="O2823" s="18">
        <f>Sinusoidal!K2831-Model!K2823</f>
        <v>-1.7625625194064853E-4</v>
      </c>
      <c r="P2823" s="18">
        <f>Sinusoidal!L2831-Model!L2823</f>
        <v>-4.3971003152221133E-4</v>
      </c>
    </row>
    <row r="2824" spans="1:16">
      <c r="A2824">
        <v>2458130.295138</v>
      </c>
      <c r="B2824" s="7">
        <f t="shared" si="46"/>
        <v>43111.795138000045</v>
      </c>
      <c r="C2824">
        <v>-0.182807</v>
      </c>
      <c r="D2824">
        <v>0.17923500000000001</v>
      </c>
      <c r="E2824">
        <v>2.0327999999999999E-2</v>
      </c>
      <c r="F2824" s="16">
        <f>Sinusoidal!I2832-Model!C2824</f>
        <v>-0.14086539574825613</v>
      </c>
      <c r="G2824" s="17">
        <f>Sinusoidal!J2832-Model!D2824</f>
        <v>-5.296876917172591E-2</v>
      </c>
      <c r="H2824" s="18">
        <f>Sinusoidal!K2832-Model!E2824</f>
        <v>0.19288252444375953</v>
      </c>
      <c r="I2824">
        <v>-0.31452799999999997</v>
      </c>
      <c r="J2824">
        <v>0.12876499999999999</v>
      </c>
      <c r="K2824">
        <v>0.21341099999999999</v>
      </c>
      <c r="L2824">
        <v>7.7891000000000002E-2</v>
      </c>
      <c r="M2824" s="16">
        <f>Sinusoidal!I2832-Model!I2824</f>
        <v>-9.1443957482561511E-3</v>
      </c>
      <c r="N2824" s="17">
        <f>Sinusoidal!J2832-Model!J2824</f>
        <v>-2.4987691717258953E-3</v>
      </c>
      <c r="O2824" s="18">
        <f>Sinusoidal!K2832-Model!K2824</f>
        <v>-2.0047555624044811E-4</v>
      </c>
      <c r="P2824" s="18">
        <f>Sinusoidal!L2832-Model!L2824</f>
        <v>-4.3209710848642058E-4</v>
      </c>
    </row>
    <row r="2825" spans="1:16">
      <c r="A2825">
        <v>2458130.2986110002</v>
      </c>
      <c r="B2825" s="7">
        <f t="shared" si="46"/>
        <v>43111.79861100018</v>
      </c>
      <c r="C2825">
        <v>-0.22767699999999999</v>
      </c>
      <c r="D2825">
        <v>0.17556099999999999</v>
      </c>
      <c r="E2825">
        <v>2.2411E-2</v>
      </c>
      <c r="F2825" s="16">
        <f>Sinusoidal!I2833-Model!C2825</f>
        <v>-0.14582196932787853</v>
      </c>
      <c r="G2825" s="17">
        <f>Sinusoidal!J2833-Model!D2825</f>
        <v>-7.8137470595252001E-2</v>
      </c>
      <c r="H2825" s="18">
        <f>Sinusoidal!K2833-Model!E2825</f>
        <v>0.17963019531347357</v>
      </c>
      <c r="I2825">
        <v>-0.36446299999999998</v>
      </c>
      <c r="J2825">
        <v>0.100138</v>
      </c>
      <c r="K2825">
        <v>0.20227800000000001</v>
      </c>
      <c r="L2825">
        <v>7.9965999999999995E-2</v>
      </c>
      <c r="M2825" s="16">
        <f>Sinusoidal!I2833-Model!I2825</f>
        <v>-9.0359693278785347E-3</v>
      </c>
      <c r="N2825" s="17">
        <f>Sinusoidal!J2833-Model!J2825</f>
        <v>-2.714470595252011E-3</v>
      </c>
      <c r="O2825" s="18">
        <f>Sinusoidal!K2833-Model!K2825</f>
        <v>-2.3680468652642617E-4</v>
      </c>
      <c r="P2825" s="18">
        <f>Sinusoidal!L2833-Model!L2825</f>
        <v>-4.2256282726456373E-4</v>
      </c>
    </row>
    <row r="2826" spans="1:16">
      <c r="A2826">
        <v>2458130.3020830001</v>
      </c>
      <c r="B2826" s="7">
        <f t="shared" si="46"/>
        <v>43111.802083000075</v>
      </c>
      <c r="C2826">
        <v>-0.27173799999999998</v>
      </c>
      <c r="D2826">
        <v>0.171378</v>
      </c>
      <c r="E2826">
        <v>2.4438000000000001E-2</v>
      </c>
      <c r="F2826" s="16">
        <f>Sinusoidal!I2834-Model!C2826</f>
        <v>-0.15037686717573368</v>
      </c>
      <c r="G2826" s="17">
        <f>Sinusoidal!J2834-Model!D2826</f>
        <v>-0.10311296486543015</v>
      </c>
      <c r="H2826" s="18">
        <f>Sinusoidal!K2834-Model!E2826</f>
        <v>0.16577896110428914</v>
      </c>
      <c r="I2826">
        <v>-0.41321799999999997</v>
      </c>
      <c r="J2826">
        <v>7.1206000000000005E-2</v>
      </c>
      <c r="K2826">
        <v>0.19050600000000001</v>
      </c>
      <c r="L2826">
        <v>8.1781000000000006E-2</v>
      </c>
      <c r="M2826" s="16">
        <f>Sinusoidal!I2834-Model!I2826</f>
        <v>-8.8968671757336804E-3</v>
      </c>
      <c r="N2826" s="17">
        <f>Sinusoidal!J2834-Model!J2826</f>
        <v>-2.9409648654301485E-3</v>
      </c>
      <c r="O2826" s="18">
        <f>Sinusoidal!K2834-Model!K2826</f>
        <v>-2.8903889571085806E-4</v>
      </c>
      <c r="P2826" s="18">
        <f>Sinusoidal!L2834-Model!L2826</f>
        <v>-4.1086408753857051E-4</v>
      </c>
    </row>
    <row r="2827" spans="1:16">
      <c r="A2827">
        <v>2458130.305555</v>
      </c>
      <c r="B2827" s="7">
        <f t="shared" si="46"/>
        <v>43111.80555499997</v>
      </c>
      <c r="C2827">
        <v>-0.31486799999999998</v>
      </c>
      <c r="D2827">
        <v>0.16670499999999999</v>
      </c>
      <c r="E2827">
        <v>2.6401999999999998E-2</v>
      </c>
      <c r="F2827" s="16">
        <f>Sinusoidal!I2835-Model!C2827</f>
        <v>-0.15449450361551015</v>
      </c>
      <c r="G2827" s="17">
        <f>Sinusoidal!J2835-Model!D2827</f>
        <v>-0.12781973637639465</v>
      </c>
      <c r="H2827" s="18">
        <f>Sinusoidal!K2835-Model!E2827</f>
        <v>0.15137414940095131</v>
      </c>
      <c r="I2827">
        <v>-0.46063500000000002</v>
      </c>
      <c r="J2827">
        <v>4.206E-2</v>
      </c>
      <c r="K2827">
        <v>0.17813100000000001</v>
      </c>
      <c r="L2827">
        <v>8.3331000000000002E-2</v>
      </c>
      <c r="M2827" s="16">
        <f>Sinusoidal!I2835-Model!I2827</f>
        <v>-8.7275036155101127E-3</v>
      </c>
      <c r="N2827" s="17">
        <f>Sinusoidal!J2835-Model!J2827</f>
        <v>-3.1747363763946698E-3</v>
      </c>
      <c r="O2827" s="18">
        <f>Sinusoidal!K2835-Model!K2827</f>
        <v>-3.5485059904868943E-4</v>
      </c>
      <c r="P2827" s="18">
        <f>Sinusoidal!L2835-Model!L2827</f>
        <v>-3.9792202969787804E-4</v>
      </c>
    </row>
    <row r="2828" spans="1:16">
      <c r="A2828">
        <v>2458130.3090269999</v>
      </c>
      <c r="B2828" s="7">
        <f t="shared" si="46"/>
        <v>43111.809026999865</v>
      </c>
      <c r="C2828">
        <v>-0.35694799999999999</v>
      </c>
      <c r="D2828">
        <v>0.16156100000000001</v>
      </c>
      <c r="E2828">
        <v>2.8296999999999999E-2</v>
      </c>
      <c r="F2828" s="16">
        <f>Sinusoidal!I2836-Model!C2828</f>
        <v>-0.1581407281125749</v>
      </c>
      <c r="G2828" s="17">
        <f>Sinusoidal!J2836-Model!D2828</f>
        <v>-0.15218155226459201</v>
      </c>
      <c r="H2828" s="18">
        <f>Sinusoidal!K2836-Model!E2828</f>
        <v>0.13646208638921681</v>
      </c>
      <c r="I2828">
        <v>-0.50656199999999996</v>
      </c>
      <c r="J2828">
        <v>1.2794E-2</v>
      </c>
      <c r="K2828">
        <v>0.16519600000000001</v>
      </c>
      <c r="L2828">
        <v>8.4611000000000006E-2</v>
      </c>
      <c r="M2828" s="16">
        <f>Sinusoidal!I2836-Model!I2828</f>
        <v>-8.5267281125749328E-3</v>
      </c>
      <c r="N2828" s="17">
        <f>Sinusoidal!J2836-Model!J2828</f>
        <v>-3.414552264592011E-3</v>
      </c>
      <c r="O2828" s="18">
        <f>Sinusoidal!K2836-Model!K2828</f>
        <v>-4.3691361078321278E-4</v>
      </c>
      <c r="P2828" s="18">
        <f>Sinusoidal!L2836-Model!L2828</f>
        <v>-3.8380284180597468E-4</v>
      </c>
    </row>
    <row r="2829" spans="1:16">
      <c r="A2829">
        <v>2458130.3124990002</v>
      </c>
      <c r="B2829" s="7">
        <f t="shared" si="46"/>
        <v>43111.812499000225</v>
      </c>
      <c r="C2829">
        <v>-0.397868</v>
      </c>
      <c r="D2829">
        <v>0.155969</v>
      </c>
      <c r="E2829">
        <v>3.0117000000000001E-2</v>
      </c>
      <c r="F2829" s="16">
        <f>Sinusoidal!I2837-Model!C2829</f>
        <v>-0.16127732170291464</v>
      </c>
      <c r="G2829" s="17">
        <f>Sinusoidal!J2837-Model!D2829</f>
        <v>-0.17612577110081043</v>
      </c>
      <c r="H2829" s="18">
        <f>Sinusoidal!K2837-Model!E2829</f>
        <v>0.12109096614076653</v>
      </c>
      <c r="I2829">
        <v>-0.55084999999999995</v>
      </c>
      <c r="J2829">
        <v>-1.6500000000000001E-2</v>
      </c>
      <c r="K2829">
        <v>0.15174000000000001</v>
      </c>
      <c r="L2829">
        <v>8.5616999999999999E-2</v>
      </c>
      <c r="M2829" s="16">
        <f>Sinusoidal!I2837-Model!I2829</f>
        <v>-8.2953217029146931E-3</v>
      </c>
      <c r="N2829" s="17">
        <f>Sinusoidal!J2837-Model!J2829</f>
        <v>-3.656771100810436E-3</v>
      </c>
      <c r="O2829" s="18">
        <f>Sinusoidal!K2837-Model!K2829</f>
        <v>-5.3203385923347724E-4</v>
      </c>
      <c r="P2829" s="18">
        <f>Sinusoidal!L2837-Model!L2829</f>
        <v>-3.6870133783319103E-4</v>
      </c>
    </row>
    <row r="2830" spans="1:16">
      <c r="A2830">
        <v>2458130.3159719999</v>
      </c>
      <c r="B2830" s="7">
        <f t="shared" si="46"/>
        <v>43111.815971999895</v>
      </c>
      <c r="C2830">
        <v>-0.43751699999999999</v>
      </c>
      <c r="D2830">
        <v>0.149951</v>
      </c>
      <c r="E2830">
        <v>3.1856000000000002E-2</v>
      </c>
      <c r="F2830" s="16">
        <f>Sinusoidal!I2838-Model!C2830</f>
        <v>-0.16387247743642891</v>
      </c>
      <c r="G2830" s="17">
        <f>Sinusoidal!J2838-Model!D2830</f>
        <v>-0.19957865290640608</v>
      </c>
      <c r="H2830" s="18">
        <f>Sinusoidal!K2838-Model!E2830</f>
        <v>0.1053107138435323</v>
      </c>
      <c r="I2830">
        <v>-0.59335599999999999</v>
      </c>
      <c r="J2830">
        <v>-4.5728999999999999E-2</v>
      </c>
      <c r="K2830">
        <v>0.13780899999999999</v>
      </c>
      <c r="L2830">
        <v>8.6346999999999993E-2</v>
      </c>
      <c r="M2830" s="16">
        <f>Sinusoidal!I2838-Model!I2830</f>
        <v>-8.0334774364289041E-3</v>
      </c>
      <c r="N2830" s="17">
        <f>Sinusoidal!J2838-Model!J2830</f>
        <v>-3.8986529064060915E-3</v>
      </c>
      <c r="O2830" s="18">
        <f>Sinusoidal!K2838-Model!K2830</f>
        <v>-6.4228615646769183E-4</v>
      </c>
      <c r="P2830" s="18">
        <f>Sinusoidal!L2838-Model!L2830</f>
        <v>-3.5392736040806838E-4</v>
      </c>
    </row>
    <row r="2831" spans="1:16">
      <c r="A2831">
        <v>2458130.3194439998</v>
      </c>
      <c r="B2831" s="7">
        <f t="shared" si="46"/>
        <v>43111.81944399979</v>
      </c>
      <c r="C2831">
        <v>-0.47579500000000002</v>
      </c>
      <c r="D2831">
        <v>0.14352899999999999</v>
      </c>
      <c r="E2831">
        <v>3.3508000000000003E-2</v>
      </c>
      <c r="F2831" s="16">
        <f>Sinusoidal!I2839-Model!C2831</f>
        <v>-0.16588926327750236</v>
      </c>
      <c r="G2831" s="17">
        <f>Sinusoidal!J2839-Model!D2831</f>
        <v>-0.2224666694889712</v>
      </c>
      <c r="H2831" s="18">
        <f>Sinusoidal!K2839-Model!E2831</f>
        <v>8.91728434207128E-2</v>
      </c>
      <c r="I2831">
        <v>-0.63394300000000003</v>
      </c>
      <c r="J2831">
        <v>-7.4799000000000004E-2</v>
      </c>
      <c r="K2831">
        <v>0.123448</v>
      </c>
      <c r="L2831">
        <v>8.6799000000000001E-2</v>
      </c>
      <c r="M2831" s="16">
        <f>Sinusoidal!I2839-Model!I2831</f>
        <v>-7.7412632775023527E-3</v>
      </c>
      <c r="N2831" s="17">
        <f>Sinusoidal!J2839-Model!J2831</f>
        <v>-4.1386694889711945E-3</v>
      </c>
      <c r="O2831" s="18">
        <f>Sinusoidal!K2839-Model!K2831</f>
        <v>-7.6715657928720649E-4</v>
      </c>
      <c r="P2831" s="18">
        <f>Sinusoidal!L2839-Model!L2831</f>
        <v>-3.3989505215061E-4</v>
      </c>
    </row>
    <row r="2832" spans="1:16">
      <c r="A2832">
        <v>2458130.3229160002</v>
      </c>
      <c r="B2832" s="7">
        <f t="shared" si="46"/>
        <v>43111.82291600015</v>
      </c>
      <c r="C2832">
        <v>-0.51260099999999997</v>
      </c>
      <c r="D2832">
        <v>0.13672899999999999</v>
      </c>
      <c r="E2832">
        <v>3.5069000000000003E-2</v>
      </c>
      <c r="F2832" s="16">
        <f>Sinusoidal!I2840-Model!C2832</f>
        <v>-0.1672980659625799</v>
      </c>
      <c r="G2832" s="17">
        <f>Sinusoidal!J2840-Model!D2832</f>
        <v>-0.24472081409165597</v>
      </c>
      <c r="H2832" s="18">
        <f>Sinusoidal!K2840-Model!E2832</f>
        <v>7.2728309999922525E-2</v>
      </c>
      <c r="I2832">
        <v>-0.672481</v>
      </c>
      <c r="J2832">
        <v>-0.103621</v>
      </c>
      <c r="K2832">
        <v>0.10870100000000001</v>
      </c>
      <c r="L2832">
        <v>8.6971000000000007E-2</v>
      </c>
      <c r="M2832" s="16">
        <f>Sinusoidal!I2840-Model!I2832</f>
        <v>-7.4180659625798784E-3</v>
      </c>
      <c r="N2832" s="17">
        <f>Sinusoidal!J2840-Model!J2832</f>
        <v>-4.3708140916559751E-3</v>
      </c>
      <c r="O2832" s="18">
        <f>Sinusoidal!K2840-Model!K2832</f>
        <v>-9.0369000007747835E-4</v>
      </c>
      <c r="P2832" s="18">
        <f>Sinusoidal!L2840-Model!L2832</f>
        <v>-3.2611503036360234E-4</v>
      </c>
    </row>
    <row r="2833" spans="1:16">
      <c r="A2833">
        <v>2458130.326388</v>
      </c>
      <c r="B2833" s="7">
        <f t="shared" si="46"/>
        <v>43111.826388000045</v>
      </c>
      <c r="C2833">
        <v>-0.54784100000000002</v>
      </c>
      <c r="D2833">
        <v>0.12957299999999999</v>
      </c>
      <c r="E2833">
        <v>3.6533999999999997E-2</v>
      </c>
      <c r="F2833" s="16">
        <f>Sinusoidal!I2841-Model!C2833</f>
        <v>-0.1680690143754926</v>
      </c>
      <c r="G2833" s="17">
        <f>Sinusoidal!J2841-Model!D2833</f>
        <v>-0.26626890935206737</v>
      </c>
      <c r="H2833" s="18">
        <f>Sinusoidal!K2841-Model!E2833</f>
        <v>5.6030357710865772E-2</v>
      </c>
      <c r="I2833">
        <v>-0.70884400000000003</v>
      </c>
      <c r="J2833">
        <v>-0.132102</v>
      </c>
      <c r="K2833">
        <v>9.3618000000000007E-2</v>
      </c>
      <c r="L2833">
        <v>8.6862999999999996E-2</v>
      </c>
      <c r="M2833" s="16">
        <f>Sinusoidal!I2841-Model!I2833</f>
        <v>-7.0660143754925908E-3</v>
      </c>
      <c r="N2833" s="17">
        <f>Sinusoidal!J2841-Model!J2833</f>
        <v>-4.5939093520673546E-3</v>
      </c>
      <c r="O2833" s="18">
        <f>Sinusoidal!K2841-Model!K2833</f>
        <v>-1.0536422891342379E-3</v>
      </c>
      <c r="P2833" s="18">
        <f>Sinusoidal!L2841-Model!L2833</f>
        <v>-3.1318949045412714E-4</v>
      </c>
    </row>
    <row r="2834" spans="1:16">
      <c r="A2834">
        <v>2458130.3298610002</v>
      </c>
      <c r="B2834" s="7">
        <f t="shared" si="46"/>
        <v>43111.82986100018</v>
      </c>
      <c r="C2834">
        <v>-0.58142700000000003</v>
      </c>
      <c r="D2834">
        <v>0.122086</v>
      </c>
      <c r="E2834">
        <v>3.7899000000000002E-2</v>
      </c>
      <c r="F2834" s="16">
        <f>Sinusoidal!I2842-Model!C2834</f>
        <v>-0.16817338106881152</v>
      </c>
      <c r="G2834" s="17">
        <f>Sinusoidal!J2842-Model!D2834</f>
        <v>-0.2870429125729651</v>
      </c>
      <c r="H2834" s="18">
        <f>Sinusoidal!K2842-Model!E2834</f>
        <v>3.9132363304666296E-2</v>
      </c>
      <c r="I2834">
        <v>-0.74291600000000002</v>
      </c>
      <c r="J2834">
        <v>-0.16015199999999999</v>
      </c>
      <c r="K2834">
        <v>7.8244999999999995E-2</v>
      </c>
      <c r="L2834">
        <v>8.6476999999999998E-2</v>
      </c>
      <c r="M2834" s="16">
        <f>Sinusoidal!I2842-Model!I2834</f>
        <v>-6.684381068811529E-3</v>
      </c>
      <c r="N2834" s="17">
        <f>Sinusoidal!J2842-Model!J2834</f>
        <v>-4.8049125729651143E-3</v>
      </c>
      <c r="O2834" s="18">
        <f>Sinusoidal!K2842-Model!K2834</f>
        <v>-1.2136366953336974E-3</v>
      </c>
      <c r="P2834" s="18">
        <f>Sinusoidal!L2842-Model!L2834</f>
        <v>-3.0281025395065275E-4</v>
      </c>
    </row>
    <row r="2835" spans="1:16">
      <c r="A2835">
        <v>2458130.3333330001</v>
      </c>
      <c r="B2835" s="7">
        <f t="shared" si="46"/>
        <v>43111.833333000075</v>
      </c>
      <c r="C2835">
        <v>-0.61327100000000001</v>
      </c>
      <c r="D2835">
        <v>0.11429400000000001</v>
      </c>
      <c r="E2835">
        <v>3.916E-2</v>
      </c>
      <c r="F2835" s="16">
        <f>Sinusoidal!I2843-Model!C2835</f>
        <v>-0.16758996062910492</v>
      </c>
      <c r="G2835" s="17">
        <f>Sinusoidal!J2843-Model!D2835</f>
        <v>-0.30697721731477501</v>
      </c>
      <c r="H2835" s="18">
        <f>Sinusoidal!K2843-Model!E2835</f>
        <v>2.2088676101988919E-2</v>
      </c>
      <c r="I2835">
        <v>-0.77458700000000003</v>
      </c>
      <c r="J2835">
        <v>-0.18768299999999999</v>
      </c>
      <c r="K2835">
        <v>6.2631000000000006E-2</v>
      </c>
      <c r="L2835">
        <v>8.5814000000000001E-2</v>
      </c>
      <c r="M2835" s="16">
        <f>Sinusoidal!I2843-Model!I2835</f>
        <v>-6.2739606291049022E-3</v>
      </c>
      <c r="N2835" s="17">
        <f>Sinusoidal!J2843-Model!J2835</f>
        <v>-5.0002173147749851E-3</v>
      </c>
      <c r="O2835" s="18">
        <f>Sinusoidal!K2843-Model!K2835</f>
        <v>-1.3823238980110869E-3</v>
      </c>
      <c r="P2835" s="18">
        <f>Sinusoidal!L2843-Model!L2835</f>
        <v>-2.9475976744552934E-4</v>
      </c>
    </row>
    <row r="2836" spans="1:16">
      <c r="A2836">
        <v>2458130.336805</v>
      </c>
      <c r="B2836" s="7">
        <f t="shared" si="46"/>
        <v>43111.83680499997</v>
      </c>
      <c r="C2836">
        <v>-0.64329199999999997</v>
      </c>
      <c r="D2836">
        <v>0.106221</v>
      </c>
      <c r="E2836">
        <v>4.0313000000000002E-2</v>
      </c>
      <c r="F2836" s="16">
        <f>Sinusoidal!I2844-Model!C2836</f>
        <v>-0.16629842366021585</v>
      </c>
      <c r="G2836" s="17">
        <f>Sinusoidal!J2844-Model!D2836</f>
        <v>-0.32600595033276786</v>
      </c>
      <c r="H2836" s="18">
        <f>Sinusoidal!K2844-Model!E2836</f>
        <v>4.9544547885174844E-3</v>
      </c>
      <c r="I2836">
        <v>-0.80375300000000005</v>
      </c>
      <c r="J2836">
        <v>-0.21460899999999999</v>
      </c>
      <c r="K2836">
        <v>4.6827000000000001E-2</v>
      </c>
      <c r="L2836">
        <v>8.4875999999999993E-2</v>
      </c>
      <c r="M2836" s="16">
        <f>Sinusoidal!I2844-Model!I2836</f>
        <v>-5.8374236602157792E-3</v>
      </c>
      <c r="N2836" s="17">
        <f>Sinusoidal!J2844-Model!J2836</f>
        <v>-5.1759503327678535E-3</v>
      </c>
      <c r="O2836" s="18">
        <f>Sinusoidal!K2844-Model!K2836</f>
        <v>-1.5595452114825145E-3</v>
      </c>
      <c r="P2836" s="18">
        <f>Sinusoidal!L2844-Model!L2836</f>
        <v>-2.8891504922641531E-4</v>
      </c>
    </row>
    <row r="2837" spans="1:16">
      <c r="A2837">
        <v>2458130.3402769999</v>
      </c>
      <c r="B2837" s="7">
        <f t="shared" si="46"/>
        <v>43111.840276999865</v>
      </c>
      <c r="C2837">
        <v>-0.67140999999999995</v>
      </c>
      <c r="D2837">
        <v>9.7892000000000007E-2</v>
      </c>
      <c r="E2837">
        <v>4.1355999999999997E-2</v>
      </c>
      <c r="F2837" s="16">
        <f>Sinusoidal!I2845-Model!C2837</f>
        <v>-0.16428564523669731</v>
      </c>
      <c r="G2837" s="17">
        <f>Sinusoidal!J2845-Model!D2837</f>
        <v>-0.34406626289604303</v>
      </c>
      <c r="H2837" s="18">
        <f>Sinusoidal!K2845-Model!E2837</f>
        <v>-1.2216498413001271E-2</v>
      </c>
      <c r="I2837">
        <v>-0.83032099999999998</v>
      </c>
      <c r="J2837">
        <v>-0.240845</v>
      </c>
      <c r="K2837">
        <v>3.0880999999999999E-2</v>
      </c>
      <c r="L2837">
        <v>8.3667000000000005E-2</v>
      </c>
      <c r="M2837" s="16">
        <f>Sinusoidal!I2845-Model!I2837</f>
        <v>-5.3746452366972841E-3</v>
      </c>
      <c r="N2837" s="17">
        <f>Sinusoidal!J2845-Model!J2837</f>
        <v>-5.3292628960430188E-3</v>
      </c>
      <c r="O2837" s="18">
        <f>Sinusoidal!K2845-Model!K2837</f>
        <v>-1.7414984130012731E-3</v>
      </c>
      <c r="P2837" s="18">
        <f>Sinusoidal!L2845-Model!L2837</f>
        <v>-2.8625457080121153E-4</v>
      </c>
    </row>
    <row r="2838" spans="1:16">
      <c r="A2838">
        <v>2458130.3437490002</v>
      </c>
      <c r="B2838" s="7">
        <f t="shared" si="46"/>
        <v>43111.843749000225</v>
      </c>
      <c r="C2838">
        <v>-0.69755100000000003</v>
      </c>
      <c r="D2838">
        <v>8.9333999999999997E-2</v>
      </c>
      <c r="E2838">
        <v>4.2286999999999998E-2</v>
      </c>
      <c r="F2838" s="16">
        <f>Sinusoidal!I2846-Model!C2838</f>
        <v>-0.16154100676294503</v>
      </c>
      <c r="G2838" s="17">
        <f>Sinusoidal!J2846-Model!D2838</f>
        <v>-0.36109961554417025</v>
      </c>
      <c r="H2838" s="18">
        <f>Sinusoidal!K2846-Model!E2838</f>
        <v>-2.9369905656700994E-2</v>
      </c>
      <c r="I2838">
        <v>-0.85420399999999996</v>
      </c>
      <c r="J2838">
        <v>-0.26630799999999999</v>
      </c>
      <c r="K2838">
        <v>1.4845000000000001E-2</v>
      </c>
      <c r="L2838">
        <v>8.2191E-2</v>
      </c>
      <c r="M2838" s="16">
        <f>Sinusoidal!I2846-Model!I2838</f>
        <v>-4.8880067629450963E-3</v>
      </c>
      <c r="N2838" s="17">
        <f>Sinusoidal!J2846-Model!J2838</f>
        <v>-5.4576155441702356E-3</v>
      </c>
      <c r="O2838" s="18">
        <f>Sinusoidal!K2846-Model!K2838</f>
        <v>-1.9279056567009945E-3</v>
      </c>
      <c r="P2838" s="18">
        <f>Sinusoidal!L2846-Model!L2838</f>
        <v>-2.8686805100870683E-4</v>
      </c>
    </row>
    <row r="2839" spans="1:16">
      <c r="A2839">
        <v>2458130.3472219999</v>
      </c>
      <c r="B2839" s="7">
        <f t="shared" si="46"/>
        <v>43111.847221999895</v>
      </c>
      <c r="C2839">
        <v>-0.72163999999999995</v>
      </c>
      <c r="D2839">
        <v>8.0570000000000003E-2</v>
      </c>
      <c r="E2839">
        <v>4.3102000000000001E-2</v>
      </c>
      <c r="F2839" s="16">
        <f>Sinusoidal!I2847-Model!C2839</f>
        <v>-0.1580636702596655</v>
      </c>
      <c r="G2839" s="17">
        <f>Sinusoidal!J2847-Model!D2839</f>
        <v>-0.37704605535859181</v>
      </c>
      <c r="H2839" s="18">
        <f>Sinusoidal!K2847-Model!E2839</f>
        <v>-4.6449182929325379E-2</v>
      </c>
      <c r="I2839">
        <v>-0.87532500000000002</v>
      </c>
      <c r="J2839">
        <v>-0.29091699999999998</v>
      </c>
      <c r="K2839">
        <v>-1.23E-3</v>
      </c>
      <c r="L2839">
        <v>8.0452999999999997E-2</v>
      </c>
      <c r="M2839" s="16">
        <f>Sinusoidal!I2847-Model!I2839</f>
        <v>-4.3786702596654292E-3</v>
      </c>
      <c r="N2839" s="17">
        <f>Sinusoidal!J2847-Model!J2839</f>
        <v>-5.5590553585918578E-3</v>
      </c>
      <c r="O2839" s="18">
        <f>Sinusoidal!K2847-Model!K2839</f>
        <v>-2.1171829293253766E-3</v>
      </c>
      <c r="P2839" s="18">
        <f>Sinusoidal!L2847-Model!L2839</f>
        <v>-2.9096913097810539E-4</v>
      </c>
    </row>
    <row r="2840" spans="1:16">
      <c r="A2840">
        <v>2458130.3506939998</v>
      </c>
      <c r="B2840" s="7">
        <f t="shared" si="46"/>
        <v>43111.85069399979</v>
      </c>
      <c r="C2840">
        <v>-0.74360599999999999</v>
      </c>
      <c r="D2840">
        <v>7.1626999999999996E-2</v>
      </c>
      <c r="E2840">
        <v>4.3799999999999999E-2</v>
      </c>
      <c r="F2840" s="16">
        <f>Sinusoidal!I2848-Model!C2840</f>
        <v>-0.15385782418829108</v>
      </c>
      <c r="G2840" s="17">
        <f>Sinusoidal!J2848-Model!D2840</f>
        <v>-0.39185248484970281</v>
      </c>
      <c r="H2840" s="18">
        <f>Sinusoidal!K2848-Model!E2840</f>
        <v>-6.3400610498260998E-2</v>
      </c>
      <c r="I2840">
        <v>-0.89361599999999997</v>
      </c>
      <c r="J2840">
        <v>-0.31459500000000001</v>
      </c>
      <c r="K2840">
        <v>-1.7295999999999999E-2</v>
      </c>
      <c r="L2840">
        <v>7.8459000000000001E-2</v>
      </c>
      <c r="M2840" s="16">
        <f>Sinusoidal!I2848-Model!I2840</f>
        <v>-3.8478241882911046E-3</v>
      </c>
      <c r="N2840" s="17">
        <f>Sinusoidal!J2848-Model!J2840</f>
        <v>-5.6304848497027993E-3</v>
      </c>
      <c r="O2840" s="18">
        <f>Sinusoidal!K2848-Model!K2840</f>
        <v>-2.304610498260997E-3</v>
      </c>
      <c r="P2840" s="18">
        <f>Sinusoidal!L2848-Model!L2840</f>
        <v>-2.9891088883378381E-4</v>
      </c>
    </row>
    <row r="2841" spans="1:16">
      <c r="A2841">
        <v>2458130.3541660002</v>
      </c>
      <c r="B2841" s="7">
        <f t="shared" si="46"/>
        <v>43111.85416600015</v>
      </c>
      <c r="C2841">
        <v>-0.76338200000000001</v>
      </c>
      <c r="D2841">
        <v>6.2530000000000002E-2</v>
      </c>
      <c r="E2841">
        <v>4.4380999999999997E-2</v>
      </c>
      <c r="F2841" s="16">
        <f>Sinusoidal!I2849-Model!C2841</f>
        <v>-0.14893290001687154</v>
      </c>
      <c r="G2841" s="17">
        <f>Sinusoidal!J2849-Model!D2841</f>
        <v>-0.40546692158840936</v>
      </c>
      <c r="H2841" s="18">
        <f>Sinusoidal!K2849-Model!E2841</f>
        <v>-8.0171503799618099E-2</v>
      </c>
      <c r="I2841">
        <v>-0.90901600000000005</v>
      </c>
      <c r="J2841">
        <v>-0.33726800000000001</v>
      </c>
      <c r="K2841">
        <v>-3.3300000000000003E-2</v>
      </c>
      <c r="L2841">
        <v>7.6216999999999993E-2</v>
      </c>
      <c r="M2841" s="16">
        <f>Sinusoidal!I2849-Model!I2841</f>
        <v>-3.2989000168714977E-3</v>
      </c>
      <c r="N2841" s="17">
        <f>Sinusoidal!J2849-Model!J2841</f>
        <v>-5.6689215884093147E-3</v>
      </c>
      <c r="O2841" s="18">
        <f>Sinusoidal!K2849-Model!K2841</f>
        <v>-2.4905037996181059E-3</v>
      </c>
      <c r="P2841" s="18">
        <f>Sinusoidal!L2849-Model!L2841</f>
        <v>-3.1220414387822526E-4</v>
      </c>
    </row>
    <row r="2842" spans="1:16">
      <c r="A2842">
        <v>2458130.357638</v>
      </c>
      <c r="B2842" s="7">
        <f t="shared" si="46"/>
        <v>43111.857638000045</v>
      </c>
      <c r="C2842">
        <v>-0.78089900000000001</v>
      </c>
      <c r="D2842">
        <v>5.3303000000000003E-2</v>
      </c>
      <c r="E2842">
        <v>4.4843000000000001E-2</v>
      </c>
      <c r="F2842" s="16">
        <f>Sinusoidal!I2850-Model!C2842</f>
        <v>-0.14330975882516739</v>
      </c>
      <c r="G2842" s="17">
        <f>Sinusoidal!J2850-Model!D2842</f>
        <v>-0.41783974774026839</v>
      </c>
      <c r="H2842" s="18">
        <f>Sinusoidal!K2850-Model!E2842</f>
        <v>-9.6707384212232822E-2</v>
      </c>
      <c r="I2842">
        <v>-0.92147599999999996</v>
      </c>
      <c r="J2842">
        <v>-0.35886400000000002</v>
      </c>
      <c r="K2842">
        <v>-4.9193000000000001E-2</v>
      </c>
      <c r="L2842">
        <v>7.3732000000000006E-2</v>
      </c>
      <c r="M2842" s="16">
        <f>Sinusoidal!I2850-Model!I2842</f>
        <v>-2.7327588251674362E-3</v>
      </c>
      <c r="N2842" s="17">
        <f>Sinusoidal!J2850-Model!J2842</f>
        <v>-5.6727477402683801E-3</v>
      </c>
      <c r="O2842" s="18">
        <f>Sinusoidal!K2850-Model!K2842</f>
        <v>-2.6713842122328205E-3</v>
      </c>
      <c r="P2842" s="18">
        <f>Sinusoidal!L2850-Model!L2842</f>
        <v>-3.2853849090133669E-4</v>
      </c>
    </row>
    <row r="2843" spans="1:16">
      <c r="A2843">
        <v>2458130.3611110002</v>
      </c>
      <c r="B2843" s="7">
        <f t="shared" si="46"/>
        <v>43111.86111100018</v>
      </c>
      <c r="C2843">
        <v>-0.79609399999999997</v>
      </c>
      <c r="D2843">
        <v>4.3971000000000003E-2</v>
      </c>
      <c r="E2843">
        <v>4.5185000000000003E-2</v>
      </c>
      <c r="F2843" s="16">
        <f>Sinusoidal!I2851-Model!C2843</f>
        <v>-0.1370128473442197</v>
      </c>
      <c r="G2843" s="17">
        <f>Sinusoidal!J2851-Model!D2843</f>
        <v>-0.42892594869349387</v>
      </c>
      <c r="H2843" s="18">
        <f>Sinusoidal!K2851-Model!E2843</f>
        <v>-0.11295514916411815</v>
      </c>
      <c r="I2843">
        <v>-0.93095499999999998</v>
      </c>
      <c r="J2843">
        <v>-0.37931300000000001</v>
      </c>
      <c r="K2843">
        <v>-6.4924999999999997E-2</v>
      </c>
      <c r="L2843">
        <v>7.1013999999999994E-2</v>
      </c>
      <c r="M2843" s="16">
        <f>Sinusoidal!I2851-Model!I2843</f>
        <v>-2.1518473442196928E-3</v>
      </c>
      <c r="N2843" s="17">
        <f>Sinusoidal!J2851-Model!J2843</f>
        <v>-5.6419486934938812E-3</v>
      </c>
      <c r="O2843" s="18">
        <f>Sinusoidal!K2851-Model!K2843</f>
        <v>-2.8451491641181548E-3</v>
      </c>
      <c r="P2843" s="18">
        <f>Sinusoidal!L2851-Model!L2843</f>
        <v>-3.4980599643998078E-4</v>
      </c>
    </row>
    <row r="2844" spans="1:16">
      <c r="A2844">
        <v>2458130.3645830001</v>
      </c>
      <c r="B2844" s="7">
        <f t="shared" si="46"/>
        <v>43111.864583000075</v>
      </c>
      <c r="C2844">
        <v>-0.80890300000000004</v>
      </c>
      <c r="D2844">
        <v>3.456E-2</v>
      </c>
      <c r="E2844">
        <v>4.5407999999999997E-2</v>
      </c>
      <c r="F2844" s="16">
        <f>Sinusoidal!I2852-Model!C2844</f>
        <v>-0.13007732292462282</v>
      </c>
      <c r="G2844" s="17">
        <f>Sinusoidal!J2852-Model!D2844</f>
        <v>-0.43868534000742521</v>
      </c>
      <c r="H2844" s="18">
        <f>Sinusoidal!K2852-Model!E2844</f>
        <v>-0.12886424102005281</v>
      </c>
      <c r="I2844">
        <v>-0.93742099999999995</v>
      </c>
      <c r="J2844">
        <v>-0.39855200000000002</v>
      </c>
      <c r="K2844">
        <v>-8.0447000000000005E-2</v>
      </c>
      <c r="L2844">
        <v>6.8071999999999994E-2</v>
      </c>
      <c r="M2844" s="16">
        <f>Sinusoidal!I2852-Model!I2844</f>
        <v>-1.5593229246229079E-3</v>
      </c>
      <c r="N2844" s="17">
        <f>Sinusoidal!J2852-Model!J2844</f>
        <v>-5.5733400074252093E-3</v>
      </c>
      <c r="O2844" s="18">
        <f>Sinusoidal!K2852-Model!K2844</f>
        <v>-3.0092410200528025E-3</v>
      </c>
      <c r="P2844" s="18">
        <f>Sinusoidal!L2852-Model!L2844</f>
        <v>-3.7612748019376363E-4</v>
      </c>
    </row>
    <row r="2845" spans="1:16">
      <c r="A2845">
        <v>2458130.368055</v>
      </c>
      <c r="B2845" s="7">
        <f t="shared" si="46"/>
        <v>43111.86805499997</v>
      </c>
      <c r="C2845">
        <v>-0.81926600000000005</v>
      </c>
      <c r="D2845">
        <v>2.5092E-2</v>
      </c>
      <c r="E2845">
        <v>4.5511000000000003E-2</v>
      </c>
      <c r="F2845" s="16">
        <f>Sinusoidal!I2853-Model!C2845</f>
        <v>-0.1225441470283023</v>
      </c>
      <c r="G2845" s="17">
        <f>Sinusoidal!J2853-Model!D2845</f>
        <v>-0.44707778194555742</v>
      </c>
      <c r="H2845" s="18">
        <f>Sinusoidal!K2853-Model!E2845</f>
        <v>-0.14438281420266916</v>
      </c>
      <c r="I2845">
        <v>-0.94085300000000005</v>
      </c>
      <c r="J2845">
        <v>-0.41651899999999997</v>
      </c>
      <c r="K2845">
        <v>-9.5710000000000003E-2</v>
      </c>
      <c r="L2845">
        <v>6.4915E-2</v>
      </c>
      <c r="M2845" s="16">
        <f>Sinusoidal!I2853-Model!I2845</f>
        <v>-9.5714702830229648E-4</v>
      </c>
      <c r="N2845" s="17">
        <f>Sinusoidal!J2853-Model!J2845</f>
        <v>-5.4667819455574418E-3</v>
      </c>
      <c r="O2845" s="18">
        <f>Sinusoidal!K2853-Model!K2845</f>
        <v>-3.1618142026691443E-3</v>
      </c>
      <c r="P2845" s="18">
        <f>Sinusoidal!L2853-Model!L2845</f>
        <v>-4.0688129637349302E-4</v>
      </c>
    </row>
    <row r="2846" spans="1:16">
      <c r="A2846">
        <v>2458130.3715269999</v>
      </c>
      <c r="B2846" s="7">
        <f t="shared" si="46"/>
        <v>43111.871526999865</v>
      </c>
      <c r="C2846">
        <v>-0.82712799999999997</v>
      </c>
      <c r="D2846">
        <v>1.5594E-2</v>
      </c>
      <c r="E2846">
        <v>4.5495000000000001E-2</v>
      </c>
      <c r="F2846" s="16">
        <f>Sinusoidal!I2854-Model!C2846</f>
        <v>-0.11445914694087955</v>
      </c>
      <c r="G2846" s="17">
        <f>Sinusoidal!J2854-Model!D2846</f>
        <v>-0.45407238089805008</v>
      </c>
      <c r="H2846" s="18">
        <f>Sinusoidal!K2854-Model!E2846</f>
        <v>-0.15946190000557167</v>
      </c>
      <c r="I2846">
        <v>-0.94123900000000005</v>
      </c>
      <c r="J2846">
        <v>-0.43315599999999999</v>
      </c>
      <c r="K2846">
        <v>-0.110665</v>
      </c>
      <c r="L2846">
        <v>6.1552999999999997E-2</v>
      </c>
      <c r="M2846" s="16">
        <f>Sinusoidal!I2854-Model!I2846</f>
        <v>-3.4814694087947906E-4</v>
      </c>
      <c r="N2846" s="17">
        <f>Sinusoidal!J2854-Model!J2846</f>
        <v>-5.3223808980500942E-3</v>
      </c>
      <c r="O2846" s="18">
        <f>Sinusoidal!K2854-Model!K2846</f>
        <v>-3.3019000055716785E-3</v>
      </c>
      <c r="P2846" s="18">
        <f>Sinusoidal!L2854-Model!L2846</f>
        <v>-4.4173452173232319E-4</v>
      </c>
    </row>
    <row r="2847" spans="1:16">
      <c r="A2847">
        <v>2458130.3749990002</v>
      </c>
      <c r="B2847" s="7">
        <f t="shared" si="46"/>
        <v>43111.874999000225</v>
      </c>
      <c r="C2847">
        <v>-0.83243299999999998</v>
      </c>
      <c r="D2847">
        <v>6.0870000000000004E-3</v>
      </c>
      <c r="E2847">
        <v>4.5360999999999999E-2</v>
      </c>
      <c r="F2847" s="16">
        <f>Sinusoidal!I2855-Model!C2847</f>
        <v>-0.10587904550449401</v>
      </c>
      <c r="G2847" s="17">
        <f>Sinusoidal!J2855-Model!D2847</f>
        <v>-0.45963667704050998</v>
      </c>
      <c r="H2847" s="18">
        <f>Sinusoidal!K2855-Model!E2847</f>
        <v>-0.17405356856400428</v>
      </c>
      <c r="I2847">
        <v>-0.93857699999999999</v>
      </c>
      <c r="J2847">
        <v>-0.44840999999999998</v>
      </c>
      <c r="K2847">
        <v>-0.12526699999999999</v>
      </c>
      <c r="L2847">
        <v>5.7997E-2</v>
      </c>
      <c r="M2847" s="16">
        <f>Sinusoidal!I2855-Model!I2847</f>
        <v>2.6495449550600902E-4</v>
      </c>
      <c r="N2847" s="17">
        <f>Sinusoidal!J2855-Model!J2847</f>
        <v>-5.1396770405099934E-3</v>
      </c>
      <c r="O2847" s="18">
        <f>Sinusoidal!K2855-Model!K2847</f>
        <v>-3.4255685640042777E-3</v>
      </c>
      <c r="P2847" s="18">
        <f>Sinusoidal!L2855-Model!L2847</f>
        <v>-4.8067644913794144E-4</v>
      </c>
    </row>
    <row r="2848" spans="1:16">
      <c r="A2848">
        <v>2458130.3784719999</v>
      </c>
      <c r="B2848" s="7">
        <f t="shared" si="46"/>
        <v>43111.878471999895</v>
      </c>
      <c r="C2848">
        <v>-0.83513400000000004</v>
      </c>
      <c r="D2848">
        <v>-3.4020000000000001E-3</v>
      </c>
      <c r="E2848">
        <v>4.5110999999999998E-2</v>
      </c>
      <c r="F2848" s="16">
        <f>Sinusoidal!I2856-Model!C2848</f>
        <v>-9.6861458774754716E-2</v>
      </c>
      <c r="G2848" s="17">
        <f>Sinusoidal!J2856-Model!D2848</f>
        <v>-0.4637488176210402</v>
      </c>
      <c r="H2848" s="18">
        <f>Sinusoidal!K2856-Model!E2848</f>
        <v>-0.1881120874582855</v>
      </c>
      <c r="I2848">
        <v>-0.93287500000000001</v>
      </c>
      <c r="J2848">
        <v>-0.46223199999999998</v>
      </c>
      <c r="K2848">
        <v>-0.13947000000000001</v>
      </c>
      <c r="L2848">
        <v>5.4259000000000002E-2</v>
      </c>
      <c r="M2848" s="16">
        <f>Sinusoidal!I2856-Model!I2848</f>
        <v>8.7954122524525058E-4</v>
      </c>
      <c r="N2848" s="17">
        <f>Sinusoidal!J2856-Model!J2848</f>
        <v>-4.918817621040239E-3</v>
      </c>
      <c r="O2848" s="18">
        <f>Sinusoidal!K2856-Model!K2848</f>
        <v>-3.531087458285509E-3</v>
      </c>
      <c r="P2848" s="18">
        <f>Sinusoidal!L2856-Model!L2848</f>
        <v>-5.2405427816697159E-4</v>
      </c>
    </row>
    <row r="2849" spans="1:16">
      <c r="A2849">
        <v>2458130.3819439998</v>
      </c>
      <c r="B2849" s="7">
        <f t="shared" si="46"/>
        <v>43111.88194399979</v>
      </c>
      <c r="C2849">
        <v>-0.83518700000000001</v>
      </c>
      <c r="D2849">
        <v>-1.2852000000000001E-2</v>
      </c>
      <c r="E2849">
        <v>4.4745E-2</v>
      </c>
      <c r="F2849" s="16">
        <f>Sinusoidal!I2857-Model!C2849</f>
        <v>-8.7470861609391104E-2</v>
      </c>
      <c r="G2849" s="17">
        <f>Sinusoidal!J2857-Model!D2849</f>
        <v>-0.46638571531363715</v>
      </c>
      <c r="H2849" s="18">
        <f>Sinusoidal!K2857-Model!E2849</f>
        <v>-0.20159107643571725</v>
      </c>
      <c r="I2849">
        <v>-0.92415000000000003</v>
      </c>
      <c r="J2849">
        <v>-0.474578</v>
      </c>
      <c r="K2849">
        <v>-0.153228</v>
      </c>
      <c r="L2849">
        <v>5.0351E-2</v>
      </c>
      <c r="M2849" s="16">
        <f>Sinusoidal!I2857-Model!I2849</f>
        <v>1.4921383906089103E-3</v>
      </c>
      <c r="N2849" s="17">
        <f>Sinusoidal!J2857-Model!J2849</f>
        <v>-4.659715313637125E-3</v>
      </c>
      <c r="O2849" s="18">
        <f>Sinusoidal!K2857-Model!K2849</f>
        <v>-3.6180764357172379E-3</v>
      </c>
      <c r="P2849" s="18">
        <f>Sinusoidal!L2857-Model!L2849</f>
        <v>-5.7161088699214657E-4</v>
      </c>
    </row>
    <row r="2850" spans="1:16">
      <c r="A2850">
        <v>2458130.3854160002</v>
      </c>
      <c r="B2850" s="7">
        <f t="shared" si="46"/>
        <v>43111.88541600015</v>
      </c>
      <c r="C2850">
        <v>-0.83255599999999996</v>
      </c>
      <c r="D2850">
        <v>-2.2238999999999998E-2</v>
      </c>
      <c r="E2850">
        <v>4.4264999999999999E-2</v>
      </c>
      <c r="F2850" s="16">
        <f>Sinusoidal!I2858-Model!C2850</f>
        <v>-7.777352130018389E-2</v>
      </c>
      <c r="G2850" s="17">
        <f>Sinusoidal!J2858-Model!D2850</f>
        <v>-0.46753219112474342</v>
      </c>
      <c r="H2850" s="18">
        <f>Sinusoidal!K2858-Model!E2850</f>
        <v>-0.21444765774952404</v>
      </c>
      <c r="I2850">
        <v>-0.91242999999999996</v>
      </c>
      <c r="J2850">
        <v>-0.485406</v>
      </c>
      <c r="K2850">
        <v>-0.16649900000000001</v>
      </c>
      <c r="L2850">
        <v>4.6285E-2</v>
      </c>
      <c r="M2850" s="16">
        <f>Sinusoidal!I2858-Model!I2850</f>
        <v>2.1004786998161107E-3</v>
      </c>
      <c r="N2850" s="17">
        <f>Sinusoidal!J2858-Model!J2850</f>
        <v>-4.3651911247434283E-3</v>
      </c>
      <c r="O2850" s="18">
        <f>Sinusoidal!K2858-Model!K2850</f>
        <v>-3.683657749524033E-3</v>
      </c>
      <c r="P2850" s="18">
        <f>Sinusoidal!L2858-Model!L2850</f>
        <v>-6.2252456314148413E-4</v>
      </c>
    </row>
    <row r="2851" spans="1:16">
      <c r="A2851">
        <v>2458130.388888</v>
      </c>
      <c r="B2851" s="7">
        <f t="shared" si="46"/>
        <v>43111.888888000045</v>
      </c>
      <c r="C2851">
        <v>-0.82721</v>
      </c>
      <c r="D2851">
        <v>-3.1538999999999998E-2</v>
      </c>
      <c r="E2851">
        <v>4.3674999999999999E-2</v>
      </c>
      <c r="F2851" s="16">
        <f>Sinusoidal!I2859-Model!C2851</f>
        <v>-6.7840399463217738E-2</v>
      </c>
      <c r="G2851" s="17">
        <f>Sinusoidal!J2859-Model!D2851</f>
        <v>-0.46717810138977434</v>
      </c>
      <c r="H2851" s="18">
        <f>Sinusoidal!K2859-Model!E2851</f>
        <v>-0.22664260162757255</v>
      </c>
      <c r="I2851">
        <v>-0.89775300000000002</v>
      </c>
      <c r="J2851">
        <v>-0.49468099999999998</v>
      </c>
      <c r="K2851">
        <v>-0.17924100000000001</v>
      </c>
      <c r="L2851">
        <v>4.2074E-2</v>
      </c>
      <c r="M2851" s="16">
        <f>Sinusoidal!I2859-Model!I2851</f>
        <v>2.7026005367822847E-3</v>
      </c>
      <c r="N2851" s="17">
        <f>Sinusoidal!J2859-Model!J2851</f>
        <v>-4.0361013897743381E-3</v>
      </c>
      <c r="O2851" s="18">
        <f>Sinusoidal!K2859-Model!K2851</f>
        <v>-3.7266016275725455E-3</v>
      </c>
      <c r="P2851" s="18">
        <f>Sinusoidal!L2859-Model!L2851</f>
        <v>-6.7645056436621553E-4</v>
      </c>
    </row>
    <row r="2852" spans="1:16">
      <c r="A2852">
        <v>2458130.3923610002</v>
      </c>
      <c r="B2852" s="7">
        <f t="shared" si="46"/>
        <v>43111.89236100018</v>
      </c>
      <c r="C2852">
        <v>-0.81913000000000002</v>
      </c>
      <c r="D2852">
        <v>-4.0729000000000001E-2</v>
      </c>
      <c r="E2852">
        <v>4.2974999999999999E-2</v>
      </c>
      <c r="F2852" s="16">
        <f>Sinusoidal!I2860-Model!C2852</f>
        <v>-5.7740022505618716E-2</v>
      </c>
      <c r="G2852" s="17">
        <f>Sinusoidal!J2860-Model!D2852</f>
        <v>-0.46531744844782852</v>
      </c>
      <c r="H2852" s="18">
        <f>Sinusoidal!K2860-Model!E2852</f>
        <v>-0.23813446639917374</v>
      </c>
      <c r="I2852">
        <v>-0.88016399999999995</v>
      </c>
      <c r="J2852">
        <v>-0.50237100000000001</v>
      </c>
      <c r="K2852">
        <v>-0.191412</v>
      </c>
      <c r="L2852">
        <v>3.7731000000000001E-2</v>
      </c>
      <c r="M2852" s="16">
        <f>Sinusoidal!I2860-Model!I2852</f>
        <v>3.2939774943812061E-3</v>
      </c>
      <c r="N2852" s="17">
        <f>Sinusoidal!J2860-Model!J2852</f>
        <v>-3.6754484478285221E-3</v>
      </c>
      <c r="O2852" s="18">
        <f>Sinusoidal!K2860-Model!K2852</f>
        <v>-3.7474663991737267E-3</v>
      </c>
      <c r="P2852" s="18">
        <f>Sinusoidal!L2860-Model!L2852</f>
        <v>-7.3256437484975345E-4</v>
      </c>
    </row>
    <row r="2853" spans="1:16">
      <c r="A2853">
        <v>2458130.3958330001</v>
      </c>
      <c r="B2853" s="7">
        <f t="shared" si="46"/>
        <v>43111.895833000075</v>
      </c>
      <c r="C2853">
        <v>-0.80830599999999997</v>
      </c>
      <c r="D2853">
        <v>-4.9785999999999997E-2</v>
      </c>
      <c r="E2853">
        <v>4.2167999999999997E-2</v>
      </c>
      <c r="F2853" s="16">
        <f>Sinusoidal!I2861-Model!C2853</f>
        <v>-4.7541321088452548E-2</v>
      </c>
      <c r="G2853" s="17">
        <f>Sinusoidal!J2861-Model!D2853</f>
        <v>-0.46194947463599745</v>
      </c>
      <c r="H2853" s="18">
        <f>Sinusoidal!K2861-Model!E2853</f>
        <v>-0.24888673282595936</v>
      </c>
      <c r="I2853">
        <v>-0.85972000000000004</v>
      </c>
      <c r="J2853">
        <v>-0.50845200000000002</v>
      </c>
      <c r="K2853">
        <v>-0.20297599999999999</v>
      </c>
      <c r="L2853">
        <v>3.3271000000000002E-2</v>
      </c>
      <c r="M2853" s="16">
        <f>Sinusoidal!I2861-Model!I2853</f>
        <v>3.8726789115475224E-3</v>
      </c>
      <c r="N2853" s="17">
        <f>Sinusoidal!J2861-Model!J2853</f>
        <v>-3.2834746359974298E-3</v>
      </c>
      <c r="O2853" s="18">
        <f>Sinusoidal!K2861-Model!K2853</f>
        <v>-3.7427328259593828E-3</v>
      </c>
      <c r="P2853" s="18">
        <f>Sinusoidal!L2861-Model!L2853</f>
        <v>-7.9160651660888787E-4</v>
      </c>
    </row>
    <row r="2854" spans="1:16">
      <c r="A2854">
        <v>2458130.399305</v>
      </c>
      <c r="B2854" s="7">
        <f t="shared" si="46"/>
        <v>43111.89930499997</v>
      </c>
      <c r="C2854">
        <v>-0.79473800000000006</v>
      </c>
      <c r="D2854">
        <v>-5.8687999999999997E-2</v>
      </c>
      <c r="E2854">
        <v>4.1258999999999997E-2</v>
      </c>
      <c r="F2854" s="16">
        <f>Sinusoidal!I2862-Model!C2854</f>
        <v>-3.7312439106399475E-2</v>
      </c>
      <c r="G2854" s="17">
        <f>Sinusoidal!J2862-Model!D2854</f>
        <v>-0.45707773929845347</v>
      </c>
      <c r="H2854" s="18">
        <f>Sinusoidal!K2862-Model!E2854</f>
        <v>-0.25886693220120421</v>
      </c>
      <c r="I2854">
        <v>-0.83648599999999995</v>
      </c>
      <c r="J2854">
        <v>-0.51290100000000005</v>
      </c>
      <c r="K2854">
        <v>-0.213894</v>
      </c>
      <c r="L2854">
        <v>2.8708000000000001E-2</v>
      </c>
      <c r="M2854" s="16">
        <f>Sinusoidal!I2862-Model!I2854</f>
        <v>4.4355608936004209E-3</v>
      </c>
      <c r="N2854" s="17">
        <f>Sinusoidal!J2862-Model!J2854</f>
        <v>-2.8647392984534337E-3</v>
      </c>
      <c r="O2854" s="18">
        <f>Sinusoidal!K2862-Model!K2854</f>
        <v>-3.7139322012041953E-3</v>
      </c>
      <c r="P2854" s="18">
        <f>Sinusoidal!L2862-Model!L2854</f>
        <v>-8.5292877076557222E-4</v>
      </c>
    </row>
    <row r="2855" spans="1:16">
      <c r="A2855">
        <v>2458130.4027769999</v>
      </c>
      <c r="B2855" s="7">
        <f t="shared" si="46"/>
        <v>43111.902776999865</v>
      </c>
      <c r="C2855">
        <v>-0.77843899999999999</v>
      </c>
      <c r="D2855">
        <v>-6.7410999999999999E-2</v>
      </c>
      <c r="E2855">
        <v>4.0247999999999999E-2</v>
      </c>
      <c r="F2855" s="16">
        <f>Sinusoidal!I2863-Model!C2855</f>
        <v>-2.7117512803115473E-2</v>
      </c>
      <c r="G2855" s="17">
        <f>Sinusoidal!J2863-Model!D2855</f>
        <v>-0.45071317856081183</v>
      </c>
      <c r="H2855" s="18">
        <f>Sinusoidal!K2863-Model!E2855</f>
        <v>-0.26803976780255512</v>
      </c>
      <c r="I2855">
        <v>-0.81053699999999995</v>
      </c>
      <c r="J2855">
        <v>-0.51570300000000002</v>
      </c>
      <c r="K2855">
        <v>-0.224133</v>
      </c>
      <c r="L2855">
        <v>2.4055E-2</v>
      </c>
      <c r="M2855" s="16">
        <f>Sinusoidal!I2863-Model!I2855</f>
        <v>4.9804871968844866E-3</v>
      </c>
      <c r="N2855" s="17">
        <f>Sinusoidal!J2863-Model!J2855</f>
        <v>-2.4211785608118097E-3</v>
      </c>
      <c r="O2855" s="18">
        <f>Sinusoidal!K2863-Model!K2855</f>
        <v>-3.6587678025551407E-3</v>
      </c>
      <c r="P2855" s="18">
        <f>Sinusoidal!L2863-Model!L2855</f>
        <v>-9.1454165893355491E-4</v>
      </c>
    </row>
    <row r="2856" spans="1:16">
      <c r="A2856">
        <v>2458130.4062490002</v>
      </c>
      <c r="B2856" s="7">
        <f t="shared" si="46"/>
        <v>43111.906249000225</v>
      </c>
      <c r="C2856">
        <v>-0.75943400000000005</v>
      </c>
      <c r="D2856">
        <v>-7.5933E-2</v>
      </c>
      <c r="E2856">
        <v>3.9141000000000002E-2</v>
      </c>
      <c r="F2856" s="16">
        <f>Sinusoidal!I2864-Model!C2856</f>
        <v>-1.7017420738495437E-2</v>
      </c>
      <c r="G2856" s="17">
        <f>Sinusoidal!J2864-Model!D2856</f>
        <v>-0.44287014767592658</v>
      </c>
      <c r="H2856" s="18">
        <f>Sinusoidal!K2864-Model!E2856</f>
        <v>-0.27637822930433692</v>
      </c>
      <c r="I2856">
        <v>-0.78195700000000001</v>
      </c>
      <c r="J2856">
        <v>-0.51684600000000003</v>
      </c>
      <c r="K2856">
        <v>-0.233658</v>
      </c>
      <c r="L2856">
        <v>1.9328000000000001E-2</v>
      </c>
      <c r="M2856" s="16">
        <f>Sinusoidal!I2864-Model!I2856</f>
        <v>5.5055792615045229E-3</v>
      </c>
      <c r="N2856" s="17">
        <f>Sinusoidal!J2864-Model!J2856</f>
        <v>-1.9571476759265849E-3</v>
      </c>
      <c r="O2856" s="18">
        <f>Sinusoidal!K2864-Model!K2856</f>
        <v>-3.5792293043369061E-3</v>
      </c>
      <c r="P2856" s="18">
        <f>Sinusoidal!L2864-Model!L2856</f>
        <v>-9.7716303075607788E-4</v>
      </c>
    </row>
    <row r="2857" spans="1:16">
      <c r="A2857">
        <v>2458130.4097219999</v>
      </c>
      <c r="B2857" s="7">
        <f t="shared" si="46"/>
        <v>43111.909721999895</v>
      </c>
      <c r="C2857">
        <v>-0.73775999999999997</v>
      </c>
      <c r="D2857">
        <v>-8.4232000000000001E-2</v>
      </c>
      <c r="E2857">
        <v>3.7940000000000002E-2</v>
      </c>
      <c r="F2857" s="16">
        <f>Sinusoidal!I2865-Model!C2857</f>
        <v>-7.069505418242028E-3</v>
      </c>
      <c r="G2857" s="17">
        <f>Sinusoidal!J2865-Model!D2857</f>
        <v>-0.43356844580390808</v>
      </c>
      <c r="H2857" s="18">
        <f>Sinusoidal!K2865-Model!E2857</f>
        <v>-0.28385369977863828</v>
      </c>
      <c r="I2857">
        <v>-0.75083599999999995</v>
      </c>
      <c r="J2857">
        <v>-0.51632500000000003</v>
      </c>
      <c r="K2857">
        <v>-0.24243999999999999</v>
      </c>
      <c r="L2857">
        <v>1.4541999999999999E-2</v>
      </c>
      <c r="M2857" s="16">
        <f>Sinusoidal!I2865-Model!I2857</f>
        <v>6.0064945817579485E-3</v>
      </c>
      <c r="N2857" s="17">
        <f>Sinusoidal!J2865-Model!J2857</f>
        <v>-1.4754458039080154E-3</v>
      </c>
      <c r="O2857" s="18">
        <f>Sinusoidal!K2865-Model!K2857</f>
        <v>-3.4736997786383172E-3</v>
      </c>
      <c r="P2857" s="18">
        <f>Sinusoidal!L2865-Model!L2857</f>
        <v>-1.0402676001223885E-3</v>
      </c>
    </row>
    <row r="2858" spans="1:16">
      <c r="A2858">
        <v>2458130.4131939998</v>
      </c>
      <c r="B2858" s="7">
        <f t="shared" si="46"/>
        <v>43111.91319399979</v>
      </c>
      <c r="C2858">
        <v>-0.71347000000000005</v>
      </c>
      <c r="D2858">
        <v>-9.2284000000000005E-2</v>
      </c>
      <c r="E2858">
        <v>3.6649000000000001E-2</v>
      </c>
      <c r="F2858" s="16">
        <f>Sinusoidal!I2866-Model!C2858</f>
        <v>2.6767325121236363E-3</v>
      </c>
      <c r="G2858" s="17">
        <f>Sinusoidal!J2866-Model!D2858</f>
        <v>-0.42283532314602013</v>
      </c>
      <c r="H2858" s="18">
        <f>Sinusoidal!K2866-Model!E2858</f>
        <v>-0.29044205493837999</v>
      </c>
      <c r="I2858">
        <v>-0.71727600000000002</v>
      </c>
      <c r="J2858">
        <v>-0.51413900000000001</v>
      </c>
      <c r="K2858">
        <v>-0.25044899999999998</v>
      </c>
      <c r="L2858">
        <v>9.7109999999999991E-3</v>
      </c>
      <c r="M2858" s="16">
        <f>Sinusoidal!I2866-Model!I2858</f>
        <v>6.4827325121236123E-3</v>
      </c>
      <c r="N2858" s="17">
        <f>Sinusoidal!J2866-Model!J2858</f>
        <v>-9.8032314602014559E-4</v>
      </c>
      <c r="O2858" s="18">
        <f>Sinusoidal!K2866-Model!K2858</f>
        <v>-3.3440549383800255E-3</v>
      </c>
      <c r="P2858" s="18">
        <f>Sinusoidal!L2866-Model!L2858</f>
        <v>-1.1021372695191982E-3</v>
      </c>
    </row>
    <row r="2859" spans="1:16">
      <c r="A2859">
        <v>2458130.4166660002</v>
      </c>
      <c r="B2859" s="7">
        <f t="shared" si="46"/>
        <v>43111.91666600015</v>
      </c>
      <c r="C2859">
        <v>-0.68662800000000002</v>
      </c>
      <c r="D2859">
        <v>-0.100068</v>
      </c>
      <c r="E2859">
        <v>3.5271999999999998E-2</v>
      </c>
      <c r="F2859" s="16">
        <f>Sinusoidal!I2867-Model!C2859</f>
        <v>1.2174966517165653E-2</v>
      </c>
      <c r="G2859" s="17">
        <f>Sinusoidal!J2867-Model!D2859</f>
        <v>-0.41070047040934193</v>
      </c>
      <c r="H2859" s="18">
        <f>Sinusoidal!K2867-Model!E2859</f>
        <v>-0.29612175430056209</v>
      </c>
      <c r="I2859">
        <v>-0.68138500000000002</v>
      </c>
      <c r="J2859">
        <v>-0.510293</v>
      </c>
      <c r="K2859">
        <v>-0.25766</v>
      </c>
      <c r="L2859">
        <v>4.8510000000000003E-3</v>
      </c>
      <c r="M2859" s="16">
        <f>Sinusoidal!I2867-Model!I2859</f>
        <v>6.9319665171656553E-3</v>
      </c>
      <c r="N2859" s="17">
        <f>Sinusoidal!J2867-Model!J2859</f>
        <v>-4.7547040934192708E-4</v>
      </c>
      <c r="O2859" s="18">
        <f>Sinusoidal!K2867-Model!K2859</f>
        <v>-3.1897543005620643E-3</v>
      </c>
      <c r="P2859" s="18">
        <f>Sinusoidal!L2867-Model!L2859</f>
        <v>-1.1629120793332352E-3</v>
      </c>
    </row>
    <row r="2860" spans="1:16">
      <c r="A2860">
        <v>2458130.420138</v>
      </c>
      <c r="B2860" s="7">
        <f t="shared" si="46"/>
        <v>43111.920138000045</v>
      </c>
      <c r="C2860">
        <v>-0.65731200000000001</v>
      </c>
      <c r="D2860">
        <v>-0.107561</v>
      </c>
      <c r="E2860">
        <v>3.3813999999999997E-2</v>
      </c>
      <c r="F2860" s="16">
        <f>Sinusoidal!I2868-Model!C2860</f>
        <v>2.1385401788878489E-2</v>
      </c>
      <c r="G2860" s="17">
        <f>Sinusoidal!J2868-Model!D2860</f>
        <v>-0.39720099063632242</v>
      </c>
      <c r="H2860" s="18">
        <f>Sinusoidal!K2868-Model!E2860</f>
        <v>-0.30087492397432281</v>
      </c>
      <c r="I2860">
        <v>-0.64327800000000002</v>
      </c>
      <c r="J2860">
        <v>-0.50479700000000005</v>
      </c>
      <c r="K2860">
        <v>-0.26404899999999998</v>
      </c>
      <c r="L2860">
        <v>-2.1999999999999999E-5</v>
      </c>
      <c r="M2860" s="16">
        <f>Sinusoidal!I2868-Model!I2860</f>
        <v>7.3514017888784977E-3</v>
      </c>
      <c r="N2860" s="17">
        <f>Sinusoidal!J2868-Model!J2860</f>
        <v>3.500936367761831E-5</v>
      </c>
      <c r="O2860" s="18">
        <f>Sinusoidal!K2868-Model!K2860</f>
        <v>-3.0119239743228166E-3</v>
      </c>
      <c r="P2860" s="18">
        <f>Sinusoidal!L2868-Model!L2860</f>
        <v>-1.2226416170305547E-3</v>
      </c>
    </row>
    <row r="2861" spans="1:16">
      <c r="A2861">
        <v>2458130.4236110002</v>
      </c>
      <c r="B2861" s="7">
        <f t="shared" si="46"/>
        <v>43111.92361100018</v>
      </c>
      <c r="C2861">
        <v>-0.625614</v>
      </c>
      <c r="D2861">
        <v>-0.114742</v>
      </c>
      <c r="E2861">
        <v>3.2278000000000001E-2</v>
      </c>
      <c r="F2861" s="16">
        <f>Sinusoidal!I2869-Model!C2861</f>
        <v>3.0275157071733338E-2</v>
      </c>
      <c r="G2861" s="17">
        <f>Sinusoidal!J2869-Model!D2861</f>
        <v>-0.3823773534905851</v>
      </c>
      <c r="H2861" s="18">
        <f>Sinusoidal!K2869-Model!E2861</f>
        <v>-0.30468443080533081</v>
      </c>
      <c r="I2861">
        <v>-0.603078</v>
      </c>
      <c r="J2861">
        <v>-0.497666</v>
      </c>
      <c r="K2861">
        <v>-0.269594</v>
      </c>
      <c r="L2861">
        <v>-4.8939999999999999E-3</v>
      </c>
      <c r="M2861" s="16">
        <f>Sinusoidal!I2869-Model!I2861</f>
        <v>7.739157071733338E-3</v>
      </c>
      <c r="N2861" s="17">
        <f>Sinusoidal!J2869-Model!J2861</f>
        <v>5.4664650941488313E-4</v>
      </c>
      <c r="O2861" s="18">
        <f>Sinusoidal!K2869-Model!K2861</f>
        <v>-2.8124308053308344E-3</v>
      </c>
      <c r="P2861" s="18">
        <f>Sinusoidal!L2869-Model!L2861</f>
        <v>-1.2793367194947987E-3</v>
      </c>
    </row>
    <row r="2862" spans="1:16">
      <c r="A2862">
        <v>2458130.4270830001</v>
      </c>
      <c r="B2862" s="7">
        <f t="shared" si="46"/>
        <v>43111.927083000075</v>
      </c>
      <c r="C2862">
        <v>-0.59163699999999997</v>
      </c>
      <c r="D2862">
        <v>-0.121588</v>
      </c>
      <c r="E2862">
        <v>3.0668999999999998E-2</v>
      </c>
      <c r="F2862" s="16">
        <f>Sinusoidal!I2870-Model!C2862</f>
        <v>3.8815669458319046E-2</v>
      </c>
      <c r="G2862" s="17">
        <f>Sinusoidal!J2870-Model!D2862</f>
        <v>-0.36627733214709923</v>
      </c>
      <c r="H2862" s="18">
        <f>Sinusoidal!K2870-Model!E2862</f>
        <v>-0.30753794763628628</v>
      </c>
      <c r="I2862">
        <v>-0.560917</v>
      </c>
      <c r="J2862">
        <v>-0.48892099999999999</v>
      </c>
      <c r="K2862">
        <v>-0.27427699999999999</v>
      </c>
      <c r="L2862">
        <v>-9.7490000000000007E-3</v>
      </c>
      <c r="M2862" s="16">
        <f>Sinusoidal!I2870-Model!I2862</f>
        <v>8.0956694583190769E-3</v>
      </c>
      <c r="N2862" s="17">
        <f>Sinusoidal!J2870-Model!J2862</f>
        <v>1.0556678529007324E-3</v>
      </c>
      <c r="O2862" s="18">
        <f>Sinusoidal!K2870-Model!K2862</f>
        <v>-2.5919476362862848E-3</v>
      </c>
      <c r="P2862" s="18">
        <f>Sinusoidal!L2870-Model!L2862</f>
        <v>-1.3330213010100435E-3</v>
      </c>
    </row>
    <row r="2863" spans="1:16">
      <c r="A2863">
        <v>2458130.430555</v>
      </c>
      <c r="B2863" s="7">
        <f t="shared" si="46"/>
        <v>43111.93055499997</v>
      </c>
      <c r="C2863">
        <v>-0.55549499999999996</v>
      </c>
      <c r="D2863">
        <v>-0.128078</v>
      </c>
      <c r="E2863">
        <v>2.8990999999999999E-2</v>
      </c>
      <c r="F2863" s="16">
        <f>Sinusoidal!I2871-Model!C2863</f>
        <v>4.698312084299372E-2</v>
      </c>
      <c r="G2863" s="17">
        <f>Sinusoidal!J2871-Model!D2863</f>
        <v>-0.34895192299134226</v>
      </c>
      <c r="H2863" s="18">
        <f>Sinusoidal!K2871-Model!E2863</f>
        <v>-0.3094250094719071</v>
      </c>
      <c r="I2863">
        <v>-0.51692899999999997</v>
      </c>
      <c r="J2863">
        <v>-0.47858699999999998</v>
      </c>
      <c r="K2863">
        <v>-0.27807999999999999</v>
      </c>
      <c r="L2863">
        <v>-1.4572E-2</v>
      </c>
      <c r="M2863" s="16">
        <f>Sinusoidal!I2871-Model!I2863</f>
        <v>8.4171208429937305E-3</v>
      </c>
      <c r="N2863" s="17">
        <f>Sinusoidal!J2871-Model!J2863</f>
        <v>1.557077008657759E-3</v>
      </c>
      <c r="O2863" s="18">
        <f>Sinusoidal!K2871-Model!K2863</f>
        <v>-2.3540094719071147E-3</v>
      </c>
      <c r="P2863" s="18">
        <f>Sinusoidal!L2871-Model!L2863</f>
        <v>-1.3827841388293956E-3</v>
      </c>
    </row>
    <row r="2864" spans="1:16">
      <c r="A2864">
        <v>2458130.4340269999</v>
      </c>
      <c r="B2864" s="7">
        <f t="shared" si="46"/>
        <v>43111.934026999865</v>
      </c>
      <c r="C2864">
        <v>-0.51731499999999997</v>
      </c>
      <c r="D2864">
        <v>-0.134191</v>
      </c>
      <c r="E2864">
        <v>2.725E-2</v>
      </c>
      <c r="F2864" s="16">
        <f>Sinusoidal!I2872-Model!C2864</f>
        <v>5.4760884651388675E-2</v>
      </c>
      <c r="G2864" s="17">
        <f>Sinusoidal!J2872-Model!D2864</f>
        <v>-0.33045724838773716</v>
      </c>
      <c r="H2864" s="18">
        <f>Sinusoidal!K2872-Model!E2864</f>
        <v>-0.31034006036638795</v>
      </c>
      <c r="I2864">
        <v>-0.47125800000000001</v>
      </c>
      <c r="J2864">
        <v>-0.466696</v>
      </c>
      <c r="K2864">
        <v>-0.28099200000000002</v>
      </c>
      <c r="L2864">
        <v>-1.9347E-2</v>
      </c>
      <c r="M2864" s="16">
        <f>Sinusoidal!I2872-Model!I2864</f>
        <v>8.7038846513887158E-3</v>
      </c>
      <c r="N2864" s="17">
        <f>Sinusoidal!J2872-Model!J2864</f>
        <v>2.0477516122628381E-3</v>
      </c>
      <c r="O2864" s="18">
        <f>Sinusoidal!K2872-Model!K2864</f>
        <v>-2.0980603663879327E-3</v>
      </c>
      <c r="P2864" s="18">
        <f>Sinusoidal!L2872-Model!L2864</f>
        <v>-1.4288304484940985E-3</v>
      </c>
    </row>
    <row r="2865" spans="1:16">
      <c r="A2865">
        <v>2458130.4374990002</v>
      </c>
      <c r="B2865" s="7">
        <f t="shared" si="46"/>
        <v>43111.937499000225</v>
      </c>
      <c r="C2865">
        <v>-0.47722999999999999</v>
      </c>
      <c r="D2865">
        <v>-0.139907</v>
      </c>
      <c r="E2865">
        <v>2.545E-2</v>
      </c>
      <c r="F2865" s="16">
        <f>Sinusoidal!I2873-Model!C2865</f>
        <v>6.2132991397962745E-2</v>
      </c>
      <c r="G2865" s="17">
        <f>Sinusoidal!J2873-Model!D2865</f>
        <v>-0.31085344283246036</v>
      </c>
      <c r="H2865" s="18">
        <f>Sinusoidal!K2873-Model!E2865</f>
        <v>-0.31027849088135484</v>
      </c>
      <c r="I2865">
        <v>-0.42405100000000001</v>
      </c>
      <c r="J2865">
        <v>-0.45328299999999999</v>
      </c>
      <c r="K2865">
        <v>-0.283001</v>
      </c>
      <c r="L2865">
        <v>-2.4059000000000001E-2</v>
      </c>
      <c r="M2865" s="16">
        <f>Sinusoidal!I2873-Model!I2865</f>
        <v>8.9539913979627683E-3</v>
      </c>
      <c r="N2865" s="17">
        <f>Sinusoidal!J2873-Model!J2865</f>
        <v>2.5225571675396297E-3</v>
      </c>
      <c r="O2865" s="18">
        <f>Sinusoidal!K2873-Model!K2865</f>
        <v>-1.8274908813548651E-3</v>
      </c>
      <c r="P2865" s="18">
        <f>Sinusoidal!L2873-Model!L2865</f>
        <v>-1.4705330817487636E-3</v>
      </c>
    </row>
    <row r="2866" spans="1:16">
      <c r="A2866">
        <v>2458130.4409719999</v>
      </c>
      <c r="B2866" s="7">
        <f t="shared" si="46"/>
        <v>43111.940971999895</v>
      </c>
      <c r="C2866">
        <v>-0.43538700000000002</v>
      </c>
      <c r="D2866">
        <v>-0.145204</v>
      </c>
      <c r="E2866">
        <v>2.3595999999999999E-2</v>
      </c>
      <c r="F2866" s="16">
        <f>Sinusoidal!I2874-Model!C2866</f>
        <v>6.9092611561960338E-2</v>
      </c>
      <c r="G2866" s="17">
        <f>Sinusoidal!J2874-Model!D2866</f>
        <v>-0.29020752285979667</v>
      </c>
      <c r="H2866" s="18">
        <f>Sinusoidal!K2874-Model!E2866</f>
        <v>-0.30923966599286046</v>
      </c>
      <c r="I2866">
        <v>-0.37546200000000002</v>
      </c>
      <c r="J2866">
        <v>-0.43838899999999997</v>
      </c>
      <c r="K2866">
        <v>-0.28409800000000002</v>
      </c>
      <c r="L2866">
        <v>-2.8694000000000001E-2</v>
      </c>
      <c r="M2866" s="16">
        <f>Sinusoidal!I2874-Model!I2866</f>
        <v>9.1676115619603316E-3</v>
      </c>
      <c r="N2866" s="17">
        <f>Sinusoidal!J2874-Model!J2866</f>
        <v>2.9774771402032996E-3</v>
      </c>
      <c r="O2866" s="18">
        <f>Sinusoidal!K2874-Model!K2866</f>
        <v>-1.5456659928604344E-3</v>
      </c>
      <c r="P2866" s="18">
        <f>Sinusoidal!L2874-Model!L2866</f>
        <v>-1.5064831810371535E-3</v>
      </c>
    </row>
    <row r="2867" spans="1:16">
      <c r="A2867">
        <v>2458130.4444439998</v>
      </c>
      <c r="B2867" s="7">
        <f t="shared" si="46"/>
        <v>43111.94444399979</v>
      </c>
      <c r="C2867">
        <v>-0.39193499999999998</v>
      </c>
      <c r="D2867">
        <v>-0.150063</v>
      </c>
      <c r="E2867">
        <v>2.1693E-2</v>
      </c>
      <c r="F2867" s="16">
        <f>Sinusoidal!I2875-Model!C2867</f>
        <v>7.563055421726933E-2</v>
      </c>
      <c r="G2867" s="17">
        <f>Sinusoidal!J2875-Model!D2867</f>
        <v>-0.26858824112354079</v>
      </c>
      <c r="H2867" s="18">
        <f>Sinusoidal!K2875-Model!E2867</f>
        <v>-0.30722594335700198</v>
      </c>
      <c r="I2867">
        <v>-0.32564900000000002</v>
      </c>
      <c r="J2867">
        <v>-0.42206199999999999</v>
      </c>
      <c r="K2867">
        <v>-0.28427999999999998</v>
      </c>
      <c r="L2867">
        <v>-3.3237000000000003E-2</v>
      </c>
      <c r="M2867" s="16">
        <f>Sinusoidal!I2875-Model!I2867</f>
        <v>9.3445542172693741E-3</v>
      </c>
      <c r="N2867" s="17">
        <f>Sinusoidal!J2875-Model!J2867</f>
        <v>3.4107588764591967E-3</v>
      </c>
      <c r="O2867" s="18">
        <f>Sinusoidal!K2875-Model!K2867</f>
        <v>-1.2529433570019899E-3</v>
      </c>
      <c r="P2867" s="18">
        <f>Sinusoidal!L2875-Model!L2867</f>
        <v>-1.5365401264592279E-3</v>
      </c>
    </row>
    <row r="2868" spans="1:16">
      <c r="A2868">
        <v>2458130.4479160002</v>
      </c>
      <c r="B2868" s="7">
        <f t="shared" si="46"/>
        <v>43111.94791600015</v>
      </c>
      <c r="C2868">
        <v>-0.34703400000000001</v>
      </c>
      <c r="D2868">
        <v>-0.15446399999999999</v>
      </c>
      <c r="E2868">
        <v>1.9748000000000002E-2</v>
      </c>
      <c r="F2868" s="16">
        <f>Sinusoidal!I2876-Model!C2868</f>
        <v>8.1744779799144907E-2</v>
      </c>
      <c r="G2868" s="17">
        <f>Sinusoidal!J2876-Model!D2868</f>
        <v>-0.24606992512665204</v>
      </c>
      <c r="H2868" s="18">
        <f>Sinusoidal!K2876-Model!E2868</f>
        <v>-0.30424468187492559</v>
      </c>
      <c r="I2868">
        <v>-0.27477200000000002</v>
      </c>
      <c r="J2868">
        <v>-0.40435100000000002</v>
      </c>
      <c r="K2868">
        <v>-0.28354400000000002</v>
      </c>
      <c r="L2868">
        <v>-3.7672999999999998E-2</v>
      </c>
      <c r="M2868" s="16">
        <f>Sinusoidal!I2876-Model!I2868</f>
        <v>9.4827797991449136E-3</v>
      </c>
      <c r="N2868" s="17">
        <f>Sinusoidal!J2876-Model!J2868</f>
        <v>3.8170748733479809E-3</v>
      </c>
      <c r="O2868" s="18">
        <f>Sinusoidal!K2876-Model!K2868</f>
        <v>-9.526818749255872E-4</v>
      </c>
      <c r="P2868" s="18">
        <f>Sinusoidal!L2876-Model!L2868</f>
        <v>-1.5608806132134737E-3</v>
      </c>
    </row>
    <row r="2869" spans="1:16">
      <c r="A2869">
        <v>2458130.451388</v>
      </c>
      <c r="B2869" s="7">
        <f t="shared" si="46"/>
        <v>43111.951388000045</v>
      </c>
      <c r="C2869">
        <v>-0.300848</v>
      </c>
      <c r="D2869">
        <v>-0.158391</v>
      </c>
      <c r="E2869">
        <v>1.7763999999999999E-2</v>
      </c>
      <c r="F2869" s="16">
        <f>Sinusoidal!I2877-Model!C2869</f>
        <v>8.7433925346443481E-2</v>
      </c>
      <c r="G2869" s="17">
        <f>Sinusoidal!J2877-Model!D2869</f>
        <v>-0.22272730112167732</v>
      </c>
      <c r="H2869" s="18">
        <f>Sinusoidal!K2877-Model!E2869</f>
        <v>-0.30030224052946991</v>
      </c>
      <c r="I2869">
        <v>-0.222998</v>
      </c>
      <c r="J2869">
        <v>-0.38531100000000001</v>
      </c>
      <c r="K2869">
        <v>-0.28188999999999997</v>
      </c>
      <c r="L2869">
        <v>-4.1987999999999998E-2</v>
      </c>
      <c r="M2869" s="16">
        <f>Sinusoidal!I2877-Model!I2869</f>
        <v>9.5839253464434782E-3</v>
      </c>
      <c r="N2869" s="17">
        <f>Sinusoidal!J2877-Model!J2869</f>
        <v>4.1926988783226871E-3</v>
      </c>
      <c r="O2869" s="18">
        <f>Sinusoidal!K2877-Model!K2869</f>
        <v>-6.4824052946993449E-4</v>
      </c>
      <c r="P2869" s="18">
        <f>Sinusoidal!L2877-Model!L2869</f>
        <v>-1.5790467005149939E-3</v>
      </c>
    </row>
    <row r="2870" spans="1:16">
      <c r="A2870">
        <v>2458130.4548610002</v>
      </c>
      <c r="B2870" s="7">
        <f t="shared" si="46"/>
        <v>43111.95486100018</v>
      </c>
      <c r="C2870">
        <v>-0.25354599999999999</v>
      </c>
      <c r="D2870">
        <v>-0.161824</v>
      </c>
      <c r="E2870">
        <v>1.5748000000000002E-2</v>
      </c>
      <c r="F2870" s="16">
        <f>Sinusoidal!I2878-Model!C2870</f>
        <v>9.2698840516212633E-2</v>
      </c>
      <c r="G2870" s="17">
        <f>Sinusoidal!J2878-Model!D2870</f>
        <v>-0.19864330375295539</v>
      </c>
      <c r="H2870" s="18">
        <f>Sinusoidal!K2878-Model!E2870</f>
        <v>-0.29541196749721116</v>
      </c>
      <c r="I2870">
        <v>-0.17049500000000001</v>
      </c>
      <c r="J2870">
        <v>-0.36500500000000002</v>
      </c>
      <c r="K2870">
        <v>-0.27932299999999999</v>
      </c>
      <c r="L2870">
        <v>-4.6168000000000001E-2</v>
      </c>
      <c r="M2870" s="16">
        <f>Sinusoidal!I2878-Model!I2870</f>
        <v>9.6478405162126468E-3</v>
      </c>
      <c r="N2870" s="17">
        <f>Sinusoidal!J2878-Model!J2870</f>
        <v>4.5376962470446425E-3</v>
      </c>
      <c r="O2870" s="18">
        <f>Sinusoidal!K2878-Model!K2870</f>
        <v>-3.4096749721118647E-4</v>
      </c>
      <c r="P2870" s="18">
        <f>Sinusoidal!L2878-Model!L2870</f>
        <v>-1.5909926761837126E-3</v>
      </c>
    </row>
    <row r="2871" spans="1:16">
      <c r="A2871">
        <v>2458130.4583330001</v>
      </c>
      <c r="B2871" s="7">
        <f t="shared" si="46"/>
        <v>43111.958333000075</v>
      </c>
      <c r="C2871">
        <v>-0.20530000000000001</v>
      </c>
      <c r="D2871">
        <v>-0.16474800000000001</v>
      </c>
      <c r="E2871">
        <v>1.3705E-2</v>
      </c>
      <c r="F2871" s="16">
        <f>Sinusoidal!I2879-Model!C2871</f>
        <v>9.7541132633413158E-2</v>
      </c>
      <c r="G2871" s="17">
        <f>Sinusoidal!J2879-Model!D2871</f>
        <v>-0.17389987205756896</v>
      </c>
      <c r="H2871" s="18">
        <f>Sinusoidal!K2879-Model!E2871</f>
        <v>-0.28958817957121552</v>
      </c>
      <c r="I2871">
        <v>-0.11743199999999999</v>
      </c>
      <c r="J2871">
        <v>-0.34349400000000002</v>
      </c>
      <c r="K2871">
        <v>-0.27584799999999998</v>
      </c>
      <c r="L2871">
        <v>-5.0200000000000002E-2</v>
      </c>
      <c r="M2871" s="16">
        <f>Sinusoidal!I2879-Model!I2871</f>
        <v>9.6731326334131423E-3</v>
      </c>
      <c r="N2871" s="17">
        <f>Sinusoidal!J2879-Model!J2871</f>
        <v>4.8461279424310555E-3</v>
      </c>
      <c r="O2871" s="18">
        <f>Sinusoidal!K2879-Model!K2871</f>
        <v>-3.5179571215515626E-5</v>
      </c>
      <c r="P2871" s="18">
        <f>Sinusoidal!L2879-Model!L2871</f>
        <v>-1.5961305850180074E-3</v>
      </c>
    </row>
    <row r="2872" spans="1:16">
      <c r="A2872">
        <v>2458130.461805</v>
      </c>
      <c r="B2872" s="7">
        <f t="shared" si="46"/>
        <v>43111.96180499997</v>
      </c>
      <c r="C2872">
        <v>-0.15628700000000001</v>
      </c>
      <c r="D2872">
        <v>-0.16714599999999999</v>
      </c>
      <c r="E2872">
        <v>1.1641E-2</v>
      </c>
      <c r="F2872" s="16">
        <f>Sinusoidal!I2880-Model!C2872</f>
        <v>0.10196571900929795</v>
      </c>
      <c r="G2872" s="17">
        <f>Sinusoidal!J2880-Model!D2872</f>
        <v>-0.14858473248617873</v>
      </c>
      <c r="H2872" s="18">
        <f>Sinusoidal!K2880-Model!E2872</f>
        <v>-0.28284913196117106</v>
      </c>
      <c r="I2872">
        <v>-6.3983999999999999E-2</v>
      </c>
      <c r="J2872">
        <v>-0.320849</v>
      </c>
      <c r="K2872">
        <v>-0.27147500000000002</v>
      </c>
      <c r="L2872">
        <v>-5.4072000000000002E-2</v>
      </c>
      <c r="M2872" s="16">
        <f>Sinusoidal!I2880-Model!I2872</f>
        <v>9.6627190092979376E-3</v>
      </c>
      <c r="N2872" s="17">
        <f>Sinusoidal!J2880-Model!J2872</f>
        <v>5.118267513821273E-3</v>
      </c>
      <c r="O2872" s="18">
        <f>Sinusoidal!K2880-Model!K2872</f>
        <v>2.6686803882897125E-4</v>
      </c>
      <c r="P2872" s="18">
        <f>Sinusoidal!L2880-Model!L2872</f>
        <v>-1.5933742733955161E-3</v>
      </c>
    </row>
    <row r="2873" spans="1:16">
      <c r="A2873">
        <v>2458130.4652769999</v>
      </c>
      <c r="B2873" s="7">
        <f t="shared" si="46"/>
        <v>43111.965276999865</v>
      </c>
      <c r="C2873">
        <v>-0.106685</v>
      </c>
      <c r="D2873">
        <v>-0.16900499999999999</v>
      </c>
      <c r="E2873">
        <v>9.5619999999999993E-3</v>
      </c>
      <c r="F2873" s="16">
        <f>Sinusoidal!I2881-Model!C2873</f>
        <v>0.1059773847374792</v>
      </c>
      <c r="G2873" s="17">
        <f>Sinusoidal!J2881-Model!D2873</f>
        <v>-0.12278516964732969</v>
      </c>
      <c r="H2873" s="18">
        <f>Sinusoidal!K2881-Model!E2873</f>
        <v>-0.27521597856883612</v>
      </c>
      <c r="I2873">
        <v>-1.0323000000000001E-2</v>
      </c>
      <c r="J2873">
        <v>-0.29714099999999999</v>
      </c>
      <c r="K2873">
        <v>-0.26621800000000001</v>
      </c>
      <c r="L2873">
        <v>-5.7769000000000001E-2</v>
      </c>
      <c r="M2873" s="16">
        <f>Sinusoidal!I2881-Model!I2873</f>
        <v>9.6153847374791917E-3</v>
      </c>
      <c r="N2873" s="17">
        <f>Sinusoidal!J2881-Model!J2873</f>
        <v>5.3508303526703105E-3</v>
      </c>
      <c r="O2873" s="18">
        <f>Sinusoidal!K2881-Model!K2873</f>
        <v>5.6402143116390802E-4</v>
      </c>
      <c r="P2873" s="18">
        <f>Sinusoidal!L2881-Model!L2873</f>
        <v>-1.5851818072820101E-3</v>
      </c>
    </row>
    <row r="2874" spans="1:16">
      <c r="A2874">
        <v>2458130.4687490002</v>
      </c>
      <c r="B2874" s="7">
        <f t="shared" si="46"/>
        <v>43111.968749000225</v>
      </c>
      <c r="C2874">
        <v>-5.6673000000000001E-2</v>
      </c>
      <c r="D2874">
        <v>-0.17031199999999999</v>
      </c>
      <c r="E2874">
        <v>7.4739999999999997E-3</v>
      </c>
      <c r="F2874" s="16">
        <f>Sinusoidal!I2882-Model!C2874</f>
        <v>0.10958134416043896</v>
      </c>
      <c r="G2874" s="17">
        <f>Sinusoidal!J2882-Model!D2874</f>
        <v>-9.6591785518014089E-2</v>
      </c>
      <c r="H2874" s="18">
        <f>Sinusoidal!K2882-Model!E2874</f>
        <v>-0.26671272286750664</v>
      </c>
      <c r="I2874">
        <v>4.3374999999999997E-2</v>
      </c>
      <c r="J2874">
        <v>-0.27244699999999999</v>
      </c>
      <c r="K2874">
        <v>-0.26008999999999999</v>
      </c>
      <c r="L2874">
        <v>-6.1282000000000003E-2</v>
      </c>
      <c r="M2874" s="16">
        <f>Sinusoidal!I2882-Model!I2874</f>
        <v>9.5333441604389668E-3</v>
      </c>
      <c r="N2874" s="17">
        <f>Sinusoidal!J2882-Model!J2874</f>
        <v>5.5432144819859142E-3</v>
      </c>
      <c r="O2874" s="18">
        <f>Sinusoidal!K2882-Model!K2874</f>
        <v>8.5127713249333326E-4</v>
      </c>
      <c r="P2874" s="18">
        <f>Sinusoidal!L2882-Model!L2874</f>
        <v>-1.5685961262149051E-3</v>
      </c>
    </row>
    <row r="2875" spans="1:16">
      <c r="A2875">
        <v>2458130.4722219999</v>
      </c>
      <c r="B2875" s="7">
        <f t="shared" si="46"/>
        <v>43111.972221999895</v>
      </c>
      <c r="C2875">
        <v>-6.43E-3</v>
      </c>
      <c r="D2875">
        <v>-0.17105600000000001</v>
      </c>
      <c r="E2875">
        <v>5.3819999999999996E-3</v>
      </c>
      <c r="F2875" s="16">
        <f>Sinusoidal!I2883-Model!C2875</f>
        <v>0.1127828041856709</v>
      </c>
      <c r="G2875" s="17">
        <f>Sinusoidal!J2883-Model!D2875</f>
        <v>-7.0096247901357683E-2</v>
      </c>
      <c r="H2875" s="18">
        <f>Sinusoidal!K2883-Model!E2875</f>
        <v>-0.25736515954480099</v>
      </c>
      <c r="I2875">
        <v>9.6935999999999994E-2</v>
      </c>
      <c r="J2875">
        <v>-0.24684700000000001</v>
      </c>
      <c r="K2875">
        <v>-0.25311099999999997</v>
      </c>
      <c r="L2875">
        <v>-6.4597000000000002E-2</v>
      </c>
      <c r="M2875" s="16">
        <f>Sinusoidal!I2883-Model!I2875</f>
        <v>9.4168041856708962E-3</v>
      </c>
      <c r="N2875" s="17">
        <f>Sinusoidal!J2883-Model!J2875</f>
        <v>5.6947520986423139E-3</v>
      </c>
      <c r="O2875" s="18">
        <f>Sinusoidal!K2883-Model!K2875</f>
        <v>1.1278404551989807E-3</v>
      </c>
      <c r="P2875" s="18">
        <f>Sinusoidal!L2883-Model!L2875</f>
        <v>-1.5462838014220354E-3</v>
      </c>
    </row>
    <row r="2876" spans="1:16">
      <c r="A2876">
        <v>2458130.4756939998</v>
      </c>
      <c r="B2876" s="7">
        <f t="shared" si="46"/>
        <v>43111.97569399979</v>
      </c>
      <c r="C2876">
        <v>4.3862999999999999E-2</v>
      </c>
      <c r="D2876">
        <v>-0.17122499999999999</v>
      </c>
      <c r="E2876">
        <v>3.2929999999999999E-3</v>
      </c>
      <c r="F2876" s="16">
        <f>Sinusoidal!I2884-Model!C2876</f>
        <v>0.11558952762632267</v>
      </c>
      <c r="G2876" s="17">
        <f>Sinusoidal!J2884-Model!D2876</f>
        <v>-4.3394028946424495E-2</v>
      </c>
      <c r="H2876" s="18">
        <f>Sinusoidal!K2884-Model!E2876</f>
        <v>-0.24720380709783732</v>
      </c>
      <c r="I2876">
        <v>0.15018599999999999</v>
      </c>
      <c r="J2876">
        <v>-0.22042400000000001</v>
      </c>
      <c r="K2876">
        <v>-0.24530199999999999</v>
      </c>
      <c r="L2876">
        <v>-6.7705000000000001E-2</v>
      </c>
      <c r="M2876" s="16">
        <f>Sinusoidal!I2884-Model!I2876</f>
        <v>9.2665276263226848E-3</v>
      </c>
      <c r="N2876" s="17">
        <f>Sinusoidal!J2884-Model!J2876</f>
        <v>5.804971053575525E-3</v>
      </c>
      <c r="O2876" s="18">
        <f>Sinusoidal!K2884-Model!K2876</f>
        <v>1.3911929021626634E-3</v>
      </c>
      <c r="P2876" s="18">
        <f>Sinusoidal!L2884-Model!L2876</f>
        <v>-1.5165717725008909E-3</v>
      </c>
    </row>
    <row r="2877" spans="1:16">
      <c r="A2877">
        <v>2458130.4791660002</v>
      </c>
      <c r="B2877" s="7">
        <f t="shared" si="46"/>
        <v>43111.97916600015</v>
      </c>
      <c r="C2877">
        <v>9.4028E-2</v>
      </c>
      <c r="D2877">
        <v>-0.17081299999999999</v>
      </c>
      <c r="E2877">
        <v>1.212E-3</v>
      </c>
      <c r="F2877" s="16">
        <f>Sinusoidal!I2885-Model!C2877</f>
        <v>0.11800739473963362</v>
      </c>
      <c r="G2877" s="17">
        <f>Sinusoidal!J2885-Model!D2877</f>
        <v>-1.6577134578013769E-2</v>
      </c>
      <c r="H2877" s="18">
        <f>Sinusoidal!K2885-Model!E2877</f>
        <v>-0.23625983159936675</v>
      </c>
      <c r="I2877">
        <v>0.20294999999999999</v>
      </c>
      <c r="J2877">
        <v>-0.19326299999999999</v>
      </c>
      <c r="K2877">
        <v>-0.23668700000000001</v>
      </c>
      <c r="L2877">
        <v>-7.0595000000000005E-2</v>
      </c>
      <c r="M2877" s="16">
        <f>Sinusoidal!I2885-Model!I2877</f>
        <v>9.0853947396336288E-3</v>
      </c>
      <c r="N2877" s="17">
        <f>Sinusoidal!J2885-Model!J2877</f>
        <v>5.8728654219862286E-3</v>
      </c>
      <c r="O2877" s="18">
        <f>Sinusoidal!K2885-Model!K2877</f>
        <v>1.6391684006332452E-3</v>
      </c>
      <c r="P2877" s="18">
        <f>Sinusoidal!L2885-Model!L2877</f>
        <v>-1.4804819435330491E-3</v>
      </c>
    </row>
    <row r="2878" spans="1:16">
      <c r="A2878">
        <v>2458130.482638</v>
      </c>
      <c r="B2878" s="7">
        <f t="shared" si="46"/>
        <v>43111.982638000045</v>
      </c>
      <c r="C2878">
        <v>0.14388699999999999</v>
      </c>
      <c r="D2878">
        <v>-0.16981299999999999</v>
      </c>
      <c r="E2878">
        <v>-8.5300000000000003E-4</v>
      </c>
      <c r="F2878" s="16">
        <f>Sinusoidal!I2886-Model!C2878</f>
        <v>0.120043961143244</v>
      </c>
      <c r="G2878" s="17">
        <f>Sinusoidal!J2886-Model!D2878</f>
        <v>1.0259174286626316E-2</v>
      </c>
      <c r="H2878" s="18">
        <f>Sinusoidal!K2886-Model!E2878</f>
        <v>-0.22456996188194708</v>
      </c>
      <c r="I2878">
        <v>0.25505800000000001</v>
      </c>
      <c r="J2878">
        <v>-0.16545199999999999</v>
      </c>
      <c r="K2878">
        <v>-0.22729099999999999</v>
      </c>
      <c r="L2878">
        <v>-7.3257000000000003E-2</v>
      </c>
      <c r="M2878" s="16">
        <f>Sinusoidal!I2886-Model!I2878</f>
        <v>8.8729611432439848E-3</v>
      </c>
      <c r="N2878" s="17">
        <f>Sinusoidal!J2886-Model!J2878</f>
        <v>5.898174286626312E-3</v>
      </c>
      <c r="O2878" s="18">
        <f>Sinusoidal!K2886-Model!K2878</f>
        <v>1.8680381180529171E-3</v>
      </c>
      <c r="P2878" s="18">
        <f>Sinusoidal!L2886-Model!L2878</f>
        <v>-1.4387635265125376E-3</v>
      </c>
    </row>
    <row r="2879" spans="1:16">
      <c r="A2879">
        <v>2458130.4861110002</v>
      </c>
      <c r="B2879" s="7">
        <f t="shared" si="46"/>
        <v>43111.98611100018</v>
      </c>
      <c r="C2879">
        <v>0.19326499999999999</v>
      </c>
      <c r="D2879">
        <v>-0.16822000000000001</v>
      </c>
      <c r="E2879">
        <v>-2.898E-3</v>
      </c>
      <c r="F2879" s="16">
        <f>Sinusoidal!I2887-Model!C2879</f>
        <v>0.12170601030117881</v>
      </c>
      <c r="G2879" s="17">
        <f>Sinusoidal!J2887-Model!D2879</f>
        <v>3.7019667830653163E-2</v>
      </c>
      <c r="H2879" s="18">
        <f>Sinusoidal!K2887-Model!E2879</f>
        <v>-0.21216939641502902</v>
      </c>
      <c r="I2879">
        <v>0.30634</v>
      </c>
      <c r="J2879">
        <v>-0.13708400000000001</v>
      </c>
      <c r="K2879">
        <v>-0.217145</v>
      </c>
      <c r="L2879">
        <v>-7.5683E-2</v>
      </c>
      <c r="M2879" s="16">
        <f>Sinusoidal!I2887-Model!I2879</f>
        <v>8.6310103011787986E-3</v>
      </c>
      <c r="N2879" s="17">
        <f>Sinusoidal!J2887-Model!J2879</f>
        <v>5.8836678306531665E-3</v>
      </c>
      <c r="O2879" s="18">
        <f>Sinusoidal!K2887-Model!K2879</f>
        <v>2.0776035849709718E-3</v>
      </c>
      <c r="P2879" s="18">
        <f>Sinusoidal!L2887-Model!L2879</f>
        <v>-1.3909230272602935E-3</v>
      </c>
    </row>
    <row r="2880" spans="1:16">
      <c r="A2880">
        <v>2458130.4895830001</v>
      </c>
      <c r="B2880" s="7">
        <f t="shared" si="46"/>
        <v>43111.989583000075</v>
      </c>
      <c r="C2880">
        <v>0.24198800000000001</v>
      </c>
      <c r="D2880">
        <v>-0.16603100000000001</v>
      </c>
      <c r="E2880">
        <v>-4.9150000000000001E-3</v>
      </c>
      <c r="F2880" s="16">
        <f>Sinusoidal!I2888-Model!C2880</f>
        <v>0.12300209878800458</v>
      </c>
      <c r="G2880" s="17">
        <f>Sinusoidal!J2888-Model!D2880</f>
        <v>6.3609439812354188E-2</v>
      </c>
      <c r="H2880" s="18">
        <f>Sinusoidal!K2888-Model!E2880</f>
        <v>-0.19909970217692505</v>
      </c>
      <c r="I2880">
        <v>0.356628</v>
      </c>
      <c r="J2880">
        <v>-0.108252</v>
      </c>
      <c r="K2880">
        <v>-0.20628099999999999</v>
      </c>
      <c r="L2880">
        <v>-7.7865000000000004E-2</v>
      </c>
      <c r="M2880" s="16">
        <f>Sinusoidal!I2888-Model!I2880</f>
        <v>8.3620987880045905E-3</v>
      </c>
      <c r="N2880" s="17">
        <f>Sinusoidal!J2888-Model!J2880</f>
        <v>5.8304398123541767E-3</v>
      </c>
      <c r="O2880" s="18">
        <f>Sinusoidal!K2888-Model!K2880</f>
        <v>2.266297823074942E-3</v>
      </c>
      <c r="P2880" s="18">
        <f>Sinusoidal!L2888-Model!L2880</f>
        <v>-1.3372517765935371E-3</v>
      </c>
    </row>
    <row r="2881" spans="1:16">
      <c r="A2881">
        <v>2458130.493055</v>
      </c>
      <c r="B2881" s="7">
        <f t="shared" si="46"/>
        <v>43111.99305499997</v>
      </c>
      <c r="C2881">
        <v>0.28988900000000001</v>
      </c>
      <c r="D2881">
        <v>-0.163248</v>
      </c>
      <c r="E2881">
        <v>-6.8999999999999999E-3</v>
      </c>
      <c r="F2881" s="16">
        <f>Sinusoidal!I2889-Model!C2881</f>
        <v>0.12393709256451574</v>
      </c>
      <c r="G2881" s="17">
        <f>Sinusoidal!J2889-Model!D2881</f>
        <v>8.9937205474131296E-2</v>
      </c>
      <c r="H2881" s="18">
        <f>Sinusoidal!K2889-Model!E2881</f>
        <v>-0.1854007058493109</v>
      </c>
      <c r="I2881">
        <v>0.40575899999999998</v>
      </c>
      <c r="J2881">
        <v>-7.9048999999999994E-2</v>
      </c>
      <c r="K2881">
        <v>-0.19473299999999999</v>
      </c>
      <c r="L2881">
        <v>-7.9795000000000005E-2</v>
      </c>
      <c r="M2881" s="16">
        <f>Sinusoidal!I2889-Model!I2881</f>
        <v>8.0670925645157654E-3</v>
      </c>
      <c r="N2881" s="17">
        <f>Sinusoidal!J2889-Model!J2881</f>
        <v>5.738205474131286E-3</v>
      </c>
      <c r="O2881" s="18">
        <f>Sinusoidal!K2889-Model!K2881</f>
        <v>2.4322941506891016E-3</v>
      </c>
      <c r="P2881" s="18">
        <f>Sinusoidal!L2889-Model!L2881</f>
        <v>-1.278850917549354E-3</v>
      </c>
    </row>
    <row r="2882" spans="1:16">
      <c r="A2882">
        <v>2458130.4965269999</v>
      </c>
      <c r="B2882" s="7">
        <f t="shared" si="46"/>
        <v>43111.996526999865</v>
      </c>
      <c r="C2882">
        <v>0.33680100000000002</v>
      </c>
      <c r="D2882">
        <v>-0.15987199999999999</v>
      </c>
      <c r="E2882">
        <v>-8.8439999999999994E-3</v>
      </c>
      <c r="F2882" s="16">
        <f>Sinusoidal!I2890-Model!C2882</f>
        <v>0.12451969252583023</v>
      </c>
      <c r="G2882" s="17">
        <f>Sinusoidal!J2890-Model!D2882</f>
        <v>0.11590960391963875</v>
      </c>
      <c r="H2882" s="18">
        <f>Sinusoidal!K2890-Model!E2882</f>
        <v>-0.17111937768711236</v>
      </c>
      <c r="I2882">
        <v>0.453573</v>
      </c>
      <c r="J2882">
        <v>-4.9571999999999998E-2</v>
      </c>
      <c r="K2882">
        <v>-0.18253800000000001</v>
      </c>
      <c r="L2882">
        <v>-8.1465999999999997E-2</v>
      </c>
      <c r="M2882" s="16">
        <f>Sinusoidal!I2890-Model!I2882</f>
        <v>7.7476925258302409E-3</v>
      </c>
      <c r="N2882" s="17">
        <f>Sinusoidal!J2890-Model!J2882</f>
        <v>5.6096039196387656E-3</v>
      </c>
      <c r="O2882" s="18">
        <f>Sinusoidal!K2890-Model!K2882</f>
        <v>2.5746223128876589E-3</v>
      </c>
      <c r="P2882" s="18">
        <f>Sinusoidal!L2890-Model!L2882</f>
        <v>-1.2166537676298467E-3</v>
      </c>
    </row>
    <row r="2883" spans="1:16">
      <c r="A2883">
        <v>2458130.4999990002</v>
      </c>
      <c r="B2883" s="7">
        <f t="shared" si="46"/>
        <v>43111.999999000225</v>
      </c>
      <c r="C2883">
        <v>0.38256299999999999</v>
      </c>
      <c r="D2883">
        <v>-0.15590799999999999</v>
      </c>
      <c r="E2883">
        <v>-1.0744E-2</v>
      </c>
      <c r="F2883" s="16">
        <f>Sinusoidal!I2891-Model!C2883</f>
        <v>0.12475694761913481</v>
      </c>
      <c r="G2883" s="17">
        <f>Sinusoidal!J2891-Model!D2883</f>
        <v>0.14143650397937962</v>
      </c>
      <c r="H2883" s="18">
        <f>Sinusoidal!K2891-Model!E2883</f>
        <v>-0.1562987084400369</v>
      </c>
      <c r="I2883">
        <v>0.49991400000000003</v>
      </c>
      <c r="J2883">
        <v>-1.9918999999999999E-2</v>
      </c>
      <c r="K2883">
        <v>-0.169735</v>
      </c>
      <c r="L2883">
        <v>-8.2873000000000002E-2</v>
      </c>
      <c r="M2883" s="16">
        <f>Sinusoidal!I2891-Model!I2883</f>
        <v>7.4059476191347673E-3</v>
      </c>
      <c r="N2883" s="17">
        <f>Sinusoidal!J2891-Model!J2883</f>
        <v>5.4475039793796219E-3</v>
      </c>
      <c r="O2883" s="18">
        <f>Sinusoidal!K2891-Model!K2883</f>
        <v>2.6922915599630892E-3</v>
      </c>
      <c r="P2883" s="18">
        <f>Sinusoidal!L2891-Model!L2883</f>
        <v>-1.1504454836163275E-3</v>
      </c>
    </row>
    <row r="2884" spans="1:16">
      <c r="A2884">
        <v>2458130.5034719999</v>
      </c>
      <c r="B2884" s="7">
        <f t="shared" ref="B2884:B2947" si="47">A2884-2415018.5</f>
        <v>43112.003471999895</v>
      </c>
      <c r="C2884">
        <v>0.42701899999999998</v>
      </c>
      <c r="D2884">
        <v>-0.151362</v>
      </c>
      <c r="E2884">
        <v>-1.2591E-2</v>
      </c>
      <c r="F2884" s="16">
        <f>Sinusoidal!I2892-Model!C2884</f>
        <v>0.12465575386721678</v>
      </c>
      <c r="G2884" s="17">
        <f>Sinusoidal!J2892-Model!D2884</f>
        <v>0.16642831257295446</v>
      </c>
      <c r="H2884" s="18">
        <f>Sinusoidal!K2892-Model!E2884</f>
        <v>-0.14098957972484225</v>
      </c>
      <c r="I2884">
        <v>0.54463200000000001</v>
      </c>
      <c r="J2884">
        <v>9.8119999999999995E-3</v>
      </c>
      <c r="K2884">
        <v>-0.156365</v>
      </c>
      <c r="L2884">
        <v>-8.4012000000000003E-2</v>
      </c>
      <c r="M2884" s="16">
        <f>Sinusoidal!I2892-Model!I2884</f>
        <v>7.0427538672167556E-3</v>
      </c>
      <c r="N2884" s="17">
        <f>Sinusoidal!J2892-Model!J2884</f>
        <v>5.2543125729544518E-3</v>
      </c>
      <c r="O2884" s="18">
        <f>Sinusoidal!K2892-Model!K2884</f>
        <v>2.7844202751577674E-3</v>
      </c>
      <c r="P2884" s="18">
        <f>Sinusoidal!L2892-Model!L2884</f>
        <v>-1.0798799651846186E-3</v>
      </c>
    </row>
    <row r="2885" spans="1:16">
      <c r="A2885">
        <v>2458130.5069439998</v>
      </c>
      <c r="B2885" s="7">
        <f t="shared" si="47"/>
        <v>43112.00694399979</v>
      </c>
      <c r="C2885">
        <v>0.47001700000000002</v>
      </c>
      <c r="D2885">
        <v>-0.14624400000000001</v>
      </c>
      <c r="E2885">
        <v>-1.4381E-2</v>
      </c>
      <c r="F2885" s="16">
        <f>Sinusoidal!I2893-Model!C2885</f>
        <v>0.12422433768048946</v>
      </c>
      <c r="G2885" s="17">
        <f>Sinusoidal!J2893-Model!D2885</f>
        <v>0.19079928456856693</v>
      </c>
      <c r="H2885" s="18">
        <f>Sinusoidal!K2893-Model!E2885</f>
        <v>-0.12523962826847138</v>
      </c>
      <c r="I2885">
        <v>0.58757999999999999</v>
      </c>
      <c r="J2885">
        <v>3.9523000000000003E-2</v>
      </c>
      <c r="K2885">
        <v>-0.14247199999999999</v>
      </c>
      <c r="L2885">
        <v>-8.4876999999999994E-2</v>
      </c>
      <c r="M2885" s="16">
        <f>Sinusoidal!I2893-Model!I2885</f>
        <v>6.6613376804894875E-3</v>
      </c>
      <c r="N2885" s="17">
        <f>Sinusoidal!J2893-Model!J2885</f>
        <v>5.0322845685669138E-3</v>
      </c>
      <c r="O2885" s="18">
        <f>Sinusoidal!K2893-Model!K2885</f>
        <v>2.8513717315286069E-3</v>
      </c>
      <c r="P2885" s="18">
        <f>Sinusoidal!L2893-Model!L2885</f>
        <v>-1.0074939425416957E-3</v>
      </c>
    </row>
    <row r="2886" spans="1:16">
      <c r="A2886">
        <v>2458130.5104160002</v>
      </c>
      <c r="B2886" s="7">
        <f t="shared" si="47"/>
        <v>43112.01041600015</v>
      </c>
      <c r="C2886">
        <v>0.51141300000000001</v>
      </c>
      <c r="D2886">
        <v>-0.140566</v>
      </c>
      <c r="E2886">
        <v>-1.6108000000000001E-2</v>
      </c>
      <c r="F2886" s="16">
        <f>Sinusoidal!I2894-Model!C2886</f>
        <v>0.12346872189108338</v>
      </c>
      <c r="G2886" s="17">
        <f>Sinusoidal!J2894-Model!D2886</f>
        <v>0.21446583313554277</v>
      </c>
      <c r="H2886" s="18">
        <f>Sinusoidal!K2894-Model!E2886</f>
        <v>-0.10910010446202915</v>
      </c>
      <c r="I2886">
        <v>0.62861900000000004</v>
      </c>
      <c r="J2886">
        <v>6.9114999999999996E-2</v>
      </c>
      <c r="K2886">
        <v>-0.12810099999999999</v>
      </c>
      <c r="L2886">
        <v>-8.5464999999999999E-2</v>
      </c>
      <c r="M2886" s="16">
        <f>Sinusoidal!I2894-Model!I2886</f>
        <v>6.2627218910833449E-3</v>
      </c>
      <c r="N2886" s="17">
        <f>Sinusoidal!J2894-Model!J2886</f>
        <v>4.7848331355427737E-3</v>
      </c>
      <c r="O2886" s="18">
        <f>Sinusoidal!K2894-Model!K2886</f>
        <v>2.892895537970841E-3</v>
      </c>
      <c r="P2886" s="18">
        <f>Sinusoidal!L2894-Model!L2886</f>
        <v>-9.3371820242182935E-4</v>
      </c>
    </row>
    <row r="2887" spans="1:16">
      <c r="A2887">
        <v>2458130.513888</v>
      </c>
      <c r="B2887" s="7">
        <f t="shared" si="47"/>
        <v>43112.013888000045</v>
      </c>
      <c r="C2887">
        <v>0.551068</v>
      </c>
      <c r="D2887">
        <v>-0.13434299999999999</v>
      </c>
      <c r="E2887">
        <v>-1.7765E-2</v>
      </c>
      <c r="F2887" s="16">
        <f>Sinusoidal!I2895-Model!C2887</f>
        <v>0.12239617299784278</v>
      </c>
      <c r="G2887" s="17">
        <f>Sinusoidal!J2895-Model!D2887</f>
        <v>0.23734783958350425</v>
      </c>
      <c r="H2887" s="18">
        <f>Sinusoidal!K2895-Model!E2887</f>
        <v>-9.2624725684260653E-2</v>
      </c>
      <c r="I2887">
        <v>0.66761499999999996</v>
      </c>
      <c r="J2887">
        <v>9.8489999999999994E-2</v>
      </c>
      <c r="K2887">
        <v>-0.113299</v>
      </c>
      <c r="L2887">
        <v>-8.5775000000000004E-2</v>
      </c>
      <c r="M2887" s="16">
        <f>Sinusoidal!I2895-Model!I2887</f>
        <v>5.849172997842822E-3</v>
      </c>
      <c r="N2887" s="17">
        <f>Sinusoidal!J2895-Model!J2887</f>
        <v>4.5148395835042793E-3</v>
      </c>
      <c r="O2887" s="18">
        <f>Sinusoidal!K2895-Model!K2887</f>
        <v>2.9092743157393408E-3</v>
      </c>
      <c r="P2887" s="18">
        <f>Sinusoidal!L2895-Model!L2887</f>
        <v>-8.5788591604255005E-4</v>
      </c>
    </row>
    <row r="2888" spans="1:16">
      <c r="A2888">
        <v>2458130.5173610002</v>
      </c>
      <c r="B2888" s="7">
        <f t="shared" si="47"/>
        <v>43112.01736100018</v>
      </c>
      <c r="C2888">
        <v>0.58884999999999998</v>
      </c>
      <c r="D2888">
        <v>-0.12759200000000001</v>
      </c>
      <c r="E2888">
        <v>-1.9347E-2</v>
      </c>
      <c r="F2888" s="16">
        <f>Sinusoidal!I2896-Model!C2888</f>
        <v>0.12101362817314487</v>
      </c>
      <c r="G2888" s="17">
        <f>Sinusoidal!J2896-Model!D2888</f>
        <v>0.25936796168431447</v>
      </c>
      <c r="H2888" s="18">
        <f>Sinusoidal!K2896-Model!E2888</f>
        <v>-7.5866524869767138E-2</v>
      </c>
      <c r="I2888">
        <v>0.70444200000000001</v>
      </c>
      <c r="J2888">
        <v>0.12755</v>
      </c>
      <c r="K2888">
        <v>-9.8114000000000007E-2</v>
      </c>
      <c r="L2888">
        <v>-8.5804000000000005E-2</v>
      </c>
      <c r="M2888" s="16">
        <f>Sinusoidal!I2896-Model!I2888</f>
        <v>5.4216281731448435E-3</v>
      </c>
      <c r="N2888" s="17">
        <f>Sinusoidal!J2896-Model!J2888</f>
        <v>4.2259616843144665E-3</v>
      </c>
      <c r="O2888" s="18">
        <f>Sinusoidal!K2896-Model!K2888</f>
        <v>2.9004751302328657E-3</v>
      </c>
      <c r="P2888" s="18">
        <f>Sinusoidal!L2896-Model!L2888</f>
        <v>-7.822380420377667E-4</v>
      </c>
    </row>
    <row r="2889" spans="1:16">
      <c r="A2889">
        <v>2458130.5208330001</v>
      </c>
      <c r="B2889" s="7">
        <f t="shared" si="47"/>
        <v>43112.020833000075</v>
      </c>
      <c r="C2889">
        <v>0.62463400000000002</v>
      </c>
      <c r="D2889">
        <v>-0.120333</v>
      </c>
      <c r="E2889">
        <v>-2.0848999999999999E-2</v>
      </c>
      <c r="F2889" s="16">
        <f>Sinusoidal!I2897-Model!C2889</f>
        <v>0.11932810064689892</v>
      </c>
      <c r="G2889" s="17">
        <f>Sinusoidal!J2897-Model!D2889</f>
        <v>0.28045293947701572</v>
      </c>
      <c r="H2889" s="18">
        <f>Sinusoidal!K2897-Model!E2889</f>
        <v>-5.8879694812992718E-2</v>
      </c>
      <c r="I2889">
        <v>0.738981</v>
      </c>
      <c r="J2889">
        <v>0.156198</v>
      </c>
      <c r="K2889">
        <v>-8.2597000000000004E-2</v>
      </c>
      <c r="L2889">
        <v>-8.5553000000000004E-2</v>
      </c>
      <c r="M2889" s="16">
        <f>Sinusoidal!I2897-Model!I2889</f>
        <v>4.9811006468989394E-3</v>
      </c>
      <c r="N2889" s="17">
        <f>Sinusoidal!J2897-Model!J2889</f>
        <v>3.9219394770157179E-3</v>
      </c>
      <c r="O2889" s="18">
        <f>Sinusoidal!K2897-Model!K2889</f>
        <v>2.8683051870072862E-3</v>
      </c>
      <c r="P2889" s="18">
        <f>Sinusoidal!L2897-Model!L2889</f>
        <v>-7.0592578684590401E-4</v>
      </c>
    </row>
    <row r="2890" spans="1:16">
      <c r="A2890">
        <v>2458130.524305</v>
      </c>
      <c r="B2890" s="7">
        <f t="shared" si="47"/>
        <v>43112.02430499997</v>
      </c>
      <c r="C2890">
        <v>0.65830200000000005</v>
      </c>
      <c r="D2890">
        <v>-0.11258899999999999</v>
      </c>
      <c r="E2890">
        <v>-2.2263999999999999E-2</v>
      </c>
      <c r="F2890" s="16">
        <f>Sinusoidal!I2898-Model!C2890</f>
        <v>0.11734706215392543</v>
      </c>
      <c r="G2890" s="17">
        <f>Sinusoidal!J2898-Model!D2890</f>
        <v>0.30053389756466398</v>
      </c>
      <c r="H2890" s="18">
        <f>Sinusoidal!K2898-Model!E2890</f>
        <v>-4.1721428712594412E-2</v>
      </c>
      <c r="I2890">
        <v>0.77111700000000005</v>
      </c>
      <c r="J2890">
        <v>0.18434</v>
      </c>
      <c r="K2890">
        <v>-6.6798999999999997E-2</v>
      </c>
      <c r="L2890">
        <v>-8.5022E-2</v>
      </c>
      <c r="M2890" s="16">
        <f>Sinusoidal!I2898-Model!I2890</f>
        <v>4.5320621539254313E-3</v>
      </c>
      <c r="N2890" s="17">
        <f>Sinusoidal!J2898-Model!J2890</f>
        <v>3.6048975646640058E-3</v>
      </c>
      <c r="O2890" s="18">
        <f>Sinusoidal!K2898-Model!K2890</f>
        <v>2.8135712874055863E-3</v>
      </c>
      <c r="P2890" s="18">
        <f>Sinusoidal!L2898-Model!L2890</f>
        <v>-6.300101145839121E-4</v>
      </c>
    </row>
    <row r="2891" spans="1:16">
      <c r="A2891">
        <v>2458130.5277769999</v>
      </c>
      <c r="B2891" s="7">
        <f t="shared" si="47"/>
        <v>43112.027776999865</v>
      </c>
      <c r="C2891">
        <v>0.68974599999999997</v>
      </c>
      <c r="D2891">
        <v>-0.104384</v>
      </c>
      <c r="E2891">
        <v>-2.3588000000000001E-2</v>
      </c>
      <c r="F2891" s="16">
        <f>Sinusoidal!I2899-Model!C2891</f>
        <v>0.1150758012051768</v>
      </c>
      <c r="G2891" s="17">
        <f>Sinusoidal!J2899-Model!D2891</f>
        <v>0.31954464292331675</v>
      </c>
      <c r="H2891" s="18">
        <f>Sinusoidal!K2899-Model!E2891</f>
        <v>-2.4446757472980214E-2</v>
      </c>
      <c r="I2891">
        <v>0.80074900000000004</v>
      </c>
      <c r="J2891">
        <v>0.21188100000000001</v>
      </c>
      <c r="K2891">
        <v>-5.0770999999999997E-2</v>
      </c>
      <c r="L2891">
        <v>-8.4210999999999994E-2</v>
      </c>
      <c r="M2891" s="16">
        <f>Sinusoidal!I2899-Model!I2891</f>
        <v>4.0728012051767237E-3</v>
      </c>
      <c r="N2891" s="17">
        <f>Sinusoidal!J2899-Model!J2891</f>
        <v>3.2796429233167279E-3</v>
      </c>
      <c r="O2891" s="18">
        <f>Sinusoidal!K2899-Model!K2891</f>
        <v>2.7362425270197818E-3</v>
      </c>
      <c r="P2891" s="18">
        <f>Sinusoidal!L2899-Model!L2891</f>
        <v>-5.5645830799083695E-4</v>
      </c>
    </row>
    <row r="2892" spans="1:16">
      <c r="A2892">
        <v>2458130.5312490002</v>
      </c>
      <c r="B2892" s="7">
        <f t="shared" si="47"/>
        <v>43112.031249000225</v>
      </c>
      <c r="C2892">
        <v>0.71886300000000003</v>
      </c>
      <c r="D2892">
        <v>-9.5745999999999998E-2</v>
      </c>
      <c r="E2892">
        <v>-2.4816000000000001E-2</v>
      </c>
      <c r="F2892" s="16">
        <f>Sinusoidal!I2900-Model!C2892</f>
        <v>0.11252275602107897</v>
      </c>
      <c r="G2892" s="17">
        <f>Sinusoidal!J2900-Model!D2892</f>
        <v>0.33742495725749522</v>
      </c>
      <c r="H2892" s="18">
        <f>Sinusoidal!K2900-Model!E2892</f>
        <v>-7.1123842905886393E-3</v>
      </c>
      <c r="I2892">
        <v>0.82777800000000001</v>
      </c>
      <c r="J2892">
        <v>0.238729</v>
      </c>
      <c r="K2892">
        <v>-3.4568000000000002E-2</v>
      </c>
      <c r="L2892">
        <v>-8.3124000000000003E-2</v>
      </c>
      <c r="M2892" s="16">
        <f>Sinusoidal!I2900-Model!I2892</f>
        <v>3.6077560210789894E-3</v>
      </c>
      <c r="N2892" s="17">
        <f>Sinusoidal!J2900-Model!J2892</f>
        <v>2.9499572574951949E-3</v>
      </c>
      <c r="O2892" s="18">
        <f>Sinusoidal!K2900-Model!K2892</f>
        <v>2.6396157094113609E-3</v>
      </c>
      <c r="P2892" s="18">
        <f>Sinusoidal!L2900-Model!L2892</f>
        <v>-4.8413759159464387E-4</v>
      </c>
    </row>
    <row r="2893" spans="1:16">
      <c r="A2893">
        <v>2458130.5347219999</v>
      </c>
      <c r="B2893" s="7">
        <f t="shared" si="47"/>
        <v>43112.034721999895</v>
      </c>
      <c r="C2893">
        <v>0.74556199999999995</v>
      </c>
      <c r="D2893">
        <v>-8.6704000000000003E-2</v>
      </c>
      <c r="E2893">
        <v>-2.5943999999999998E-2</v>
      </c>
      <c r="F2893" s="16">
        <f>Sinusoidal!I2901-Model!C2893</f>
        <v>0.10969282104829481</v>
      </c>
      <c r="G2893" s="17">
        <f>Sinusoidal!J2901-Model!D2893</f>
        <v>0.35411788295489588</v>
      </c>
      <c r="H2893" s="18">
        <f>Sinusoidal!K2901-Model!E2893</f>
        <v>1.0225482939154495E-2</v>
      </c>
      <c r="I2893">
        <v>0.85211800000000004</v>
      </c>
      <c r="J2893">
        <v>0.26479599999999998</v>
      </c>
      <c r="K2893">
        <v>-1.8244E-2</v>
      </c>
      <c r="L2893">
        <v>-8.1763000000000002E-2</v>
      </c>
      <c r="M2893" s="16">
        <f>Sinusoidal!I2901-Model!I2893</f>
        <v>3.1368210482947134E-3</v>
      </c>
      <c r="N2893" s="17">
        <f>Sinusoidal!J2901-Model!J2893</f>
        <v>2.6178829548959004E-3</v>
      </c>
      <c r="O2893" s="18">
        <f>Sinusoidal!K2901-Model!K2893</f>
        <v>2.5254829391544963E-3</v>
      </c>
      <c r="P2893" s="18">
        <f>Sinusoidal!L2901-Model!L2893</f>
        <v>-4.1480583776308533E-4</v>
      </c>
    </row>
    <row r="2894" spans="1:16">
      <c r="A2894">
        <v>2458130.5381939998</v>
      </c>
      <c r="B2894" s="7">
        <f t="shared" si="47"/>
        <v>43112.03819399979</v>
      </c>
      <c r="C2894">
        <v>0.76975700000000002</v>
      </c>
      <c r="D2894">
        <v>-7.7290999999999999E-2</v>
      </c>
      <c r="E2894">
        <v>-2.6964999999999999E-2</v>
      </c>
      <c r="F2894" s="16">
        <f>Sinusoidal!I2902-Model!C2894</f>
        <v>0.1065946260658871</v>
      </c>
      <c r="G2894" s="17">
        <f>Sinusoidal!J2902-Model!D2894</f>
        <v>0.36957300171301144</v>
      </c>
      <c r="H2894" s="18">
        <f>Sinusoidal!K2902-Model!E2894</f>
        <v>2.7507300850704786E-2</v>
      </c>
      <c r="I2894">
        <v>0.87368999999999997</v>
      </c>
      <c r="J2894">
        <v>0.28999399999999997</v>
      </c>
      <c r="K2894">
        <v>-1.8519999999999999E-3</v>
      </c>
      <c r="L2894">
        <v>-8.0131999999999995E-2</v>
      </c>
      <c r="M2894" s="16">
        <f>Sinusoidal!I2902-Model!I2894</f>
        <v>2.6616260658871571E-3</v>
      </c>
      <c r="N2894" s="17">
        <f>Sinusoidal!J2902-Model!J2894</f>
        <v>2.2880017130114672E-3</v>
      </c>
      <c r="O2894" s="18">
        <f>Sinusoidal!K2902-Model!K2894</f>
        <v>2.3943008507047872E-3</v>
      </c>
      <c r="P2894" s="18">
        <f>Sinusoidal!L2902-Model!L2894</f>
        <v>-3.4909938577805388E-4</v>
      </c>
    </row>
    <row r="2895" spans="1:16">
      <c r="A2895">
        <v>2458130.5416660002</v>
      </c>
      <c r="B2895" s="7">
        <f t="shared" si="47"/>
        <v>43112.04166600015</v>
      </c>
      <c r="C2895">
        <v>0.79137400000000002</v>
      </c>
      <c r="D2895">
        <v>-6.7541000000000004E-2</v>
      </c>
      <c r="E2895">
        <v>-2.7876999999999999E-2</v>
      </c>
      <c r="F2895" s="16">
        <f>Sinusoidal!I2903-Model!C2895</f>
        <v>0.10323378697658958</v>
      </c>
      <c r="G2895" s="17">
        <f>Sinusoidal!J2903-Model!D2895</f>
        <v>0.38374370493491888</v>
      </c>
      <c r="H2895" s="18">
        <f>Sinusoidal!K2903-Model!E2895</f>
        <v>4.4678360924795893E-2</v>
      </c>
      <c r="I2895">
        <v>0.892424</v>
      </c>
      <c r="J2895">
        <v>0.31424099999999999</v>
      </c>
      <c r="K2895">
        <v>1.4553E-2</v>
      </c>
      <c r="L2895">
        <v>-7.8237000000000001E-2</v>
      </c>
      <c r="M2895" s="16">
        <f>Sinusoidal!I2903-Model!I2895</f>
        <v>2.1837869765896079E-3</v>
      </c>
      <c r="N2895" s="17">
        <f>Sinusoidal!J2903-Model!J2895</f>
        <v>1.9617049349188731E-3</v>
      </c>
      <c r="O2895" s="18">
        <f>Sinusoidal!K2903-Model!K2895</f>
        <v>2.248360924795894E-3</v>
      </c>
      <c r="P2895" s="18">
        <f>Sinusoidal!L2903-Model!L2895</f>
        <v>-2.865180134000167E-4</v>
      </c>
    </row>
    <row r="2896" spans="1:16">
      <c r="A2896">
        <v>2458130.545138</v>
      </c>
      <c r="B2896" s="7">
        <f t="shared" si="47"/>
        <v>43112.045138000045</v>
      </c>
      <c r="C2896">
        <v>0.81034700000000004</v>
      </c>
      <c r="D2896">
        <v>-5.7489999999999999E-2</v>
      </c>
      <c r="E2896">
        <v>-2.8676E-2</v>
      </c>
      <c r="F2896" s="16">
        <f>Sinusoidal!I2904-Model!C2896</f>
        <v>9.961712746993856E-2</v>
      </c>
      <c r="G2896" s="17">
        <f>Sinusoidal!J2904-Model!D2896</f>
        <v>0.39658845501743573</v>
      </c>
      <c r="H2896" s="18">
        <f>Sinusoidal!K2904-Model!E2896</f>
        <v>6.1681960340091928E-2</v>
      </c>
      <c r="I2896">
        <v>0.90825900000000004</v>
      </c>
      <c r="J2896">
        <v>0.33745399999999998</v>
      </c>
      <c r="K2896">
        <v>3.0915999999999999E-2</v>
      </c>
      <c r="L2896">
        <v>-7.6082999999999998E-2</v>
      </c>
      <c r="M2896" s="16">
        <f>Sinusoidal!I2904-Model!I2896</f>
        <v>1.705127469938561E-3</v>
      </c>
      <c r="N2896" s="17">
        <f>Sinusoidal!J2904-Model!J2896</f>
        <v>1.6444550174357642E-3</v>
      </c>
      <c r="O2896" s="18">
        <f>Sinusoidal!K2904-Model!K2896</f>
        <v>2.0899603400919287E-3</v>
      </c>
      <c r="P2896" s="18">
        <f>Sinusoidal!L2904-Model!L2896</f>
        <v>-2.2840710965178757E-4</v>
      </c>
    </row>
    <row r="2897" spans="1:16">
      <c r="A2897">
        <v>2458130.5486110002</v>
      </c>
      <c r="B2897" s="7">
        <f t="shared" si="47"/>
        <v>43112.04861100018</v>
      </c>
      <c r="C2897">
        <v>0.82662000000000002</v>
      </c>
      <c r="D2897">
        <v>-4.7175000000000002E-2</v>
      </c>
      <c r="E2897">
        <v>-2.9357000000000001E-2</v>
      </c>
      <c r="F2897" s="16">
        <f>Sinusoidal!I2905-Model!C2897</f>
        <v>9.5750870838911872E-2</v>
      </c>
      <c r="G2897" s="17">
        <f>Sinusoidal!J2905-Model!D2897</f>
        <v>0.40807003668483233</v>
      </c>
      <c r="H2897" s="18">
        <f>Sinusoidal!K2905-Model!E2897</f>
        <v>7.8460572806370338E-2</v>
      </c>
      <c r="I2897">
        <v>0.92114499999999999</v>
      </c>
      <c r="J2897">
        <v>0.35955799999999999</v>
      </c>
      <c r="K2897">
        <v>4.7182000000000002E-2</v>
      </c>
      <c r="L2897">
        <v>-7.3677000000000006E-2</v>
      </c>
      <c r="M2897" s="16">
        <f>Sinusoidal!I2905-Model!I2897</f>
        <v>1.2258708389119022E-3</v>
      </c>
      <c r="N2897" s="17">
        <f>Sinusoidal!J2905-Model!J2897</f>
        <v>1.3370366848323156E-3</v>
      </c>
      <c r="O2897" s="18">
        <f>Sinusoidal!K2905-Model!K2897</f>
        <v>1.921572806370335E-3</v>
      </c>
      <c r="P2897" s="18">
        <f>Sinusoidal!L2905-Model!L2897</f>
        <v>-1.7493710660373973E-4</v>
      </c>
    </row>
    <row r="2898" spans="1:16">
      <c r="A2898">
        <v>2458130.5520830001</v>
      </c>
      <c r="B2898" s="7">
        <f t="shared" si="47"/>
        <v>43112.052083000075</v>
      </c>
      <c r="C2898">
        <v>0.84014599999999995</v>
      </c>
      <c r="D2898">
        <v>-3.6636000000000002E-2</v>
      </c>
      <c r="E2898">
        <v>-2.9918E-2</v>
      </c>
      <c r="F2898" s="16">
        <f>Sinusoidal!I2906-Model!C2898</f>
        <v>9.1641801328351757E-2</v>
      </c>
      <c r="G2898" s="17">
        <f>Sinusoidal!J2906-Model!D2898</f>
        <v>0.41815779755351817</v>
      </c>
      <c r="H2898" s="18">
        <f>Sinusoidal!K2906-Model!E2898</f>
        <v>9.4960018825569842E-2</v>
      </c>
      <c r="I2898">
        <v>0.93103999999999998</v>
      </c>
      <c r="J2898">
        <v>0.38047900000000001</v>
      </c>
      <c r="K2898">
        <v>6.3296000000000005E-2</v>
      </c>
      <c r="L2898">
        <v>-7.1027000000000007E-2</v>
      </c>
      <c r="M2898" s="16">
        <f>Sinusoidal!I2906-Model!I2898</f>
        <v>7.4780132835172708E-4</v>
      </c>
      <c r="N2898" s="17">
        <f>Sinusoidal!J2906-Model!J2898</f>
        <v>1.0427975535181599E-3</v>
      </c>
      <c r="O2898" s="18">
        <f>Sinusoidal!K2906-Model!K2898</f>
        <v>1.7460188255698367E-3</v>
      </c>
      <c r="P2898" s="18">
        <f>Sinusoidal!L2906-Model!L2898</f>
        <v>-1.2608023681673353E-4</v>
      </c>
    </row>
    <row r="2899" spans="1:16">
      <c r="A2899">
        <v>2458130.555555</v>
      </c>
      <c r="B2899" s="7">
        <f t="shared" si="47"/>
        <v>43112.05555499997</v>
      </c>
      <c r="C2899">
        <v>0.85088699999999995</v>
      </c>
      <c r="D2899">
        <v>-2.5912999999999999E-2</v>
      </c>
      <c r="E2899">
        <v>-3.0356999999999999E-2</v>
      </c>
      <c r="F2899" s="16">
        <f>Sinusoidal!I2907-Model!C2899</f>
        <v>8.7297394492005576E-2</v>
      </c>
      <c r="G2899" s="17">
        <f>Sinusoidal!J2907-Model!D2899</f>
        <v>0.42682487714765116</v>
      </c>
      <c r="H2899" s="18">
        <f>Sinusoidal!K2907-Model!E2899</f>
        <v>0.11112663482861075</v>
      </c>
      <c r="I2899">
        <v>0.937913</v>
      </c>
      <c r="J2899">
        <v>0.40014899999999998</v>
      </c>
      <c r="K2899">
        <v>7.9204999999999998E-2</v>
      </c>
      <c r="L2899">
        <v>-6.8140999999999993E-2</v>
      </c>
      <c r="M2899" s="16">
        <f>Sinusoidal!I2907-Model!I2899</f>
        <v>2.7139449200552779E-4</v>
      </c>
      <c r="N2899" s="17">
        <f>Sinusoidal!J2907-Model!J2899</f>
        <v>7.6287714765116421E-4</v>
      </c>
      <c r="O2899" s="18">
        <f>Sinusoidal!K2907-Model!K2899</f>
        <v>1.5646348286107586E-3</v>
      </c>
      <c r="P2899" s="18">
        <f>Sinusoidal!L2907-Model!L2899</f>
        <v>-8.2584691812104261E-5</v>
      </c>
    </row>
    <row r="2900" spans="1:16">
      <c r="A2900">
        <v>2458130.5590269999</v>
      </c>
      <c r="B2900" s="7">
        <f t="shared" si="47"/>
        <v>43112.059026999865</v>
      </c>
      <c r="C2900">
        <v>0.85881600000000002</v>
      </c>
      <c r="D2900">
        <v>-1.5049E-2</v>
      </c>
      <c r="E2900">
        <v>-3.0668999999999998E-2</v>
      </c>
      <c r="F2900" s="16">
        <f>Sinusoidal!I2908-Model!C2900</f>
        <v>8.2723916135825526E-2</v>
      </c>
      <c r="G2900" s="17">
        <f>Sinusoidal!J2908-Model!D2900</f>
        <v>0.43405142362366056</v>
      </c>
      <c r="H2900" s="18">
        <f>Sinusoidal!K2908-Model!E2900</f>
        <v>0.12690444063998826</v>
      </c>
      <c r="I2900">
        <v>0.94174100000000005</v>
      </c>
      <c r="J2900">
        <v>0.41850100000000001</v>
      </c>
      <c r="K2900">
        <v>9.4855999999999996E-2</v>
      </c>
      <c r="L2900">
        <v>-6.5028000000000002E-2</v>
      </c>
      <c r="M2900" s="16">
        <f>Sinusoidal!I2908-Model!I2900</f>
        <v>-2.0108386417450053E-4</v>
      </c>
      <c r="N2900" s="17">
        <f>Sinusoidal!J2908-Model!J2900</f>
        <v>5.0142362366056847E-4</v>
      </c>
      <c r="O2900" s="18">
        <f>Sinusoidal!K2908-Model!K2900</f>
        <v>1.3794406399882803E-3</v>
      </c>
      <c r="P2900" s="18">
        <f>Sinusoidal!L2908-Model!L2900</f>
        <v>-4.4946265294124044E-5</v>
      </c>
    </row>
    <row r="2901" spans="1:16">
      <c r="A2901">
        <v>2458130.5624990002</v>
      </c>
      <c r="B2901" s="7">
        <f t="shared" si="47"/>
        <v>43112.062499000225</v>
      </c>
      <c r="C2901">
        <v>0.86391499999999999</v>
      </c>
      <c r="D2901">
        <v>-4.0850000000000001E-3</v>
      </c>
      <c r="E2901">
        <v>-3.0855E-2</v>
      </c>
      <c r="F2901" s="16">
        <f>Sinusoidal!I2909-Model!C2901</f>
        <v>7.7928489526657652E-2</v>
      </c>
      <c r="G2901" s="17">
        <f>Sinusoidal!J2909-Model!D2901</f>
        <v>0.4398197975008577</v>
      </c>
      <c r="H2901" s="18">
        <f>Sinusoidal!K2909-Model!E2901</f>
        <v>0.14224430472705818</v>
      </c>
      <c r="I2901">
        <v>0.94251300000000005</v>
      </c>
      <c r="J2901">
        <v>0.435477</v>
      </c>
      <c r="K2901">
        <v>0.110195</v>
      </c>
      <c r="L2901">
        <v>-6.1698000000000003E-2</v>
      </c>
      <c r="M2901" s="16">
        <f>Sinusoidal!I2909-Model!I2901</f>
        <v>-6.695104733424051E-4</v>
      </c>
      <c r="N2901" s="17">
        <f>Sinusoidal!J2909-Model!J2901</f>
        <v>2.5779750085769271E-4</v>
      </c>
      <c r="O2901" s="18">
        <f>Sinusoidal!K2909-Model!K2901</f>
        <v>1.1943047270581847E-3</v>
      </c>
      <c r="P2901" s="18">
        <f>Sinusoidal!L2909-Model!L2901</f>
        <v>-1.3377573084775995E-5</v>
      </c>
    </row>
    <row r="2902" spans="1:16">
      <c r="A2902">
        <v>2458130.5659719999</v>
      </c>
      <c r="B2902" s="7">
        <f t="shared" si="47"/>
        <v>43112.065971999895</v>
      </c>
      <c r="C2902">
        <v>0.86617699999999997</v>
      </c>
      <c r="D2902">
        <v>6.9350000000000002E-3</v>
      </c>
      <c r="E2902">
        <v>-3.0911000000000001E-2</v>
      </c>
      <c r="F2902" s="16">
        <f>Sinusoidal!I2910-Model!C2902</f>
        <v>7.2917130648570527E-2</v>
      </c>
      <c r="G2902" s="17">
        <f>Sinusoidal!J2910-Model!D2902</f>
        <v>0.4441197617380519</v>
      </c>
      <c r="H2902" s="18">
        <f>Sinusoidal!K2910-Model!E2902</f>
        <v>0.15709310669861185</v>
      </c>
      <c r="I2902">
        <v>0.94022700000000003</v>
      </c>
      <c r="J2902">
        <v>0.45102100000000001</v>
      </c>
      <c r="K2902">
        <v>0.12517300000000001</v>
      </c>
      <c r="L2902">
        <v>-5.8162999999999999E-2</v>
      </c>
      <c r="M2902" s="16">
        <f>Sinusoidal!I2910-Model!I2902</f>
        <v>-1.1328693514295329E-3</v>
      </c>
      <c r="N2902" s="17">
        <f>Sinusoidal!J2910-Model!J2902</f>
        <v>3.37617380519184E-5</v>
      </c>
      <c r="O2902" s="18">
        <f>Sinusoidal!K2910-Model!K2902</f>
        <v>1.0091066986118447E-3</v>
      </c>
      <c r="P2902" s="18">
        <f>Sinusoidal!L2910-Model!L2902</f>
        <v>1.3225050502080338E-5</v>
      </c>
    </row>
    <row r="2903" spans="1:16">
      <c r="A2903">
        <v>2458130.5694439998</v>
      </c>
      <c r="B2903" s="7">
        <f t="shared" si="47"/>
        <v>43112.06944399979</v>
      </c>
      <c r="C2903">
        <v>0.86560199999999998</v>
      </c>
      <c r="D2903">
        <v>1.7968000000000001E-2</v>
      </c>
      <c r="E2903">
        <v>-3.0837E-2</v>
      </c>
      <c r="F2903" s="16">
        <f>Sinusoidal!I2911-Model!C2903</f>
        <v>6.7698751392475387E-2</v>
      </c>
      <c r="G2903" s="17">
        <f>Sinusoidal!J2911-Model!D2903</f>
        <v>0.44694465753981455</v>
      </c>
      <c r="H2903" s="18">
        <f>Sinusoidal!K2911-Model!E2903</f>
        <v>0.17140289652581511</v>
      </c>
      <c r="I2903">
        <v>0.93489100000000003</v>
      </c>
      <c r="J2903">
        <v>0.465082</v>
      </c>
      <c r="K2903">
        <v>0.139738</v>
      </c>
      <c r="L2903">
        <v>-5.4434000000000003E-2</v>
      </c>
      <c r="M2903" s="16">
        <f>Sinusoidal!I2911-Model!I2903</f>
        <v>-1.590248607524658E-3</v>
      </c>
      <c r="N2903" s="17">
        <f>Sinusoidal!J2911-Model!J2903</f>
        <v>-1.6934246018546206E-4</v>
      </c>
      <c r="O2903" s="18">
        <f>Sinusoidal!K2911-Model!K2903</f>
        <v>8.2789652581510831E-4</v>
      </c>
      <c r="P2903" s="18">
        <f>Sinusoidal!L2911-Model!L2903</f>
        <v>3.4316872506344465E-5</v>
      </c>
    </row>
    <row r="2904" spans="1:16">
      <c r="A2904">
        <v>2458130.5729160002</v>
      </c>
      <c r="B2904" s="7">
        <f t="shared" si="47"/>
        <v>43112.07291600015</v>
      </c>
      <c r="C2904">
        <v>0.86220300000000005</v>
      </c>
      <c r="D2904">
        <v>2.8969000000000002E-2</v>
      </c>
      <c r="E2904">
        <v>-3.0633000000000001E-2</v>
      </c>
      <c r="F2904" s="16">
        <f>Sinusoidal!I2912-Model!C2904</f>
        <v>6.2279130668753124E-2</v>
      </c>
      <c r="G2904" s="17">
        <f>Sinusoidal!J2912-Model!D2904</f>
        <v>0.44829456532263096</v>
      </c>
      <c r="H2904" s="18">
        <f>Sinusoidal!K2912-Model!E2904</f>
        <v>0.18512704996948739</v>
      </c>
      <c r="I2904">
        <v>0.92652299999999999</v>
      </c>
      <c r="J2904">
        <v>0.47761500000000001</v>
      </c>
      <c r="K2904">
        <v>0.15384200000000001</v>
      </c>
      <c r="L2904">
        <v>-5.0522999999999998E-2</v>
      </c>
      <c r="M2904" s="16">
        <f>Sinusoidal!I2912-Model!I2904</f>
        <v>-2.0408693312468085E-3</v>
      </c>
      <c r="N2904" s="17">
        <f>Sinusoidal!J2912-Model!J2904</f>
        <v>-3.5143467736903355E-4</v>
      </c>
      <c r="O2904" s="18">
        <f>Sinusoidal!K2912-Model!K2904</f>
        <v>6.5204996948739491E-4</v>
      </c>
      <c r="P2904" s="18">
        <f>Sinusoidal!L2912-Model!L2904</f>
        <v>4.9742182912849986E-5</v>
      </c>
    </row>
    <row r="2905" spans="1:16">
      <c r="A2905">
        <v>2458130.576388</v>
      </c>
      <c r="B2905" s="7">
        <f t="shared" si="47"/>
        <v>43112.076388000045</v>
      </c>
      <c r="C2905">
        <v>0.85600100000000001</v>
      </c>
      <c r="D2905">
        <v>3.9895E-2</v>
      </c>
      <c r="E2905">
        <v>-3.0297999999999999E-2</v>
      </c>
      <c r="F2905" s="16">
        <f>Sinusoidal!I2913-Model!C2905</f>
        <v>5.6665853536456479E-2</v>
      </c>
      <c r="G2905" s="17">
        <f>Sinusoidal!J2913-Model!D2905</f>
        <v>0.44817245031923003</v>
      </c>
      <c r="H2905" s="18">
        <f>Sinusoidal!K2913-Model!E2905</f>
        <v>0.19821941970997908</v>
      </c>
      <c r="I2905">
        <v>0.91515100000000005</v>
      </c>
      <c r="J2905">
        <v>0.48857899999999999</v>
      </c>
      <c r="K2905">
        <v>0.167438</v>
      </c>
      <c r="L2905">
        <v>-4.6441999999999997E-2</v>
      </c>
      <c r="M2905" s="16">
        <f>Sinusoidal!I2913-Model!I2905</f>
        <v>-2.4841464635435573E-3</v>
      </c>
      <c r="N2905" s="17">
        <f>Sinusoidal!J2913-Model!J2905</f>
        <v>-5.1154968076994045E-4</v>
      </c>
      <c r="O2905" s="18">
        <f>Sinusoidal!K2913-Model!K2905</f>
        <v>4.8341970997908823E-4</v>
      </c>
      <c r="P2905" s="18">
        <f>Sinusoidal!L2913-Model!L2905</f>
        <v>5.8773696709563117E-5</v>
      </c>
    </row>
    <row r="2906" spans="1:16">
      <c r="A2906">
        <v>2458130.5798610002</v>
      </c>
      <c r="B2906" s="7">
        <f t="shared" si="47"/>
        <v>43112.07986100018</v>
      </c>
      <c r="C2906">
        <v>0.84702699999999997</v>
      </c>
      <c r="D2906">
        <v>5.0702999999999998E-2</v>
      </c>
      <c r="E2906">
        <v>-2.9832999999999998E-2</v>
      </c>
      <c r="F2906" s="16">
        <f>Sinusoidal!I2914-Model!C2906</f>
        <v>5.0866218546497088E-2</v>
      </c>
      <c r="G2906" s="17">
        <f>Sinusoidal!J2914-Model!D2906</f>
        <v>0.44658629234896302</v>
      </c>
      <c r="H2906" s="18">
        <f>Sinusoidal!K2914-Model!E2906</f>
        <v>0.21063748168959284</v>
      </c>
      <c r="I2906">
        <v>0.90081299999999997</v>
      </c>
      <c r="J2906">
        <v>0.49793999999999999</v>
      </c>
      <c r="K2906">
        <v>0.180481</v>
      </c>
      <c r="L2906">
        <v>-4.2206E-2</v>
      </c>
      <c r="M2906" s="16">
        <f>Sinusoidal!I2914-Model!I2906</f>
        <v>-2.9197814535029121E-3</v>
      </c>
      <c r="N2906" s="17">
        <f>Sinusoidal!J2914-Model!J2906</f>
        <v>-6.507076510369747E-4</v>
      </c>
      <c r="O2906" s="18">
        <f>Sinusoidal!K2914-Model!K2906</f>
        <v>3.2348168959284163E-4</v>
      </c>
      <c r="P2906" s="18">
        <f>Sinusoidal!L2914-Model!L2906</f>
        <v>6.3153808644571263E-5</v>
      </c>
    </row>
    <row r="2907" spans="1:16">
      <c r="A2907">
        <v>2458130.5833330001</v>
      </c>
      <c r="B2907" s="7">
        <f t="shared" si="47"/>
        <v>43112.083333000075</v>
      </c>
      <c r="C2907">
        <v>0.83531900000000003</v>
      </c>
      <c r="D2907">
        <v>6.1351000000000003E-2</v>
      </c>
      <c r="E2907">
        <v>-2.9239000000000001E-2</v>
      </c>
      <c r="F2907" s="16">
        <f>Sinusoidal!I2915-Model!C2907</f>
        <v>4.4890113599017289E-2</v>
      </c>
      <c r="G2907" s="17">
        <f>Sinusoidal!J2915-Model!D2907</f>
        <v>0.44354819933377682</v>
      </c>
      <c r="H2907" s="18">
        <f>Sinusoidal!K2915-Model!E2907</f>
        <v>0.22234047619340208</v>
      </c>
      <c r="I2907">
        <v>0.88355499999999998</v>
      </c>
      <c r="J2907">
        <v>0.50566800000000001</v>
      </c>
      <c r="K2907">
        <v>0.19292799999999999</v>
      </c>
      <c r="L2907">
        <v>-3.7827E-2</v>
      </c>
      <c r="M2907" s="16">
        <f>Sinusoidal!I2915-Model!I2907</f>
        <v>-3.3458864009826561E-3</v>
      </c>
      <c r="N2907" s="17">
        <f>Sinusoidal!J2915-Model!J2907</f>
        <v>-7.6880066622320165E-4</v>
      </c>
      <c r="O2907" s="18">
        <f>Sinusoidal!K2915-Model!K2907</f>
        <v>1.7347619340210563E-4</v>
      </c>
      <c r="P2907" s="18">
        <f>Sinusoidal!L2915-Model!L2907</f>
        <v>6.1137567018164363E-5</v>
      </c>
    </row>
    <row r="2908" spans="1:16">
      <c r="A2908">
        <v>2458130.586805</v>
      </c>
      <c r="B2908" s="7">
        <f t="shared" si="47"/>
        <v>43112.08680499997</v>
      </c>
      <c r="C2908">
        <v>0.82092799999999999</v>
      </c>
      <c r="D2908">
        <v>7.1795999999999999E-2</v>
      </c>
      <c r="E2908">
        <v>-2.8516E-2</v>
      </c>
      <c r="F2908" s="16">
        <f>Sinusoidal!I2916-Model!C2908</f>
        <v>3.8743860717536216E-2</v>
      </c>
      <c r="G2908" s="17">
        <f>Sinusoidal!J2916-Model!D2908</f>
        <v>0.43907650419165312</v>
      </c>
      <c r="H2908" s="18">
        <f>Sinusoidal!K2916-Model!E2908</f>
        <v>0.23328854321094822</v>
      </c>
      <c r="I2908">
        <v>0.86343499999999995</v>
      </c>
      <c r="J2908">
        <v>0.51173900000000005</v>
      </c>
      <c r="K2908">
        <v>0.204737</v>
      </c>
      <c r="L2908">
        <v>-3.3321999999999997E-2</v>
      </c>
      <c r="M2908" s="16">
        <f>Sinusoidal!I2916-Model!I2908</f>
        <v>-3.7631392824637455E-3</v>
      </c>
      <c r="N2908" s="17">
        <f>Sinusoidal!J2916-Model!J2908</f>
        <v>-8.664958083469676E-4</v>
      </c>
      <c r="O2908" s="18">
        <f>Sinusoidal!K2916-Model!K2908</f>
        <v>3.5543210948202342E-5</v>
      </c>
      <c r="P2908" s="18">
        <f>Sinusoidal!L2916-Model!L2908</f>
        <v>5.5537227147510471E-5</v>
      </c>
    </row>
    <row r="2909" spans="1:16">
      <c r="A2909">
        <v>2458130.5902769999</v>
      </c>
      <c r="B2909" s="7">
        <f t="shared" si="47"/>
        <v>43112.090276999865</v>
      </c>
      <c r="C2909">
        <v>0.80391199999999996</v>
      </c>
      <c r="D2909">
        <v>8.1999000000000002E-2</v>
      </c>
      <c r="E2909">
        <v>-2.7668000000000002E-2</v>
      </c>
      <c r="F2909" s="16">
        <f>Sinusoidal!I2917-Model!C2909</f>
        <v>3.2436030242801839E-2</v>
      </c>
      <c r="G2909" s="17">
        <f>Sinusoidal!J2917-Model!D2909</f>
        <v>0.43319084479358477</v>
      </c>
      <c r="H2909" s="18">
        <f>Sinusoidal!K2917-Model!E2909</f>
        <v>0.24344785164024782</v>
      </c>
      <c r="I2909">
        <v>0.84051900000000002</v>
      </c>
      <c r="J2909">
        <v>0.51613500000000001</v>
      </c>
      <c r="K2909">
        <v>0.21587000000000001</v>
      </c>
      <c r="L2909">
        <v>-2.8704E-2</v>
      </c>
      <c r="M2909" s="16">
        <f>Sinusoidal!I2917-Model!I2909</f>
        <v>-4.1709697571982174E-3</v>
      </c>
      <c r="N2909" s="17">
        <f>Sinusoidal!J2917-Model!J2909</f>
        <v>-9.4515520641524908E-4</v>
      </c>
      <c r="O2909" s="18">
        <f>Sinusoidal!K2917-Model!K2909</f>
        <v>-9.0148359752184604E-5</v>
      </c>
      <c r="P2909" s="18">
        <f>Sinusoidal!L2917-Model!L2909</f>
        <v>4.4768240151718541E-5</v>
      </c>
    </row>
    <row r="2910" spans="1:16">
      <c r="A2910">
        <v>2458130.5937490002</v>
      </c>
      <c r="B2910" s="7">
        <f t="shared" si="47"/>
        <v>43112.093749000225</v>
      </c>
      <c r="C2910">
        <v>0.78433600000000003</v>
      </c>
      <c r="D2910">
        <v>9.1920000000000002E-2</v>
      </c>
      <c r="E2910">
        <v>-2.6696999999999999E-2</v>
      </c>
      <c r="F2910" s="16">
        <f>Sinusoidal!I2918-Model!C2910</f>
        <v>2.5977225048826491E-2</v>
      </c>
      <c r="G2910" s="17">
        <f>Sinusoidal!J2918-Model!D2910</f>
        <v>0.42591722672480403</v>
      </c>
      <c r="H2910" s="18">
        <f>Sinusoidal!K2918-Model!E2910</f>
        <v>0.25278472191514501</v>
      </c>
      <c r="I2910">
        <v>0.81488000000000005</v>
      </c>
      <c r="J2910">
        <v>0.51884300000000005</v>
      </c>
      <c r="K2910">
        <v>0.22628999999999999</v>
      </c>
      <c r="L2910">
        <v>-2.3989E-2</v>
      </c>
      <c r="M2910" s="16">
        <f>Sinusoidal!I2918-Model!I2910</f>
        <v>-4.5667749511735245E-3</v>
      </c>
      <c r="N2910" s="17">
        <f>Sinusoidal!J2918-Model!J2910</f>
        <v>-1.0057732751960202E-3</v>
      </c>
      <c r="O2910" s="18">
        <f>Sinusoidal!K2918-Model!K2910</f>
        <v>-2.0227808485498433E-4</v>
      </c>
      <c r="P2910" s="18">
        <f>Sinusoidal!L2918-Model!L2910</f>
        <v>2.9896527933805789E-5</v>
      </c>
    </row>
    <row r="2911" spans="1:16">
      <c r="A2911">
        <v>2458130.5972219999</v>
      </c>
      <c r="B2911" s="7">
        <f t="shared" si="47"/>
        <v>43112.097221999895</v>
      </c>
      <c r="C2911">
        <v>0.76227599999999995</v>
      </c>
      <c r="D2911">
        <v>0.10152</v>
      </c>
      <c r="E2911">
        <v>-2.5603999999999998E-2</v>
      </c>
      <c r="F2911" s="16">
        <f>Sinusoidal!I2919-Model!C2911</f>
        <v>1.9375835480503589E-2</v>
      </c>
      <c r="G2911" s="17">
        <f>Sinusoidal!J2919-Model!D2911</f>
        <v>0.4172860686468845</v>
      </c>
      <c r="H2911" s="18">
        <f>Sinusoidal!K2919-Model!E2911</f>
        <v>0.2612667416585881</v>
      </c>
      <c r="I2911">
        <v>0.786605</v>
      </c>
      <c r="J2911">
        <v>0.51985599999999998</v>
      </c>
      <c r="K2911">
        <v>0.23596200000000001</v>
      </c>
      <c r="L2911">
        <v>-1.9192000000000001E-2</v>
      </c>
      <c r="M2911" s="16">
        <f>Sinusoidal!I2919-Model!I2911</f>
        <v>-4.9531645194964558E-3</v>
      </c>
      <c r="N2911" s="17">
        <f>Sinusoidal!J2919-Model!J2911</f>
        <v>-1.0499313531154852E-3</v>
      </c>
      <c r="O2911" s="18">
        <f>Sinusoidal!K2919-Model!K2911</f>
        <v>-2.992583414119232E-4</v>
      </c>
      <c r="P2911" s="18">
        <f>Sinusoidal!L2919-Model!L2911</f>
        <v>1.068689114077509E-5</v>
      </c>
    </row>
    <row r="2912" spans="1:16">
      <c r="A2912">
        <v>2458130.6006939998</v>
      </c>
      <c r="B2912" s="7">
        <f t="shared" si="47"/>
        <v>43112.10069399979</v>
      </c>
      <c r="C2912">
        <v>0.737815</v>
      </c>
      <c r="D2912">
        <v>0.110766</v>
      </c>
      <c r="E2912">
        <v>-2.4396000000000001E-2</v>
      </c>
      <c r="F2912" s="16">
        <f>Sinusoidal!I2920-Model!C2912</f>
        <v>1.2641765806993388E-2</v>
      </c>
      <c r="G2912" s="17">
        <f>Sinusoidal!J2920-Model!D2912</f>
        <v>0.40732723011366967</v>
      </c>
      <c r="H2912" s="18">
        <f>Sinusoidal!K2920-Model!E2912</f>
        <v>0.26886987398699036</v>
      </c>
      <c r="I2912">
        <v>0.75578299999999998</v>
      </c>
      <c r="J2912">
        <v>0.51917400000000002</v>
      </c>
      <c r="K2912">
        <v>0.24485599999999999</v>
      </c>
      <c r="L2912">
        <v>-1.4330000000000001E-2</v>
      </c>
      <c r="M2912" s="16">
        <f>Sinusoidal!I2920-Model!I2912</f>
        <v>-5.326234193006596E-3</v>
      </c>
      <c r="N2912" s="17">
        <f>Sinusoidal!J2920-Model!J2912</f>
        <v>-1.0807698863303239E-3</v>
      </c>
      <c r="O2912" s="18">
        <f>Sinusoidal!K2920-Model!K2912</f>
        <v>-3.8212601300965932E-4</v>
      </c>
      <c r="P2912" s="18">
        <f>Sinusoidal!L2920-Model!L2912</f>
        <v>-1.1347606784966116E-5</v>
      </c>
    </row>
    <row r="2913" spans="1:16">
      <c r="A2913">
        <v>2458130.6041660002</v>
      </c>
      <c r="B2913" s="7">
        <f t="shared" si="47"/>
        <v>43112.10416600015</v>
      </c>
      <c r="C2913">
        <v>0.71104299999999998</v>
      </c>
      <c r="D2913">
        <v>0.11962100000000001</v>
      </c>
      <c r="E2913">
        <v>-2.3074000000000001E-2</v>
      </c>
      <c r="F2913" s="16">
        <f>Sinusoidal!I2921-Model!C2913</f>
        <v>5.7861330779181985E-3</v>
      </c>
      <c r="G2913" s="17">
        <f>Sinusoidal!J2921-Model!D2913</f>
        <v>0.39608002175084811</v>
      </c>
      <c r="H2913" s="18">
        <f>Sinusoidal!K2921-Model!E2913</f>
        <v>0.27556655811449027</v>
      </c>
      <c r="I2913">
        <v>0.72251699999999996</v>
      </c>
      <c r="J2913">
        <v>0.51680000000000004</v>
      </c>
      <c r="K2913">
        <v>0.25294299999999997</v>
      </c>
      <c r="L2913">
        <v>-9.4190000000000003E-3</v>
      </c>
      <c r="M2913" s="16">
        <f>Sinusoidal!I2921-Model!I2913</f>
        <v>-5.6878669220817857E-3</v>
      </c>
      <c r="N2913" s="17">
        <f>Sinusoidal!J2921-Model!J2913</f>
        <v>-1.0989782491519495E-3</v>
      </c>
      <c r="O2913" s="18">
        <f>Sinusoidal!K2921-Model!K2913</f>
        <v>-4.5044188550968922E-4</v>
      </c>
      <c r="P2913" s="18">
        <f>Sinusoidal!L2921-Model!L2913</f>
        <v>-3.5895439597923365E-5</v>
      </c>
    </row>
    <row r="2914" spans="1:16">
      <c r="A2914">
        <v>2458130.607638</v>
      </c>
      <c r="B2914" s="7">
        <f t="shared" si="47"/>
        <v>43112.107638000045</v>
      </c>
      <c r="C2914">
        <v>0.68205899999999997</v>
      </c>
      <c r="D2914">
        <v>0.128054</v>
      </c>
      <c r="E2914">
        <v>-2.1644E-2</v>
      </c>
      <c r="F2914" s="16">
        <f>Sinusoidal!I2922-Model!C2914</f>
        <v>-1.1810606419455638E-3</v>
      </c>
      <c r="G2914" s="17">
        <f>Sinusoidal!J2922-Model!D2914</f>
        <v>0.38358319776618743</v>
      </c>
      <c r="H2914" s="18">
        <f>Sinusoidal!K2922-Model!E2914</f>
        <v>0.28133680193115485</v>
      </c>
      <c r="I2914">
        <v>0.68691400000000002</v>
      </c>
      <c r="J2914">
        <v>0.51274399999999998</v>
      </c>
      <c r="K2914">
        <v>0.26019599999999998</v>
      </c>
      <c r="L2914">
        <v>-4.4749999999999998E-3</v>
      </c>
      <c r="M2914" s="16">
        <f>Sinusoidal!I2922-Model!I2914</f>
        <v>-6.0360606419456175E-3</v>
      </c>
      <c r="N2914" s="17">
        <f>Sinusoidal!J2922-Model!J2914</f>
        <v>-1.1068022338125427E-3</v>
      </c>
      <c r="O2914" s="18">
        <f>Sinusoidal!K2922-Model!K2914</f>
        <v>-5.0319806884513429E-4</v>
      </c>
      <c r="P2914" s="18">
        <f>Sinusoidal!L2922-Model!L2914</f>
        <v>-6.2795764932088195E-5</v>
      </c>
    </row>
    <row r="2915" spans="1:16">
      <c r="A2915">
        <v>2458130.6111110002</v>
      </c>
      <c r="B2915" s="7">
        <f t="shared" si="47"/>
        <v>43112.11111100018</v>
      </c>
      <c r="C2915">
        <v>0.65096699999999996</v>
      </c>
      <c r="D2915">
        <v>0.13603599999999999</v>
      </c>
      <c r="E2915">
        <v>-2.0109999999999999E-2</v>
      </c>
      <c r="F2915" s="16">
        <f>Sinusoidal!I2923-Model!C2915</f>
        <v>-8.2472815965465296E-3</v>
      </c>
      <c r="G2915" s="17">
        <f>Sinusoidal!J2923-Model!D2915</f>
        <v>0.36987893081471995</v>
      </c>
      <c r="H2915" s="18">
        <f>Sinusoidal!K2923-Model!E2915</f>
        <v>0.28616126625489779</v>
      </c>
      <c r="I2915">
        <v>0.64909099999999997</v>
      </c>
      <c r="J2915">
        <v>0.507023</v>
      </c>
      <c r="K2915">
        <v>0.266594</v>
      </c>
      <c r="L2915">
        <v>4.86E-4</v>
      </c>
      <c r="M2915" s="16">
        <f>Sinusoidal!I2923-Model!I2915</f>
        <v>-6.3712815965465408E-3</v>
      </c>
      <c r="N2915" s="17">
        <f>Sinusoidal!J2923-Model!J2915</f>
        <v>-1.1080691852800584E-3</v>
      </c>
      <c r="O2915" s="18">
        <f>Sinusoidal!K2923-Model!K2915</f>
        <v>-5.4273374510221961E-4</v>
      </c>
      <c r="P2915" s="18">
        <f>Sinusoidal!L2923-Model!L2915</f>
        <v>-9.1987082588996052E-5</v>
      </c>
    </row>
    <row r="2916" spans="1:16">
      <c r="A2916">
        <v>2458130.6145830001</v>
      </c>
      <c r="B2916" s="7">
        <f t="shared" si="47"/>
        <v>43112.114583000075</v>
      </c>
      <c r="C2916">
        <v>0.61787899999999996</v>
      </c>
      <c r="D2916">
        <v>0.143538</v>
      </c>
      <c r="E2916">
        <v>-1.8478000000000001E-2</v>
      </c>
      <c r="F2916" s="16">
        <f>Sinusoidal!I2924-Model!C2916</f>
        <v>-1.5400842076242816E-2</v>
      </c>
      <c r="G2916" s="17">
        <f>Sinusoidal!J2924-Model!D2916</f>
        <v>0.35501476930031539</v>
      </c>
      <c r="H2916" s="18">
        <f>Sinusoidal!K2924-Model!E2916</f>
        <v>0.29002534048414141</v>
      </c>
      <c r="I2916">
        <v>0.60917100000000002</v>
      </c>
      <c r="J2916">
        <v>0.49965500000000002</v>
      </c>
      <c r="K2916">
        <v>0.272115</v>
      </c>
      <c r="L2916">
        <v>5.4460000000000003E-3</v>
      </c>
      <c r="M2916" s="16">
        <f>Sinusoidal!I2924-Model!I2916</f>
        <v>-6.6928420762428775E-3</v>
      </c>
      <c r="N2916" s="17">
        <f>Sinusoidal!J2924-Model!J2916</f>
        <v>-1.1022306996846254E-3</v>
      </c>
      <c r="O2916" s="18">
        <f>Sinusoidal!K2924-Model!K2916</f>
        <v>-5.6765951585857621E-4</v>
      </c>
      <c r="P2916" s="18">
        <f>Sinusoidal!L2924-Model!L2916</f>
        <v>-1.2145557077722011E-4</v>
      </c>
    </row>
    <row r="2917" spans="1:16">
      <c r="A2917">
        <v>2458130.618055</v>
      </c>
      <c r="B2917" s="7">
        <f t="shared" si="47"/>
        <v>43112.11805499997</v>
      </c>
      <c r="C2917">
        <v>0.58291099999999996</v>
      </c>
      <c r="D2917">
        <v>0.150536</v>
      </c>
      <c r="E2917">
        <v>-1.6754999999999999E-2</v>
      </c>
      <c r="F2917" s="16">
        <f>Sinusoidal!I2925-Model!C2917</f>
        <v>-2.2627301344451456E-2</v>
      </c>
      <c r="G2917" s="17">
        <f>Sinusoidal!J2925-Model!D2917</f>
        <v>0.33903857725208458</v>
      </c>
      <c r="H2917" s="18">
        <f>Sinusoidal!K2925-Model!E2917</f>
        <v>0.29291820940590035</v>
      </c>
      <c r="I2917">
        <v>0.56728299999999998</v>
      </c>
      <c r="J2917">
        <v>0.49066900000000002</v>
      </c>
      <c r="K2917">
        <v>0.27674300000000002</v>
      </c>
      <c r="L2917">
        <v>1.039E-2</v>
      </c>
      <c r="M2917" s="16">
        <f>Sinusoidal!I2925-Model!I2917</f>
        <v>-6.9993013444514807E-3</v>
      </c>
      <c r="N2917" s="17">
        <f>Sinusoidal!J2925-Model!J2917</f>
        <v>-1.0944227479154356E-3</v>
      </c>
      <c r="O2917" s="18">
        <f>Sinusoidal!K2925-Model!K2917</f>
        <v>-5.7979059409968281E-4</v>
      </c>
      <c r="P2917" s="18">
        <f>Sinusoidal!L2925-Model!L2917</f>
        <v>-1.5218326782947232E-4</v>
      </c>
    </row>
    <row r="2918" spans="1:16">
      <c r="A2918">
        <v>2458130.6215269999</v>
      </c>
      <c r="B2918" s="7">
        <f t="shared" si="47"/>
        <v>43112.121526999865</v>
      </c>
      <c r="C2918">
        <v>0.54618699999999998</v>
      </c>
      <c r="D2918">
        <v>0.15700700000000001</v>
      </c>
      <c r="E2918">
        <v>-1.4945E-2</v>
      </c>
      <c r="F2918" s="16">
        <f>Sinusoidal!I2926-Model!C2918</f>
        <v>-2.9913888453831694E-2</v>
      </c>
      <c r="G2918" s="17">
        <f>Sinusoidal!J2926-Model!D2918</f>
        <v>0.32200245697049862</v>
      </c>
      <c r="H2918" s="18">
        <f>Sinusoidal!K2926-Model!E2918</f>
        <v>0.29482891094277908</v>
      </c>
      <c r="I2918">
        <v>0.523563</v>
      </c>
      <c r="J2918">
        <v>0.48009600000000002</v>
      </c>
      <c r="K2918">
        <v>0.28046300000000002</v>
      </c>
      <c r="L2918">
        <v>1.5301E-2</v>
      </c>
      <c r="M2918" s="16">
        <f>Sinusoidal!I2926-Model!I2918</f>
        <v>-7.2898884538317166E-3</v>
      </c>
      <c r="N2918" s="17">
        <f>Sinusoidal!J2926-Model!J2918</f>
        <v>-1.0865430295013967E-3</v>
      </c>
      <c r="O2918" s="18">
        <f>Sinusoidal!K2926-Model!K2918</f>
        <v>-5.7908905722092729E-4</v>
      </c>
      <c r="P2918" s="18">
        <f>Sinusoidal!L2926-Model!L2918</f>
        <v>-1.8309626733887564E-4</v>
      </c>
    </row>
    <row r="2919" spans="1:16">
      <c r="A2919">
        <v>2458130.6249990002</v>
      </c>
      <c r="B2919" s="7">
        <f t="shared" si="47"/>
        <v>43112.124999000225</v>
      </c>
      <c r="C2919">
        <v>0.50783500000000004</v>
      </c>
      <c r="D2919">
        <v>0.16293099999999999</v>
      </c>
      <c r="E2919">
        <v>-1.3056E-2</v>
      </c>
      <c r="F2919" s="16">
        <f>Sinusoidal!I2927-Model!C2919</f>
        <v>-3.7245945581705853E-2</v>
      </c>
      <c r="G2919" s="17">
        <f>Sinusoidal!J2927-Model!D2919</f>
        <v>0.30396065469389905</v>
      </c>
      <c r="H2919" s="18">
        <f>Sinusoidal!K2927-Model!E2919</f>
        <v>0.2957533846517128</v>
      </c>
      <c r="I2919">
        <v>0.47815299999999999</v>
      </c>
      <c r="J2919">
        <v>0.467972</v>
      </c>
      <c r="K2919">
        <v>0.28326600000000002</v>
      </c>
      <c r="L2919">
        <v>2.0163E-2</v>
      </c>
      <c r="M2919" s="16">
        <f>Sinusoidal!I2927-Model!I2919</f>
        <v>-7.563945581705811E-3</v>
      </c>
      <c r="N2919" s="17">
        <f>Sinusoidal!J2927-Model!J2919</f>
        <v>-1.0803453061009605E-3</v>
      </c>
      <c r="O2919" s="18">
        <f>Sinusoidal!K2927-Model!K2919</f>
        <v>-5.6861534828722693E-4</v>
      </c>
      <c r="P2919" s="18">
        <f>Sinusoidal!L2927-Model!L2919</f>
        <v>-2.1401309461248005E-4</v>
      </c>
    </row>
    <row r="2920" spans="1:16">
      <c r="A2920">
        <v>2458130.6284719999</v>
      </c>
      <c r="B2920" s="7">
        <f t="shared" si="47"/>
        <v>43112.128471999895</v>
      </c>
      <c r="C2920">
        <v>0.46798600000000001</v>
      </c>
      <c r="D2920">
        <v>0.16829</v>
      </c>
      <c r="E2920">
        <v>-1.1095000000000001E-2</v>
      </c>
      <c r="F2920" s="16">
        <f>Sinusoidal!I2928-Model!C2920</f>
        <v>-4.460639044712722E-2</v>
      </c>
      <c r="G2920" s="17">
        <f>Sinusoidal!J2928-Model!D2920</f>
        <v>0.28497044959130008</v>
      </c>
      <c r="H2920" s="18">
        <f>Sinusoidal!K2928-Model!E2920</f>
        <v>0.29568951081719475</v>
      </c>
      <c r="I2920">
        <v>0.431201</v>
      </c>
      <c r="J2920">
        <v>0.45433899999999999</v>
      </c>
      <c r="K2920">
        <v>0.28514200000000001</v>
      </c>
      <c r="L2920">
        <v>2.4958999999999999E-2</v>
      </c>
      <c r="M2920" s="16">
        <f>Sinusoidal!I2928-Model!I2920</f>
        <v>-7.8213904471272078E-3</v>
      </c>
      <c r="N2920" s="17">
        <f>Sinusoidal!J2928-Model!J2920</f>
        <v>-1.0785504086999187E-3</v>
      </c>
      <c r="O2920" s="18">
        <f>Sinusoidal!K2928-Model!K2920</f>
        <v>-5.4748918280528303E-4</v>
      </c>
      <c r="P2920" s="18">
        <f>Sinusoidal!L2928-Model!L2920</f>
        <v>-2.435934318378262E-4</v>
      </c>
    </row>
    <row r="2921" spans="1:16">
      <c r="A2921">
        <v>2458130.6319439998</v>
      </c>
      <c r="B2921" s="7">
        <f t="shared" si="47"/>
        <v>43112.13194399979</v>
      </c>
      <c r="C2921">
        <v>0.42677599999999999</v>
      </c>
      <c r="D2921">
        <v>0.17307</v>
      </c>
      <c r="E2921">
        <v>-9.0679999999999997E-3</v>
      </c>
      <c r="F2921" s="16">
        <f>Sinusoidal!I2929-Model!C2921</f>
        <v>-5.1978196311379954E-2</v>
      </c>
      <c r="G2921" s="17">
        <f>Sinusoidal!J2929-Model!D2921</f>
        <v>0.26509002644114088</v>
      </c>
      <c r="H2921" s="18">
        <f>Sinusoidal!K2929-Model!E2921</f>
        <v>0.2946371400123281</v>
      </c>
      <c r="I2921">
        <v>0.38285999999999998</v>
      </c>
      <c r="J2921">
        <v>0.43924400000000002</v>
      </c>
      <c r="K2921">
        <v>0.28608800000000001</v>
      </c>
      <c r="L2921">
        <v>2.9673999999999999E-2</v>
      </c>
      <c r="M2921" s="16">
        <f>Sinusoidal!I2929-Model!I2921</f>
        <v>-8.0621963113799433E-3</v>
      </c>
      <c r="N2921" s="17">
        <f>Sinusoidal!J2929-Model!J2921</f>
        <v>-1.0839735588591415E-3</v>
      </c>
      <c r="O2921" s="18">
        <f>Sinusoidal!K2929-Model!K2921</f>
        <v>-5.1885998767192687E-4</v>
      </c>
      <c r="P2921" s="18">
        <f>Sinusoidal!L2929-Model!L2921</f>
        <v>-2.7228735809179533E-4</v>
      </c>
    </row>
    <row r="2922" spans="1:16">
      <c r="A2922">
        <v>2458130.6354160002</v>
      </c>
      <c r="B2922" s="7">
        <f t="shared" si="47"/>
        <v>43112.13541600015</v>
      </c>
      <c r="C2922">
        <v>0.38434600000000002</v>
      </c>
      <c r="D2922">
        <v>0.177259</v>
      </c>
      <c r="E2922">
        <v>-6.9839999999999998E-3</v>
      </c>
      <c r="F2922" s="16">
        <f>Sinusoidal!I2930-Model!C2922</f>
        <v>-5.9344888005287533E-2</v>
      </c>
      <c r="G2922" s="17">
        <f>Sinusoidal!J2930-Model!D2922</f>
        <v>0.24438033240888629</v>
      </c>
      <c r="H2922" s="18">
        <f>Sinusoidal!K2930-Model!E2922</f>
        <v>0.29260211303183709</v>
      </c>
      <c r="I2922">
        <v>0.33328400000000002</v>
      </c>
      <c r="J2922">
        <v>0.42273699999999997</v>
      </c>
      <c r="K2922">
        <v>0.28610099999999999</v>
      </c>
      <c r="L2922">
        <v>3.4292000000000003E-2</v>
      </c>
      <c r="M2922" s="16">
        <f>Sinusoidal!I2930-Model!I2922</f>
        <v>-8.2828880052875364E-3</v>
      </c>
      <c r="N2922" s="17">
        <f>Sinusoidal!J2930-Model!J2922</f>
        <v>-1.0976675911136824E-3</v>
      </c>
      <c r="O2922" s="18">
        <f>Sinusoidal!K2930-Model!K2922</f>
        <v>-4.8288696816289889E-4</v>
      </c>
      <c r="P2922" s="18">
        <f>Sinusoidal!L2930-Model!L2922</f>
        <v>-2.9928526880427381E-4</v>
      </c>
    </row>
    <row r="2923" spans="1:16">
      <c r="A2923">
        <v>2458130.638888</v>
      </c>
      <c r="B2923" s="7">
        <f t="shared" si="47"/>
        <v>43112.138888000045</v>
      </c>
      <c r="C2923">
        <v>0.34083799999999997</v>
      </c>
      <c r="D2923">
        <v>0.18084600000000001</v>
      </c>
      <c r="E2923">
        <v>-4.8500000000000001E-3</v>
      </c>
      <c r="F2923" s="16">
        <f>Sinusoidal!I2931-Model!C2923</f>
        <v>-6.6687052376212697E-2</v>
      </c>
      <c r="G2923" s="17">
        <f>Sinusoidal!J2931-Model!D2923</f>
        <v>0.22290591838751367</v>
      </c>
      <c r="H2923" s="18">
        <f>Sinusoidal!K2931-Model!E2923</f>
        <v>0.2895912711324567</v>
      </c>
      <c r="I2923">
        <v>0.282636</v>
      </c>
      <c r="J2923">
        <v>0.40487400000000001</v>
      </c>
      <c r="K2923">
        <v>0.28518399999999999</v>
      </c>
      <c r="L2923">
        <v>3.8797999999999999E-2</v>
      </c>
      <c r="M2923" s="16">
        <f>Sinusoidal!I2931-Model!I2923</f>
        <v>-8.4850523762127206E-3</v>
      </c>
      <c r="N2923" s="17">
        <f>Sinusoidal!J2931-Model!J2923</f>
        <v>-1.1220816124863364E-3</v>
      </c>
      <c r="O2923" s="18">
        <f>Sinusoidal!K2931-Model!K2923</f>
        <v>-4.4272886754331831E-4</v>
      </c>
      <c r="P2923" s="18">
        <f>Sinusoidal!L2931-Model!L2923</f>
        <v>-3.2446863693621347E-4</v>
      </c>
    </row>
    <row r="2924" spans="1:16">
      <c r="A2924">
        <v>2458130.6423610002</v>
      </c>
      <c r="B2924" s="7">
        <f t="shared" si="47"/>
        <v>43112.14236100018</v>
      </c>
      <c r="C2924">
        <v>0.29639599999999999</v>
      </c>
      <c r="D2924">
        <v>0.18382599999999999</v>
      </c>
      <c r="E2924">
        <v>-2.6740000000000002E-3</v>
      </c>
      <c r="F2924" s="16">
        <f>Sinusoidal!I2932-Model!C2924</f>
        <v>-7.3983861499569759E-2</v>
      </c>
      <c r="G2924" s="17">
        <f>Sinusoidal!J2932-Model!D2924</f>
        <v>0.20072976541534987</v>
      </c>
      <c r="H2924" s="18">
        <f>Sinusoidal!K2932-Model!E2924</f>
        <v>0.2856154565474856</v>
      </c>
      <c r="I2924">
        <v>0.23107900000000001</v>
      </c>
      <c r="J2924">
        <v>0.38571499999999997</v>
      </c>
      <c r="K2924">
        <v>0.28334100000000001</v>
      </c>
      <c r="L2924">
        <v>4.3175999999999999E-2</v>
      </c>
      <c r="M2924" s="16">
        <f>Sinusoidal!I2932-Model!I2924</f>
        <v>-8.6668614995697724E-3</v>
      </c>
      <c r="N2924" s="17">
        <f>Sinusoidal!J2932-Model!J2924</f>
        <v>-1.1592345846501151E-3</v>
      </c>
      <c r="O2924" s="18">
        <f>Sinusoidal!K2932-Model!K2924</f>
        <v>-3.9954345251441703E-4</v>
      </c>
      <c r="P2924" s="18">
        <f>Sinusoidal!L2932-Model!L2924</f>
        <v>-3.4636177553606234E-4</v>
      </c>
    </row>
    <row r="2925" spans="1:16">
      <c r="A2925">
        <v>2458130.6458330001</v>
      </c>
      <c r="B2925" s="7">
        <f t="shared" si="47"/>
        <v>43112.145833000075</v>
      </c>
      <c r="C2925">
        <v>0.251166</v>
      </c>
      <c r="D2925">
        <v>0.186192</v>
      </c>
      <c r="E2925">
        <v>-4.64E-4</v>
      </c>
      <c r="F2925" s="16">
        <f>Sinusoidal!I2933-Model!C2925</f>
        <v>-8.1213606959116225E-2</v>
      </c>
      <c r="G2925" s="17">
        <f>Sinusoidal!J2933-Model!D2925</f>
        <v>0.17792109673385428</v>
      </c>
      <c r="H2925" s="18">
        <f>Sinusoidal!K2933-Model!E2925</f>
        <v>0.28068850327385375</v>
      </c>
      <c r="I2925">
        <v>0.17877999999999999</v>
      </c>
      <c r="J2925">
        <v>0.36532399999999998</v>
      </c>
      <c r="K2925">
        <v>0.28057900000000002</v>
      </c>
      <c r="L2925">
        <v>4.7412999999999997E-2</v>
      </c>
      <c r="M2925" s="16">
        <f>Sinusoidal!I2933-Model!I2925</f>
        <v>-8.8276069591162187E-3</v>
      </c>
      <c r="N2925" s="17">
        <f>Sinusoidal!J2933-Model!J2925</f>
        <v>-1.210903266145702E-3</v>
      </c>
      <c r="O2925" s="18">
        <f>Sinusoidal!K2933-Model!K2925</f>
        <v>-3.5449672614629169E-4</v>
      </c>
      <c r="P2925" s="18">
        <f>Sinusoidal!L2933-Model!L2925</f>
        <v>-3.6608475800879725E-4</v>
      </c>
    </row>
    <row r="2926" spans="1:16">
      <c r="A2926">
        <v>2458130.649305</v>
      </c>
      <c r="B2926" s="7">
        <f t="shared" si="47"/>
        <v>43112.14930499997</v>
      </c>
      <c r="C2926">
        <v>0.20529500000000001</v>
      </c>
      <c r="D2926">
        <v>0.187945</v>
      </c>
      <c r="E2926">
        <v>1.7719999999999999E-3</v>
      </c>
      <c r="F2926" s="16">
        <f>Sinusoidal!I2934-Model!C2926</f>
        <v>-8.8353243464456693E-2</v>
      </c>
      <c r="G2926" s="17">
        <f>Sinusoidal!J2934-Model!D2926</f>
        <v>0.15454517609444166</v>
      </c>
      <c r="H2926" s="18">
        <f>Sinusoidal!K2934-Model!E2926</f>
        <v>0.27482721816154393</v>
      </c>
      <c r="I2926">
        <v>0.12590799999999999</v>
      </c>
      <c r="J2926">
        <v>0.34376800000000002</v>
      </c>
      <c r="K2926">
        <v>0.27690900000000002</v>
      </c>
      <c r="L2926">
        <v>5.1494999999999999E-2</v>
      </c>
      <c r="M2926" s="16">
        <f>Sinusoidal!I2934-Model!I2926</f>
        <v>-8.9662434644566802E-3</v>
      </c>
      <c r="N2926" s="17">
        <f>Sinusoidal!J2934-Model!J2926</f>
        <v>-1.2778239055583618E-3</v>
      </c>
      <c r="O2926" s="18">
        <f>Sinusoidal!K2934-Model!K2926</f>
        <v>-3.0978183845609131E-4</v>
      </c>
      <c r="P2926" s="18">
        <f>Sinusoidal!L2934-Model!L2926</f>
        <v>-3.8330764868357847E-4</v>
      </c>
    </row>
    <row r="2927" spans="1:16">
      <c r="A2927">
        <v>2458130.6527769999</v>
      </c>
      <c r="B2927" s="7">
        <f t="shared" si="47"/>
        <v>43112.152776999865</v>
      </c>
      <c r="C2927">
        <v>0.15893199999999999</v>
      </c>
      <c r="D2927">
        <v>0.189084</v>
      </c>
      <c r="E2927">
        <v>4.0249999999999999E-3</v>
      </c>
      <c r="F2927" s="16">
        <f>Sinusoidal!I2935-Model!C2927</f>
        <v>-9.5379940043001113E-2</v>
      </c>
      <c r="G2927" s="17">
        <f>Sinusoidal!J2935-Model!D2927</f>
        <v>0.13067309296836979</v>
      </c>
      <c r="H2927" s="18">
        <f>Sinusoidal!K2935-Model!E2927</f>
        <v>0.26805235236669828</v>
      </c>
      <c r="I2927">
        <v>7.2634000000000004E-2</v>
      </c>
      <c r="J2927">
        <v>0.32111800000000001</v>
      </c>
      <c r="K2927">
        <v>0.272345</v>
      </c>
      <c r="L2927">
        <v>5.5407999999999999E-2</v>
      </c>
      <c r="M2927" s="16">
        <f>Sinusoidal!I2935-Model!I2927</f>
        <v>-9.0819400430011271E-3</v>
      </c>
      <c r="N2927" s="17">
        <f>Sinusoidal!J2935-Model!J2927</f>
        <v>-1.3609070316302208E-3</v>
      </c>
      <c r="O2927" s="18">
        <f>Sinusoidal!K2935-Model!K2927</f>
        <v>-2.6764763330172636E-4</v>
      </c>
      <c r="P2927" s="18">
        <f>Sinusoidal!L2935-Model!L2927</f>
        <v>-3.972061920921241E-4</v>
      </c>
    </row>
    <row r="2928" spans="1:16">
      <c r="A2928">
        <v>2458130.6562490002</v>
      </c>
      <c r="B2928" s="7">
        <f t="shared" si="47"/>
        <v>43112.156249000225</v>
      </c>
      <c r="C2928">
        <v>0.112224</v>
      </c>
      <c r="D2928">
        <v>0.189612</v>
      </c>
      <c r="E2928">
        <v>6.2870000000000001E-3</v>
      </c>
      <c r="F2928" s="16">
        <f>Sinusoidal!I2936-Model!C2928</f>
        <v>-0.10226763702053089</v>
      </c>
      <c r="G2928" s="17">
        <f>Sinusoidal!J2936-Model!D2928</f>
        <v>0.10637553535560695</v>
      </c>
      <c r="H2928" s="18">
        <f>Sinusoidal!K2936-Model!E2928</f>
        <v>0.26038656326089726</v>
      </c>
      <c r="I2928">
        <v>1.9130000000000001E-2</v>
      </c>
      <c r="J2928">
        <v>0.29744900000000002</v>
      </c>
      <c r="K2928">
        <v>0.266903</v>
      </c>
      <c r="L2928">
        <v>5.9139999999999998E-2</v>
      </c>
      <c r="M2928" s="16">
        <f>Sinusoidal!I2936-Model!I2928</f>
        <v>-9.1736370205308861E-3</v>
      </c>
      <c r="N2928" s="17">
        <f>Sinusoidal!J2936-Model!J2928</f>
        <v>-1.4614646443930623E-3</v>
      </c>
      <c r="O2928" s="18">
        <f>Sinusoidal!K2936-Model!K2928</f>
        <v>-2.2943673910275075E-4</v>
      </c>
      <c r="P2928" s="18">
        <f>Sinusoidal!L2936-Model!L2928</f>
        <v>-4.0841910452361213E-4</v>
      </c>
    </row>
    <row r="2929" spans="1:16">
      <c r="A2929">
        <v>2458130.6597219999</v>
      </c>
      <c r="B2929" s="7">
        <f t="shared" si="47"/>
        <v>43112.159721999895</v>
      </c>
      <c r="C2929">
        <v>6.5317E-2</v>
      </c>
      <c r="D2929">
        <v>0.18953300000000001</v>
      </c>
      <c r="E2929">
        <v>8.5509999999999996E-3</v>
      </c>
      <c r="F2929" s="16">
        <f>Sinusoidal!I2937-Model!C2929</f>
        <v>-0.10898860698410763</v>
      </c>
      <c r="G2929" s="17">
        <f>Sinusoidal!J2937-Model!D2929</f>
        <v>8.1725550929448332E-2</v>
      </c>
      <c r="H2929" s="18">
        <f>Sinusoidal!K2937-Model!E2929</f>
        <v>0.25185436692013863</v>
      </c>
      <c r="I2929">
        <v>-3.4430000000000002E-2</v>
      </c>
      <c r="J2929">
        <v>0.27283800000000002</v>
      </c>
      <c r="K2929">
        <v>0.26060299999999997</v>
      </c>
      <c r="L2929">
        <v>6.2677999999999998E-2</v>
      </c>
      <c r="M2929" s="16">
        <f>Sinusoidal!I2937-Model!I2929</f>
        <v>-9.2416069841076282E-3</v>
      </c>
      <c r="N2929" s="17">
        <f>Sinusoidal!J2937-Model!J2929</f>
        <v>-1.5794490705516862E-3</v>
      </c>
      <c r="O2929" s="18">
        <f>Sinusoidal!K2937-Model!K2929</f>
        <v>-1.9763307986137013E-4</v>
      </c>
      <c r="P2929" s="18">
        <f>Sinusoidal!L2937-Model!L2929</f>
        <v>-4.1600710635805727E-4</v>
      </c>
    </row>
    <row r="2930" spans="1:16">
      <c r="A2930">
        <v>2458130.6631939998</v>
      </c>
      <c r="B2930" s="7">
        <f t="shared" si="47"/>
        <v>43112.16319399979</v>
      </c>
      <c r="C2930">
        <v>1.8357999999999999E-2</v>
      </c>
      <c r="D2930">
        <v>0.188857</v>
      </c>
      <c r="E2930">
        <v>1.0807000000000001E-2</v>
      </c>
      <c r="F2930" s="16">
        <f>Sinusoidal!I2938-Model!C2930</f>
        <v>-0.11551601790981882</v>
      </c>
      <c r="G2930" s="17">
        <f>Sinusoidal!J2938-Model!D2930</f>
        <v>5.6793297290770178E-2</v>
      </c>
      <c r="H2930" s="18">
        <f>Sinusoidal!K2938-Model!E2930</f>
        <v>0.24248608134745264</v>
      </c>
      <c r="I2930">
        <v>-8.7874999999999995E-2</v>
      </c>
      <c r="J2930">
        <v>0.247365</v>
      </c>
      <c r="K2930">
        <v>0.25346600000000002</v>
      </c>
      <c r="L2930">
        <v>6.6011E-2</v>
      </c>
      <c r="M2930" s="16">
        <f>Sinusoidal!I2938-Model!I2930</f>
        <v>-9.283017909818822E-3</v>
      </c>
      <c r="N2930" s="17">
        <f>Sinusoidal!J2938-Model!J2930</f>
        <v>-1.7147027092298261E-3</v>
      </c>
      <c r="O2930" s="18">
        <f>Sinusoidal!K2938-Model!K2930</f>
        <v>-1.7291865254737138E-4</v>
      </c>
      <c r="P2930" s="18">
        <f>Sinusoidal!L2938-Model!L2930</f>
        <v>-4.2041382791181692E-4</v>
      </c>
    </row>
    <row r="2931" spans="1:16">
      <c r="A2931">
        <v>2458130.6666660002</v>
      </c>
      <c r="B2931" s="7">
        <f t="shared" si="47"/>
        <v>43112.16666600015</v>
      </c>
      <c r="C2931">
        <v>-2.8511000000000002E-2</v>
      </c>
      <c r="D2931">
        <v>0.18759100000000001</v>
      </c>
      <c r="E2931">
        <v>1.3047E-2</v>
      </c>
      <c r="F2931" s="16">
        <f>Sinusoidal!I2939-Model!C2931</f>
        <v>-0.12181849662934646</v>
      </c>
      <c r="G2931" s="17">
        <f>Sinusoidal!J2939-Model!D2931</f>
        <v>3.1654782141744719E-2</v>
      </c>
      <c r="H2931" s="18">
        <f>Sinusoidal!K2939-Model!E2931</f>
        <v>0.23231276061325359</v>
      </c>
      <c r="I2931">
        <v>-0.14103199999999999</v>
      </c>
      <c r="J2931">
        <v>0.221113</v>
      </c>
      <c r="K2931">
        <v>0.24551700000000001</v>
      </c>
      <c r="L2931">
        <v>6.9128999999999996E-2</v>
      </c>
      <c r="M2931" s="16">
        <f>Sinusoidal!I2939-Model!I2931</f>
        <v>-9.29749662934648E-3</v>
      </c>
      <c r="N2931" s="17">
        <f>Sinusoidal!J2939-Model!J2931</f>
        <v>-1.8672178582552768E-3</v>
      </c>
      <c r="O2931" s="18">
        <f>Sinusoidal!K2939-Model!K2931</f>
        <v>-1.5723938674641613E-4</v>
      </c>
      <c r="P2931" s="18">
        <f>Sinusoidal!L2939-Model!L2931</f>
        <v>-4.2242871556470718E-4</v>
      </c>
    </row>
    <row r="2932" spans="1:16">
      <c r="A2932">
        <v>2458130.670138</v>
      </c>
      <c r="B2932" s="7">
        <f t="shared" si="47"/>
        <v>43112.170138000045</v>
      </c>
      <c r="C2932">
        <v>-7.5147000000000005E-2</v>
      </c>
      <c r="D2932">
        <v>0.185747</v>
      </c>
      <c r="E2932">
        <v>1.5264E-2</v>
      </c>
      <c r="F2932" s="16">
        <f>Sinusoidal!I2940-Model!C2932</f>
        <v>-0.12786669080918284</v>
      </c>
      <c r="G2932" s="17">
        <f>Sinusoidal!J2940-Model!D2932</f>
        <v>6.3835942211220575E-3</v>
      </c>
      <c r="H2932" s="18">
        <f>Sinusoidal!K2940-Model!E2932</f>
        <v>0.22136712012689125</v>
      </c>
      <c r="I2932">
        <v>-0.19372900000000001</v>
      </c>
      <c r="J2932">
        <v>0.19416700000000001</v>
      </c>
      <c r="K2932">
        <v>0.23678299999999999</v>
      </c>
      <c r="L2932">
        <v>7.2020000000000001E-2</v>
      </c>
      <c r="M2932" s="16">
        <f>Sinusoidal!I2940-Model!I2932</f>
        <v>-9.2846908091828162E-3</v>
      </c>
      <c r="N2932" s="17">
        <f>Sinusoidal!J2940-Model!J2932</f>
        <v>-2.0364057788779533E-3</v>
      </c>
      <c r="O2932" s="18">
        <f>Sinusoidal!K2940-Model!K2932</f>
        <v>-1.5187987310874562E-4</v>
      </c>
      <c r="P2932" s="18">
        <f>Sinusoidal!L2940-Model!L2932</f>
        <v>-4.2015205838567826E-4</v>
      </c>
    </row>
    <row r="2933" spans="1:16">
      <c r="A2933">
        <v>2458130.6736110002</v>
      </c>
      <c r="B2933" s="7">
        <f t="shared" si="47"/>
        <v>43112.17361100018</v>
      </c>
      <c r="C2933">
        <v>-0.12141200000000001</v>
      </c>
      <c r="D2933">
        <v>0.183338</v>
      </c>
      <c r="E2933">
        <v>1.745E-2</v>
      </c>
      <c r="F2933" s="16">
        <f>Sinusoidal!I2941-Model!C2933</f>
        <v>-0.13362782762113212</v>
      </c>
      <c r="G2933" s="17">
        <f>Sinusoidal!J2941-Model!D2933</f>
        <v>-1.8945374126907139E-2</v>
      </c>
      <c r="H2933" s="18">
        <f>Sinusoidal!K2941-Model!E2933</f>
        <v>0.20968545328158086</v>
      </c>
      <c r="I2933">
        <v>-0.24579500000000001</v>
      </c>
      <c r="J2933">
        <v>0.16661400000000001</v>
      </c>
      <c r="K2933">
        <v>0.227294</v>
      </c>
      <c r="L2933">
        <v>7.4676999999999993E-2</v>
      </c>
      <c r="M2933" s="16">
        <f>Sinusoidal!I2941-Model!I2933</f>
        <v>-9.244827621132129E-3</v>
      </c>
      <c r="N2933" s="17">
        <f>Sinusoidal!J2941-Model!J2933</f>
        <v>-2.2213741269071496E-3</v>
      </c>
      <c r="O2933" s="18">
        <f>Sinusoidal!K2941-Model!K2933</f>
        <v>-1.5854671841913914E-4</v>
      </c>
      <c r="P2933" s="18">
        <f>Sinusoidal!L2941-Model!L2933</f>
        <v>-4.1596224860770969E-4</v>
      </c>
    </row>
    <row r="2934" spans="1:16">
      <c r="A2934">
        <v>2458130.6770830001</v>
      </c>
      <c r="B2934" s="7">
        <f t="shared" si="47"/>
        <v>43112.177083000075</v>
      </c>
      <c r="C2934">
        <v>-0.16717000000000001</v>
      </c>
      <c r="D2934">
        <v>0.18037900000000001</v>
      </c>
      <c r="E2934">
        <v>1.9597E-2</v>
      </c>
      <c r="F2934" s="16">
        <f>Sinusoidal!I2942-Model!C2934</f>
        <v>-0.13906926729254046</v>
      </c>
      <c r="G2934" s="17">
        <f>Sinusoidal!J2942-Model!D2934</f>
        <v>-4.4257211850653677E-2</v>
      </c>
      <c r="H2934" s="18">
        <f>Sinusoidal!K2942-Model!E2934</f>
        <v>0.19730653974300816</v>
      </c>
      <c r="I2934">
        <v>-0.29706399999999999</v>
      </c>
      <c r="J2934">
        <v>0.138542</v>
      </c>
      <c r="K2934">
        <v>0.217081</v>
      </c>
      <c r="L2934">
        <v>7.7091000000000007E-2</v>
      </c>
      <c r="M2934" s="16">
        <f>Sinusoidal!I2942-Model!I2934</f>
        <v>-9.1752672925404788E-3</v>
      </c>
      <c r="N2934" s="17">
        <f>Sinusoidal!J2942-Model!J2934</f>
        <v>-2.4202118506536641E-3</v>
      </c>
      <c r="O2934" s="18">
        <f>Sinusoidal!K2942-Model!K2934</f>
        <v>-1.7746025699183487E-4</v>
      </c>
      <c r="P2934" s="18">
        <f>Sinusoidal!L2942-Model!L2934</f>
        <v>-4.0948538211284247E-4</v>
      </c>
    </row>
    <row r="2935" spans="1:16">
      <c r="A2935">
        <v>2458130.680555</v>
      </c>
      <c r="B2935" s="7">
        <f t="shared" si="47"/>
        <v>43112.18055499997</v>
      </c>
      <c r="C2935">
        <v>-0.21229000000000001</v>
      </c>
      <c r="D2935">
        <v>0.17688599999999999</v>
      </c>
      <c r="E2935">
        <v>2.1697999999999999E-2</v>
      </c>
      <c r="F2935" s="16">
        <f>Sinusoidal!I2943-Model!C2935</f>
        <v>-0.14415604974276428</v>
      </c>
      <c r="G2935" s="17">
        <f>Sinusoidal!J2943-Model!D2935</f>
        <v>-6.9476280632616169E-2</v>
      </c>
      <c r="H2935" s="18">
        <f>Sinusoidal!K2943-Model!E2935</f>
        <v>0.18427054567875023</v>
      </c>
      <c r="I2935">
        <v>-0.34737000000000001</v>
      </c>
      <c r="J2935">
        <v>0.110042</v>
      </c>
      <c r="K2935">
        <v>0.206178</v>
      </c>
      <c r="L2935">
        <v>7.9254000000000005E-2</v>
      </c>
      <c r="M2935" s="16">
        <f>Sinusoidal!I2943-Model!I2935</f>
        <v>-9.0760497427642695E-3</v>
      </c>
      <c r="N2935" s="17">
        <f>Sinusoidal!J2943-Model!J2935</f>
        <v>-2.6322806326161824E-3</v>
      </c>
      <c r="O2935" s="18">
        <f>Sinusoidal!K2943-Model!K2935</f>
        <v>-2.0945432124977459E-4</v>
      </c>
      <c r="P2935" s="18">
        <f>Sinusoidal!L2943-Model!L2935</f>
        <v>-4.0056729742070363E-4</v>
      </c>
    </row>
    <row r="2936" spans="1:16">
      <c r="A2936">
        <v>2458130.6840269999</v>
      </c>
      <c r="B2936" s="7">
        <f t="shared" si="47"/>
        <v>43112.184026999865</v>
      </c>
      <c r="C2936">
        <v>-0.25664399999999998</v>
      </c>
      <c r="D2936">
        <v>0.172876</v>
      </c>
      <c r="E2936">
        <v>2.3744999999999999E-2</v>
      </c>
      <c r="F2936" s="16">
        <f>Sinusoidal!I2944-Model!C2936</f>
        <v>-0.14885343253315797</v>
      </c>
      <c r="G2936" s="17">
        <f>Sinusoidal!J2944-Model!D2936</f>
        <v>-9.4526511929779261E-2</v>
      </c>
      <c r="H2936" s="18">
        <f>Sinusoidal!K2944-Model!E2936</f>
        <v>0.17062091625206491</v>
      </c>
      <c r="I2936">
        <v>-0.39655000000000001</v>
      </c>
      <c r="J2936">
        <v>8.1204999999999999E-2</v>
      </c>
      <c r="K2936">
        <v>0.19462199999999999</v>
      </c>
      <c r="L2936">
        <v>8.1158999999999995E-2</v>
      </c>
      <c r="M2936" s="16">
        <f>Sinusoidal!I2944-Model!I2936</f>
        <v>-8.9474325331579396E-3</v>
      </c>
      <c r="N2936" s="17">
        <f>Sinusoidal!J2944-Model!J2936</f>
        <v>-2.8555119297792586E-3</v>
      </c>
      <c r="O2936" s="18">
        <f>Sinusoidal!K2944-Model!K2936</f>
        <v>-2.5608374793509303E-4</v>
      </c>
      <c r="P2936" s="18">
        <f>Sinusoidal!L2944-Model!L2936</f>
        <v>-3.8924814385758733E-4</v>
      </c>
    </row>
    <row r="2937" spans="1:16">
      <c r="A2937">
        <v>2458130.6874990002</v>
      </c>
      <c r="B2937" s="7">
        <f t="shared" si="47"/>
        <v>43112.187499000225</v>
      </c>
      <c r="C2937">
        <v>-0.30010799999999999</v>
      </c>
      <c r="D2937">
        <v>0.16836899999999999</v>
      </c>
      <c r="E2937">
        <v>2.5731E-2</v>
      </c>
      <c r="F2937" s="16">
        <f>Sinusoidal!I2945-Model!C2937</f>
        <v>-0.15312641838763763</v>
      </c>
      <c r="G2937" s="17">
        <f>Sinusoidal!J2945-Model!D2937</f>
        <v>-0.11933370865011797</v>
      </c>
      <c r="H2937" s="18">
        <f>Sinusoidal!K2945-Model!E2937</f>
        <v>0.1564022607283661</v>
      </c>
      <c r="I2937">
        <v>-0.44444600000000001</v>
      </c>
      <c r="J2937">
        <v>5.2122000000000002E-2</v>
      </c>
      <c r="K2937">
        <v>0.182451</v>
      </c>
      <c r="L2937">
        <v>8.2801E-2</v>
      </c>
      <c r="M2937" s="16">
        <f>Sinusoidal!I2945-Model!I2937</f>
        <v>-8.7884183876376087E-3</v>
      </c>
      <c r="N2937" s="17">
        <f>Sinusoidal!J2945-Model!J2937</f>
        <v>-3.0867086501179808E-3</v>
      </c>
      <c r="O2937" s="18">
        <f>Sinusoidal!K2945-Model!K2937</f>
        <v>-3.1773927163389337E-4</v>
      </c>
      <c r="P2937" s="18">
        <f>Sinusoidal!L2945-Model!L2937</f>
        <v>-3.7673956130362951E-4</v>
      </c>
    </row>
    <row r="2938" spans="1:16">
      <c r="A2938">
        <v>2458130.6909719999</v>
      </c>
      <c r="B2938" s="7">
        <f t="shared" si="47"/>
        <v>43112.190971999895</v>
      </c>
      <c r="C2938">
        <v>-0.34256300000000001</v>
      </c>
      <c r="D2938">
        <v>0.163386</v>
      </c>
      <c r="E2938">
        <v>2.7650999999999998E-2</v>
      </c>
      <c r="F2938" s="16">
        <f>Sinusoidal!I2946-Model!C2938</f>
        <v>-0.1569392705732584</v>
      </c>
      <c r="G2938" s="17">
        <f>Sinusoidal!J2946-Model!D2938</f>
        <v>-0.14382385048708859</v>
      </c>
      <c r="H2938" s="18">
        <f>Sinusoidal!K2946-Model!E2938</f>
        <v>0.14165923056693769</v>
      </c>
      <c r="I2938">
        <v>-0.49090299999999998</v>
      </c>
      <c r="J2938">
        <v>2.2887000000000001E-2</v>
      </c>
      <c r="K2938">
        <v>0.16970399999999999</v>
      </c>
      <c r="L2938">
        <v>8.4173999999999999E-2</v>
      </c>
      <c r="M2938" s="16">
        <f>Sinusoidal!I2946-Model!I2938</f>
        <v>-8.5992705732584329E-3</v>
      </c>
      <c r="N2938" s="17">
        <f>Sinusoidal!J2946-Model!J2938</f>
        <v>-3.3248504870886028E-3</v>
      </c>
      <c r="O2938" s="18">
        <f>Sinusoidal!K2946-Model!K2938</f>
        <v>-3.937694330622965E-4</v>
      </c>
      <c r="P2938" s="18">
        <f>Sinusoidal!L2946-Model!L2938</f>
        <v>-3.6240454551815515E-4</v>
      </c>
    </row>
    <row r="2939" spans="1:16">
      <c r="A2939">
        <v>2458130.6944439998</v>
      </c>
      <c r="B2939" s="7">
        <f t="shared" si="47"/>
        <v>43112.19444399979</v>
      </c>
      <c r="C2939">
        <v>-0.38389499999999999</v>
      </c>
      <c r="D2939">
        <v>0.157946</v>
      </c>
      <c r="E2939">
        <v>2.9496999999999999E-2</v>
      </c>
      <c r="F2939" s="16">
        <f>Sinusoidal!I2947-Model!C2939</f>
        <v>-0.16025601447049465</v>
      </c>
      <c r="G2939" s="17">
        <f>Sinusoidal!J2947-Model!D2939</f>
        <v>-0.16792040192251978</v>
      </c>
      <c r="H2939" s="18">
        <f>Sinusoidal!K2947-Model!E2939</f>
        <v>0.12644139089299691</v>
      </c>
      <c r="I2939">
        <v>-0.53577300000000005</v>
      </c>
      <c r="J2939">
        <v>-6.4079999999999996E-3</v>
      </c>
      <c r="K2939">
        <v>0.15642300000000001</v>
      </c>
      <c r="L2939">
        <v>8.5276000000000005E-2</v>
      </c>
      <c r="M2939" s="16">
        <f>Sinusoidal!I2947-Model!I2939</f>
        <v>-8.3780144704945769E-3</v>
      </c>
      <c r="N2939" s="17">
        <f>Sinusoidal!J2947-Model!J2939</f>
        <v>-3.5664019225197683E-3</v>
      </c>
      <c r="O2939" s="18">
        <f>Sinusoidal!K2947-Model!K2939</f>
        <v>-4.8460910700309778E-4</v>
      </c>
      <c r="P2939" s="18">
        <f>Sinusoidal!L2947-Model!L2939</f>
        <v>-3.4874006429455595E-4</v>
      </c>
    </row>
    <row r="2940" spans="1:16">
      <c r="A2940">
        <v>2458130.6979160002</v>
      </c>
      <c r="B2940" s="7">
        <f t="shared" si="47"/>
        <v>43112.19791600015</v>
      </c>
      <c r="C2940">
        <v>-0.42399500000000001</v>
      </c>
      <c r="D2940">
        <v>0.15207200000000001</v>
      </c>
      <c r="E2940">
        <v>3.1265000000000001E-2</v>
      </c>
      <c r="F2940" s="16">
        <f>Sinusoidal!I2948-Model!C2940</f>
        <v>-0.16304092370762457</v>
      </c>
      <c r="G2940" s="17">
        <f>Sinusoidal!J2948-Model!D2940</f>
        <v>-0.19155062189968086</v>
      </c>
      <c r="H2940" s="18">
        <f>Sinusoidal!K2948-Model!E2940</f>
        <v>0.1107960857666523</v>
      </c>
      <c r="I2940">
        <v>-0.57890900000000001</v>
      </c>
      <c r="J2940">
        <v>-3.567E-2</v>
      </c>
      <c r="K2940">
        <v>0.142651</v>
      </c>
      <c r="L2940">
        <v>8.6100999999999997E-2</v>
      </c>
      <c r="M2940" s="16">
        <f>Sinusoidal!I2948-Model!I2940</f>
        <v>-8.1269237076245782E-3</v>
      </c>
      <c r="N2940" s="17">
        <f>Sinusoidal!J2948-Model!J2940</f>
        <v>-3.8086218996808419E-3</v>
      </c>
      <c r="O2940" s="18">
        <f>Sinusoidal!K2948-Model!K2940</f>
        <v>-5.8991423334769921E-4</v>
      </c>
      <c r="P2940" s="18">
        <f>Sinusoidal!L2948-Model!L2940</f>
        <v>-3.3336248078957853E-4</v>
      </c>
    </row>
    <row r="2941" spans="1:16">
      <c r="A2941">
        <v>2458130.701388</v>
      </c>
      <c r="B2941" s="7">
        <f t="shared" si="47"/>
        <v>43112.201388000045</v>
      </c>
      <c r="C2941">
        <v>-0.46275699999999997</v>
      </c>
      <c r="D2941">
        <v>0.145787</v>
      </c>
      <c r="E2941">
        <v>3.2946999999999997E-2</v>
      </c>
      <c r="F2941" s="16">
        <f>Sinusoidal!I2949-Model!C2941</f>
        <v>-0.16526098928288135</v>
      </c>
      <c r="G2941" s="17">
        <f>Sinusoidal!J2949-Model!D2941</f>
        <v>-0.21464187416237118</v>
      </c>
      <c r="H2941" s="18">
        <f>Sinusoidal!K2949-Model!E2941</f>
        <v>9.4776297685643635E-2</v>
      </c>
      <c r="I2941">
        <v>-0.62017299999999997</v>
      </c>
      <c r="J2941">
        <v>-6.4805000000000001E-2</v>
      </c>
      <c r="K2941">
        <v>0.12843299999999999</v>
      </c>
      <c r="L2941">
        <v>8.6649000000000004E-2</v>
      </c>
      <c r="M2941" s="16">
        <f>Sinusoidal!I2949-Model!I2941</f>
        <v>-7.8449892828813539E-3</v>
      </c>
      <c r="N2941" s="17">
        <f>Sinusoidal!J2949-Model!J2941</f>
        <v>-4.049874162371167E-3</v>
      </c>
      <c r="O2941" s="18">
        <f>Sinusoidal!K2949-Model!K2941</f>
        <v>-7.09702314356353E-4</v>
      </c>
      <c r="P2941" s="18">
        <f>Sinusoidal!L2949-Model!L2941</f>
        <v>-3.1899583129171849E-4</v>
      </c>
    </row>
    <row r="2942" spans="1:16">
      <c r="A2942">
        <v>2458130.7048610002</v>
      </c>
      <c r="B2942" s="7">
        <f t="shared" si="47"/>
        <v>43112.20486100018</v>
      </c>
      <c r="C2942">
        <v>-0.500081</v>
      </c>
      <c r="D2942">
        <v>0.13911399999999999</v>
      </c>
      <c r="E2942">
        <v>3.4540000000000001E-2</v>
      </c>
      <c r="F2942" s="16">
        <f>Sinusoidal!I2950-Model!C2942</f>
        <v>-0.16688337015440124</v>
      </c>
      <c r="G2942" s="17">
        <f>Sinusoidal!J2950-Model!D2942</f>
        <v>-0.23712193725452496</v>
      </c>
      <c r="H2942" s="18">
        <f>Sinusoidal!K2950-Model!E2942</f>
        <v>7.8431501777078319E-2</v>
      </c>
      <c r="I2942">
        <v>-0.65943200000000002</v>
      </c>
      <c r="J2942">
        <v>-9.3723000000000001E-2</v>
      </c>
      <c r="K2942">
        <v>0.113814</v>
      </c>
      <c r="L2942">
        <v>8.6916999999999994E-2</v>
      </c>
      <c r="M2942" s="16">
        <f>Sinusoidal!I2950-Model!I2942</f>
        <v>-7.5323701544012245E-3</v>
      </c>
      <c r="N2942" s="17">
        <f>Sinusoidal!J2950-Model!J2942</f>
        <v>-4.2849372545249731E-3</v>
      </c>
      <c r="O2942" s="18">
        <f>Sinusoidal!K2950-Model!K2942</f>
        <v>-8.424982229216782E-4</v>
      </c>
      <c r="P2942" s="18">
        <f>Sinusoidal!L2950-Model!L2942</f>
        <v>-3.0446299540873301E-4</v>
      </c>
    </row>
    <row r="2943" spans="1:16">
      <c r="A2943">
        <v>2458130.7083330001</v>
      </c>
      <c r="B2943" s="7">
        <f t="shared" si="47"/>
        <v>43112.208333000075</v>
      </c>
      <c r="C2943">
        <v>-0.53587200000000001</v>
      </c>
      <c r="D2943">
        <v>0.132078</v>
      </c>
      <c r="E2943">
        <v>3.6039000000000002E-2</v>
      </c>
      <c r="F2943" s="16">
        <f>Sinusoidal!I2951-Model!C2943</f>
        <v>-0.16787682383686087</v>
      </c>
      <c r="G2943" s="17">
        <f>Sinusoidal!J2951-Model!D2943</f>
        <v>-0.25892131317511752</v>
      </c>
      <c r="H2943" s="18">
        <f>Sinusoidal!K2951-Model!E2943</f>
        <v>6.1814515150961813E-2</v>
      </c>
      <c r="I2943">
        <v>-0.69655900000000004</v>
      </c>
      <c r="J2943">
        <v>-0.122332</v>
      </c>
      <c r="K2943">
        <v>9.8840999999999998E-2</v>
      </c>
      <c r="L2943">
        <v>8.6905999999999997E-2</v>
      </c>
      <c r="M2943" s="16">
        <f>Sinusoidal!I2951-Model!I2943</f>
        <v>-7.1898238368608425E-3</v>
      </c>
      <c r="N2943" s="17">
        <f>Sinusoidal!J2951-Model!J2943</f>
        <v>-4.5113131751175206E-3</v>
      </c>
      <c r="O2943" s="18">
        <f>Sinusoidal!K2951-Model!K2943</f>
        <v>-9.8748484903818379E-4</v>
      </c>
      <c r="P2943" s="18">
        <f>Sinusoidal!L2951-Model!L2943</f>
        <v>-2.9167978730865185E-4</v>
      </c>
    </row>
    <row r="2944" spans="1:16">
      <c r="A2944">
        <v>2458130.711805</v>
      </c>
      <c r="B2944" s="7">
        <f t="shared" si="47"/>
        <v>43112.21180499997</v>
      </c>
      <c r="C2944">
        <v>-0.57003800000000004</v>
      </c>
      <c r="D2944">
        <v>0.12470299999999999</v>
      </c>
      <c r="E2944">
        <v>3.7439E-2</v>
      </c>
      <c r="F2944" s="16">
        <f>Sinusoidal!I2952-Model!C2944</f>
        <v>-0.16821411560928479</v>
      </c>
      <c r="G2944" s="17">
        <f>Sinusoidal!J2952-Model!D2944</f>
        <v>-0.27997053368803487</v>
      </c>
      <c r="H2944" s="18">
        <f>Sinusoidal!K2952-Model!E2944</f>
        <v>4.4979341903770217E-2</v>
      </c>
      <c r="I2944">
        <v>-0.73143400000000003</v>
      </c>
      <c r="J2944">
        <v>-0.15054000000000001</v>
      </c>
      <c r="K2944">
        <v>8.3561999999999997E-2</v>
      </c>
      <c r="L2944">
        <v>8.6615999999999999E-2</v>
      </c>
      <c r="M2944" s="16">
        <f>Sinusoidal!I2952-Model!I2944</f>
        <v>-6.8181156092848028E-3</v>
      </c>
      <c r="N2944" s="17">
        <f>Sinusoidal!J2952-Model!J2944</f>
        <v>-4.7275336880348573E-3</v>
      </c>
      <c r="O2944" s="18">
        <f>Sinusoidal!K2952-Model!K2944</f>
        <v>-1.1436580962297799E-3</v>
      </c>
      <c r="P2944" s="18">
        <f>Sinusoidal!L2952-Model!L2944</f>
        <v>-2.8065198715940265E-4</v>
      </c>
    </row>
    <row r="2945" spans="1:16">
      <c r="A2945">
        <v>2458130.7152769999</v>
      </c>
      <c r="B2945" s="7">
        <f t="shared" si="47"/>
        <v>43112.215276999865</v>
      </c>
      <c r="C2945">
        <v>-0.60249200000000003</v>
      </c>
      <c r="D2945">
        <v>0.11701300000000001</v>
      </c>
      <c r="E2945">
        <v>3.8736E-2</v>
      </c>
      <c r="F2945" s="16">
        <f>Sinusoidal!I2953-Model!C2945</f>
        <v>-0.16787040500775818</v>
      </c>
      <c r="G2945" s="17">
        <f>Sinusoidal!J2953-Model!D2945</f>
        <v>-0.30020146329416153</v>
      </c>
      <c r="H2945" s="18">
        <f>Sinusoidal!K2953-Model!E2945</f>
        <v>2.7980014274396982E-2</v>
      </c>
      <c r="I2945">
        <v>-0.76394399999999996</v>
      </c>
      <c r="J2945">
        <v>-0.178261</v>
      </c>
      <c r="K2945">
        <v>6.8026000000000003E-2</v>
      </c>
      <c r="L2945">
        <v>8.6047999999999999E-2</v>
      </c>
      <c r="M2945" s="16">
        <f>Sinusoidal!I2953-Model!I2945</f>
        <v>-6.4184050077582544E-3</v>
      </c>
      <c r="N2945" s="17">
        <f>Sinusoidal!J2953-Model!J2945</f>
        <v>-4.9274632941615493E-3</v>
      </c>
      <c r="O2945" s="18">
        <f>Sinusoidal!K2953-Model!K2945</f>
        <v>-1.3099857256030217E-3</v>
      </c>
      <c r="P2945" s="18">
        <f>Sinusoidal!L2953-Model!L2945</f>
        <v>-2.7147532239316097E-4</v>
      </c>
    </row>
    <row r="2946" spans="1:16">
      <c r="A2946">
        <v>2458130.7187490002</v>
      </c>
      <c r="B2946" s="7">
        <f t="shared" si="47"/>
        <v>43112.218749000225</v>
      </c>
      <c r="C2946">
        <v>-0.63314999999999999</v>
      </c>
      <c r="D2946">
        <v>0.10903400000000001</v>
      </c>
      <c r="E2946">
        <v>3.9926999999999997E-2</v>
      </c>
      <c r="F2946" s="16">
        <f>Sinusoidal!I2954-Model!C2946</f>
        <v>-0.16682560834981264</v>
      </c>
      <c r="G2946" s="17">
        <f>Sinusoidal!J2954-Model!D2946</f>
        <v>-0.31954959788326393</v>
      </c>
      <c r="H2946" s="18">
        <f>Sinusoidal!K2954-Model!E2946</f>
        <v>1.0870430467548847E-2</v>
      </c>
      <c r="I2946">
        <v>-0.79398500000000005</v>
      </c>
      <c r="J2946">
        <v>-0.205405</v>
      </c>
      <c r="K2946">
        <v>5.2282000000000002E-2</v>
      </c>
      <c r="L2946">
        <v>8.5205000000000003E-2</v>
      </c>
      <c r="M2946" s="16">
        <f>Sinusoidal!I2954-Model!I2946</f>
        <v>-5.9906083498125762E-3</v>
      </c>
      <c r="N2946" s="17">
        <f>Sinusoidal!J2954-Model!J2946</f>
        <v>-5.110597883263901E-3</v>
      </c>
      <c r="O2946" s="18">
        <f>Sinusoidal!K2954-Model!K2946</f>
        <v>-1.4845695324511576E-3</v>
      </c>
      <c r="P2946" s="18">
        <f>Sinusoidal!L2954-Model!L2946</f>
        <v>-2.6533839885337085E-4</v>
      </c>
    </row>
    <row r="2947" spans="1:16">
      <c r="A2947">
        <v>2458130.7222219999</v>
      </c>
      <c r="B2947" s="7">
        <f t="shared" si="47"/>
        <v>43112.222221999895</v>
      </c>
      <c r="C2947">
        <v>-0.66193400000000002</v>
      </c>
      <c r="D2947">
        <v>0.10079</v>
      </c>
      <c r="E2947">
        <v>4.1008000000000003E-2</v>
      </c>
      <c r="F2947" s="16">
        <f>Sinusoidal!I2955-Model!C2947</f>
        <v>-0.16506173611590813</v>
      </c>
      <c r="G2947" s="17">
        <f>Sinusoidal!J2955-Model!D2947</f>
        <v>-0.33795035809804286</v>
      </c>
      <c r="H2947" s="18">
        <f>Sinusoidal!K2955-Model!E2947</f>
        <v>-6.2938103299614023E-3</v>
      </c>
      <c r="I2947">
        <v>-0.82145900000000005</v>
      </c>
      <c r="J2947">
        <v>-0.23188800000000001</v>
      </c>
      <c r="K2947">
        <v>3.6379000000000002E-2</v>
      </c>
      <c r="L2947">
        <v>8.4088999999999997E-2</v>
      </c>
      <c r="M2947" s="16">
        <f>Sinusoidal!I2955-Model!I2947</f>
        <v>-5.536736115908103E-3</v>
      </c>
      <c r="N2947" s="17">
        <f>Sinusoidal!J2955-Model!J2947</f>
        <v>-5.2723580980428564E-3</v>
      </c>
      <c r="O2947" s="18">
        <f>Sinusoidal!K2955-Model!K2947</f>
        <v>-1.6648103299614012E-3</v>
      </c>
      <c r="P2947" s="18">
        <f>Sinusoidal!L2955-Model!L2947</f>
        <v>-2.6152857232854265E-4</v>
      </c>
    </row>
    <row r="2948" spans="1:16">
      <c r="A2948">
        <v>2458130.7256939998</v>
      </c>
      <c r="B2948" s="7">
        <f t="shared" ref="B2948:B3011" si="48">A2948-2415018.5</f>
        <v>43112.22569399979</v>
      </c>
      <c r="C2948">
        <v>-0.68876499999999996</v>
      </c>
      <c r="D2948">
        <v>9.2308000000000001E-2</v>
      </c>
      <c r="E2948">
        <v>4.1977E-2</v>
      </c>
      <c r="F2948" s="16">
        <f>Sinusoidal!I2956-Model!C2948</f>
        <v>-0.16257020409390122</v>
      </c>
      <c r="G2948" s="17">
        <f>Sinusoidal!J2956-Model!D2948</f>
        <v>-0.35534437645898947</v>
      </c>
      <c r="H2948" s="18">
        <f>Sinusoidal!K2956-Model!E2948</f>
        <v>-2.3458575204989854E-2</v>
      </c>
      <c r="I2948">
        <v>-0.84627699999999995</v>
      </c>
      <c r="J2948">
        <v>-0.25762699999999999</v>
      </c>
      <c r="K2948">
        <v>2.0369000000000002E-2</v>
      </c>
      <c r="L2948">
        <v>8.2704E-2</v>
      </c>
      <c r="M2948" s="16">
        <f>Sinusoidal!I2956-Model!I2948</f>
        <v>-5.0582040939012307E-3</v>
      </c>
      <c r="N2948" s="17">
        <f>Sinusoidal!J2956-Model!J2948</f>
        <v>-5.4093764589894788E-3</v>
      </c>
      <c r="O2948" s="18">
        <f>Sinusoidal!K2956-Model!K2948</f>
        <v>-1.8505752049898551E-3</v>
      </c>
      <c r="P2948" s="18">
        <f>Sinusoidal!L2956-Model!L2948</f>
        <v>-2.604407414312504E-4</v>
      </c>
    </row>
    <row r="2949" spans="1:16">
      <c r="A2949">
        <v>2458130.7291660002</v>
      </c>
      <c r="B2949" s="7">
        <f t="shared" si="48"/>
        <v>43112.22916600015</v>
      </c>
      <c r="C2949">
        <v>-0.71356900000000001</v>
      </c>
      <c r="D2949">
        <v>8.3613000000000007E-2</v>
      </c>
      <c r="E2949">
        <v>4.2833000000000003E-2</v>
      </c>
      <c r="F2949" s="16">
        <f>Sinusoidal!I2957-Model!C2949</f>
        <v>-0.1593461172783992</v>
      </c>
      <c r="G2949" s="17">
        <f>Sinusoidal!J2957-Model!D2949</f>
        <v>-0.37167277731976645</v>
      </c>
      <c r="H2949" s="18">
        <f>Sinusoidal!K2957-Model!E2949</f>
        <v>-4.0570366503999492E-2</v>
      </c>
      <c r="I2949">
        <v>-0.86835899999999999</v>
      </c>
      <c r="J2949">
        <v>-0.28253899999999998</v>
      </c>
      <c r="K2949">
        <v>4.3010000000000001E-3</v>
      </c>
      <c r="L2949">
        <v>8.1056000000000003E-2</v>
      </c>
      <c r="M2949" s="16">
        <f>Sinusoidal!I2957-Model!I2949</f>
        <v>-4.5561172783992188E-3</v>
      </c>
      <c r="N2949" s="17">
        <f>Sinusoidal!J2957-Model!J2949</f>
        <v>-5.5207773197664678E-3</v>
      </c>
      <c r="O2949" s="18">
        <f>Sinusoidal!K2957-Model!K2949</f>
        <v>-2.0383665039994921E-3</v>
      </c>
      <c r="P2949" s="18">
        <f>Sinusoidal!L2957-Model!L2949</f>
        <v>-2.635890333334695E-4</v>
      </c>
    </row>
    <row r="2950" spans="1:16">
      <c r="A2950">
        <v>2458130.732638</v>
      </c>
      <c r="B2950" s="7">
        <f t="shared" si="48"/>
        <v>43112.232638000045</v>
      </c>
      <c r="C2950">
        <v>-0.73627600000000004</v>
      </c>
      <c r="D2950">
        <v>7.4729000000000004E-2</v>
      </c>
      <c r="E2950">
        <v>4.3572E-2</v>
      </c>
      <c r="F2950" s="16">
        <f>Sinusoidal!I2958-Model!C2950</f>
        <v>-0.15538952560440111</v>
      </c>
      <c r="G2950" s="17">
        <f>Sinusoidal!J2958-Model!D2950</f>
        <v>-0.38687844874531835</v>
      </c>
      <c r="H2950" s="18">
        <f>Sinusoidal!K2958-Model!E2950</f>
        <v>-5.7572492001203554E-2</v>
      </c>
      <c r="I2950">
        <v>-0.88763300000000001</v>
      </c>
      <c r="J2950">
        <v>-0.30654700000000001</v>
      </c>
      <c r="K2950">
        <v>-1.1773E-2</v>
      </c>
      <c r="L2950">
        <v>7.9149999999999998E-2</v>
      </c>
      <c r="M2950" s="16">
        <f>Sinusoidal!I2958-Model!I2950</f>
        <v>-4.0325256044011493E-3</v>
      </c>
      <c r="N2950" s="17">
        <f>Sinusoidal!J2958-Model!J2950</f>
        <v>-5.6024487453183447E-3</v>
      </c>
      <c r="O2950" s="18">
        <f>Sinusoidal!K2958-Model!K2950</f>
        <v>-2.2274920012035539E-3</v>
      </c>
      <c r="P2950" s="18">
        <f>Sinusoidal!L2958-Model!L2950</f>
        <v>-2.7062134446782793E-4</v>
      </c>
    </row>
    <row r="2951" spans="1:16">
      <c r="A2951">
        <v>2458130.7361110002</v>
      </c>
      <c r="B2951" s="7">
        <f t="shared" si="48"/>
        <v>43112.23611100018</v>
      </c>
      <c r="C2951">
        <v>-0.75681399999999999</v>
      </c>
      <c r="D2951">
        <v>6.5682000000000004E-2</v>
      </c>
      <c r="E2951">
        <v>4.4193000000000003E-2</v>
      </c>
      <c r="F2951" s="16">
        <f>Sinusoidal!I2959-Model!C2951</f>
        <v>-0.15071165068644488</v>
      </c>
      <c r="G2951" s="17">
        <f>Sinusoidal!J2959-Model!D2951</f>
        <v>-0.40090930543157594</v>
      </c>
      <c r="H2951" s="18">
        <f>Sinusoidal!K2959-Model!E2951</f>
        <v>-7.441123569740335E-2</v>
      </c>
      <c r="I2951">
        <v>-0.90403599999999995</v>
      </c>
      <c r="J2951">
        <v>-0.32957500000000001</v>
      </c>
      <c r="K2951">
        <v>-2.7803999999999999E-2</v>
      </c>
      <c r="L2951">
        <v>7.6993000000000006E-2</v>
      </c>
      <c r="M2951" s="16">
        <f>Sinusoidal!I2959-Model!I2951</f>
        <v>-3.4896506864449117E-3</v>
      </c>
      <c r="N2951" s="17">
        <f>Sinusoidal!J2959-Model!J2951</f>
        <v>-5.6523054315759103E-3</v>
      </c>
      <c r="O2951" s="18">
        <f>Sinusoidal!K2959-Model!K2951</f>
        <v>-2.4142356974033441E-3</v>
      </c>
      <c r="P2951" s="18">
        <f>Sinusoidal!L2959-Model!L2951</f>
        <v>-2.8233668906456344E-4</v>
      </c>
    </row>
    <row r="2952" spans="1:16">
      <c r="A2952">
        <v>2458130.7395830001</v>
      </c>
      <c r="B2952" s="7">
        <f t="shared" si="48"/>
        <v>43112.239583000075</v>
      </c>
      <c r="C2952">
        <v>-0.77511799999999997</v>
      </c>
      <c r="D2952">
        <v>5.6496999999999999E-2</v>
      </c>
      <c r="E2952">
        <v>4.4696E-2</v>
      </c>
      <c r="F2952" s="16">
        <f>Sinusoidal!I2960-Model!C2952</f>
        <v>-0.14532608282835946</v>
      </c>
      <c r="G2952" s="17">
        <f>Sinusoidal!J2960-Model!D2952</f>
        <v>-0.41371554181462444</v>
      </c>
      <c r="H2952" s="18">
        <f>Sinusoidal!K2960-Model!E2952</f>
        <v>-9.1034028695967342E-2</v>
      </c>
      <c r="I2952">
        <v>-0.91751499999999997</v>
      </c>
      <c r="J2952">
        <v>-0.35154999999999997</v>
      </c>
      <c r="K2952">
        <v>-4.3742000000000003E-2</v>
      </c>
      <c r="L2952">
        <v>7.4591000000000005E-2</v>
      </c>
      <c r="M2952" s="16">
        <f>Sinusoidal!I2960-Model!I2952</f>
        <v>-2.9290828283594639E-3</v>
      </c>
      <c r="N2952" s="17">
        <f>Sinusoidal!J2960-Model!J2952</f>
        <v>-5.6685418146244504E-3</v>
      </c>
      <c r="O2952" s="18">
        <f>Sinusoidal!K2960-Model!K2952</f>
        <v>-2.5960286959673395E-3</v>
      </c>
      <c r="P2952" s="18">
        <f>Sinusoidal!L2960-Model!L2952</f>
        <v>-2.9770529930210621E-4</v>
      </c>
    </row>
    <row r="2953" spans="1:16">
      <c r="A2953">
        <v>2458130.743055</v>
      </c>
      <c r="B2953" s="7">
        <f t="shared" si="48"/>
        <v>43112.24305499997</v>
      </c>
      <c r="C2953">
        <v>-0.79112000000000005</v>
      </c>
      <c r="D2953">
        <v>4.7197999999999997E-2</v>
      </c>
      <c r="E2953">
        <v>4.5079000000000001E-2</v>
      </c>
      <c r="F2953" s="16">
        <f>Sinusoidal!I2961-Model!C2953</f>
        <v>-0.13925894766481672</v>
      </c>
      <c r="G2953" s="17">
        <f>Sinusoidal!J2961-Model!D2953</f>
        <v>-0.42524987454860613</v>
      </c>
      <c r="H2953" s="18">
        <f>Sinusoidal!K2961-Model!E2953</f>
        <v>-0.10738661960186441</v>
      </c>
      <c r="I2953">
        <v>-0.92802600000000002</v>
      </c>
      <c r="J2953">
        <v>-0.37240200000000001</v>
      </c>
      <c r="K2953">
        <v>-5.9534999999999998E-2</v>
      </c>
      <c r="L2953">
        <v>7.1952000000000002E-2</v>
      </c>
      <c r="M2953" s="16">
        <f>Sinusoidal!I2961-Model!I2953</f>
        <v>-2.3529476648167513E-3</v>
      </c>
      <c r="N2953" s="17">
        <f>Sinusoidal!J2961-Model!J2953</f>
        <v>-5.6498745486061042E-3</v>
      </c>
      <c r="O2953" s="18">
        <f>Sinusoidal!K2961-Model!K2953</f>
        <v>-2.7726196018644025E-3</v>
      </c>
      <c r="P2953" s="18">
        <f>Sinusoidal!L2961-Model!L2953</f>
        <v>-3.1689141189240877E-4</v>
      </c>
    </row>
    <row r="2954" spans="1:16">
      <c r="A2954">
        <v>2458130.7465269999</v>
      </c>
      <c r="B2954" s="7">
        <f t="shared" si="48"/>
        <v>43112.246526999865</v>
      </c>
      <c r="C2954">
        <v>-0.804759</v>
      </c>
      <c r="D2954">
        <v>3.7811999999999998E-2</v>
      </c>
      <c r="E2954">
        <v>4.5343000000000001E-2</v>
      </c>
      <c r="F2954" s="16">
        <f>Sinusoidal!I2962-Model!C2954</f>
        <v>-0.13253904189476484</v>
      </c>
      <c r="G2954" s="17">
        <f>Sinusoidal!J2962-Model!D2954</f>
        <v>-0.43547177356673128</v>
      </c>
      <c r="H2954" s="18">
        <f>Sinusoidal!K2962-Model!E2954</f>
        <v>-0.12341824389166231</v>
      </c>
      <c r="I2954">
        <v>-0.93553399999999998</v>
      </c>
      <c r="J2954">
        <v>-0.392065</v>
      </c>
      <c r="K2954">
        <v>-7.5134000000000006E-2</v>
      </c>
      <c r="L2954">
        <v>6.9085999999999995E-2</v>
      </c>
      <c r="M2954" s="16">
        <f>Sinusoidal!I2962-Model!I2954</f>
        <v>-1.7640418947648673E-3</v>
      </c>
      <c r="N2954" s="17">
        <f>Sinusoidal!J2962-Model!J2954</f>
        <v>-5.5947735667312704E-3</v>
      </c>
      <c r="O2954" s="18">
        <f>Sinusoidal!K2962-Model!K2954</f>
        <v>-2.9412438916622957E-3</v>
      </c>
      <c r="P2954" s="18">
        <f>Sinusoidal!L2962-Model!L2954</f>
        <v>-3.4127866727289013E-4</v>
      </c>
    </row>
    <row r="2955" spans="1:16">
      <c r="A2955">
        <v>2458130.7499990002</v>
      </c>
      <c r="B2955" s="7">
        <f t="shared" si="48"/>
        <v>43112.249999000225</v>
      </c>
      <c r="C2955">
        <v>-0.81597299999999995</v>
      </c>
      <c r="D2955">
        <v>2.8361000000000001E-2</v>
      </c>
      <c r="E2955">
        <v>4.5488000000000001E-2</v>
      </c>
      <c r="F2955" s="16">
        <f>Sinusoidal!I2963-Model!C2955</f>
        <v>-0.12520593766656229</v>
      </c>
      <c r="G2955" s="17">
        <f>Sinusoidal!J2963-Model!D2955</f>
        <v>-0.44433968097607796</v>
      </c>
      <c r="H2955" s="18">
        <f>Sinusoidal!K2963-Model!E2955</f>
        <v>-0.1390777917052318</v>
      </c>
      <c r="I2955">
        <v>-0.94001400000000002</v>
      </c>
      <c r="J2955">
        <v>-0.41047699999999998</v>
      </c>
      <c r="K2955">
        <v>-9.0492000000000003E-2</v>
      </c>
      <c r="L2955">
        <v>6.6002000000000005E-2</v>
      </c>
      <c r="M2955" s="16">
        <f>Sinusoidal!I2963-Model!I2955</f>
        <v>-1.1649376665622269E-3</v>
      </c>
      <c r="N2955" s="17">
        <f>Sinusoidal!J2963-Model!J2955</f>
        <v>-5.5016809760779495E-3</v>
      </c>
      <c r="O2955" s="18">
        <f>Sinusoidal!K2963-Model!K2955</f>
        <v>-3.0977917052317921E-3</v>
      </c>
      <c r="P2955" s="18">
        <f>Sinusoidal!L2963-Model!L2955</f>
        <v>-3.7049803903688172E-4</v>
      </c>
    </row>
    <row r="2956" spans="1:16">
      <c r="A2956">
        <v>2458130.7534719999</v>
      </c>
      <c r="B2956" s="7">
        <f t="shared" si="48"/>
        <v>43112.253471999895</v>
      </c>
      <c r="C2956">
        <v>-0.82470299999999996</v>
      </c>
      <c r="D2956">
        <v>1.8870000000000001E-2</v>
      </c>
      <c r="E2956">
        <v>4.5512999999999998E-2</v>
      </c>
      <c r="F2956" s="16">
        <f>Sinusoidal!I2964-Model!C2956</f>
        <v>-0.11730605527661464</v>
      </c>
      <c r="G2956" s="17">
        <f>Sinusoidal!J2964-Model!D2956</f>
        <v>-0.45181921707696798</v>
      </c>
      <c r="H2956" s="18">
        <f>Sinusoidal!K2964-Model!E2956</f>
        <v>-0.15431397351551562</v>
      </c>
      <c r="I2956">
        <v>-0.94145100000000004</v>
      </c>
      <c r="J2956">
        <v>-0.42757899999999999</v>
      </c>
      <c r="K2956">
        <v>-0.105559</v>
      </c>
      <c r="L2956">
        <v>6.2709000000000001E-2</v>
      </c>
      <c r="M2956" s="16">
        <f>Sinusoidal!I2964-Model!I2956</f>
        <v>-5.5805527661456633E-4</v>
      </c>
      <c r="N2956" s="17">
        <f>Sinusoidal!J2964-Model!J2956</f>
        <v>-5.370217076967998E-3</v>
      </c>
      <c r="O2956" s="18">
        <f>Sinusoidal!K2964-Model!K2956</f>
        <v>-3.2419735155156254E-3</v>
      </c>
      <c r="P2956" s="18">
        <f>Sinusoidal!L2964-Model!L2956</f>
        <v>-4.0345820311124547E-4</v>
      </c>
    </row>
    <row r="2957" spans="1:16">
      <c r="A2957">
        <v>2458130.7569439998</v>
      </c>
      <c r="B2957" s="7">
        <f t="shared" si="48"/>
        <v>43112.25694399979</v>
      </c>
      <c r="C2957">
        <v>-0.83089599999999997</v>
      </c>
      <c r="D2957">
        <v>9.3640000000000008E-3</v>
      </c>
      <c r="E2957">
        <v>4.5420000000000002E-2</v>
      </c>
      <c r="F2957" s="16">
        <f>Sinusoidal!I2965-Model!C2957</f>
        <v>-0.10888970394575492</v>
      </c>
      <c r="G2957" s="17">
        <f>Sinusoidal!J2965-Model!D2957</f>
        <v>-0.45788037283886462</v>
      </c>
      <c r="H2957" s="18">
        <f>Sinusoidal!K2965-Model!E2957</f>
        <v>-0.16907948313915472</v>
      </c>
      <c r="I2957">
        <v>-0.93983899999999998</v>
      </c>
      <c r="J2957">
        <v>-0.44331599999999999</v>
      </c>
      <c r="K2957">
        <v>-0.12028800000000001</v>
      </c>
      <c r="L2957">
        <v>5.9219000000000001E-2</v>
      </c>
      <c r="M2957" s="16">
        <f>Sinusoidal!I2965-Model!I2957</f>
        <v>5.3296054245088875E-5</v>
      </c>
      <c r="N2957" s="17">
        <f>Sinusoidal!J2965-Model!J2957</f>
        <v>-5.2003728388646531E-3</v>
      </c>
      <c r="O2957" s="18">
        <f>Sinusoidal!K2965-Model!K2957</f>
        <v>-3.3714831391547101E-3</v>
      </c>
      <c r="P2957" s="18">
        <f>Sinusoidal!L2965-Model!L2957</f>
        <v>-4.413782482073636E-4</v>
      </c>
    </row>
    <row r="2958" spans="1:16">
      <c r="A2958">
        <v>2458130.7604160002</v>
      </c>
      <c r="B2958" s="7">
        <f t="shared" si="48"/>
        <v>43112.26041600015</v>
      </c>
      <c r="C2958">
        <v>-0.83450000000000002</v>
      </c>
      <c r="D2958">
        <v>-1.34E-4</v>
      </c>
      <c r="E2958">
        <v>4.5208999999999999E-2</v>
      </c>
      <c r="F2958" s="16">
        <f>Sinusoidal!I2966-Model!C2958</f>
        <v>-0.10001609054126048</v>
      </c>
      <c r="G2958" s="17">
        <f>Sinusoidal!J2966-Model!D2958</f>
        <v>-0.4624956882090055</v>
      </c>
      <c r="H2958" s="18">
        <f>Sinusoidal!K2966-Model!E2958</f>
        <v>-0.18332615755966447</v>
      </c>
      <c r="I2958">
        <v>-0.93518400000000002</v>
      </c>
      <c r="J2958">
        <v>-0.45763799999999999</v>
      </c>
      <c r="K2958">
        <v>-0.134633</v>
      </c>
      <c r="L2958">
        <v>5.5543000000000002E-2</v>
      </c>
      <c r="M2958" s="16">
        <f>Sinusoidal!I2966-Model!I2958</f>
        <v>6.6790945873951291E-4</v>
      </c>
      <c r="N2958" s="17">
        <f>Sinusoidal!J2966-Model!J2958</f>
        <v>-4.9916882090055292E-3</v>
      </c>
      <c r="O2958" s="18">
        <f>Sinusoidal!K2966-Model!K2958</f>
        <v>-3.4841575596644692E-3</v>
      </c>
      <c r="P2958" s="18">
        <f>Sinusoidal!L2966-Model!L2958</f>
        <v>-4.8382262152808081E-4</v>
      </c>
    </row>
    <row r="2959" spans="1:16">
      <c r="A2959">
        <v>2458130.763888</v>
      </c>
      <c r="B2959" s="7">
        <f t="shared" si="48"/>
        <v>43112.263888000045</v>
      </c>
      <c r="C2959">
        <v>-0.83547099999999996</v>
      </c>
      <c r="D2959">
        <v>-9.6010000000000002E-3</v>
      </c>
      <c r="E2959">
        <v>4.4882999999999999E-2</v>
      </c>
      <c r="F2959" s="16">
        <f>Sinusoidal!I2967-Model!C2959</f>
        <v>-9.0746296216190903E-2</v>
      </c>
      <c r="G2959" s="17">
        <f>Sinusoidal!J2967-Model!D2959</f>
        <v>-0.46564241567585513</v>
      </c>
      <c r="H2959" s="18">
        <f>Sinusoidal!K2967-Model!E2959</f>
        <v>-0.19701013304517306</v>
      </c>
      <c r="I2959">
        <v>-0.92749899999999996</v>
      </c>
      <c r="J2959">
        <v>-0.470497</v>
      </c>
      <c r="K2959">
        <v>-0.14854999999999999</v>
      </c>
      <c r="L2959">
        <v>5.1692000000000002E-2</v>
      </c>
      <c r="M2959" s="16">
        <f>Sinusoidal!I2967-Model!I2959</f>
        <v>1.2817037838090961E-3</v>
      </c>
      <c r="N2959" s="17">
        <f>Sinusoidal!J2967-Model!J2959</f>
        <v>-4.7464156758551534E-3</v>
      </c>
      <c r="O2959" s="18">
        <f>Sinusoidal!K2967-Model!K2959</f>
        <v>-3.5771330451730698E-3</v>
      </c>
      <c r="P2959" s="18">
        <f>Sinusoidal!L2967-Model!L2959</f>
        <v>-5.2973819647618436E-4</v>
      </c>
    </row>
    <row r="2960" spans="1:16">
      <c r="A2960">
        <v>2458130.7673599999</v>
      </c>
      <c r="B2960" s="7">
        <f t="shared" si="48"/>
        <v>43112.26735999994</v>
      </c>
      <c r="C2960">
        <v>-0.83376799999999995</v>
      </c>
      <c r="D2960">
        <v>-1.9011E-2</v>
      </c>
      <c r="E2960">
        <v>4.4442000000000002E-2</v>
      </c>
      <c r="F2960" s="16">
        <f>Sinusoidal!I2968-Model!C2960</f>
        <v>-8.1148221041818291E-2</v>
      </c>
      <c r="G2960" s="17">
        <f>Sinusoidal!J2968-Model!D2960</f>
        <v>-0.46730566855701355</v>
      </c>
      <c r="H2960" s="18">
        <f>Sinusoidal!K2968-Model!E2960</f>
        <v>-0.21008599705449371</v>
      </c>
      <c r="I2960">
        <v>-0.91680799999999996</v>
      </c>
      <c r="J2960">
        <v>-0.481852</v>
      </c>
      <c r="K2960">
        <v>-0.161994</v>
      </c>
      <c r="L2960">
        <v>4.7678999999999999E-2</v>
      </c>
      <c r="M2960" s="16">
        <f>Sinusoidal!I2968-Model!I2960</f>
        <v>1.8917789581817113E-3</v>
      </c>
      <c r="N2960" s="17">
        <f>Sinusoidal!J2968-Model!J2960</f>
        <v>-4.4646685570135514E-3</v>
      </c>
      <c r="O2960" s="18">
        <f>Sinusoidal!K2968-Model!K2960</f>
        <v>-3.6499970544937033E-3</v>
      </c>
      <c r="P2960" s="18">
        <f>Sinusoidal!L2968-Model!L2960</f>
        <v>-5.7949334216611526E-4</v>
      </c>
    </row>
    <row r="2961" spans="1:16">
      <c r="A2961">
        <v>2458130.7708330001</v>
      </c>
      <c r="B2961" s="7">
        <f t="shared" si="48"/>
        <v>43112.270833000075</v>
      </c>
      <c r="C2961">
        <v>-0.82936100000000001</v>
      </c>
      <c r="D2961">
        <v>-2.8344000000000001E-2</v>
      </c>
      <c r="E2961">
        <v>4.3889999999999998E-2</v>
      </c>
      <c r="F2961" s="16">
        <f>Sinusoidal!I2969-Model!C2961</f>
        <v>-7.1288496812540014E-2</v>
      </c>
      <c r="G2961" s="17">
        <f>Sinusoidal!J2969-Model!D2961</f>
        <v>-0.46746955353112929</v>
      </c>
      <c r="H2961" s="18">
        <f>Sinusoidal!K2969-Model!E2961</f>
        <v>-0.22251393543935782</v>
      </c>
      <c r="I2961">
        <v>-0.903146</v>
      </c>
      <c r="J2961">
        <v>-0.49166700000000002</v>
      </c>
      <c r="K2961">
        <v>-0.17492199999999999</v>
      </c>
      <c r="L2961">
        <v>4.3515999999999999E-2</v>
      </c>
      <c r="M2961" s="16">
        <f>Sinusoidal!I2969-Model!I2961</f>
        <v>2.4965031874599752E-3</v>
      </c>
      <c r="N2961" s="17">
        <f>Sinusoidal!J2969-Model!J2961</f>
        <v>-4.146553531129249E-3</v>
      </c>
      <c r="O2961" s="18">
        <f>Sinusoidal!K2969-Model!K2961</f>
        <v>-3.7019354393578174E-3</v>
      </c>
      <c r="P2961" s="18">
        <f>Sinusoidal!L2969-Model!L2961</f>
        <v>-6.3191886815475856E-4</v>
      </c>
    </row>
    <row r="2962" spans="1:16">
      <c r="A2962">
        <v>2458130.774305</v>
      </c>
      <c r="B2962" s="7">
        <f t="shared" si="48"/>
        <v>43112.27430499997</v>
      </c>
      <c r="C2962">
        <v>-0.82222600000000001</v>
      </c>
      <c r="D2962">
        <v>-3.7574000000000003E-2</v>
      </c>
      <c r="E2962">
        <v>4.3227000000000002E-2</v>
      </c>
      <c r="F2962" s="16">
        <f>Sinusoidal!I2970-Model!C2962</f>
        <v>-6.1237368306038764E-2</v>
      </c>
      <c r="G2962" s="17">
        <f>Sinusoidal!J2970-Model!D2962</f>
        <v>-0.46612928698402101</v>
      </c>
      <c r="H2962" s="18">
        <f>Sinusoidal!K2970-Model!E2962</f>
        <v>-0.23425187446543833</v>
      </c>
      <c r="I2962">
        <v>-0.88655499999999998</v>
      </c>
      <c r="J2962">
        <v>-0.49990699999999999</v>
      </c>
      <c r="K2962">
        <v>-0.18729499999999999</v>
      </c>
      <c r="L2962">
        <v>3.9218000000000003E-2</v>
      </c>
      <c r="M2962" s="16">
        <f>Sinusoidal!I2970-Model!I2962</f>
        <v>3.0916316939612054E-3</v>
      </c>
      <c r="N2962" s="17">
        <f>Sinusoidal!J2970-Model!J2962</f>
        <v>-3.7962869840210134E-3</v>
      </c>
      <c r="O2962" s="18">
        <f>Sinusoidal!K2970-Model!K2962</f>
        <v>-3.7298744654383209E-3</v>
      </c>
      <c r="P2962" s="18">
        <f>Sinusoidal!L2970-Model!L2962</f>
        <v>-6.8835071160939371E-4</v>
      </c>
    </row>
    <row r="2963" spans="1:16">
      <c r="A2963">
        <v>2458130.7777769999</v>
      </c>
      <c r="B2963" s="7">
        <f t="shared" si="48"/>
        <v>43112.277776999865</v>
      </c>
      <c r="C2963">
        <v>-0.81234899999999999</v>
      </c>
      <c r="D2963">
        <v>-4.6679999999999999E-2</v>
      </c>
      <c r="E2963">
        <v>4.2457000000000002E-2</v>
      </c>
      <c r="F2963" s="16">
        <f>Sinusoidal!I2971-Model!C2963</f>
        <v>-5.1064543383410821E-2</v>
      </c>
      <c r="G2963" s="17">
        <f>Sinusoidal!J2971-Model!D2963</f>
        <v>-0.46328029479205318</v>
      </c>
      <c r="H2963" s="18">
        <f>Sinusoidal!K2971-Model!E2963</f>
        <v>-0.24526361719202017</v>
      </c>
      <c r="I2963">
        <v>-0.867089</v>
      </c>
      <c r="J2963">
        <v>-0.50654500000000002</v>
      </c>
      <c r="K2963">
        <v>-0.199072</v>
      </c>
      <c r="L2963">
        <v>3.4797000000000002E-2</v>
      </c>
      <c r="M2963" s="16">
        <f>Sinusoidal!I2971-Model!I2963</f>
        <v>3.67545661658919E-3</v>
      </c>
      <c r="N2963" s="17">
        <f>Sinusoidal!J2971-Model!J2963</f>
        <v>-3.4152947920531584E-3</v>
      </c>
      <c r="O2963" s="18">
        <f>Sinusoidal!K2971-Model!K2963</f>
        <v>-3.7346171920201732E-3</v>
      </c>
      <c r="P2963" s="18">
        <f>Sinusoidal!L2971-Model!L2963</f>
        <v>-7.4667422860714289E-4</v>
      </c>
    </row>
    <row r="2964" spans="1:16">
      <c r="A2964">
        <v>2458130.7812490002</v>
      </c>
      <c r="B2964" s="7">
        <f t="shared" si="48"/>
        <v>43112.281249000225</v>
      </c>
      <c r="C2964">
        <v>-0.79972699999999997</v>
      </c>
      <c r="D2964">
        <v>-5.5638E-2</v>
      </c>
      <c r="E2964">
        <v>4.1583000000000002E-2</v>
      </c>
      <c r="F2964" s="16">
        <f>Sinusoidal!I2972-Model!C2964</f>
        <v>-4.0838012415308933E-2</v>
      </c>
      <c r="G2964" s="17">
        <f>Sinusoidal!J2972-Model!D2964</f>
        <v>-0.45892629521918932</v>
      </c>
      <c r="H2964" s="18">
        <f>Sinusoidal!K2972-Model!E2964</f>
        <v>-0.2555139737680836</v>
      </c>
      <c r="I2964">
        <v>-0.84480900000000003</v>
      </c>
      <c r="J2964">
        <v>-0.51155899999999999</v>
      </c>
      <c r="K2964">
        <v>-0.21021699999999999</v>
      </c>
      <c r="L2964">
        <v>3.0266999999999999E-2</v>
      </c>
      <c r="M2964" s="16">
        <f>Sinusoidal!I2972-Model!I2964</f>
        <v>4.2439875846911335E-3</v>
      </c>
      <c r="N2964" s="17">
        <f>Sinusoidal!J2972-Model!J2964</f>
        <v>-3.0052952191893523E-3</v>
      </c>
      <c r="O2964" s="18">
        <f>Sinusoidal!K2972-Model!K2964</f>
        <v>-3.713973768083606E-3</v>
      </c>
      <c r="P2964" s="18">
        <f>Sinusoidal!L2972-Model!L2964</f>
        <v>-8.0636994594692965E-4</v>
      </c>
    </row>
    <row r="2965" spans="1:16">
      <c r="A2965">
        <v>2458130.7847219999</v>
      </c>
      <c r="B2965" s="7">
        <f t="shared" si="48"/>
        <v>43112.284721999895</v>
      </c>
      <c r="C2965">
        <v>-0.78436700000000004</v>
      </c>
      <c r="D2965">
        <v>-6.4424999999999996E-2</v>
      </c>
      <c r="E2965">
        <v>4.0606999999999997E-2</v>
      </c>
      <c r="F2965" s="16">
        <f>Sinusoidal!I2973-Model!C2965</f>
        <v>-3.0624837619380618E-2</v>
      </c>
      <c r="G2965" s="17">
        <f>Sinusoidal!J2973-Model!D2965</f>
        <v>-0.45307536465908632</v>
      </c>
      <c r="H2965" s="18">
        <f>Sinusoidal!K2973-Model!E2965</f>
        <v>-0.26496888522252537</v>
      </c>
      <c r="I2965">
        <v>-0.81978799999999996</v>
      </c>
      <c r="J2965">
        <v>-0.51493</v>
      </c>
      <c r="K2965">
        <v>-0.220694</v>
      </c>
      <c r="L2965">
        <v>2.5644E-2</v>
      </c>
      <c r="M2965" s="16">
        <f>Sinusoidal!I2973-Model!I2965</f>
        <v>4.7961623806193066E-3</v>
      </c>
      <c r="N2965" s="17">
        <f>Sinusoidal!J2973-Model!J2965</f>
        <v>-2.5703646590863327E-3</v>
      </c>
      <c r="O2965" s="18">
        <f>Sinusoidal!K2973-Model!K2965</f>
        <v>-3.6678852225253966E-3</v>
      </c>
      <c r="P2965" s="18">
        <f>Sinusoidal!L2973-Model!L2965</f>
        <v>-8.6856062519146196E-4</v>
      </c>
    </row>
    <row r="2966" spans="1:16">
      <c r="A2966">
        <v>2458130.7881939998</v>
      </c>
      <c r="B2966" s="7">
        <f t="shared" si="48"/>
        <v>43112.28819399979</v>
      </c>
      <c r="C2966">
        <v>-0.76629100000000006</v>
      </c>
      <c r="D2966">
        <v>-7.3019000000000001E-2</v>
      </c>
      <c r="E2966">
        <v>3.9532999999999999E-2</v>
      </c>
      <c r="F2966" s="16">
        <f>Sinusoidal!I2974-Model!C2966</f>
        <v>-2.0485912991706656E-2</v>
      </c>
      <c r="G2966" s="17">
        <f>Sinusoidal!J2974-Model!D2966</f>
        <v>-0.44573998600913228</v>
      </c>
      <c r="H2966" s="18">
        <f>Sinusoidal!K2974-Model!E2966</f>
        <v>-0.27359854034730752</v>
      </c>
      <c r="I2966">
        <v>-0.79210499999999995</v>
      </c>
      <c r="J2966">
        <v>-0.51664600000000005</v>
      </c>
      <c r="K2966">
        <v>-0.23046900000000001</v>
      </c>
      <c r="L2966">
        <v>2.0941000000000001E-2</v>
      </c>
      <c r="M2966" s="16">
        <f>Sinusoidal!I2974-Model!I2966</f>
        <v>5.3280870082932363E-3</v>
      </c>
      <c r="N2966" s="17">
        <f>Sinusoidal!J2974-Model!J2966</f>
        <v>-2.1129860091322339E-3</v>
      </c>
      <c r="O2966" s="18">
        <f>Sinusoidal!K2974-Model!K2966</f>
        <v>-3.5965403473075253E-3</v>
      </c>
      <c r="P2966" s="18">
        <f>Sinusoidal!L2974-Model!L2966</f>
        <v>-9.3105948640822417E-4</v>
      </c>
    </row>
    <row r="2967" spans="1:16">
      <c r="A2967">
        <v>2458130.7916660002</v>
      </c>
      <c r="B2967" s="7">
        <f t="shared" si="48"/>
        <v>43112.29166600015</v>
      </c>
      <c r="C2967">
        <v>-0.74553199999999997</v>
      </c>
      <c r="D2967">
        <v>-8.1396999999999997E-2</v>
      </c>
      <c r="E2967">
        <v>3.8364000000000002E-2</v>
      </c>
      <c r="F2967" s="16">
        <f>Sinusoidal!I2975-Model!C2967</f>
        <v>-1.0479695610713713E-2</v>
      </c>
      <c r="G2967" s="17">
        <f>Sinusoidal!J2975-Model!D2967</f>
        <v>-0.43693907951958361</v>
      </c>
      <c r="H2967" s="18">
        <f>Sinusoidal!K2975-Model!E2967</f>
        <v>-0.28137448529452902</v>
      </c>
      <c r="I2967">
        <v>-0.761849</v>
      </c>
      <c r="J2967">
        <v>-0.51669900000000002</v>
      </c>
      <c r="K2967">
        <v>-0.23951</v>
      </c>
      <c r="L2967">
        <v>1.6173E-2</v>
      </c>
      <c r="M2967" s="16">
        <f>Sinusoidal!I2975-Model!I2967</f>
        <v>5.837304389286313E-3</v>
      </c>
      <c r="N2967" s="17">
        <f>Sinusoidal!J2975-Model!J2967</f>
        <v>-1.6370795195835841E-3</v>
      </c>
      <c r="O2967" s="18">
        <f>Sinusoidal!K2975-Model!K2967</f>
        <v>-3.5004852945290377E-3</v>
      </c>
      <c r="P2967" s="18">
        <f>Sinusoidal!L2975-Model!L2967</f>
        <v>-9.9341943523686971E-4</v>
      </c>
    </row>
    <row r="2968" spans="1:16">
      <c r="A2968">
        <v>2458130.795138</v>
      </c>
      <c r="B2968" s="7">
        <f t="shared" si="48"/>
        <v>43112.295138000045</v>
      </c>
      <c r="C2968">
        <v>-0.72213799999999995</v>
      </c>
      <c r="D2968">
        <v>-8.9537000000000005E-2</v>
      </c>
      <c r="E2968">
        <v>3.7102999999999997E-2</v>
      </c>
      <c r="F2968" s="16">
        <f>Sinusoidal!I2976-Model!C2968</f>
        <v>-6.5790918412866883E-4</v>
      </c>
      <c r="G2968" s="17">
        <f>Sinusoidal!J2976-Model!D2968</f>
        <v>-0.42669601601784679</v>
      </c>
      <c r="H2968" s="18">
        <f>Sinusoidal!K2976-Model!E2968</f>
        <v>-0.28827072553232941</v>
      </c>
      <c r="I2968">
        <v>-0.72911800000000004</v>
      </c>
      <c r="J2968">
        <v>-0.51508699999999996</v>
      </c>
      <c r="K2968">
        <v>-0.24778900000000001</v>
      </c>
      <c r="L2968">
        <v>1.1356E-2</v>
      </c>
      <c r="M2968" s="16">
        <f>Sinusoidal!I2976-Model!I2968</f>
        <v>6.3220908158714284E-3</v>
      </c>
      <c r="N2968" s="17">
        <f>Sinusoidal!J2976-Model!J2968</f>
        <v>-1.1460160178468071E-3</v>
      </c>
      <c r="O2968" s="18">
        <f>Sinusoidal!K2976-Model!K2968</f>
        <v>-3.3787255323294019E-3</v>
      </c>
      <c r="P2968" s="18">
        <f>Sinusoidal!L2976-Model!L2968</f>
        <v>-1.0559831337887578E-3</v>
      </c>
    </row>
    <row r="2969" spans="1:16">
      <c r="A2969">
        <v>2458130.7986099999</v>
      </c>
      <c r="B2969" s="7">
        <f t="shared" si="48"/>
        <v>43112.29860999994</v>
      </c>
      <c r="C2969">
        <v>-0.69616800000000001</v>
      </c>
      <c r="D2969">
        <v>-9.7416000000000003E-2</v>
      </c>
      <c r="E2969">
        <v>3.5756000000000003E-2</v>
      </c>
      <c r="F2969" s="16">
        <f>Sinusoidal!I2977-Model!C2969</f>
        <v>8.9307791996436903E-3</v>
      </c>
      <c r="G2969" s="17">
        <f>Sinusoidal!J2977-Model!D2969</f>
        <v>-0.41504061246502161</v>
      </c>
      <c r="H2969" s="18">
        <f>Sinusoidal!K2977-Model!E2969</f>
        <v>-0.29426681982898406</v>
      </c>
      <c r="I2969">
        <v>-0.69401800000000002</v>
      </c>
      <c r="J2969">
        <v>-0.51181299999999996</v>
      </c>
      <c r="K2969">
        <v>-0.255278</v>
      </c>
      <c r="L2969">
        <v>6.5050000000000004E-3</v>
      </c>
      <c r="M2969" s="16">
        <f>Sinusoidal!I2977-Model!I2969</f>
        <v>6.780779199643705E-3</v>
      </c>
      <c r="N2969" s="17">
        <f>Sinusoidal!J2977-Model!J2969</f>
        <v>-6.4361246502164793E-4</v>
      </c>
      <c r="O2969" s="18">
        <f>Sinusoidal!K2977-Model!K2969</f>
        <v>-3.232819828984046E-3</v>
      </c>
      <c r="P2969" s="18">
        <f>Sinusoidal!L2977-Model!L2969</f>
        <v>-1.1179337530006685E-3</v>
      </c>
    </row>
    <row r="2970" spans="1:16">
      <c r="A2970">
        <v>2458130.8020830001</v>
      </c>
      <c r="B2970" s="7">
        <f t="shared" si="48"/>
        <v>43112.302083000075</v>
      </c>
      <c r="C2970">
        <v>-0.66769500000000004</v>
      </c>
      <c r="D2970">
        <v>-0.10501199999999999</v>
      </c>
      <c r="E2970">
        <v>3.4325000000000001E-2</v>
      </c>
      <c r="F2970" s="16">
        <f>Sinusoidal!I2978-Model!C2970</f>
        <v>1.8244108068395493E-2</v>
      </c>
      <c r="G2970" s="17">
        <f>Sinusoidal!J2978-Model!D2970</f>
        <v>-0.40200710985910237</v>
      </c>
      <c r="H2970" s="18">
        <f>Sinusoidal!K2978-Model!E2970</f>
        <v>-0.29934096596068677</v>
      </c>
      <c r="I2970">
        <v>-0.65666199999999997</v>
      </c>
      <c r="J2970">
        <v>-0.50688500000000003</v>
      </c>
      <c r="K2970">
        <v>-0.26195299999999999</v>
      </c>
      <c r="L2970">
        <v>1.634E-3</v>
      </c>
      <c r="M2970" s="16">
        <f>Sinusoidal!I2978-Model!I2970</f>
        <v>7.2111080683954221E-3</v>
      </c>
      <c r="N2970" s="17">
        <f>Sinusoidal!J2978-Model!J2970</f>
        <v>-1.3410985910233819E-4</v>
      </c>
      <c r="O2970" s="18">
        <f>Sinusoidal!K2978-Model!K2970</f>
        <v>-3.062965960686781E-3</v>
      </c>
      <c r="P2970" s="18">
        <f>Sinusoidal!L2978-Model!L2970</f>
        <v>-1.1773462420063964E-3</v>
      </c>
    </row>
    <row r="2971" spans="1:16">
      <c r="A2971">
        <v>2458130.805555</v>
      </c>
      <c r="B2971" s="7">
        <f t="shared" si="48"/>
        <v>43112.30555499997</v>
      </c>
      <c r="C2971">
        <v>-0.63680800000000004</v>
      </c>
      <c r="D2971">
        <v>-0.112303</v>
      </c>
      <c r="E2971">
        <v>3.2814999999999997E-2</v>
      </c>
      <c r="F2971" s="16">
        <f>Sinusoidal!I2979-Model!C2971</f>
        <v>2.7248595179598101E-2</v>
      </c>
      <c r="G2971" s="17">
        <f>Sinusoidal!J2979-Model!D2971</f>
        <v>-0.38763513355647661</v>
      </c>
      <c r="H2971" s="18">
        <f>Sinusoidal!K2979-Model!E2971</f>
        <v>-0.30347707786509515</v>
      </c>
      <c r="I2971">
        <v>-0.61716899999999997</v>
      </c>
      <c r="J2971">
        <v>-0.50031499999999995</v>
      </c>
      <c r="K2971">
        <v>-0.267791</v>
      </c>
      <c r="L2971">
        <v>-3.2399999999999998E-3</v>
      </c>
      <c r="M2971" s="16">
        <f>Sinusoidal!I2979-Model!I2971</f>
        <v>7.6095951795980277E-3</v>
      </c>
      <c r="N2971" s="17">
        <f>Sinusoidal!J2979-Model!J2971</f>
        <v>3.7686644352336041E-4</v>
      </c>
      <c r="O2971" s="18">
        <f>Sinusoidal!K2979-Model!K2971</f>
        <v>-2.8710778650951618E-3</v>
      </c>
      <c r="P2971" s="18">
        <f>Sinusoidal!L2979-Model!L2971</f>
        <v>-1.2352389482789229E-3</v>
      </c>
    </row>
    <row r="2972" spans="1:16">
      <c r="A2972">
        <v>2458130.8090269999</v>
      </c>
      <c r="B2972" s="7">
        <f t="shared" si="48"/>
        <v>43112.309026999865</v>
      </c>
      <c r="C2972">
        <v>-0.60360400000000003</v>
      </c>
      <c r="D2972">
        <v>-0.119267</v>
      </c>
      <c r="E2972">
        <v>3.1230999999999998E-2</v>
      </c>
      <c r="F2972" s="16">
        <f>Sinusoidal!I2980-Model!C2972</f>
        <v>3.5911934539581858E-2</v>
      </c>
      <c r="G2972" s="17">
        <f>Sinusoidal!J2980-Model!D2972</f>
        <v>-0.37196963614034612</v>
      </c>
      <c r="H2972" s="18">
        <f>Sinusoidal!K2980-Model!E2972</f>
        <v>-0.30666185399059914</v>
      </c>
      <c r="I2972">
        <v>-0.57566899999999999</v>
      </c>
      <c r="J2972">
        <v>-0.49212400000000001</v>
      </c>
      <c r="K2972">
        <v>-0.27277299999999999</v>
      </c>
      <c r="L2972">
        <v>-8.1030000000000008E-3</v>
      </c>
      <c r="M2972" s="16">
        <f>Sinusoidal!I2980-Model!I2972</f>
        <v>7.9769345395818148E-3</v>
      </c>
      <c r="N2972" s="17">
        <f>Sinusoidal!J2980-Model!J2972</f>
        <v>8.8736385965387798E-4</v>
      </c>
      <c r="O2972" s="18">
        <f>Sinusoidal!K2980-Model!K2972</f>
        <v>-2.6578539905991461E-3</v>
      </c>
      <c r="P2972" s="18">
        <f>Sinusoidal!L2980-Model!L2972</f>
        <v>-1.289625421243501E-3</v>
      </c>
    </row>
    <row r="2973" spans="1:16">
      <c r="A2973">
        <v>2458130.8124990002</v>
      </c>
      <c r="B2973" s="7">
        <f t="shared" si="48"/>
        <v>43112.312499000225</v>
      </c>
      <c r="C2973">
        <v>-0.56819500000000001</v>
      </c>
      <c r="D2973">
        <v>-0.12588199999999999</v>
      </c>
      <c r="E2973">
        <v>2.9576000000000002E-2</v>
      </c>
      <c r="F2973" s="16">
        <f>Sinusoidal!I2981-Model!C2973</f>
        <v>4.4210415541724779E-2</v>
      </c>
      <c r="G2973" s="17">
        <f>Sinusoidal!J2981-Model!D2973</f>
        <v>-0.35506082302120306</v>
      </c>
      <c r="H2973" s="18">
        <f>Sinusoidal!K2981-Model!E2973</f>
        <v>-0.30888283661978139</v>
      </c>
      <c r="I2973">
        <v>-0.53229499999999996</v>
      </c>
      <c r="J2973">
        <v>-0.48233500000000001</v>
      </c>
      <c r="K2973">
        <v>-0.27688200000000002</v>
      </c>
      <c r="L2973">
        <v>-1.2938E-2</v>
      </c>
      <c r="M2973" s="16">
        <f>Sinusoidal!I2981-Model!I2973</f>
        <v>8.3104155417247361E-3</v>
      </c>
      <c r="N2973" s="17">
        <f>Sinusoidal!J2981-Model!J2973</f>
        <v>1.3921769787969551E-3</v>
      </c>
      <c r="O2973" s="18">
        <f>Sinusoidal!K2981-Model!K2973</f>
        <v>-2.4248366197813787E-3</v>
      </c>
      <c r="P2973" s="18">
        <f>Sinusoidal!L2981-Model!L2973</f>
        <v>-1.3415662314679687E-3</v>
      </c>
    </row>
    <row r="2974" spans="1:16">
      <c r="A2974">
        <v>2458130.8159719999</v>
      </c>
      <c r="B2974" s="7">
        <f t="shared" si="48"/>
        <v>43112.315971999895</v>
      </c>
      <c r="C2974">
        <v>-0.53070300000000004</v>
      </c>
      <c r="D2974">
        <v>-0.132128</v>
      </c>
      <c r="E2974">
        <v>2.7855999999999999E-2</v>
      </c>
      <c r="F2974" s="16">
        <f>Sinusoidal!I2982-Model!C2974</f>
        <v>5.2124362864522322E-2</v>
      </c>
      <c r="G2974" s="17">
        <f>Sinusoidal!J2982-Model!D2974</f>
        <v>-0.33696206101062587</v>
      </c>
      <c r="H2974" s="18">
        <f>Sinusoidal!K2982-Model!E2974</f>
        <v>-0.31013346197471325</v>
      </c>
      <c r="I2974">
        <v>-0.48718800000000001</v>
      </c>
      <c r="J2974">
        <v>-0.47097699999999998</v>
      </c>
      <c r="K2974">
        <v>-0.28010200000000002</v>
      </c>
      <c r="L2974">
        <v>-1.7731E-2</v>
      </c>
      <c r="M2974" s="16">
        <f>Sinusoidal!I2982-Model!I2974</f>
        <v>8.6093628645222964E-3</v>
      </c>
      <c r="N2974" s="17">
        <f>Sinusoidal!J2982-Model!J2974</f>
        <v>1.8869389893741428E-3</v>
      </c>
      <c r="O2974" s="18">
        <f>Sinusoidal!K2982-Model!K2974</f>
        <v>-2.1754619747132442E-3</v>
      </c>
      <c r="P2974" s="18">
        <f>Sinusoidal!L2982-Model!L2974</f>
        <v>-1.3892206373999003E-3</v>
      </c>
    </row>
    <row r="2975" spans="1:16">
      <c r="A2975">
        <v>2458130.8194439998</v>
      </c>
      <c r="B2975" s="7">
        <f t="shared" si="48"/>
        <v>43112.31944399979</v>
      </c>
      <c r="C2975">
        <v>-0.491259</v>
      </c>
      <c r="D2975">
        <v>-0.13798299999999999</v>
      </c>
      <c r="E2975">
        <v>2.6075999999999998E-2</v>
      </c>
      <c r="F2975" s="16">
        <f>Sinusoidal!I2983-Model!C2975</f>
        <v>5.9637595704282953E-2</v>
      </c>
      <c r="G2975" s="17">
        <f>Sinusoidal!J2983-Model!D2975</f>
        <v>-0.31773377016461002</v>
      </c>
      <c r="H2975" s="18">
        <f>Sinusoidal!K2983-Model!E2975</f>
        <v>-0.31040910094174368</v>
      </c>
      <c r="I2975">
        <v>-0.440494</v>
      </c>
      <c r="J2975">
        <v>-0.45808399999999999</v>
      </c>
      <c r="K2975">
        <v>-0.28242299999999998</v>
      </c>
      <c r="L2975">
        <v>-2.2467000000000001E-2</v>
      </c>
      <c r="M2975" s="16">
        <f>Sinusoidal!I2983-Model!I2975</f>
        <v>8.8725957042829484E-3</v>
      </c>
      <c r="N2975" s="17">
        <f>Sinusoidal!J2983-Model!J2975</f>
        <v>2.3672298353900056E-3</v>
      </c>
      <c r="O2975" s="18">
        <f>Sinusoidal!K2983-Model!K2975</f>
        <v>-1.9101009417437087E-3</v>
      </c>
      <c r="P2975" s="18">
        <f>Sinusoidal!L2983-Model!L2975</f>
        <v>-1.4318979322516384E-3</v>
      </c>
    </row>
    <row r="2976" spans="1:16">
      <c r="A2976">
        <v>2458130.8229160002</v>
      </c>
      <c r="B2976" s="7">
        <f t="shared" si="48"/>
        <v>43112.32291600015</v>
      </c>
      <c r="C2976">
        <v>-0.45000499999999999</v>
      </c>
      <c r="D2976">
        <v>-0.143426</v>
      </c>
      <c r="E2976">
        <v>2.4240000000000001E-2</v>
      </c>
      <c r="F2976" s="16">
        <f>Sinusoidal!I2984-Model!C2976</f>
        <v>6.6739904853177712E-2</v>
      </c>
      <c r="G2976" s="17">
        <f>Sinusoidal!J2984-Model!D2976</f>
        <v>-0.2974402992471829</v>
      </c>
      <c r="H2976" s="18">
        <f>Sinusoidal!K2984-Model!E2976</f>
        <v>-0.30970709028371335</v>
      </c>
      <c r="I2976">
        <v>-0.39236399999999999</v>
      </c>
      <c r="J2976">
        <v>-0.44369599999999998</v>
      </c>
      <c r="K2976">
        <v>-0.28383599999999998</v>
      </c>
      <c r="L2976">
        <v>-2.7130000000000001E-2</v>
      </c>
      <c r="M2976" s="16">
        <f>Sinusoidal!I2984-Model!I2976</f>
        <v>9.0989048531777139E-3</v>
      </c>
      <c r="N2976" s="17">
        <f>Sinusoidal!J2984-Model!J2976</f>
        <v>2.829700752817077E-3</v>
      </c>
      <c r="O2976" s="18">
        <f>Sinusoidal!K2984-Model!K2976</f>
        <v>-1.6310902837133878E-3</v>
      </c>
      <c r="P2976" s="18">
        <f>Sinusoidal!L2984-Model!L2976</f>
        <v>-1.4701083045174333E-3</v>
      </c>
    </row>
    <row r="2977" spans="1:16">
      <c r="A2977">
        <v>2458130.826388</v>
      </c>
      <c r="B2977" s="7">
        <f t="shared" si="48"/>
        <v>43112.326388000045</v>
      </c>
      <c r="C2977">
        <v>-0.40709000000000001</v>
      </c>
      <c r="D2977">
        <v>-0.14843799999999999</v>
      </c>
      <c r="E2977">
        <v>2.2353999999999999E-2</v>
      </c>
      <c r="F2977" s="16">
        <f>Sinusoidal!I2985-Model!C2977</f>
        <v>7.3423546076918922E-2</v>
      </c>
      <c r="G2977" s="17">
        <f>Sinusoidal!J2985-Model!D2977</f>
        <v>-0.27614878521779762</v>
      </c>
      <c r="H2977" s="18">
        <f>Sinusoidal!K2985-Model!E2977</f>
        <v>-0.30802975423846862</v>
      </c>
      <c r="I2977">
        <v>-0.34295500000000001</v>
      </c>
      <c r="J2977">
        <v>-0.42785800000000002</v>
      </c>
      <c r="K2977">
        <v>-0.28433399999999998</v>
      </c>
      <c r="L2977">
        <v>-3.1705999999999998E-2</v>
      </c>
      <c r="M2977" s="16">
        <f>Sinusoidal!I2985-Model!I2977</f>
        <v>9.2885460769189243E-3</v>
      </c>
      <c r="N2977" s="17">
        <f>Sinusoidal!J2985-Model!J2977</f>
        <v>3.2712147822024362E-3</v>
      </c>
      <c r="O2977" s="18">
        <f>Sinusoidal!K2985-Model!K2977</f>
        <v>-1.341754238468662E-3</v>
      </c>
      <c r="P2977" s="18">
        <f>Sinusoidal!L2985-Model!L2977</f>
        <v>-1.5026130473358851E-3</v>
      </c>
    </row>
    <row r="2978" spans="1:16">
      <c r="A2978">
        <v>2458130.8298599999</v>
      </c>
      <c r="B2978" s="7">
        <f t="shared" si="48"/>
        <v>43112.32985999994</v>
      </c>
      <c r="C2978">
        <v>-0.36267100000000002</v>
      </c>
      <c r="D2978">
        <v>-0.153</v>
      </c>
      <c r="E2978">
        <v>2.0421999999999999E-2</v>
      </c>
      <c r="F2978" s="16">
        <f>Sinusoidal!I2986-Model!C2978</f>
        <v>7.9684748192240529E-2</v>
      </c>
      <c r="G2978" s="17">
        <f>Sinusoidal!J2986-Model!D2978</f>
        <v>-0.25393099719812517</v>
      </c>
      <c r="H2978" s="18">
        <f>Sinusoidal!K2986-Model!E2978</f>
        <v>-0.30538041643363073</v>
      </c>
      <c r="I2978">
        <v>-0.29242699999999999</v>
      </c>
      <c r="J2978">
        <v>-0.41061799999999998</v>
      </c>
      <c r="K2978">
        <v>-0.283914</v>
      </c>
      <c r="L2978">
        <v>-3.6179999999999997E-2</v>
      </c>
      <c r="M2978" s="16">
        <f>Sinusoidal!I2986-Model!I2978</f>
        <v>9.4407481922405001E-3</v>
      </c>
      <c r="N2978" s="17">
        <f>Sinusoidal!J2986-Model!J2978</f>
        <v>3.6870028018747836E-3</v>
      </c>
      <c r="O2978" s="18">
        <f>Sinusoidal!K2986-Model!K2978</f>
        <v>-1.0444164336307349E-3</v>
      </c>
      <c r="P2978" s="18">
        <f>Sinusoidal!L2986-Model!L2978</f>
        <v>-1.5294739538868757E-3</v>
      </c>
    </row>
    <row r="2979" spans="1:16">
      <c r="A2979">
        <v>2458130.8333330001</v>
      </c>
      <c r="B2979" s="7">
        <f t="shared" si="48"/>
        <v>43112.333333000075</v>
      </c>
      <c r="C2979">
        <v>-0.316909</v>
      </c>
      <c r="D2979">
        <v>-0.15709200000000001</v>
      </c>
      <c r="E2979">
        <v>1.8450999999999999E-2</v>
      </c>
      <c r="F2979" s="16">
        <f>Sinusoidal!I2987-Model!C2979</f>
        <v>8.5520234197494882E-2</v>
      </c>
      <c r="G2979" s="17">
        <f>Sinusoidal!J2987-Model!D2979</f>
        <v>-0.23086416542396859</v>
      </c>
      <c r="H2979" s="18">
        <f>Sinusoidal!K2987-Model!E2979</f>
        <v>-0.30176840207902184</v>
      </c>
      <c r="I2979">
        <v>-0.24094299999999999</v>
      </c>
      <c r="J2979">
        <v>-0.39202999999999999</v>
      </c>
      <c r="K2979">
        <v>-0.28257700000000002</v>
      </c>
      <c r="L2979">
        <v>-4.0538999999999999E-2</v>
      </c>
      <c r="M2979" s="16">
        <f>Sinusoidal!I2987-Model!I2979</f>
        <v>9.5542341974948763E-3</v>
      </c>
      <c r="N2979" s="17">
        <f>Sinusoidal!J2987-Model!J2979</f>
        <v>4.0738345760313877E-3</v>
      </c>
      <c r="O2979" s="18">
        <f>Sinusoidal!K2987-Model!K2979</f>
        <v>-7.4040207902181798E-4</v>
      </c>
      <c r="P2979" s="18">
        <f>Sinusoidal!L2987-Model!L2979</f>
        <v>-1.5491017387354589E-3</v>
      </c>
    </row>
    <row r="2980" spans="1:16">
      <c r="A2980">
        <v>2458130.836805</v>
      </c>
      <c r="B2980" s="7">
        <f t="shared" si="48"/>
        <v>43112.33680499997</v>
      </c>
      <c r="C2980">
        <v>-0.26997300000000002</v>
      </c>
      <c r="D2980">
        <v>-0.16069700000000001</v>
      </c>
      <c r="E2980">
        <v>1.6445999999999999E-2</v>
      </c>
      <c r="F2980" s="16">
        <f>Sinusoidal!I2988-Model!C2980</f>
        <v>9.0931753767416856E-2</v>
      </c>
      <c r="G2980" s="17">
        <f>Sinusoidal!J2988-Model!D2980</f>
        <v>-0.20702679573663488</v>
      </c>
      <c r="H2980" s="18">
        <f>Sinusoidal!K2988-Model!E2980</f>
        <v>-0.29720403042962551</v>
      </c>
      <c r="I2980">
        <v>-0.18867200000000001</v>
      </c>
      <c r="J2980">
        <v>-0.37215300000000001</v>
      </c>
      <c r="K2980">
        <v>-0.28032400000000002</v>
      </c>
      <c r="L2980">
        <v>-4.4767000000000001E-2</v>
      </c>
      <c r="M2980" s="16">
        <f>Sinusoidal!I2988-Model!I2980</f>
        <v>9.6307537674168442E-3</v>
      </c>
      <c r="N2980" s="17">
        <f>Sinusoidal!J2988-Model!J2980</f>
        <v>4.4292042633651274E-3</v>
      </c>
      <c r="O2980" s="18">
        <f>Sinusoidal!K2988-Model!K2980</f>
        <v>-4.34030429625476E-4</v>
      </c>
      <c r="P2980" s="18">
        <f>Sinusoidal!L2988-Model!L2980</f>
        <v>-1.5633033281889225E-3</v>
      </c>
    </row>
    <row r="2981" spans="1:16">
      <c r="A2981">
        <v>2458130.8402769999</v>
      </c>
      <c r="B2981" s="7">
        <f t="shared" si="48"/>
        <v>43112.340276999865</v>
      </c>
      <c r="C2981">
        <v>-0.22203300000000001</v>
      </c>
      <c r="D2981">
        <v>-0.163799</v>
      </c>
      <c r="E2981">
        <v>1.4411E-2</v>
      </c>
      <c r="F2981" s="16">
        <f>Sinusoidal!I2989-Model!C2981</f>
        <v>9.5919625385364582E-2</v>
      </c>
      <c r="G2981" s="17">
        <f>Sinusoidal!J2989-Model!D2981</f>
        <v>-0.18250047021531349</v>
      </c>
      <c r="H2981" s="18">
        <f>Sinusoidal!K2989-Model!E2981</f>
        <v>-0.29169959754352986</v>
      </c>
      <c r="I2981">
        <v>-0.13578299999999999</v>
      </c>
      <c r="J2981">
        <v>-0.35104999999999997</v>
      </c>
      <c r="K2981">
        <v>-0.27716099999999999</v>
      </c>
      <c r="L2981">
        <v>-4.8852E-2</v>
      </c>
      <c r="M2981" s="16">
        <f>Sinusoidal!I2989-Model!I2981</f>
        <v>9.6696253853645608E-3</v>
      </c>
      <c r="N2981" s="17">
        <f>Sinusoidal!J2989-Model!J2981</f>
        <v>4.7505297846864858E-3</v>
      </c>
      <c r="O2981" s="18">
        <f>Sinusoidal!K2989-Model!K2981</f>
        <v>-1.2759754352986707E-4</v>
      </c>
      <c r="P2981" s="18">
        <f>Sinusoidal!L2989-Model!L2981</f>
        <v>-1.5703278663229958E-3</v>
      </c>
    </row>
    <row r="2982" spans="1:16">
      <c r="A2982">
        <v>2458130.8437490002</v>
      </c>
      <c r="B2982" s="7">
        <f t="shared" si="48"/>
        <v>43112.343749000225</v>
      </c>
      <c r="C2982">
        <v>-0.173264</v>
      </c>
      <c r="D2982">
        <v>-0.16638</v>
      </c>
      <c r="E2982">
        <v>1.2354E-2</v>
      </c>
      <c r="F2982" s="16">
        <f>Sinusoidal!I2990-Model!C2982</f>
        <v>0.10048728635654337</v>
      </c>
      <c r="G2982" s="17">
        <f>Sinusoidal!J2990-Model!D2982</f>
        <v>-0.15737263459640446</v>
      </c>
      <c r="H2982" s="18">
        <f>Sinusoidal!K2990-Model!E2982</f>
        <v>-0.28527434939071533</v>
      </c>
      <c r="I2982">
        <v>-8.2447999999999994E-2</v>
      </c>
      <c r="J2982">
        <v>-0.32878800000000002</v>
      </c>
      <c r="K2982">
        <v>-0.27309699999999998</v>
      </c>
      <c r="L2982">
        <v>-5.2780000000000001E-2</v>
      </c>
      <c r="M2982" s="16">
        <f>Sinusoidal!I2990-Model!I2982</f>
        <v>9.6712863565433654E-3</v>
      </c>
      <c r="N2982" s="17">
        <f>Sinusoidal!J2990-Model!J2982</f>
        <v>5.0353654035955597E-3</v>
      </c>
      <c r="O2982" s="18">
        <f>Sinusoidal!K2990-Model!K2982</f>
        <v>1.7665060928462317E-4</v>
      </c>
      <c r="P2982" s="18">
        <f>Sinusoidal!L2990-Model!L2982</f>
        <v>-1.5709112876185552E-3</v>
      </c>
    </row>
    <row r="2983" spans="1:16">
      <c r="A2983">
        <v>2458130.8472219999</v>
      </c>
      <c r="B2983" s="7">
        <f t="shared" si="48"/>
        <v>43112.347221999895</v>
      </c>
      <c r="C2983">
        <v>-0.123845</v>
      </c>
      <c r="D2983">
        <v>-0.16842699999999999</v>
      </c>
      <c r="E2983">
        <v>1.0279999999999999E-2</v>
      </c>
      <c r="F2983" s="16">
        <f>Sinusoidal!I2991-Model!C2983</f>
        <v>0.10464084891854238</v>
      </c>
      <c r="G2983" s="17">
        <f>Sinusoidal!J2991-Model!D2983</f>
        <v>-0.13172937316918681</v>
      </c>
      <c r="H2983" s="18">
        <f>Sinusoidal!K2991-Model!E2983</f>
        <v>-0.2779474453998948</v>
      </c>
      <c r="I2983">
        <v>-2.8840999999999999E-2</v>
      </c>
      <c r="J2983">
        <v>-0.30543799999999999</v>
      </c>
      <c r="K2983">
        <v>-0.26814300000000002</v>
      </c>
      <c r="L2983">
        <v>-5.6538999999999999E-2</v>
      </c>
      <c r="M2983" s="16">
        <f>Sinusoidal!I2991-Model!I2983</f>
        <v>9.636848918542381E-3</v>
      </c>
      <c r="N2983" s="17">
        <f>Sinusoidal!J2991-Model!J2983</f>
        <v>5.2816268308131797E-3</v>
      </c>
      <c r="O2983" s="18">
        <f>Sinusoidal!K2991-Model!K2983</f>
        <v>4.7555460010523243E-4</v>
      </c>
      <c r="P2983" s="18">
        <f>Sinusoidal!L2991-Model!L2983</f>
        <v>-1.5643193116616216E-3</v>
      </c>
    </row>
    <row r="2984" spans="1:16">
      <c r="A2984">
        <v>2458130.8506939998</v>
      </c>
      <c r="B2984" s="7">
        <f t="shared" si="48"/>
        <v>43112.35069399979</v>
      </c>
      <c r="C2984">
        <v>-7.3954000000000006E-2</v>
      </c>
      <c r="D2984">
        <v>-0.16992599999999999</v>
      </c>
      <c r="E2984">
        <v>8.1939999999999999E-3</v>
      </c>
      <c r="F2984" s="16">
        <f>Sinusoidal!I2992-Model!C2984</f>
        <v>0.10838466064739953</v>
      </c>
      <c r="G2984" s="17">
        <f>Sinusoidal!J2992-Model!D2984</f>
        <v>-0.10566117187716159</v>
      </c>
      <c r="H2984" s="18">
        <f>Sinusoidal!K2992-Model!E2984</f>
        <v>-0.2697409125615135</v>
      </c>
      <c r="I2984">
        <v>2.4864000000000001E-2</v>
      </c>
      <c r="J2984">
        <v>-0.28107599999999999</v>
      </c>
      <c r="K2984">
        <v>-0.26231300000000002</v>
      </c>
      <c r="L2984">
        <v>-6.0116999999999997E-2</v>
      </c>
      <c r="M2984" s="16">
        <f>Sinusoidal!I2992-Model!I2984</f>
        <v>9.566660647399524E-3</v>
      </c>
      <c r="N2984" s="17">
        <f>Sinusoidal!J2992-Model!J2984</f>
        <v>5.4888281228384073E-3</v>
      </c>
      <c r="O2984" s="18">
        <f>Sinusoidal!K2992-Model!K2984</f>
        <v>7.6608743848649574E-4</v>
      </c>
      <c r="P2984" s="18">
        <f>Sinusoidal!L2992-Model!L2984</f>
        <v>-1.5503887206052419E-3</v>
      </c>
    </row>
    <row r="2985" spans="1:16">
      <c r="A2985">
        <v>2458130.8541660002</v>
      </c>
      <c r="B2985" s="7">
        <f t="shared" si="48"/>
        <v>43112.35416600015</v>
      </c>
      <c r="C2985">
        <v>-2.3771E-2</v>
      </c>
      <c r="D2985">
        <v>-0.17086399999999999</v>
      </c>
      <c r="E2985">
        <v>6.1029999999999999E-3</v>
      </c>
      <c r="F2985" s="16">
        <f>Sinusoidal!I2993-Model!C2985</f>
        <v>0.11172486734200796</v>
      </c>
      <c r="G2985" s="17">
        <f>Sinusoidal!J2993-Model!D2985</f>
        <v>-7.9260670393234006E-2</v>
      </c>
      <c r="H2985" s="18">
        <f>Sinusoidal!K2993-Model!E2985</f>
        <v>-0.26068159023573023</v>
      </c>
      <c r="I2985">
        <v>7.8492000000000006E-2</v>
      </c>
      <c r="J2985">
        <v>-0.25577899999999998</v>
      </c>
      <c r="K2985">
        <v>-0.25562600000000002</v>
      </c>
      <c r="L2985">
        <v>-6.3501000000000002E-2</v>
      </c>
      <c r="M2985" s="16">
        <f>Sinusoidal!I2993-Model!I2985</f>
        <v>9.4618673420079485E-3</v>
      </c>
      <c r="N2985" s="17">
        <f>Sinusoidal!J2993-Model!J2985</f>
        <v>5.6543296067659843E-3</v>
      </c>
      <c r="O2985" s="18">
        <f>Sinusoidal!K2993-Model!K2985</f>
        <v>1.0474097642698132E-3</v>
      </c>
      <c r="P2985" s="18">
        <f>Sinusoidal!L2993-Model!L2985</f>
        <v>-1.530566785544113E-3</v>
      </c>
    </row>
    <row r="2986" spans="1:16">
      <c r="A2986">
        <v>2458130.857638</v>
      </c>
      <c r="B2986" s="7">
        <f t="shared" si="48"/>
        <v>43112.357638000045</v>
      </c>
      <c r="C2986">
        <v>2.6526000000000001E-2</v>
      </c>
      <c r="D2986">
        <v>-0.171233</v>
      </c>
      <c r="E2986">
        <v>4.0119999999999999E-3</v>
      </c>
      <c r="F2986" s="16">
        <f>Sinusoidal!I2994-Model!C2986</f>
        <v>0.1146659765625713</v>
      </c>
      <c r="G2986" s="17">
        <f>Sinusoidal!J2994-Model!D2986</f>
        <v>-5.2618403972269634E-2</v>
      </c>
      <c r="H2986" s="18">
        <f>Sinusoidal!K2994-Model!E2986</f>
        <v>-0.25079706584426803</v>
      </c>
      <c r="I2986">
        <v>0.13186899999999999</v>
      </c>
      <c r="J2986">
        <v>-0.22963</v>
      </c>
      <c r="K2986">
        <v>-0.24809999999999999</v>
      </c>
      <c r="L2986">
        <v>-6.6682000000000005E-2</v>
      </c>
      <c r="M2986" s="16">
        <f>Sinusoidal!I2994-Model!I2986</f>
        <v>9.3229765625713057E-3</v>
      </c>
      <c r="N2986" s="17">
        <f>Sinusoidal!J2994-Model!J2986</f>
        <v>5.7785960277303705E-3</v>
      </c>
      <c r="O2986" s="18">
        <f>Sinusoidal!K2994-Model!K2986</f>
        <v>1.3149341557319449E-3</v>
      </c>
      <c r="P2986" s="18">
        <f>Sinusoidal!L2994-Model!L2986</f>
        <v>-1.5029487140257591E-3</v>
      </c>
    </row>
    <row r="2987" spans="1:16">
      <c r="A2987">
        <v>2458130.8611099999</v>
      </c>
      <c r="B2987" s="7">
        <f t="shared" si="48"/>
        <v>43112.36110999994</v>
      </c>
      <c r="C2987">
        <v>7.6755000000000004E-2</v>
      </c>
      <c r="D2987">
        <v>-0.17102200000000001</v>
      </c>
      <c r="E2987">
        <v>1.928E-3</v>
      </c>
      <c r="F2987" s="16">
        <f>Sinusoidal!I2995-Model!C2987</f>
        <v>0.11721741999669665</v>
      </c>
      <c r="G2987" s="17">
        <f>Sinusoidal!J2995-Model!D2987</f>
        <v>-2.58305359176558E-2</v>
      </c>
      <c r="H2987" s="18">
        <f>Sinusoidal!K2995-Model!E2987</f>
        <v>-0.24011960165454263</v>
      </c>
      <c r="I2987">
        <v>0.18482000000000001</v>
      </c>
      <c r="J2987">
        <v>-0.202713</v>
      </c>
      <c r="K2987">
        <v>-0.23976</v>
      </c>
      <c r="L2987">
        <v>-6.9648000000000002E-2</v>
      </c>
      <c r="M2987" s="16">
        <f>Sinusoidal!I2995-Model!I2987</f>
        <v>9.1524199966966369E-3</v>
      </c>
      <c r="N2987" s="17">
        <f>Sinusoidal!J2995-Model!J2987</f>
        <v>5.8604640823441967E-3</v>
      </c>
      <c r="O2987" s="18">
        <f>Sinusoidal!K2995-Model!K2987</f>
        <v>1.5683983454573835E-3</v>
      </c>
      <c r="P2987" s="18">
        <f>Sinusoidal!L2995-Model!L2987</f>
        <v>-1.4693129973284563E-3</v>
      </c>
    </row>
    <row r="2988" spans="1:16">
      <c r="A2988">
        <v>2458130.8645830001</v>
      </c>
      <c r="B2988" s="7">
        <f t="shared" si="48"/>
        <v>43112.364583000075</v>
      </c>
      <c r="C2988">
        <v>0.12673899999999999</v>
      </c>
      <c r="D2988">
        <v>-0.17022499999999999</v>
      </c>
      <c r="E2988">
        <v>-1.44E-4</v>
      </c>
      <c r="F2988" s="16">
        <f>Sinusoidal!I2996-Model!C2988</f>
        <v>0.11938511282958272</v>
      </c>
      <c r="G2988" s="17">
        <f>Sinusoidal!J2996-Model!D2988</f>
        <v>1.009418470613227E-3</v>
      </c>
      <c r="H2988" s="18">
        <f>Sinusoidal!K2996-Model!E2988</f>
        <v>-0.22868205289348531</v>
      </c>
      <c r="I2988">
        <v>0.237174</v>
      </c>
      <c r="J2988">
        <v>-0.17511699999999999</v>
      </c>
      <c r="K2988">
        <v>-0.23063</v>
      </c>
      <c r="L2988">
        <v>-7.2389999999999996E-2</v>
      </c>
      <c r="M2988" s="16">
        <f>Sinusoidal!I2996-Model!I2988</f>
        <v>8.9501128295827181E-3</v>
      </c>
      <c r="N2988" s="17">
        <f>Sinusoidal!J2996-Model!J2988</f>
        <v>5.9014184706132344E-3</v>
      </c>
      <c r="O2988" s="18">
        <f>Sinusoidal!K2996-Model!K2988</f>
        <v>1.8039471065146861E-3</v>
      </c>
      <c r="P2988" s="18">
        <f>Sinusoidal!L2996-Model!L2988</f>
        <v>-1.429154542889513E-3</v>
      </c>
    </row>
    <row r="2989" spans="1:16">
      <c r="A2989">
        <v>2458130.868055</v>
      </c>
      <c r="B2989" s="7">
        <f t="shared" si="48"/>
        <v>43112.36805499997</v>
      </c>
      <c r="C2989">
        <v>0.17630299999999999</v>
      </c>
      <c r="D2989">
        <v>-0.16883699999999999</v>
      </c>
      <c r="E2989">
        <v>-2.196E-3</v>
      </c>
      <c r="F2989" s="16">
        <f>Sinusoidal!I2997-Model!C2989</f>
        <v>0.12117500830595651</v>
      </c>
      <c r="G2989" s="17">
        <f>Sinusoidal!J2997-Model!D2989</f>
        <v>2.7806875571926459E-2</v>
      </c>
      <c r="H2989" s="18">
        <f>Sinusoidal!K2997-Model!E2989</f>
        <v>-0.21652277745637064</v>
      </c>
      <c r="I2989">
        <v>0.28876000000000002</v>
      </c>
      <c r="J2989">
        <v>-0.14693100000000001</v>
      </c>
      <c r="K2989">
        <v>-0.22073999999999999</v>
      </c>
      <c r="L2989">
        <v>-7.4898000000000006E-2</v>
      </c>
      <c r="M2989" s="16">
        <f>Sinusoidal!I2997-Model!I2989</f>
        <v>8.7180083059564817E-3</v>
      </c>
      <c r="N2989" s="17">
        <f>Sinusoidal!J2997-Model!J2989</f>
        <v>5.9008755719264783E-3</v>
      </c>
      <c r="O2989" s="18">
        <f>Sinusoidal!K2997-Model!K2989</f>
        <v>2.0212225436293529E-3</v>
      </c>
      <c r="P2989" s="18">
        <f>Sinusoidal!L2997-Model!L2989</f>
        <v>-1.383715484535683E-3</v>
      </c>
    </row>
    <row r="2990" spans="1:16">
      <c r="A2990">
        <v>2458130.8715269999</v>
      </c>
      <c r="B2990" s="7">
        <f t="shared" si="48"/>
        <v>43112.371526999865</v>
      </c>
      <c r="C2990">
        <v>0.225271</v>
      </c>
      <c r="D2990">
        <v>-0.166854</v>
      </c>
      <c r="E2990">
        <v>-4.2240000000000003E-3</v>
      </c>
      <c r="F2990" s="16">
        <f>Sinusoidal!I2998-Model!C2990</f>
        <v>0.12259664568533812</v>
      </c>
      <c r="G2990" s="17">
        <f>Sinusoidal!J2998-Model!D2990</f>
        <v>5.4466473825172987E-2</v>
      </c>
      <c r="H2990" s="18">
        <f>Sinusoidal!K2998-Model!E2990</f>
        <v>-0.20367853750345713</v>
      </c>
      <c r="I2990">
        <v>0.33940900000000002</v>
      </c>
      <c r="J2990">
        <v>-0.11824800000000001</v>
      </c>
      <c r="K2990">
        <v>-0.210119</v>
      </c>
      <c r="L2990">
        <v>-7.7164999999999997E-2</v>
      </c>
      <c r="M2990" s="16">
        <f>Sinusoidal!I2998-Model!I2990</f>
        <v>8.4586456853381065E-3</v>
      </c>
      <c r="N2990" s="17">
        <f>Sinusoidal!J2998-Model!J2990</f>
        <v>5.8604738251729904E-3</v>
      </c>
      <c r="O2990" s="18">
        <f>Sinusoidal!K2998-Model!K2990</f>
        <v>2.2164624965428648E-3</v>
      </c>
      <c r="P2990" s="18">
        <f>Sinusoidal!L2998-Model!L2990</f>
        <v>-1.3320135705990332E-3</v>
      </c>
    </row>
    <row r="2991" spans="1:16">
      <c r="A2991">
        <v>2458130.8749990002</v>
      </c>
      <c r="B2991" s="7">
        <f t="shared" si="48"/>
        <v>43112.374999000225</v>
      </c>
      <c r="C2991">
        <v>0.27347500000000002</v>
      </c>
      <c r="D2991">
        <v>-0.16427600000000001</v>
      </c>
      <c r="E2991">
        <v>-6.2199999999999998E-3</v>
      </c>
      <c r="F2991" s="16">
        <f>Sinusoidal!I2999-Model!C2991</f>
        <v>0.12365468981527283</v>
      </c>
      <c r="G2991" s="17">
        <f>Sinusoidal!J2999-Model!D2991</f>
        <v>8.0895369872159673E-2</v>
      </c>
      <c r="H2991" s="18">
        <f>Sinusoidal!K2999-Model!E2991</f>
        <v>-0.19019239326326814</v>
      </c>
      <c r="I2991">
        <v>0.388957</v>
      </c>
      <c r="J2991">
        <v>-8.9162000000000005E-2</v>
      </c>
      <c r="K2991">
        <v>-0.19880300000000001</v>
      </c>
      <c r="L2991">
        <v>-7.9182000000000002E-2</v>
      </c>
      <c r="M2991" s="16">
        <f>Sinusoidal!I2999-Model!I2991</f>
        <v>8.17268981527286E-3</v>
      </c>
      <c r="N2991" s="17">
        <f>Sinusoidal!J2999-Model!J2991</f>
        <v>5.7813698721596724E-3</v>
      </c>
      <c r="O2991" s="18">
        <f>Sinusoidal!K2999-Model!K2991</f>
        <v>2.3906067367318595E-3</v>
      </c>
      <c r="P2991" s="18">
        <f>Sinusoidal!L2999-Model!L2991</f>
        <v>-1.2758680379418991E-3</v>
      </c>
    </row>
    <row r="2992" spans="1:16">
      <c r="A2992">
        <v>2458130.8784719999</v>
      </c>
      <c r="B2992" s="7">
        <f t="shared" si="48"/>
        <v>43112.378471999895</v>
      </c>
      <c r="C2992">
        <v>0.32074599999999998</v>
      </c>
      <c r="D2992">
        <v>-0.161104</v>
      </c>
      <c r="E2992">
        <v>-8.1790000000000005E-3</v>
      </c>
      <c r="F2992" s="16">
        <f>Sinusoidal!I3000-Model!C2992</f>
        <v>0.12435846057288746</v>
      </c>
      <c r="G2992" s="17">
        <f>Sinusoidal!J3000-Model!D2992</f>
        <v>0.10700053950405149</v>
      </c>
      <c r="H2992" s="18">
        <f>Sinusoidal!K3000-Model!E2992</f>
        <v>-0.17610658938686263</v>
      </c>
      <c r="I2992">
        <v>0.43724299999999999</v>
      </c>
      <c r="J2992">
        <v>-5.9769000000000003E-2</v>
      </c>
      <c r="K2992">
        <v>-0.18682699999999999</v>
      </c>
      <c r="L2992">
        <v>-8.0944000000000002E-2</v>
      </c>
      <c r="M2992" s="16">
        <f>Sinusoidal!I3000-Model!I2992</f>
        <v>7.8614605728874465E-3</v>
      </c>
      <c r="N2992" s="17">
        <f>Sinusoidal!J3000-Model!J2992</f>
        <v>5.6655395040514922E-3</v>
      </c>
      <c r="O2992" s="18">
        <f>Sinusoidal!K3000-Model!K2992</f>
        <v>2.5414106131373682E-3</v>
      </c>
      <c r="P2992" s="18">
        <f>Sinusoidal!L3000-Model!L2992</f>
        <v>-1.2139228879893271E-3</v>
      </c>
    </row>
    <row r="2993" spans="1:16">
      <c r="A2993">
        <v>2458130.8819439998</v>
      </c>
      <c r="B2993" s="7">
        <f t="shared" si="48"/>
        <v>43112.38194399979</v>
      </c>
      <c r="C2993">
        <v>0.36692200000000003</v>
      </c>
      <c r="D2993">
        <v>-0.15734100000000001</v>
      </c>
      <c r="E2993">
        <v>-1.0095E-2</v>
      </c>
      <c r="F2993" s="16">
        <f>Sinusoidal!I3001-Model!C2993</f>
        <v>0.12471445045888535</v>
      </c>
      <c r="G2993" s="17">
        <f>Sinusoidal!J3001-Model!D2993</f>
        <v>0.13269008243546848</v>
      </c>
      <c r="H2993" s="18">
        <f>Sinusoidal!K3001-Model!E2993</f>
        <v>-0.16146643422143012</v>
      </c>
      <c r="I2993">
        <v>0.48410900000000001</v>
      </c>
      <c r="J2993">
        <v>-3.0165000000000001E-2</v>
      </c>
      <c r="K2993">
        <v>-0.17422899999999999</v>
      </c>
      <c r="L2993">
        <v>-8.2442000000000001E-2</v>
      </c>
      <c r="M2993" s="16">
        <f>Sinusoidal!I3001-Model!I2993</f>
        <v>7.5274504588853652E-3</v>
      </c>
      <c r="N2993" s="17">
        <f>Sinusoidal!J3001-Model!J2993</f>
        <v>5.5140824354684669E-3</v>
      </c>
      <c r="O2993" s="18">
        <f>Sinusoidal!K3001-Model!K2993</f>
        <v>2.6675657785698859E-3</v>
      </c>
      <c r="P2993" s="18">
        <f>Sinusoidal!L3001-Model!L2993</f>
        <v>-1.149667489336037E-3</v>
      </c>
    </row>
    <row r="2994" spans="1:16">
      <c r="A2994">
        <v>2458130.8854160002</v>
      </c>
      <c r="B2994" s="7">
        <f t="shared" si="48"/>
        <v>43112.38541600015</v>
      </c>
      <c r="C2994">
        <v>0.41184599999999999</v>
      </c>
      <c r="D2994">
        <v>-0.15299499999999999</v>
      </c>
      <c r="E2994">
        <v>-1.1960999999999999E-2</v>
      </c>
      <c r="F2994" s="16">
        <f>Sinusoidal!I3002-Model!C2994</f>
        <v>0.12472882866645413</v>
      </c>
      <c r="G2994" s="17">
        <f>Sinusoidal!J3002-Model!D2994</f>
        <v>0.15787652991848236</v>
      </c>
      <c r="H2994" s="18">
        <f>Sinusoidal!K3002-Model!E2994</f>
        <v>-0.14632017239446909</v>
      </c>
      <c r="I2994">
        <v>0.52940299999999996</v>
      </c>
      <c r="J2994">
        <v>-4.4999999999999999E-4</v>
      </c>
      <c r="K2994">
        <v>-0.161049</v>
      </c>
      <c r="L2994">
        <v>-8.3673999999999998E-2</v>
      </c>
      <c r="M2994" s="16">
        <f>Sinusoidal!I3002-Model!I2994</f>
        <v>7.1718286664541608E-3</v>
      </c>
      <c r="N2994" s="17">
        <f>Sinusoidal!J3002-Model!J2994</f>
        <v>5.3315299184823724E-3</v>
      </c>
      <c r="O2994" s="18">
        <f>Sinusoidal!K3002-Model!K2994</f>
        <v>2.7678276055309037E-3</v>
      </c>
      <c r="P2994" s="18">
        <f>Sinusoidal!L3002-Model!L2994</f>
        <v>-1.0804544401513128E-3</v>
      </c>
    </row>
    <row r="2995" spans="1:16">
      <c r="A2995">
        <v>2458130.888888</v>
      </c>
      <c r="B2995" s="7">
        <f t="shared" si="48"/>
        <v>43112.388888000045</v>
      </c>
      <c r="C2995">
        <v>0.45536300000000002</v>
      </c>
      <c r="D2995">
        <v>-0.14807300000000001</v>
      </c>
      <c r="E2995">
        <v>-1.3772E-2</v>
      </c>
      <c r="F2995" s="16">
        <f>Sinusoidal!I3003-Model!C2995</f>
        <v>0.12441092999058817</v>
      </c>
      <c r="G2995" s="17">
        <f>Sinusoidal!J3003-Model!D2995</f>
        <v>0.18247115419903279</v>
      </c>
      <c r="H2995" s="18">
        <f>Sinusoidal!K3003-Model!E2995</f>
        <v>-0.13071585112171608</v>
      </c>
      <c r="I2995">
        <v>0.57297799999999999</v>
      </c>
      <c r="J2995">
        <v>2.9278999999999999E-2</v>
      </c>
      <c r="K2995">
        <v>-0.14733199999999999</v>
      </c>
      <c r="L2995">
        <v>-8.4634000000000001E-2</v>
      </c>
      <c r="M2995" s="16">
        <f>Sinusoidal!I3003-Model!I2995</f>
        <v>6.7959299905882009E-3</v>
      </c>
      <c r="N2995" s="17">
        <f>Sinusoidal!J3003-Model!J2995</f>
        <v>5.1191541990327841E-3</v>
      </c>
      <c r="O2995" s="18">
        <f>Sinusoidal!K3003-Model!K2995</f>
        <v>2.8441488782839086E-3</v>
      </c>
      <c r="P2995" s="18">
        <f>Sinusoidal!L3003-Model!L2995</f>
        <v>-1.0085146324627509E-3</v>
      </c>
    </row>
    <row r="2996" spans="1:16">
      <c r="A2996">
        <v>2458130.8923599999</v>
      </c>
      <c r="B2996" s="7">
        <f t="shared" si="48"/>
        <v>43112.39235999994</v>
      </c>
      <c r="C2996">
        <v>0.49732799999999999</v>
      </c>
      <c r="D2996">
        <v>-0.14258699999999999</v>
      </c>
      <c r="E2996">
        <v>-1.5521E-2</v>
      </c>
      <c r="F2996" s="16">
        <f>Sinusoidal!I3004-Model!C2996</f>
        <v>0.12376572699375055</v>
      </c>
      <c r="G2996" s="17">
        <f>Sinusoidal!J3004-Model!D2996</f>
        <v>0.20639027881311711</v>
      </c>
      <c r="H2996" s="18">
        <f>Sinusoidal!K3004-Model!E2996</f>
        <v>-0.11470518067199098</v>
      </c>
      <c r="I2996">
        <v>0.61468999999999996</v>
      </c>
      <c r="J2996">
        <v>5.8923000000000003E-2</v>
      </c>
      <c r="K2996">
        <v>-0.13311999999999999</v>
      </c>
      <c r="L2996">
        <v>-8.5318000000000005E-2</v>
      </c>
      <c r="M2996" s="16">
        <f>Sinusoidal!I3004-Model!I2996</f>
        <v>6.4037269937505803E-3</v>
      </c>
      <c r="N2996" s="17">
        <f>Sinusoidal!J3004-Model!J2996</f>
        <v>4.8802788131171032E-3</v>
      </c>
      <c r="O2996" s="18">
        <f>Sinusoidal!K3004-Model!K2996</f>
        <v>2.8938193280090008E-3</v>
      </c>
      <c r="P2996" s="18">
        <f>Sinusoidal!L3004-Model!L2996</f>
        <v>-9.3496946951049376E-4</v>
      </c>
    </row>
    <row r="2997" spans="1:16">
      <c r="A2997">
        <v>2458130.8958330001</v>
      </c>
      <c r="B2997" s="7">
        <f t="shared" si="48"/>
        <v>43112.395833000075</v>
      </c>
      <c r="C2997">
        <v>0.53759900000000005</v>
      </c>
      <c r="D2997">
        <v>-0.13655</v>
      </c>
      <c r="E2997">
        <v>-1.7201999999999999E-2</v>
      </c>
      <c r="F2997" s="16">
        <f>Sinusoidal!I3005-Model!C2997</f>
        <v>0.12280128389680089</v>
      </c>
      <c r="G2997" s="17">
        <f>Sinusoidal!J3005-Model!D2997</f>
        <v>0.22955158871657932</v>
      </c>
      <c r="H2997" s="18">
        <f>Sinusoidal!K3005-Model!E2997</f>
        <v>-9.8340389441414711E-2</v>
      </c>
      <c r="I2997">
        <v>0.65440600000000004</v>
      </c>
      <c r="J2997">
        <v>8.8384000000000004E-2</v>
      </c>
      <c r="K2997">
        <v>-0.118461</v>
      </c>
      <c r="L2997">
        <v>-8.5723999999999995E-2</v>
      </c>
      <c r="M2997" s="16">
        <f>Sinusoidal!I3005-Model!I2997</f>
        <v>5.9942838968009005E-3</v>
      </c>
      <c r="N2997" s="17">
        <f>Sinusoidal!J3005-Model!J2997</f>
        <v>4.6175887165793156E-3</v>
      </c>
      <c r="O2997" s="18">
        <f>Sinusoidal!K3005-Model!K2997</f>
        <v>2.9186105585852912E-3</v>
      </c>
      <c r="P2997" s="18">
        <f>Sinusoidal!L3005-Model!L2997</f>
        <v>-8.5984019655303834E-4</v>
      </c>
    </row>
    <row r="2998" spans="1:16">
      <c r="A2998">
        <v>2458130.899305</v>
      </c>
      <c r="B2998" s="7">
        <f t="shared" si="48"/>
        <v>43112.39930499997</v>
      </c>
      <c r="C2998">
        <v>0.57604100000000003</v>
      </c>
      <c r="D2998">
        <v>-0.12997900000000001</v>
      </c>
      <c r="E2998">
        <v>-1.8811000000000001E-2</v>
      </c>
      <c r="F2998" s="16">
        <f>Sinusoidal!I3006-Model!C2998</f>
        <v>0.12152519072417434</v>
      </c>
      <c r="G2998" s="17">
        <f>Sinusoidal!J3006-Model!D2998</f>
        <v>0.25187743924337791</v>
      </c>
      <c r="H2998" s="18">
        <f>Sinusoidal!K3006-Model!E2998</f>
        <v>-8.1673074106707044E-2</v>
      </c>
      <c r="I2998">
        <v>0.69199500000000003</v>
      </c>
      <c r="J2998">
        <v>0.117564</v>
      </c>
      <c r="K2998">
        <v>-0.10340299999999999</v>
      </c>
      <c r="L2998">
        <v>-8.5849999999999996E-2</v>
      </c>
      <c r="M2998" s="16">
        <f>Sinusoidal!I3006-Model!I2998</f>
        <v>5.5711907241743353E-3</v>
      </c>
      <c r="N2998" s="17">
        <f>Sinusoidal!J3006-Model!J2998</f>
        <v>4.3344392433779244E-3</v>
      </c>
      <c r="O2998" s="18">
        <f>Sinusoidal!K3006-Model!K2998</f>
        <v>2.9189258932929563E-3</v>
      </c>
      <c r="P2998" s="18">
        <f>Sinusoidal!L3006-Model!L2998</f>
        <v>-7.8405431488869082E-4</v>
      </c>
    </row>
    <row r="2999" spans="1:16">
      <c r="A2999">
        <v>2458130.9027769999</v>
      </c>
      <c r="B2999" s="7">
        <f t="shared" si="48"/>
        <v>43112.402776999865</v>
      </c>
      <c r="C2999">
        <v>0.61252799999999996</v>
      </c>
      <c r="D2999">
        <v>-0.122893</v>
      </c>
      <c r="E2999">
        <v>-2.0341000000000001E-2</v>
      </c>
      <c r="F2999" s="16">
        <f>Sinusoidal!I3007-Model!C2999</f>
        <v>0.1199429762962283</v>
      </c>
      <c r="G2999" s="17">
        <f>Sinusoidal!J3007-Model!D2999</f>
        <v>0.27329316289100603</v>
      </c>
      <c r="H2999" s="18">
        <f>Sinusoidal!K3007-Model!E2999</f>
        <v>-6.4759045343206326E-2</v>
      </c>
      <c r="I2999">
        <v>0.72733599999999998</v>
      </c>
      <c r="J2999">
        <v>0.146365</v>
      </c>
      <c r="K2999">
        <v>-8.7995000000000004E-2</v>
      </c>
      <c r="L2999">
        <v>-8.5695999999999994E-2</v>
      </c>
      <c r="M2999" s="16">
        <f>Sinusoidal!I3007-Model!I2999</f>
        <v>5.1349762962282774E-3</v>
      </c>
      <c r="N2999" s="17">
        <f>Sinusoidal!J3007-Model!J2999</f>
        <v>4.0351628910060278E-3</v>
      </c>
      <c r="O2999" s="18">
        <f>Sinusoidal!K3007-Model!K2999</f>
        <v>2.8949546567936801E-3</v>
      </c>
      <c r="P2999" s="18">
        <f>Sinusoidal!L3007-Model!L2999</f>
        <v>-7.0744905830003035E-4</v>
      </c>
    </row>
    <row r="3000" spans="1:16">
      <c r="A3000">
        <v>2458130.9062490002</v>
      </c>
      <c r="B3000" s="7">
        <f t="shared" si="48"/>
        <v>43112.406249000225</v>
      </c>
      <c r="C3000">
        <v>0.64693800000000001</v>
      </c>
      <c r="D3000">
        <v>-0.115313</v>
      </c>
      <c r="E3000">
        <v>-2.1787000000000001E-2</v>
      </c>
      <c r="F3000" s="16">
        <f>Sinusoidal!I3008-Model!C3000</f>
        <v>0.11806349872959176</v>
      </c>
      <c r="G3000" s="17">
        <f>Sinusoidal!J3008-Model!D3000</f>
        <v>0.29372737293827478</v>
      </c>
      <c r="H3000" s="18">
        <f>Sinusoidal!K3008-Model!E3000</f>
        <v>-4.7653169607892704E-2</v>
      </c>
      <c r="I3000">
        <v>0.76031300000000002</v>
      </c>
      <c r="J3000">
        <v>0.17469199999999999</v>
      </c>
      <c r="K3000">
        <v>-7.2288000000000005E-2</v>
      </c>
      <c r="L3000">
        <v>-8.5261000000000003E-2</v>
      </c>
      <c r="M3000" s="16">
        <f>Sinusoidal!I3008-Model!I3000</f>
        <v>4.6884987295917613E-3</v>
      </c>
      <c r="N3000" s="17">
        <f>Sinusoidal!J3008-Model!J3000</f>
        <v>3.7223729382747928E-3</v>
      </c>
      <c r="O3000" s="18">
        <f>Sinusoidal!K3008-Model!K3000</f>
        <v>2.8478303921073006E-3</v>
      </c>
      <c r="P3000" s="18">
        <f>Sinusoidal!L3008-Model!L3000</f>
        <v>-6.3177192065122512E-4</v>
      </c>
    </row>
    <row r="3001" spans="1:16">
      <c r="A3001">
        <v>2458130.9097219999</v>
      </c>
      <c r="B3001" s="7">
        <f t="shared" si="48"/>
        <v>43112.409721999895</v>
      </c>
      <c r="C3001">
        <v>0.67916100000000001</v>
      </c>
      <c r="D3001">
        <v>-0.107264</v>
      </c>
      <c r="E3001">
        <v>-2.3143E-2</v>
      </c>
      <c r="F3001" s="16">
        <f>Sinusoidal!I3009-Model!C3001</f>
        <v>0.11589131218030546</v>
      </c>
      <c r="G3001" s="17">
        <f>Sinusoidal!J3009-Model!D3001</f>
        <v>0.31311426291174516</v>
      </c>
      <c r="H3001" s="18">
        <f>Sinusoidal!K3009-Model!E3001</f>
        <v>-3.0412207500034105E-2</v>
      </c>
      <c r="I3001">
        <v>0.79081900000000005</v>
      </c>
      <c r="J3001">
        <v>0.20244999999999999</v>
      </c>
      <c r="K3001">
        <v>-5.6333000000000001E-2</v>
      </c>
      <c r="L3001">
        <v>-8.4545999999999996E-2</v>
      </c>
      <c r="M3001" s="16">
        <f>Sinusoidal!I3009-Model!I3001</f>
        <v>4.2333121803054263E-3</v>
      </c>
      <c r="N3001" s="17">
        <f>Sinusoidal!J3009-Model!J3001</f>
        <v>3.4002629117451943E-3</v>
      </c>
      <c r="O3001" s="18">
        <f>Sinusoidal!K3009-Model!K3001</f>
        <v>2.7777924999658962E-3</v>
      </c>
      <c r="P3001" s="18">
        <f>Sinusoidal!L3009-Model!L3001</f>
        <v>-5.5767823292816876E-4</v>
      </c>
    </row>
    <row r="3002" spans="1:16">
      <c r="A3002">
        <v>2458130.9131939998</v>
      </c>
      <c r="B3002" s="7">
        <f t="shared" si="48"/>
        <v>43112.41319399979</v>
      </c>
      <c r="C3002">
        <v>0.70909199999999994</v>
      </c>
      <c r="D3002">
        <v>-9.8771999999999999E-2</v>
      </c>
      <c r="E3002">
        <v>-2.4405E-2</v>
      </c>
      <c r="F3002" s="16">
        <f>Sinusoidal!I3010-Model!C3002</f>
        <v>0.1134340086404152</v>
      </c>
      <c r="G3002" s="17">
        <f>Sinusoidal!J3010-Model!D3002</f>
        <v>0.33139090092965162</v>
      </c>
      <c r="H3002" s="18">
        <f>Sinusoidal!K3010-Model!E3002</f>
        <v>-1.3091649223644055E-2</v>
      </c>
      <c r="I3002">
        <v>0.81875600000000004</v>
      </c>
      <c r="J3002">
        <v>0.229548</v>
      </c>
      <c r="K3002">
        <v>-4.0184999999999998E-2</v>
      </c>
      <c r="L3002">
        <v>-8.3554000000000003E-2</v>
      </c>
      <c r="M3002" s="16">
        <f>Sinusoidal!I3010-Model!I3002</f>
        <v>3.7700086404151012E-3</v>
      </c>
      <c r="N3002" s="17">
        <f>Sinusoidal!J3010-Model!J3002</f>
        <v>3.0709009296516487E-3</v>
      </c>
      <c r="O3002" s="18">
        <f>Sinusoidal!K3010-Model!K3002</f>
        <v>2.6883507763559439E-3</v>
      </c>
      <c r="P3002" s="18">
        <f>Sinusoidal!L3010-Model!L3002</f>
        <v>-4.8472579757888323E-4</v>
      </c>
    </row>
    <row r="3003" spans="1:16">
      <c r="A3003">
        <v>2458130.9166660002</v>
      </c>
      <c r="B3003" s="7">
        <f t="shared" si="48"/>
        <v>43112.41666600015</v>
      </c>
      <c r="C3003">
        <v>0.73663400000000001</v>
      </c>
      <c r="D3003">
        <v>-8.9866000000000001E-2</v>
      </c>
      <c r="E3003">
        <v>-2.5566999999999999E-2</v>
      </c>
      <c r="F3003" s="16">
        <f>Sinusoidal!I3011-Model!C3003</f>
        <v>0.11069953368061525</v>
      </c>
      <c r="G3003" s="17">
        <f>Sinusoidal!J3011-Model!D3003</f>
        <v>0.34849951796965067</v>
      </c>
      <c r="H3003" s="18">
        <f>Sinusoidal!K3011-Model!E3003</f>
        <v>4.2504523151501751E-3</v>
      </c>
      <c r="I3003">
        <v>0.84403300000000003</v>
      </c>
      <c r="J3003">
        <v>0.25589400000000001</v>
      </c>
      <c r="K3003">
        <v>-2.3896000000000001E-2</v>
      </c>
      <c r="L3003">
        <v>-8.2286999999999999E-2</v>
      </c>
      <c r="M3003" s="16">
        <f>Sinusoidal!I3011-Model!I3003</f>
        <v>3.3005336806152252E-3</v>
      </c>
      <c r="N3003" s="17">
        <f>Sinusoidal!J3011-Model!J3003</f>
        <v>2.7395179696506622E-3</v>
      </c>
      <c r="O3003" s="18">
        <f>Sinusoidal!K3011-Model!K3003</f>
        <v>2.5794523151501762E-3</v>
      </c>
      <c r="P3003" s="18">
        <f>Sinusoidal!L3011-Model!L3003</f>
        <v>-4.1436659753962823E-4</v>
      </c>
    </row>
    <row r="3004" spans="1:16">
      <c r="A3004">
        <v>2458130.920138</v>
      </c>
      <c r="B3004" s="7">
        <f t="shared" si="48"/>
        <v>43112.420138000045</v>
      </c>
      <c r="C3004">
        <v>0.76170099999999996</v>
      </c>
      <c r="D3004">
        <v>-8.0577999999999997E-2</v>
      </c>
      <c r="E3004">
        <v>-2.6626E-2</v>
      </c>
      <c r="F3004" s="16">
        <f>Sinusoidal!I3012-Model!C3004</f>
        <v>0.10769347511508143</v>
      </c>
      <c r="G3004" s="17">
        <f>Sinusoidal!J3012-Model!D3004</f>
        <v>0.36438778912564418</v>
      </c>
      <c r="H3004" s="18">
        <f>Sinusoidal!K3012-Model!E3004</f>
        <v>2.1558650234627979E-2</v>
      </c>
      <c r="I3004">
        <v>0.866568</v>
      </c>
      <c r="J3004">
        <v>0.28140199999999999</v>
      </c>
      <c r="K3004">
        <v>-7.5209999999999999E-3</v>
      </c>
      <c r="L3004">
        <v>-8.0748E-2</v>
      </c>
      <c r="M3004" s="16">
        <f>Sinusoidal!I3012-Model!I3004</f>
        <v>2.8264751150813838E-3</v>
      </c>
      <c r="N3004" s="17">
        <f>Sinusoidal!J3012-Model!J3004</f>
        <v>2.4077891256442108E-3</v>
      </c>
      <c r="O3004" s="18">
        <f>Sinusoidal!K3012-Model!K3004</f>
        <v>2.4536502346279793E-3</v>
      </c>
      <c r="P3004" s="18">
        <f>Sinusoidal!L3012-Model!L3004</f>
        <v>-3.47935606828359E-4</v>
      </c>
    </row>
    <row r="3005" spans="1:16">
      <c r="A3005">
        <v>2458130.9236099999</v>
      </c>
      <c r="B3005" s="7">
        <f t="shared" si="48"/>
        <v>43112.42360999994</v>
      </c>
      <c r="C3005">
        <v>0.784215</v>
      </c>
      <c r="D3005">
        <v>-7.0940000000000003E-2</v>
      </c>
      <c r="E3005">
        <v>-2.7576E-2</v>
      </c>
      <c r="F3005" s="16">
        <f>Sinusoidal!I3013-Model!C3005</f>
        <v>0.10442232365298365</v>
      </c>
      <c r="G3005" s="17">
        <f>Sinusoidal!J3013-Model!D3005</f>
        <v>0.37900610694214565</v>
      </c>
      <c r="H3005" s="18">
        <f>Sinusoidal!K3013-Model!E3005</f>
        <v>3.8774273681044191E-2</v>
      </c>
      <c r="I3005">
        <v>0.88628799999999996</v>
      </c>
      <c r="J3005">
        <v>0.30598599999999998</v>
      </c>
      <c r="K3005">
        <v>8.8859999999999998E-3</v>
      </c>
      <c r="L3005">
        <v>-7.8944E-2</v>
      </c>
      <c r="M3005" s="16">
        <f>Sinusoidal!I3013-Model!I3005</f>
        <v>2.3493236529836814E-3</v>
      </c>
      <c r="N3005" s="17">
        <f>Sinusoidal!J3013-Model!J3005</f>
        <v>2.0801069421456653E-3</v>
      </c>
      <c r="O3005" s="18">
        <f>Sinusoidal!K3013-Model!K3005</f>
        <v>2.3122736810441882E-3</v>
      </c>
      <c r="P3005" s="18">
        <f>Sinusoidal!L3013-Model!L3005</f>
        <v>-2.8363673897539854E-4</v>
      </c>
    </row>
    <row r="3006" spans="1:16">
      <c r="A3006">
        <v>2458130.9270830001</v>
      </c>
      <c r="B3006" s="7">
        <f t="shared" si="48"/>
        <v>43112.427083000075</v>
      </c>
      <c r="C3006">
        <v>0.80410700000000002</v>
      </c>
      <c r="D3006">
        <v>-6.0988000000000001E-2</v>
      </c>
      <c r="E3006">
        <v>-2.8413999999999998E-2</v>
      </c>
      <c r="F3006" s="16">
        <f>Sinusoidal!I3014-Model!C3006</f>
        <v>0.10089270469187195</v>
      </c>
      <c r="G3006" s="17">
        <f>Sinusoidal!J3014-Model!D3006</f>
        <v>0.39231184594030644</v>
      </c>
      <c r="H3006" s="18">
        <f>Sinusoidal!K3014-Model!E3006</f>
        <v>5.5841598558271768E-2</v>
      </c>
      <c r="I3006">
        <v>0.90312899999999996</v>
      </c>
      <c r="J3006">
        <v>0.32956400000000002</v>
      </c>
      <c r="K3006">
        <v>2.5269E-2</v>
      </c>
      <c r="L3006">
        <v>-7.6878000000000002E-2</v>
      </c>
      <c r="M3006" s="16">
        <f>Sinusoidal!I3014-Model!I3006</f>
        <v>1.8707046918720049E-3</v>
      </c>
      <c r="N3006" s="17">
        <f>Sinusoidal!J3014-Model!J3006</f>
        <v>1.7598459403064259E-3</v>
      </c>
      <c r="O3006" s="18">
        <f>Sinusoidal!K3014-Model!K3006</f>
        <v>2.1585985582717702E-3</v>
      </c>
      <c r="P3006" s="18">
        <f>Sinusoidal!L3014-Model!L3006</f>
        <v>-2.2452597882675895E-4</v>
      </c>
    </row>
    <row r="3007" spans="1:16">
      <c r="A3007">
        <v>2458130.930555</v>
      </c>
      <c r="B3007" s="7">
        <f t="shared" si="48"/>
        <v>43112.43055499997</v>
      </c>
      <c r="C3007">
        <v>0.82131699999999996</v>
      </c>
      <c r="D3007">
        <v>-5.076E-2</v>
      </c>
      <c r="E3007">
        <v>-2.9135999999999999E-2</v>
      </c>
      <c r="F3007" s="16">
        <f>Sinusoidal!I3015-Model!C3007</f>
        <v>9.711158050133728E-2</v>
      </c>
      <c r="G3007" s="17">
        <f>Sinusoidal!J3015-Model!D3007</f>
        <v>0.40426761747785112</v>
      </c>
      <c r="H3007" s="18">
        <f>Sinusoidal!K3015-Model!E3007</f>
        <v>7.2704018429905232E-2</v>
      </c>
      <c r="I3007">
        <v>0.91703699999999999</v>
      </c>
      <c r="J3007">
        <v>0.35205900000000001</v>
      </c>
      <c r="K3007">
        <v>4.1574E-2</v>
      </c>
      <c r="L3007">
        <v>-7.4557999999999999E-2</v>
      </c>
      <c r="M3007" s="16">
        <f>Sinusoidal!I3015-Model!I3007</f>
        <v>1.3915805013372529E-3</v>
      </c>
      <c r="N3007" s="17">
        <f>Sinusoidal!J3015-Model!J3007</f>
        <v>1.4486174778510774E-3</v>
      </c>
      <c r="O3007" s="18">
        <f>Sinusoidal!K3015-Model!K3007</f>
        <v>1.9940184299052297E-3</v>
      </c>
      <c r="P3007" s="18">
        <f>Sinusoidal!L3015-Model!L3007</f>
        <v>-1.6949175242016168E-4</v>
      </c>
    </row>
    <row r="3008" spans="1:16">
      <c r="A3008">
        <v>2458130.9340269999</v>
      </c>
      <c r="B3008" s="7">
        <f t="shared" si="48"/>
        <v>43112.434026999865</v>
      </c>
      <c r="C3008">
        <v>0.83579499999999995</v>
      </c>
      <c r="D3008">
        <v>-4.0293000000000002E-2</v>
      </c>
      <c r="E3008">
        <v>-2.9739000000000002E-2</v>
      </c>
      <c r="F3008" s="16">
        <f>Sinusoidal!I3016-Model!C3008</f>
        <v>9.3085422141871543E-2</v>
      </c>
      <c r="G3008" s="17">
        <f>Sinusoidal!J3016-Model!D3008</f>
        <v>0.41483851411717926</v>
      </c>
      <c r="H3008" s="18">
        <f>Sinusoidal!K3016-Model!E3008</f>
        <v>8.9306215040106066E-2</v>
      </c>
      <c r="I3008">
        <v>0.92796699999999999</v>
      </c>
      <c r="J3008">
        <v>0.37339600000000001</v>
      </c>
      <c r="K3008">
        <v>5.7747E-2</v>
      </c>
      <c r="L3008">
        <v>-7.1992E-2</v>
      </c>
      <c r="M3008" s="16">
        <f>Sinusoidal!I3016-Model!I3008</f>
        <v>9.1342214187151161E-4</v>
      </c>
      <c r="N3008" s="17">
        <f>Sinusoidal!J3016-Model!J3008</f>
        <v>1.1495141171792289E-3</v>
      </c>
      <c r="O3008" s="18">
        <f>Sinusoidal!K3016-Model!K3008</f>
        <v>1.8202150401060643E-3</v>
      </c>
      <c r="P3008" s="18">
        <f>Sinusoidal!L3016-Model!L3008</f>
        <v>-1.1823259853405155E-4</v>
      </c>
    </row>
    <row r="3009" spans="1:16">
      <c r="A3009">
        <v>2458130.9374990002</v>
      </c>
      <c r="B3009" s="7">
        <f t="shared" si="48"/>
        <v>43112.437499000225</v>
      </c>
      <c r="C3009">
        <v>0.847499</v>
      </c>
      <c r="D3009">
        <v>-2.9628999999999999E-2</v>
      </c>
      <c r="E3009">
        <v>-3.022E-2</v>
      </c>
      <c r="F3009" s="16">
        <f>Sinusoidal!I3017-Model!C3009</f>
        <v>8.8822350561404084E-2</v>
      </c>
      <c r="G3009" s="17">
        <f>Sinusoidal!J3017-Model!D3009</f>
        <v>0.42399834270915887</v>
      </c>
      <c r="H3009" s="18">
        <f>Sinusoidal!K3017-Model!E3009</f>
        <v>0.10559332790019831</v>
      </c>
      <c r="I3009">
        <v>0.93588499999999997</v>
      </c>
      <c r="J3009">
        <v>0.39350499999999999</v>
      </c>
      <c r="K3009">
        <v>7.3733000000000007E-2</v>
      </c>
      <c r="L3009">
        <v>-6.9185999999999998E-2</v>
      </c>
      <c r="M3009" s="16">
        <f>Sinusoidal!I3017-Model!I3009</f>
        <v>4.3635056140411965E-4</v>
      </c>
      <c r="N3009" s="17">
        <f>Sinusoidal!J3017-Model!J3009</f>
        <v>8.6434270915886069E-4</v>
      </c>
      <c r="O3009" s="18">
        <f>Sinusoidal!K3017-Model!K3009</f>
        <v>1.6403279001983018E-3</v>
      </c>
      <c r="P3009" s="18">
        <f>Sinusoidal!L3017-Model!L3009</f>
        <v>-7.3232214320151368E-5</v>
      </c>
    </row>
    <row r="3010" spans="1:16">
      <c r="A3010">
        <v>2458130.9409719999</v>
      </c>
      <c r="B3010" s="7">
        <f t="shared" si="48"/>
        <v>43112.440971999895</v>
      </c>
      <c r="C3010">
        <v>0.85640000000000005</v>
      </c>
      <c r="D3010">
        <v>-1.8808999999999999E-2</v>
      </c>
      <c r="E3010">
        <v>-3.0575999999999999E-2</v>
      </c>
      <c r="F3010" s="16">
        <f>Sinusoidal!I3018-Model!C3010</f>
        <v>8.4327246412368995E-2</v>
      </c>
      <c r="G3010" s="17">
        <f>Sinusoidal!J3018-Model!D3010</f>
        <v>0.43172384543742803</v>
      </c>
      <c r="H3010" s="18">
        <f>Sinusoidal!K3018-Model!E3010</f>
        <v>0.1215111223915582</v>
      </c>
      <c r="I3010">
        <v>0.94076499999999996</v>
      </c>
      <c r="J3010">
        <v>0.41231899999999999</v>
      </c>
      <c r="K3010">
        <v>8.9479000000000003E-2</v>
      </c>
      <c r="L3010">
        <v>-6.615E-2</v>
      </c>
      <c r="M3010" s="16">
        <f>Sinusoidal!I3018-Model!I3010</f>
        <v>-3.7753587630917629E-5</v>
      </c>
      <c r="N3010" s="17">
        <f>Sinusoidal!J3018-Model!J3010</f>
        <v>5.9584543742802198E-4</v>
      </c>
      <c r="O3010" s="18">
        <f>Sinusoidal!K3018-Model!K3010</f>
        <v>1.4561223915581928E-3</v>
      </c>
      <c r="P3010" s="18">
        <f>Sinusoidal!L3018-Model!L3010</f>
        <v>-3.373195587136335E-5</v>
      </c>
    </row>
    <row r="3011" spans="1:16">
      <c r="A3011">
        <v>2458130.9444439998</v>
      </c>
      <c r="B3011" s="7">
        <f t="shared" si="48"/>
        <v>43112.44444399979</v>
      </c>
      <c r="C3011">
        <v>0.86247700000000005</v>
      </c>
      <c r="D3011">
        <v>-7.8740000000000008E-3</v>
      </c>
      <c r="E3011">
        <v>-3.0806E-2</v>
      </c>
      <c r="F3011" s="16">
        <f>Sinusoidal!I3019-Model!C3011</f>
        <v>7.9606828233178661E-2</v>
      </c>
      <c r="G3011" s="17">
        <f>Sinusoidal!J3019-Model!D3011</f>
        <v>0.4379959081064283</v>
      </c>
      <c r="H3011" s="18">
        <f>Sinusoidal!K3019-Model!E3011</f>
        <v>0.13700815583970086</v>
      </c>
      <c r="I3011">
        <v>0.94259099999999996</v>
      </c>
      <c r="J3011">
        <v>0.42977599999999999</v>
      </c>
      <c r="K3011">
        <v>0.104932</v>
      </c>
      <c r="L3011">
        <v>-6.2894000000000005E-2</v>
      </c>
      <c r="M3011" s="16">
        <f>Sinusoidal!I3019-Model!I3011</f>
        <v>-5.0717176682124609E-4</v>
      </c>
      <c r="N3011" s="17">
        <f>Sinusoidal!J3019-Model!J3011</f>
        <v>3.4590810642831649E-4</v>
      </c>
      <c r="O3011" s="18">
        <f>Sinusoidal!K3019-Model!K3011</f>
        <v>1.2701558397008594E-3</v>
      </c>
      <c r="P3011" s="18">
        <f>Sinusoidal!L3019-Model!L3011</f>
        <v>2.9911710662522406E-7</v>
      </c>
    </row>
    <row r="3012" spans="1:16">
      <c r="A3012">
        <v>2458130.9479160002</v>
      </c>
      <c r="B3012" s="7">
        <f t="shared" ref="B3012:B3075" si="49">A3012-2415018.5</f>
        <v>43112.44791600015</v>
      </c>
      <c r="C3012">
        <v>0.86571699999999996</v>
      </c>
      <c r="D3012">
        <v>3.1310000000000001E-3</v>
      </c>
      <c r="E3012">
        <v>-3.0907E-2</v>
      </c>
      <c r="F3012" s="16">
        <f>Sinusoidal!I3020-Model!C3012</f>
        <v>7.4669698740777557E-2</v>
      </c>
      <c r="G3012" s="17">
        <f>Sinusoidal!J3020-Model!D3012</f>
        <v>0.4428037549981389</v>
      </c>
      <c r="H3012" s="18">
        <f>Sinusoidal!K3020-Model!E3012</f>
        <v>0.15203194102132739</v>
      </c>
      <c r="I3012">
        <v>0.94135999999999997</v>
      </c>
      <c r="J3012">
        <v>0.44581900000000002</v>
      </c>
      <c r="K3012">
        <v>0.12003999999999999</v>
      </c>
      <c r="L3012">
        <v>-5.9429000000000003E-2</v>
      </c>
      <c r="M3012" s="16">
        <f>Sinusoidal!I3020-Model!I3012</f>
        <v>-9.733012592224588E-4</v>
      </c>
      <c r="N3012" s="17">
        <f>Sinusoidal!J3020-Model!J3012</f>
        <v>1.157549981388728E-4</v>
      </c>
      <c r="O3012" s="18">
        <f>Sinusoidal!K3020-Model!K3012</f>
        <v>1.0849410213273902E-3</v>
      </c>
      <c r="P3012" s="18">
        <f>Sinusoidal!L3020-Model!L3012</f>
        <v>2.9196555431730553E-5</v>
      </c>
    </row>
    <row r="3013" spans="1:16">
      <c r="A3013">
        <v>2458130.951388</v>
      </c>
      <c r="B3013" s="7">
        <f t="shared" si="49"/>
        <v>43112.451388000045</v>
      </c>
      <c r="C3013">
        <v>0.86612</v>
      </c>
      <c r="D3013">
        <v>1.4164E-2</v>
      </c>
      <c r="E3013">
        <v>-3.0877999999999999E-2</v>
      </c>
      <c r="F3013" s="16">
        <f>Sinusoidal!I3021-Model!C3013</f>
        <v>6.952135908418644E-2</v>
      </c>
      <c r="G3013" s="17">
        <f>Sinusoidal!J3021-Model!D3013</f>
        <v>0.446138129665962</v>
      </c>
      <c r="H3013" s="18">
        <f>Sinusoidal!K3021-Model!E3013</f>
        <v>0.16653310657440601</v>
      </c>
      <c r="I3013">
        <v>0.93707399999999996</v>
      </c>
      <c r="J3013">
        <v>0.460397</v>
      </c>
      <c r="K3013">
        <v>0.13475200000000001</v>
      </c>
      <c r="L3013">
        <v>-5.5765000000000002E-2</v>
      </c>
      <c r="M3013" s="16">
        <f>Sinusoidal!I3021-Model!I3013</f>
        <v>-1.4326409158135212E-3</v>
      </c>
      <c r="N3013" s="17">
        <f>Sinusoidal!J3021-Model!J3013</f>
        <v>-9.4870334037988613E-5</v>
      </c>
      <c r="O3013" s="18">
        <f>Sinusoidal!K3021-Model!K3013</f>
        <v>9.0310657440600961E-4</v>
      </c>
      <c r="P3013" s="18">
        <f>Sinusoidal!L3021-Model!L3013</f>
        <v>5.163508866454225E-5</v>
      </c>
    </row>
    <row r="3014" spans="1:16">
      <c r="A3014">
        <v>2458130.9548599999</v>
      </c>
      <c r="B3014" s="7">
        <f t="shared" si="49"/>
        <v>43112.45485999994</v>
      </c>
      <c r="C3014">
        <v>0.86369300000000004</v>
      </c>
      <c r="D3014">
        <v>2.5180999999999999E-2</v>
      </c>
      <c r="E3014">
        <v>-3.0719E-2</v>
      </c>
      <c r="F3014" s="16">
        <f>Sinusoidal!I3022-Model!C3014</f>
        <v>6.4170191012847155E-2</v>
      </c>
      <c r="G3014" s="17">
        <f>Sinusoidal!J3022-Model!D3014</f>
        <v>0.44799646107952545</v>
      </c>
      <c r="H3014" s="18">
        <f>Sinusoidal!K3022-Model!E3014</f>
        <v>0.18046455379114007</v>
      </c>
      <c r="I3014">
        <v>0.92974900000000005</v>
      </c>
      <c r="J3014">
        <v>0.47346199999999999</v>
      </c>
      <c r="K3014">
        <v>0.14902099999999999</v>
      </c>
      <c r="L3014">
        <v>-5.1915000000000003E-2</v>
      </c>
      <c r="M3014" s="16">
        <f>Sinusoidal!I3022-Model!I3014</f>
        <v>-1.8858089871528483E-3</v>
      </c>
      <c r="N3014" s="17">
        <f>Sinusoidal!J3022-Model!J3014</f>
        <v>-2.8453892047453078E-4</v>
      </c>
      <c r="O3014" s="18">
        <f>Sinusoidal!K3022-Model!K3014</f>
        <v>7.2455379114008678E-4</v>
      </c>
      <c r="P3014" s="18">
        <f>Sinusoidal!L3022-Model!L3014</f>
        <v>6.8665335316415999E-5</v>
      </c>
    </row>
    <row r="3015" spans="1:16">
      <c r="A3015">
        <v>2458130.9583330001</v>
      </c>
      <c r="B3015" s="7">
        <f t="shared" si="49"/>
        <v>43112.458333000075</v>
      </c>
      <c r="C3015">
        <v>0.85845499999999997</v>
      </c>
      <c r="D3015">
        <v>3.6138000000000003E-2</v>
      </c>
      <c r="E3015">
        <v>-3.0429000000000001E-2</v>
      </c>
      <c r="F3015" s="16">
        <f>Sinusoidal!I3023-Model!C3015</f>
        <v>5.8622407017534184E-2</v>
      </c>
      <c r="G3015" s="17">
        <f>Sinusoidal!J3023-Model!D3015</f>
        <v>0.44838101458209445</v>
      </c>
      <c r="H3015" s="18">
        <f>Sinusoidal!K3023-Model!E3015</f>
        <v>0.19377960928581672</v>
      </c>
      <c r="I3015">
        <v>0.91940900000000003</v>
      </c>
      <c r="J3015">
        <v>0.48497099999999999</v>
      </c>
      <c r="K3015">
        <v>0.162798</v>
      </c>
      <c r="L3015">
        <v>-4.7891000000000003E-2</v>
      </c>
      <c r="M3015" s="16">
        <f>Sinusoidal!I3023-Model!I3015</f>
        <v>-2.3315929824658799E-3</v>
      </c>
      <c r="N3015" s="17">
        <f>Sinusoidal!J3023-Model!J3015</f>
        <v>-4.5198541790553159E-4</v>
      </c>
      <c r="O3015" s="18">
        <f>Sinusoidal!K3023-Model!K3015</f>
        <v>5.5260928581671309E-4</v>
      </c>
      <c r="P3015" s="18">
        <f>Sinusoidal!L3023-Model!L3015</f>
        <v>7.9752536106703076E-5</v>
      </c>
    </row>
    <row r="3016" spans="1:16">
      <c r="A3016">
        <v>2458130.961805</v>
      </c>
      <c r="B3016" s="7">
        <f t="shared" si="49"/>
        <v>43112.46180499997</v>
      </c>
      <c r="C3016">
        <v>0.85043199999999997</v>
      </c>
      <c r="D3016">
        <v>4.6991999999999999E-2</v>
      </c>
      <c r="E3016">
        <v>-3.0009000000000001E-2</v>
      </c>
      <c r="F3016" s="16">
        <f>Sinusoidal!I3024-Model!C3016</f>
        <v>5.2886968605526774E-2</v>
      </c>
      <c r="G3016" s="17">
        <f>Sinusoidal!J3024-Model!D3016</f>
        <v>0.44729802717104322</v>
      </c>
      <c r="H3016" s="18">
        <f>Sinusoidal!K3024-Model!E3016</f>
        <v>0.20643517304244094</v>
      </c>
      <c r="I3016">
        <v>0.90608900000000003</v>
      </c>
      <c r="J3016">
        <v>0.49488799999999999</v>
      </c>
      <c r="K3016">
        <v>0.176036</v>
      </c>
      <c r="L3016">
        <v>-4.3707000000000003E-2</v>
      </c>
      <c r="M3016" s="16">
        <f>Sinusoidal!I3024-Model!I3016</f>
        <v>-2.7700313944732935E-3</v>
      </c>
      <c r="N3016" s="17">
        <f>Sinusoidal!J3024-Model!J3016</f>
        <v>-5.9797282895679427E-4</v>
      </c>
      <c r="O3016" s="18">
        <f>Sinusoidal!K3024-Model!K3016</f>
        <v>3.9017304244093332E-4</v>
      </c>
      <c r="P3016" s="18">
        <f>Sinusoidal!L3024-Model!L3016</f>
        <v>8.5817184658831813E-5</v>
      </c>
    </row>
    <row r="3017" spans="1:16">
      <c r="A3017">
        <v>2458130.9652769999</v>
      </c>
      <c r="B3017" s="7">
        <f t="shared" si="49"/>
        <v>43112.465276999865</v>
      </c>
      <c r="C3017">
        <v>0.83966200000000002</v>
      </c>
      <c r="D3017">
        <v>5.7700000000000001E-2</v>
      </c>
      <c r="E3017">
        <v>-2.9458999999999999E-2</v>
      </c>
      <c r="F3017" s="16">
        <f>Sinusoidal!I3025-Model!C3017</f>
        <v>4.6970472974831479E-2</v>
      </c>
      <c r="G3017" s="17">
        <f>Sinusoidal!J3025-Model!D3017</f>
        <v>0.44475882666308586</v>
      </c>
      <c r="H3017" s="18">
        <f>Sinusoidal!K3025-Model!E3017</f>
        <v>0.21838886136248503</v>
      </c>
      <c r="I3017">
        <v>0.88983199999999996</v>
      </c>
      <c r="J3017">
        <v>0.50318200000000002</v>
      </c>
      <c r="K3017">
        <v>0.188694</v>
      </c>
      <c r="L3017">
        <v>-3.9376000000000001E-2</v>
      </c>
      <c r="M3017" s="16">
        <f>Sinusoidal!I3025-Model!I3017</f>
        <v>-3.1995270251684582E-3</v>
      </c>
      <c r="N3017" s="17">
        <f>Sinusoidal!J3025-Model!J3017</f>
        <v>-7.2317333691418462E-4</v>
      </c>
      <c r="O3017" s="18">
        <f>Sinusoidal!K3025-Model!K3017</f>
        <v>2.3586136248504586E-4</v>
      </c>
      <c r="P3017" s="18">
        <f>Sinusoidal!L3025-Model!L3017</f>
        <v>8.6277423992510427E-5</v>
      </c>
    </row>
    <row r="3018" spans="1:16">
      <c r="A3018">
        <v>2458130.9687490002</v>
      </c>
      <c r="B3018" s="7">
        <f t="shared" si="49"/>
        <v>43112.468749000225</v>
      </c>
      <c r="C3018">
        <v>0.82619100000000001</v>
      </c>
      <c r="D3018">
        <v>6.8219000000000002E-2</v>
      </c>
      <c r="E3018">
        <v>-2.878E-2</v>
      </c>
      <c r="F3018" s="16">
        <f>Sinusoidal!I3026-Model!C3018</f>
        <v>4.0881008454902834E-2</v>
      </c>
      <c r="G3018" s="17">
        <f>Sinusoidal!J3026-Model!D3018</f>
        <v>0.44077993435784113</v>
      </c>
      <c r="H3018" s="18">
        <f>Sinusoidal!K3026-Model!E3018</f>
        <v>0.22960114424922257</v>
      </c>
      <c r="I3018">
        <v>0.87069200000000002</v>
      </c>
      <c r="J3018">
        <v>0.50982700000000003</v>
      </c>
      <c r="K3018">
        <v>0.20072699999999999</v>
      </c>
      <c r="L3018">
        <v>-3.4913E-2</v>
      </c>
      <c r="M3018" s="16">
        <f>Sinusoidal!I3026-Model!I3018</f>
        <v>-3.6199915450971787E-3</v>
      </c>
      <c r="N3018" s="17">
        <f>Sinusoidal!J3026-Model!J3018</f>
        <v>-8.2806564215887057E-4</v>
      </c>
      <c r="O3018" s="18">
        <f>Sinusoidal!K3026-Model!K3018</f>
        <v>9.414424922257747E-5</v>
      </c>
      <c r="P3018" s="18">
        <f>Sinusoidal!L3026-Model!L3018</f>
        <v>8.2093071337330237E-5</v>
      </c>
    </row>
    <row r="3019" spans="1:16">
      <c r="A3019">
        <v>2458130.9722219999</v>
      </c>
      <c r="B3019" s="7">
        <f t="shared" si="49"/>
        <v>43112.472221999895</v>
      </c>
      <c r="C3019">
        <v>0.81007200000000001</v>
      </c>
      <c r="D3019">
        <v>7.8509999999999996E-2</v>
      </c>
      <c r="E3019">
        <v>-2.7975E-2</v>
      </c>
      <c r="F3019" s="16">
        <f>Sinusoidal!I3027-Model!C3019</f>
        <v>3.4628979182426578E-2</v>
      </c>
      <c r="G3019" s="17">
        <f>Sinusoidal!J3027-Model!D3019</f>
        <v>0.43537915086703349</v>
      </c>
      <c r="H3019" s="18">
        <f>Sinusoidal!K3027-Model!E3019</f>
        <v>0.24003647678339823</v>
      </c>
      <c r="I3019">
        <v>0.84873200000000004</v>
      </c>
      <c r="J3019">
        <v>0.51480199999999998</v>
      </c>
      <c r="K3019">
        <v>0.21209700000000001</v>
      </c>
      <c r="L3019">
        <v>-3.0332000000000001E-2</v>
      </c>
      <c r="M3019" s="16">
        <f>Sinusoidal!I3027-Model!I3019</f>
        <v>-4.0310208175734497E-3</v>
      </c>
      <c r="N3019" s="17">
        <f>Sinusoidal!J3027-Model!J3019</f>
        <v>-9.1284913296652004E-4</v>
      </c>
      <c r="O3019" s="18">
        <f>Sinusoidal!K3027-Model!K3019</f>
        <v>-3.5523216601773822E-5</v>
      </c>
      <c r="P3019" s="18">
        <f>Sinusoidal!L3027-Model!L3019</f>
        <v>7.2811128582137008E-5</v>
      </c>
    </row>
    <row r="3020" spans="1:16">
      <c r="A3020">
        <v>2458130.9756939998</v>
      </c>
      <c r="B3020" s="7">
        <f t="shared" si="49"/>
        <v>43112.47569399979</v>
      </c>
      <c r="C3020">
        <v>0.79137100000000005</v>
      </c>
      <c r="D3020">
        <v>8.8533000000000001E-2</v>
      </c>
      <c r="E3020">
        <v>-2.7046000000000001E-2</v>
      </c>
      <c r="F3020" s="16">
        <f>Sinusoidal!I3028-Model!C3020</f>
        <v>2.8220899580333247E-2</v>
      </c>
      <c r="G3020" s="17">
        <f>Sinusoidal!J3028-Model!D3020</f>
        <v>0.42858062483112735</v>
      </c>
      <c r="H3020" s="18">
        <f>Sinusoidal!K3028-Model!E3020</f>
        <v>0.24966042406443884</v>
      </c>
      <c r="I3020">
        <v>0.82402299999999995</v>
      </c>
      <c r="J3020">
        <v>0.51809300000000003</v>
      </c>
      <c r="K3020">
        <v>0.22276699999999999</v>
      </c>
      <c r="L3020">
        <v>-2.5648000000000001E-2</v>
      </c>
      <c r="M3020" s="16">
        <f>Sinusoidal!I3028-Model!I3020</f>
        <v>-4.4311004196666559E-3</v>
      </c>
      <c r="N3020" s="17">
        <f>Sinusoidal!J3028-Model!J3020</f>
        <v>-9.7937516887269815E-4</v>
      </c>
      <c r="O3020" s="18">
        <f>Sinusoidal!K3028-Model!K3020</f>
        <v>-1.5257593556117222E-4</v>
      </c>
      <c r="P3020" s="18">
        <f>Sinusoidal!L3028-Model!L3020</f>
        <v>5.8612630864634391E-5</v>
      </c>
    </row>
    <row r="3021" spans="1:16">
      <c r="A3021">
        <v>2458130.9791660002</v>
      </c>
      <c r="B3021" s="7">
        <f t="shared" si="49"/>
        <v>43112.47916600015</v>
      </c>
      <c r="C3021">
        <v>0.77015800000000001</v>
      </c>
      <c r="D3021">
        <v>9.8248000000000002E-2</v>
      </c>
      <c r="E3021">
        <v>-2.5995000000000001E-2</v>
      </c>
      <c r="F3021" s="16">
        <f>Sinusoidal!I3029-Model!C3021</f>
        <v>2.1668159306497015E-2</v>
      </c>
      <c r="G3021" s="17">
        <f>Sinusoidal!J3029-Model!D3021</f>
        <v>0.42041390430059244</v>
      </c>
      <c r="H3021" s="18">
        <f>Sinusoidal!K3029-Model!E3021</f>
        <v>0.25844077931207271</v>
      </c>
      <c r="I3021">
        <v>0.79664699999999999</v>
      </c>
      <c r="J3021">
        <v>0.51969200000000004</v>
      </c>
      <c r="K3021">
        <v>0.23269999999999999</v>
      </c>
      <c r="L3021">
        <v>-2.0878000000000001E-2</v>
      </c>
      <c r="M3021" s="16">
        <f>Sinusoidal!I3029-Model!I3021</f>
        <v>-4.8208406935029702E-3</v>
      </c>
      <c r="N3021" s="17">
        <f>Sinusoidal!J3029-Model!J3021</f>
        <v>-1.030095699407596E-3</v>
      </c>
      <c r="O3021" s="18">
        <f>Sinusoidal!K3029-Model!K3021</f>
        <v>-2.5422068792727015E-4</v>
      </c>
      <c r="P3021" s="18">
        <f>Sinusoidal!L3029-Model!L3021</f>
        <v>4.1360681387540843E-5</v>
      </c>
    </row>
    <row r="3022" spans="1:16">
      <c r="A3022">
        <v>2458130.982638</v>
      </c>
      <c r="B3022" s="7">
        <f t="shared" si="49"/>
        <v>43112.482638000045</v>
      </c>
      <c r="C3022">
        <v>0.74651599999999996</v>
      </c>
      <c r="D3022">
        <v>0.10761900000000001</v>
      </c>
      <c r="E3022">
        <v>-2.4826000000000001E-2</v>
      </c>
      <c r="F3022" s="16">
        <f>Sinusoidal!I3030-Model!C3022</f>
        <v>1.4977759433674853E-2</v>
      </c>
      <c r="G3022" s="17">
        <f>Sinusoidal!J3030-Model!D3022</f>
        <v>0.41090997061531687</v>
      </c>
      <c r="H3022" s="18">
        <f>Sinusoidal!K3030-Model!E3022</f>
        <v>0.26634967474571092</v>
      </c>
      <c r="I3022">
        <v>0.76669200000000004</v>
      </c>
      <c r="J3022">
        <v>0.519594</v>
      </c>
      <c r="K3022">
        <v>0.241866</v>
      </c>
      <c r="L3022">
        <v>-1.6036999999999999E-2</v>
      </c>
      <c r="M3022" s="16">
        <f>Sinusoidal!I3030-Model!I3022</f>
        <v>-5.1982405663252296E-3</v>
      </c>
      <c r="N3022" s="17">
        <f>Sinusoidal!J3030-Model!J3022</f>
        <v>-1.0650293846831138E-3</v>
      </c>
      <c r="O3022" s="18">
        <f>Sinusoidal!K3030-Model!K3022</f>
        <v>-3.4232525428906646E-4</v>
      </c>
      <c r="P3022" s="18">
        <f>Sinusoidal!L3030-Model!L3022</f>
        <v>2.0649516829892439E-5</v>
      </c>
    </row>
    <row r="3023" spans="1:16">
      <c r="A3023">
        <v>2458130.9861099999</v>
      </c>
      <c r="B3023" s="7">
        <f t="shared" si="49"/>
        <v>43112.48610999994</v>
      </c>
      <c r="C3023">
        <v>0.72053</v>
      </c>
      <c r="D3023">
        <v>0.11661299999999999</v>
      </c>
      <c r="E3023">
        <v>-2.3542E-2</v>
      </c>
      <c r="F3023" s="16">
        <f>Sinusoidal!I3031-Model!C3023</f>
        <v>8.1630207162420865E-3</v>
      </c>
      <c r="G3023" s="17">
        <f>Sinusoidal!J3031-Model!D3023</f>
        <v>0.40010225467230465</v>
      </c>
      <c r="H3023" s="18">
        <f>Sinusoidal!K3031-Model!E3023</f>
        <v>0.27336068488201148</v>
      </c>
      <c r="I3023">
        <v>0.73425700000000005</v>
      </c>
      <c r="J3023">
        <v>0.51780300000000001</v>
      </c>
      <c r="K3023">
        <v>0.25023499999999999</v>
      </c>
      <c r="L3023">
        <v>-1.1141E-2</v>
      </c>
      <c r="M3023" s="16">
        <f>Sinusoidal!I3031-Model!I3023</f>
        <v>-5.5639792837579582E-3</v>
      </c>
      <c r="N3023" s="17">
        <f>Sinusoidal!J3031-Model!J3023</f>
        <v>-1.0877453276953997E-3</v>
      </c>
      <c r="O3023" s="18">
        <f>Sinusoidal!K3031-Model!K3023</f>
        <v>-4.1631511798850829E-4</v>
      </c>
      <c r="P3023" s="18">
        <f>Sinusoidal!L3031-Model!L3023</f>
        <v>-3.1455557635614445E-6</v>
      </c>
    </row>
    <row r="3024" spans="1:16">
      <c r="A3024">
        <v>2458130.9895830001</v>
      </c>
      <c r="B3024" s="7">
        <f t="shared" si="49"/>
        <v>43112.489583000075</v>
      </c>
      <c r="C3024">
        <v>0.69229700000000005</v>
      </c>
      <c r="D3024">
        <v>0.125195</v>
      </c>
      <c r="E3024">
        <v>-2.2148999999999999E-2</v>
      </c>
      <c r="F3024" s="16">
        <f>Sinusoidal!I3032-Model!C3024</f>
        <v>1.2332648889400444E-3</v>
      </c>
      <c r="G3024" s="17">
        <f>Sinusoidal!J3032-Model!D3024</f>
        <v>0.38803163552894776</v>
      </c>
      <c r="H3024" s="18">
        <f>Sinusoidal!K3032-Model!E3024</f>
        <v>0.27945292191594806</v>
      </c>
      <c r="I3024">
        <v>0.69944799999999996</v>
      </c>
      <c r="J3024">
        <v>0.51432500000000003</v>
      </c>
      <c r="K3024">
        <v>0.25777800000000001</v>
      </c>
      <c r="L3024">
        <v>-6.2059999999999997E-3</v>
      </c>
      <c r="M3024" s="16">
        <f>Sinusoidal!I3032-Model!I3024</f>
        <v>-5.9177351110598631E-3</v>
      </c>
      <c r="N3024" s="17">
        <f>Sinusoidal!J3032-Model!J3024</f>
        <v>-1.0983644710522711E-3</v>
      </c>
      <c r="O3024" s="18">
        <f>Sinusoidal!K3032-Model!K3024</f>
        <v>-4.7407808405192098E-4</v>
      </c>
      <c r="P3024" s="18">
        <f>Sinusoidal!L3032-Model!L3024</f>
        <v>-2.9817512409350752E-5</v>
      </c>
    </row>
    <row r="3025" spans="1:16">
      <c r="A3025">
        <v>2458130.993055</v>
      </c>
      <c r="B3025" s="7">
        <f t="shared" si="49"/>
        <v>43112.49305499997</v>
      </c>
      <c r="C3025">
        <v>0.66191999999999995</v>
      </c>
      <c r="D3025">
        <v>0.13333600000000001</v>
      </c>
      <c r="E3025">
        <v>-2.0650000000000002E-2</v>
      </c>
      <c r="F3025" s="16">
        <f>Sinusoidal!I3033-Model!C3025</f>
        <v>-5.8005299689589673E-3</v>
      </c>
      <c r="G3025" s="17">
        <f>Sinusoidal!J3033-Model!D3025</f>
        <v>0.37473842134639224</v>
      </c>
      <c r="H3025" s="18">
        <f>Sinusoidal!K3033-Model!E3025</f>
        <v>0.28460512287609013</v>
      </c>
      <c r="I3025">
        <v>0.66237699999999999</v>
      </c>
      <c r="J3025">
        <v>0.50917599999999996</v>
      </c>
      <c r="K3025">
        <v>0.26447300000000001</v>
      </c>
      <c r="L3025">
        <v>-1.25E-3</v>
      </c>
      <c r="M3025" s="16">
        <f>Sinusoidal!I3033-Model!I3025</f>
        <v>-6.257529968959008E-3</v>
      </c>
      <c r="N3025" s="17">
        <f>Sinusoidal!J3033-Model!J3025</f>
        <v>-1.1015786536077155E-3</v>
      </c>
      <c r="O3025" s="18">
        <f>Sinusoidal!K3033-Model!K3025</f>
        <v>-5.1787712390988228E-4</v>
      </c>
      <c r="P3025" s="18">
        <f>Sinusoidal!L3033-Model!L3025</f>
        <v>-5.7276420156099567E-5</v>
      </c>
    </row>
    <row r="3026" spans="1:16">
      <c r="A3026">
        <v>2458130.9965269999</v>
      </c>
      <c r="B3026" s="7">
        <f t="shared" si="49"/>
        <v>43112.496526999865</v>
      </c>
      <c r="C3026">
        <v>0.62950700000000004</v>
      </c>
      <c r="D3026">
        <v>0.14100599999999999</v>
      </c>
      <c r="E3026">
        <v>-1.9051999999999999E-2</v>
      </c>
      <c r="F3026" s="16">
        <f>Sinusoidal!I3034-Model!C3026</f>
        <v>-1.2925098887072162E-2</v>
      </c>
      <c r="G3026" s="17">
        <f>Sinusoidal!J3034-Model!D3026</f>
        <v>0.36026931273478635</v>
      </c>
      <c r="H3026" s="18">
        <f>Sinusoidal!K3034-Model!E3026</f>
        <v>0.28880272827164083</v>
      </c>
      <c r="I3026">
        <v>0.62316499999999997</v>
      </c>
      <c r="J3026">
        <v>0.50237399999999999</v>
      </c>
      <c r="K3026">
        <v>0.27029900000000001</v>
      </c>
      <c r="L3026">
        <v>3.7130000000000002E-3</v>
      </c>
      <c r="M3026" s="16">
        <f>Sinusoidal!I3034-Model!I3026</f>
        <v>-6.5830988870720919E-3</v>
      </c>
      <c r="N3026" s="17">
        <f>Sinusoidal!J3034-Model!J3026</f>
        <v>-1.0986872652136714E-3</v>
      </c>
      <c r="O3026" s="18">
        <f>Sinusoidal!K3034-Model!K3026</f>
        <v>-5.4827172835919535E-4</v>
      </c>
      <c r="P3026" s="18">
        <f>Sinusoidal!L3034-Model!L3026</f>
        <v>-8.7497865511741452E-5</v>
      </c>
    </row>
    <row r="3027" spans="1:16">
      <c r="A3027">
        <v>2458130.9999990002</v>
      </c>
      <c r="B3027" s="7">
        <f t="shared" si="49"/>
        <v>43112.499999000225</v>
      </c>
      <c r="C3027">
        <v>0.59517399999999998</v>
      </c>
      <c r="D3027">
        <v>0.14818100000000001</v>
      </c>
      <c r="E3027">
        <v>-1.7358999999999999E-2</v>
      </c>
      <c r="F3027" s="16">
        <f>Sinusoidal!I3035-Model!C3027</f>
        <v>-2.0128283077564979E-2</v>
      </c>
      <c r="G3027" s="17">
        <f>Sinusoidal!J3035-Model!D3027</f>
        <v>0.34467034861917928</v>
      </c>
      <c r="H3027" s="18">
        <f>Sinusoidal!K3035-Model!E3027</f>
        <v>0.29203095197632611</v>
      </c>
      <c r="I3027">
        <v>0.58194000000000001</v>
      </c>
      <c r="J3027">
        <v>0.49394300000000002</v>
      </c>
      <c r="K3027">
        <v>0.27523599999999998</v>
      </c>
      <c r="L3027">
        <v>8.6650000000000008E-3</v>
      </c>
      <c r="M3027" s="16">
        <f>Sinusoidal!I3035-Model!I3027</f>
        <v>-6.894283077565011E-3</v>
      </c>
      <c r="N3027" s="17">
        <f>Sinusoidal!J3035-Model!J3027</f>
        <v>-1.0916513808207351E-3</v>
      </c>
      <c r="O3027" s="18">
        <f>Sinusoidal!K3035-Model!K3027</f>
        <v>-5.6404802367387985E-4</v>
      </c>
      <c r="P3027" s="18">
        <f>Sinusoidal!L3035-Model!L3027</f>
        <v>-1.1847117046846246E-4</v>
      </c>
    </row>
    <row r="3028" spans="1:16">
      <c r="A3028">
        <v>2458131.0034719999</v>
      </c>
      <c r="B3028" s="7">
        <f t="shared" si="49"/>
        <v>43112.503471999895</v>
      </c>
      <c r="C3028">
        <v>0.55904100000000001</v>
      </c>
      <c r="D3028">
        <v>0.154836</v>
      </c>
      <c r="E3028">
        <v>-1.5579000000000001E-2</v>
      </c>
      <c r="F3028" s="16">
        <f>Sinusoidal!I3036-Model!C3028</f>
        <v>-2.7395445354437831E-2</v>
      </c>
      <c r="G3028" s="17">
        <f>Sinusoidal!J3036-Model!D3028</f>
        <v>0.32799383480162281</v>
      </c>
      <c r="H3028" s="18">
        <f>Sinusoidal!K3036-Model!E3028</f>
        <v>0.29428184212253494</v>
      </c>
      <c r="I3028">
        <v>0.53883599999999998</v>
      </c>
      <c r="J3028">
        <v>0.48391299999999998</v>
      </c>
      <c r="K3028">
        <v>0.27927099999999999</v>
      </c>
      <c r="L3028">
        <v>1.3589E-2</v>
      </c>
      <c r="M3028" s="16">
        <f>Sinusoidal!I3036-Model!I3028</f>
        <v>-7.1904453544378022E-3</v>
      </c>
      <c r="N3028" s="17">
        <f>Sinusoidal!J3036-Model!J3028</f>
        <v>-1.0831651983772006E-3</v>
      </c>
      <c r="O3028" s="18">
        <f>Sinusoidal!K3036-Model!K3028</f>
        <v>-5.6815787746505864E-4</v>
      </c>
      <c r="P3028" s="18">
        <f>Sinusoidal!L3036-Model!L3028</f>
        <v>-1.4914756404169581E-4</v>
      </c>
    </row>
    <row r="3029" spans="1:16">
      <c r="A3029">
        <v>2458131.0069439998</v>
      </c>
      <c r="B3029" s="7">
        <f t="shared" si="49"/>
        <v>43112.50694399979</v>
      </c>
      <c r="C3029">
        <v>0.52123600000000003</v>
      </c>
      <c r="D3029">
        <v>0.16095100000000001</v>
      </c>
      <c r="E3029">
        <v>-1.3716000000000001E-2</v>
      </c>
      <c r="F3029" s="16">
        <f>Sinusoidal!I3037-Model!C3029</f>
        <v>-3.4713906552495732E-2</v>
      </c>
      <c r="G3029" s="17">
        <f>Sinusoidal!J3037-Model!D3029</f>
        <v>0.31029225545092826</v>
      </c>
      <c r="H3029" s="18">
        <f>Sinusoidal!K3037-Model!E3029</f>
        <v>0.2955463328084133</v>
      </c>
      <c r="I3029">
        <v>0.49399300000000002</v>
      </c>
      <c r="J3029">
        <v>0.47231899999999999</v>
      </c>
      <c r="K3029">
        <v>0.282391</v>
      </c>
      <c r="L3029">
        <v>1.8468999999999999E-2</v>
      </c>
      <c r="M3029" s="16">
        <f>Sinusoidal!I3037-Model!I3029</f>
        <v>-7.4709065524957152E-3</v>
      </c>
      <c r="N3029" s="17">
        <f>Sinusoidal!J3037-Model!J3029</f>
        <v>-1.0757445490717221E-3</v>
      </c>
      <c r="O3029" s="18">
        <f>Sinusoidal!K3037-Model!K3029</f>
        <v>-5.6066719158670564E-4</v>
      </c>
      <c r="P3029" s="18">
        <f>Sinusoidal!L3037-Model!L3029</f>
        <v>-1.7938847724610976E-4</v>
      </c>
    </row>
    <row r="3030" spans="1:16">
      <c r="A3030">
        <v>2458131.0104160002</v>
      </c>
      <c r="B3030" s="7">
        <f t="shared" si="49"/>
        <v>43112.51041600015</v>
      </c>
      <c r="C3030">
        <v>0.48188700000000001</v>
      </c>
      <c r="D3030">
        <v>0.16650599999999999</v>
      </c>
      <c r="E3030">
        <v>-1.1779E-2</v>
      </c>
      <c r="F3030" s="16">
        <f>Sinusoidal!I3038-Model!C3030</f>
        <v>-4.2065401530713531E-2</v>
      </c>
      <c r="G3030" s="17">
        <f>Sinusoidal!J3038-Model!D3030</f>
        <v>0.29162316780711522</v>
      </c>
      <c r="H3030" s="18">
        <f>Sinusoidal!K3038-Model!E3030</f>
        <v>0.29582328645022804</v>
      </c>
      <c r="I3030">
        <v>0.44755600000000001</v>
      </c>
      <c r="J3030">
        <v>0.45920100000000003</v>
      </c>
      <c r="K3030">
        <v>0.28458800000000001</v>
      </c>
      <c r="L3030">
        <v>2.3290000000000002E-2</v>
      </c>
      <c r="M3030" s="16">
        <f>Sinusoidal!I3038-Model!I3030</f>
        <v>-7.7344015307135305E-3</v>
      </c>
      <c r="N3030" s="17">
        <f>Sinusoidal!J3038-Model!J3030</f>
        <v>-1.071832192884814E-3</v>
      </c>
      <c r="O3030" s="18">
        <f>Sinusoidal!K3038-Model!K3030</f>
        <v>-5.4371354977195141E-4</v>
      </c>
      <c r="P3030" s="18">
        <f>Sinusoidal!L3038-Model!L3030</f>
        <v>-2.0991412918579949E-4</v>
      </c>
    </row>
    <row r="3031" spans="1:16">
      <c r="A3031">
        <v>2458131.013888</v>
      </c>
      <c r="B3031" s="7">
        <f t="shared" si="49"/>
        <v>43112.513888000045</v>
      </c>
      <c r="C3031">
        <v>0.44113200000000002</v>
      </c>
      <c r="D3031">
        <v>0.171488</v>
      </c>
      <c r="E3031">
        <v>-9.7739999999999997E-3</v>
      </c>
      <c r="F3031" s="16">
        <f>Sinusoidal!I3039-Model!C3031</f>
        <v>-4.943655328255242E-2</v>
      </c>
      <c r="G3031" s="17">
        <f>Sinusoidal!J3039-Model!D3031</f>
        <v>0.27204208044170886</v>
      </c>
      <c r="H3031" s="18">
        <f>Sinusoidal!K3039-Model!E3031</f>
        <v>0.29511152664278184</v>
      </c>
      <c r="I3031">
        <v>0.39967599999999998</v>
      </c>
      <c r="J3031">
        <v>0.44460499999999997</v>
      </c>
      <c r="K3031">
        <v>0.28585500000000003</v>
      </c>
      <c r="L3031">
        <v>2.8035000000000001E-2</v>
      </c>
      <c r="M3031" s="16">
        <f>Sinusoidal!I3039-Model!I3031</f>
        <v>-7.9805532825523717E-3</v>
      </c>
      <c r="N3031" s="17">
        <f>Sinusoidal!J3039-Model!J3031</f>
        <v>-1.0749195582910875E-3</v>
      </c>
      <c r="O3031" s="18">
        <f>Sinusoidal!K3039-Model!K3031</f>
        <v>-5.1747335721818999E-4</v>
      </c>
      <c r="P3031" s="18">
        <f>Sinusoidal!L3039-Model!L3031</f>
        <v>-2.3925257083839968E-4</v>
      </c>
    </row>
    <row r="3032" spans="1:16">
      <c r="A3032">
        <v>2458131.0173599999</v>
      </c>
      <c r="B3032" s="7">
        <f t="shared" si="49"/>
        <v>43112.51735999994</v>
      </c>
      <c r="C3032">
        <v>0.39910699999999999</v>
      </c>
      <c r="D3032">
        <v>0.17588100000000001</v>
      </c>
      <c r="E3032">
        <v>-7.7089999999999997E-3</v>
      </c>
      <c r="F3032" s="16">
        <f>Sinusoidal!I3040-Model!C3032</f>
        <v>-5.6807363615879125E-2</v>
      </c>
      <c r="G3032" s="17">
        <f>Sinusoidal!J3040-Model!D3032</f>
        <v>0.25161231546862994</v>
      </c>
      <c r="H3032" s="18">
        <f>Sinusoidal!K3040-Model!E3032</f>
        <v>0.29341486142131701</v>
      </c>
      <c r="I3032">
        <v>0.35050799999999999</v>
      </c>
      <c r="J3032">
        <v>0.42857899999999999</v>
      </c>
      <c r="K3032">
        <v>0.28619</v>
      </c>
      <c r="L3032">
        <v>3.2688000000000002E-2</v>
      </c>
      <c r="M3032" s="16">
        <f>Sinusoidal!I3040-Model!I3032</f>
        <v>-8.2083636158791218E-3</v>
      </c>
      <c r="N3032" s="17">
        <f>Sinusoidal!J3040-Model!J3032</f>
        <v>-1.0856845313700347E-3</v>
      </c>
      <c r="O3032" s="18">
        <f>Sinusoidal!K3040-Model!K3032</f>
        <v>-4.8413857868301324E-4</v>
      </c>
      <c r="P3032" s="18">
        <f>Sinusoidal!L3040-Model!L3032</f>
        <v>-2.6668935176573511E-4</v>
      </c>
    </row>
    <row r="3033" spans="1:16">
      <c r="A3033">
        <v>2458131.0208330001</v>
      </c>
      <c r="B3033" s="7">
        <f t="shared" si="49"/>
        <v>43112.520833000075</v>
      </c>
      <c r="C3033">
        <v>0.35595399999999999</v>
      </c>
      <c r="D3033">
        <v>0.179677</v>
      </c>
      <c r="E3033">
        <v>-5.5909999999999996E-3</v>
      </c>
      <c r="F3033" s="16">
        <f>Sinusoidal!I3041-Model!C3033</f>
        <v>-6.4159718812183797E-2</v>
      </c>
      <c r="G3033" s="17">
        <f>Sinusoidal!J3041-Model!D3033</f>
        <v>0.23039385515227243</v>
      </c>
      <c r="H3033" s="18">
        <f>Sinusoidal!K3041-Model!E3033</f>
        <v>0.29073909684953303</v>
      </c>
      <c r="I3033">
        <v>0.30021199999999998</v>
      </c>
      <c r="J3033">
        <v>0.41117700000000001</v>
      </c>
      <c r="K3033">
        <v>0.28559299999999999</v>
      </c>
      <c r="L3033">
        <v>3.7234000000000003E-2</v>
      </c>
      <c r="M3033" s="16">
        <f>Sinusoidal!I3041-Model!I3033</f>
        <v>-8.4177188121837832E-3</v>
      </c>
      <c r="N3033" s="17">
        <f>Sinusoidal!J3041-Model!J3033</f>
        <v>-1.1061448477275859E-3</v>
      </c>
      <c r="O3033" s="18">
        <f>Sinusoidal!K3041-Model!K3033</f>
        <v>-4.4490315046696871E-4</v>
      </c>
      <c r="P3033" s="18">
        <f>Sinusoidal!L3041-Model!L3033</f>
        <v>-2.9221797287831697E-4</v>
      </c>
    </row>
    <row r="3034" spans="1:16">
      <c r="A3034">
        <v>2458131.024305</v>
      </c>
      <c r="B3034" s="7">
        <f t="shared" si="49"/>
        <v>43112.52430499997</v>
      </c>
      <c r="C3034">
        <v>0.31181700000000001</v>
      </c>
      <c r="D3034">
        <v>0.182867</v>
      </c>
      <c r="E3034">
        <v>-3.4290000000000002E-3</v>
      </c>
      <c r="F3034" s="16">
        <f>Sinusoidal!I3042-Model!C3034</f>
        <v>-7.1473908626293686E-2</v>
      </c>
      <c r="G3034" s="17">
        <f>Sinusoidal!J3042-Model!D3034</f>
        <v>0.20845217340988376</v>
      </c>
      <c r="H3034" s="18">
        <f>Sinusoidal!K3042-Model!E3034</f>
        <v>0.2870950408896637</v>
      </c>
      <c r="I3034">
        <v>0.24895</v>
      </c>
      <c r="J3034">
        <v>0.39245799999999997</v>
      </c>
      <c r="K3034">
        <v>0.28406799999999999</v>
      </c>
      <c r="L3034">
        <v>4.1658000000000001E-2</v>
      </c>
      <c r="M3034" s="16">
        <f>Sinusoidal!I3042-Model!I3034</f>
        <v>-8.60690862629368E-3</v>
      </c>
      <c r="N3034" s="17">
        <f>Sinusoidal!J3042-Model!J3034</f>
        <v>-1.1388265901162153E-3</v>
      </c>
      <c r="O3034" s="18">
        <f>Sinusoidal!K3042-Model!K3034</f>
        <v>-4.0195911033630294E-4</v>
      </c>
      <c r="P3034" s="18">
        <f>Sinusoidal!L3042-Model!L3034</f>
        <v>-3.1549128583627239E-4</v>
      </c>
    </row>
    <row r="3035" spans="1:16">
      <c r="A3035">
        <v>2458131.0277769999</v>
      </c>
      <c r="B3035" s="7">
        <f t="shared" si="49"/>
        <v>43112.527776999865</v>
      </c>
      <c r="C3035">
        <v>0.26684200000000002</v>
      </c>
      <c r="D3035">
        <v>0.185445</v>
      </c>
      <c r="E3035">
        <v>-1.2290000000000001E-3</v>
      </c>
      <c r="F3035" s="16">
        <f>Sinusoidal!I3043-Model!C3035</f>
        <v>-7.8729156943649514E-2</v>
      </c>
      <c r="G3035" s="17">
        <f>Sinusoidal!J3043-Model!D3035</f>
        <v>0.18585405275463304</v>
      </c>
      <c r="H3035" s="18">
        <f>Sinusoidal!K3043-Model!E3035</f>
        <v>0.28249349754207198</v>
      </c>
      <c r="I3035">
        <v>0.19688700000000001</v>
      </c>
      <c r="J3035">
        <v>0.37248399999999998</v>
      </c>
      <c r="K3035">
        <v>0.28162199999999998</v>
      </c>
      <c r="L3035">
        <v>4.5946000000000001E-2</v>
      </c>
      <c r="M3035" s="16">
        <f>Sinusoidal!I3043-Model!I3035</f>
        <v>-8.7741569436494971E-3</v>
      </c>
      <c r="N3035" s="17">
        <f>Sinusoidal!J3043-Model!J3035</f>
        <v>-1.1849472453669407E-3</v>
      </c>
      <c r="O3035" s="18">
        <f>Sinusoidal!K3043-Model!K3035</f>
        <v>-3.5750245792798285E-4</v>
      </c>
      <c r="P3035" s="18">
        <f>Sinusoidal!L3043-Model!L3035</f>
        <v>-3.3677399667951524E-4</v>
      </c>
    </row>
    <row r="3036" spans="1:16">
      <c r="A3036">
        <v>2458131.0312490002</v>
      </c>
      <c r="B3036" s="7">
        <f t="shared" si="49"/>
        <v>43112.531249000225</v>
      </c>
      <c r="C3036">
        <v>0.22117600000000001</v>
      </c>
      <c r="D3036">
        <v>0.18740999999999999</v>
      </c>
      <c r="E3036">
        <v>9.9799999999999997E-4</v>
      </c>
      <c r="F3036" s="16">
        <f>Sinusoidal!I3044-Model!C3036</f>
        <v>-8.5903162375829706E-2</v>
      </c>
      <c r="G3036" s="17">
        <f>Sinusoidal!J3044-Model!D3036</f>
        <v>0.16266538727246674</v>
      </c>
      <c r="H3036" s="18">
        <f>Sinusoidal!K3044-Model!E3036</f>
        <v>0.27695325127334963</v>
      </c>
      <c r="I3036">
        <v>0.14419399999999999</v>
      </c>
      <c r="J3036">
        <v>0.35132200000000002</v>
      </c>
      <c r="K3036">
        <v>0.27826400000000001</v>
      </c>
      <c r="L3036">
        <v>5.0082000000000002E-2</v>
      </c>
      <c r="M3036" s="16">
        <f>Sinusoidal!I3044-Model!I3036</f>
        <v>-8.9211623758296832E-3</v>
      </c>
      <c r="N3036" s="17">
        <f>Sinusoidal!J3044-Model!J3036</f>
        <v>-1.2466127275332917E-3</v>
      </c>
      <c r="O3036" s="18">
        <f>Sinusoidal!K3044-Model!K3036</f>
        <v>-3.1274872665038034E-4</v>
      </c>
      <c r="P3036" s="18">
        <f>Sinusoidal!L3044-Model!L3036</f>
        <v>-3.5389642757439194E-4</v>
      </c>
    </row>
    <row r="3037" spans="1:16">
      <c r="A3037">
        <v>2458131.0347219999</v>
      </c>
      <c r="B3037" s="7">
        <f t="shared" si="49"/>
        <v>43112.534721999895</v>
      </c>
      <c r="C3037">
        <v>0.17496600000000001</v>
      </c>
      <c r="D3037">
        <v>0.18876000000000001</v>
      </c>
      <c r="E3037">
        <v>3.2469999999999999E-3</v>
      </c>
      <c r="F3037" s="16">
        <f>Sinusoidal!I3045-Model!C3037</f>
        <v>-9.2971647041193275E-2</v>
      </c>
      <c r="G3037" s="17">
        <f>Sinusoidal!J3045-Model!D3037</f>
        <v>0.13895697227168766</v>
      </c>
      <c r="H3037" s="18">
        <f>Sinusoidal!K3045-Model!E3037</f>
        <v>0.2704900417834194</v>
      </c>
      <c r="I3037">
        <v>9.1038999999999995E-2</v>
      </c>
      <c r="J3037">
        <v>0.32904099999999997</v>
      </c>
      <c r="K3037">
        <v>0.274007</v>
      </c>
      <c r="L3037">
        <v>5.4054999999999999E-2</v>
      </c>
      <c r="M3037" s="16">
        <f>Sinusoidal!I3045-Model!I3037</f>
        <v>-9.04464704119326E-3</v>
      </c>
      <c r="N3037" s="17">
        <f>Sinusoidal!J3045-Model!J3037</f>
        <v>-1.3240277283123048E-3</v>
      </c>
      <c r="O3037" s="18">
        <f>Sinusoidal!K3045-Model!K3037</f>
        <v>-2.6995821658060137E-4</v>
      </c>
      <c r="P3037" s="18">
        <f>Sinusoidal!L3045-Model!L3037</f>
        <v>-3.6920968662553649E-4</v>
      </c>
    </row>
    <row r="3038" spans="1:16">
      <c r="A3038">
        <v>2458131.0381939998</v>
      </c>
      <c r="B3038" s="7">
        <f t="shared" si="49"/>
        <v>43112.53819399979</v>
      </c>
      <c r="C3038">
        <v>0.12836</v>
      </c>
      <c r="D3038">
        <v>0.189498</v>
      </c>
      <c r="E3038">
        <v>5.5069999999999997E-3</v>
      </c>
      <c r="F3038" s="16">
        <f>Sinusoidal!I3046-Model!C3038</f>
        <v>-9.9909911752605565E-2</v>
      </c>
      <c r="G3038" s="17">
        <f>Sinusoidal!J3046-Model!D3038</f>
        <v>0.11479828128679193</v>
      </c>
      <c r="H3038" s="18">
        <f>Sinusoidal!K3046-Model!E3038</f>
        <v>0.26312852919339658</v>
      </c>
      <c r="I3038">
        <v>3.7595000000000003E-2</v>
      </c>
      <c r="J3038">
        <v>0.30571500000000001</v>
      </c>
      <c r="K3038">
        <v>0.26886599999999999</v>
      </c>
      <c r="L3038">
        <v>5.7851E-2</v>
      </c>
      <c r="M3038" s="16">
        <f>Sinusoidal!I3046-Model!I3038</f>
        <v>-9.1449117526055633E-3</v>
      </c>
      <c r="N3038" s="17">
        <f>Sinusoidal!J3046-Model!J3038</f>
        <v>-1.4187187132080892E-3</v>
      </c>
      <c r="O3038" s="18">
        <f>Sinusoidal!K3046-Model!K3038</f>
        <v>-2.3047080660343333E-4</v>
      </c>
      <c r="P3038" s="18">
        <f>Sinusoidal!L3046-Model!L3038</f>
        <v>-3.8154239100141041E-4</v>
      </c>
    </row>
    <row r="3039" spans="1:16">
      <c r="A3039">
        <v>2458131.0416660002</v>
      </c>
      <c r="B3039" s="7">
        <f t="shared" si="49"/>
        <v>43112.54166600015</v>
      </c>
      <c r="C3039">
        <v>8.1504999999999994E-2</v>
      </c>
      <c r="D3039">
        <v>0.18962799999999999</v>
      </c>
      <c r="E3039">
        <v>7.7710000000000001E-3</v>
      </c>
      <c r="F3039" s="16">
        <f>Sinusoidal!I3047-Model!C3039</f>
        <v>-0.10669139581198292</v>
      </c>
      <c r="G3039" s="17">
        <f>Sinusoidal!J3047-Model!D3039</f>
        <v>9.0261231159645156E-2</v>
      </c>
      <c r="H3039" s="18">
        <f>Sinusoidal!K3047-Model!E3039</f>
        <v>0.25489224976708336</v>
      </c>
      <c r="I3039">
        <v>-1.5966000000000001E-2</v>
      </c>
      <c r="J3039">
        <v>0.28142</v>
      </c>
      <c r="K3039">
        <v>0.26285900000000001</v>
      </c>
      <c r="L3039">
        <v>6.1456999999999998E-2</v>
      </c>
      <c r="M3039" s="16">
        <f>Sinusoidal!I3047-Model!I3039</f>
        <v>-9.2203958119829177E-3</v>
      </c>
      <c r="N3039" s="17">
        <f>Sinusoidal!J3047-Model!J3039</f>
        <v>-1.5307688403548569E-3</v>
      </c>
      <c r="O3039" s="18">
        <f>Sinusoidal!K3047-Model!K3039</f>
        <v>-1.9575023291662497E-4</v>
      </c>
      <c r="P3039" s="18">
        <f>Sinusoidal!L3047-Model!L3039</f>
        <v>-3.9015908370568231E-4</v>
      </c>
    </row>
    <row r="3040" spans="1:16">
      <c r="A3040">
        <v>2458131.045138</v>
      </c>
      <c r="B3040" s="7">
        <f t="shared" si="49"/>
        <v>43112.545138000045</v>
      </c>
      <c r="C3040">
        <v>3.4548000000000002E-2</v>
      </c>
      <c r="D3040">
        <v>0.18915699999999999</v>
      </c>
      <c r="E3040">
        <v>1.0030000000000001E-2</v>
      </c>
      <c r="F3040" s="16">
        <f>Sinusoidal!I3048-Model!C3040</f>
        <v>-0.11328923959737375</v>
      </c>
      <c r="G3040" s="17">
        <f>Sinusoidal!J3048-Model!D3040</f>
        <v>6.541793595938275E-2</v>
      </c>
      <c r="H3040" s="18">
        <f>Sinusoidal!K3048-Model!E3040</f>
        <v>0.2458095623096189</v>
      </c>
      <c r="I3040">
        <v>-6.9470000000000004E-2</v>
      </c>
      <c r="J3040">
        <v>0.25623499999999999</v>
      </c>
      <c r="K3040">
        <v>0.25600800000000001</v>
      </c>
      <c r="L3040">
        <v>6.4862000000000003E-2</v>
      </c>
      <c r="M3040" s="16">
        <f>Sinusoidal!I3048-Model!I3040</f>
        <v>-9.2712395973737483E-3</v>
      </c>
      <c r="N3040" s="17">
        <f>Sinusoidal!J3048-Model!J3040</f>
        <v>-1.6600640406172484E-3</v>
      </c>
      <c r="O3040" s="18">
        <f>Sinusoidal!K3048-Model!K3040</f>
        <v>-1.684376903811069E-4</v>
      </c>
      <c r="P3040" s="18">
        <f>Sinusoidal!L3048-Model!L3040</f>
        <v>-3.9572047876144933E-4</v>
      </c>
    </row>
    <row r="3041" spans="1:16">
      <c r="A3041">
        <v>2458131.0486099999</v>
      </c>
      <c r="B3041" s="7">
        <f t="shared" si="49"/>
        <v>43112.54860999994</v>
      </c>
      <c r="C3041">
        <v>-1.2368000000000001E-2</v>
      </c>
      <c r="D3041">
        <v>0.18809300000000001</v>
      </c>
      <c r="E3041">
        <v>1.2277E-2</v>
      </c>
      <c r="F3041" s="16">
        <f>Sinusoidal!I3049-Model!C3041</f>
        <v>-0.1196728481192524</v>
      </c>
      <c r="G3041" s="17">
        <f>Sinusoidal!J3049-Model!D3041</f>
        <v>4.0342450538554564E-2</v>
      </c>
      <c r="H3041" s="18">
        <f>Sinusoidal!K3049-Model!E3041</f>
        <v>0.2359095854169877</v>
      </c>
      <c r="I3041">
        <v>-0.12274599999999999</v>
      </c>
      <c r="J3041">
        <v>0.230242</v>
      </c>
      <c r="K3041">
        <v>0.248336</v>
      </c>
      <c r="L3041">
        <v>6.8055000000000004E-2</v>
      </c>
      <c r="M3041" s="16">
        <f>Sinusoidal!I3049-Model!I3041</f>
        <v>-9.2948481192524079E-3</v>
      </c>
      <c r="N3041" s="17">
        <f>Sinusoidal!J3049-Model!J3041</f>
        <v>-1.8065494614454281E-3</v>
      </c>
      <c r="O3041" s="18">
        <f>Sinusoidal!K3049-Model!K3041</f>
        <v>-1.4941458301229171E-4</v>
      </c>
      <c r="P3041" s="18">
        <f>Sinusoidal!L3049-Model!L3041</f>
        <v>-3.9824566365562197E-4</v>
      </c>
    </row>
    <row r="3042" spans="1:16">
      <c r="A3042">
        <v>2458131.0520830001</v>
      </c>
      <c r="B3042" s="7">
        <f t="shared" si="49"/>
        <v>43112.552083000075</v>
      </c>
      <c r="C3042">
        <v>-5.91E-2</v>
      </c>
      <c r="D3042">
        <v>0.186447</v>
      </c>
      <c r="E3042">
        <v>1.4503E-2</v>
      </c>
      <c r="F3042" s="16">
        <f>Sinusoidal!I3050-Model!C3042</f>
        <v>-0.12581245371862165</v>
      </c>
      <c r="G3042" s="17">
        <f>Sinusoidal!J3050-Model!D3042</f>
        <v>1.5108504557073549E-2</v>
      </c>
      <c r="H3042" s="18">
        <f>Sinusoidal!K3050-Model!E3042</f>
        <v>0.2252261257798723</v>
      </c>
      <c r="I3042">
        <v>-0.17562</v>
      </c>
      <c r="J3042">
        <v>0.20352500000000001</v>
      </c>
      <c r="K3042">
        <v>0.239869</v>
      </c>
      <c r="L3042">
        <v>7.1026000000000006E-2</v>
      </c>
      <c r="M3042" s="16">
        <f>Sinusoidal!I3050-Model!I3042</f>
        <v>-9.2924537186216405E-3</v>
      </c>
      <c r="N3042" s="17">
        <f>Sinusoidal!J3050-Model!J3042</f>
        <v>-1.9694954429264611E-3</v>
      </c>
      <c r="O3042" s="18">
        <f>Sinusoidal!K3050-Model!K3042</f>
        <v>-1.3987422012770589E-4</v>
      </c>
      <c r="P3042" s="18">
        <f>Sinusoidal!L3050-Model!L3042</f>
        <v>-3.9807638160510583E-4</v>
      </c>
    </row>
    <row r="3043" spans="1:16">
      <c r="A3043">
        <v>2458131.055555</v>
      </c>
      <c r="B3043" s="7">
        <f t="shared" si="49"/>
        <v>43112.55555499997</v>
      </c>
      <c r="C3043">
        <v>-0.10550900000000001</v>
      </c>
      <c r="D3043">
        <v>0.18423100000000001</v>
      </c>
      <c r="E3043">
        <v>1.67E-2</v>
      </c>
      <c r="F3043" s="16">
        <f>Sinusoidal!I3051-Model!C3043</f>
        <v>-0.1316756760837956</v>
      </c>
      <c r="G3043" s="17">
        <f>Sinusoidal!J3051-Model!D3043</f>
        <v>-1.020877216427693E-2</v>
      </c>
      <c r="H3043" s="18">
        <f>Sinusoidal!K3051-Model!E3043</f>
        <v>0.21379459777414125</v>
      </c>
      <c r="I3043">
        <v>-0.22792299999999999</v>
      </c>
      <c r="J3043">
        <v>0.176172</v>
      </c>
      <c r="K3043">
        <v>0.23063700000000001</v>
      </c>
      <c r="L3043">
        <v>7.3764999999999997E-2</v>
      </c>
      <c r="M3043" s="16">
        <f>Sinusoidal!I3051-Model!I3043</f>
        <v>-9.2616760837956336E-3</v>
      </c>
      <c r="N3043" s="17">
        <f>Sinusoidal!J3051-Model!J3043</f>
        <v>-2.1497721642769196E-3</v>
      </c>
      <c r="O3043" s="18">
        <f>Sinusoidal!K3051-Model!K3043</f>
        <v>-1.4240222585876205E-4</v>
      </c>
      <c r="P3043" s="18">
        <f>Sinusoidal!L3051-Model!L3043</f>
        <v>-3.9484350936987156E-4</v>
      </c>
    </row>
    <row r="3044" spans="1:16">
      <c r="A3044">
        <v>2458131.0590269999</v>
      </c>
      <c r="B3044" s="7">
        <f t="shared" si="49"/>
        <v>43112.559026999865</v>
      </c>
      <c r="C3044">
        <v>-0.15145700000000001</v>
      </c>
      <c r="D3044">
        <v>0.18146000000000001</v>
      </c>
      <c r="E3044">
        <v>1.8862E-2</v>
      </c>
      <c r="F3044" s="16">
        <f>Sinusoidal!I3052-Model!C3044</f>
        <v>-0.13723107776975246</v>
      </c>
      <c r="G3044" s="17">
        <f>Sinusoidal!J3052-Model!D3044</f>
        <v>-3.5535132070109721E-2</v>
      </c>
      <c r="H3044" s="18">
        <f>Sinusoidal!K3052-Model!E3044</f>
        <v>0.20165093459873809</v>
      </c>
      <c r="I3044">
        <v>-0.27948600000000001</v>
      </c>
      <c r="J3044">
        <v>0.14826900000000001</v>
      </c>
      <c r="K3044">
        <v>0.22067000000000001</v>
      </c>
      <c r="L3044">
        <v>7.6262999999999997E-2</v>
      </c>
      <c r="M3044" s="16">
        <f>Sinusoidal!I3052-Model!I3044</f>
        <v>-9.2020777697524592E-3</v>
      </c>
      <c r="N3044" s="17">
        <f>Sinusoidal!J3052-Model!J3044</f>
        <v>-2.3441320701097224E-3</v>
      </c>
      <c r="O3044" s="18">
        <f>Sinusoidal!K3052-Model!K3044</f>
        <v>-1.5706540126192436E-4</v>
      </c>
      <c r="P3044" s="18">
        <f>Sinusoidal!L3052-Model!L3044</f>
        <v>-3.8843583932383907E-4</v>
      </c>
    </row>
    <row r="3045" spans="1:16">
      <c r="A3045">
        <v>2458131.0624990002</v>
      </c>
      <c r="B3045" s="7">
        <f t="shared" si="49"/>
        <v>43112.562499000225</v>
      </c>
      <c r="C3045">
        <v>-0.19681100000000001</v>
      </c>
      <c r="D3045">
        <v>0.178149</v>
      </c>
      <c r="E3045">
        <v>2.0979000000000001E-2</v>
      </c>
      <c r="F3045" s="16">
        <f>Sinusoidal!I3053-Model!C3045</f>
        <v>-0.14244471342018844</v>
      </c>
      <c r="G3045" s="17">
        <f>Sinusoidal!J3053-Model!D3045</f>
        <v>-6.079449916141963E-2</v>
      </c>
      <c r="H3045" s="18">
        <f>Sinusoidal!K3053-Model!E3045</f>
        <v>0.18883749124888269</v>
      </c>
      <c r="I3045">
        <v>-0.33014199999999999</v>
      </c>
      <c r="J3045">
        <v>0.119906</v>
      </c>
      <c r="K3045">
        <v>0.21000099999999999</v>
      </c>
      <c r="L3045">
        <v>7.8512999999999999E-2</v>
      </c>
      <c r="M3045" s="16">
        <f>Sinusoidal!I3053-Model!I3045</f>
        <v>-9.1137134201884629E-3</v>
      </c>
      <c r="N3045" s="17">
        <f>Sinusoidal!J3053-Model!J3045</f>
        <v>-2.5514991614196264E-3</v>
      </c>
      <c r="O3045" s="18">
        <f>Sinusoidal!K3053-Model!K3045</f>
        <v>-1.8450875111730713E-4</v>
      </c>
      <c r="P3045" s="18">
        <f>Sinusoidal!L3053-Model!L3045</f>
        <v>-3.7997126692848604E-4</v>
      </c>
    </row>
    <row r="3046" spans="1:16">
      <c r="A3046">
        <v>2458131.0659719999</v>
      </c>
      <c r="B3046" s="7">
        <f t="shared" si="49"/>
        <v>43112.565971999895</v>
      </c>
      <c r="C3046">
        <v>-0.24144299999999999</v>
      </c>
      <c r="D3046">
        <v>0.174316</v>
      </c>
      <c r="E3046">
        <v>2.3045E-2</v>
      </c>
      <c r="F3046" s="16">
        <f>Sinusoidal!I3054-Model!C3046</f>
        <v>-0.14728067091134414</v>
      </c>
      <c r="G3046" s="17">
        <f>Sinusoidal!J3054-Model!D3046</f>
        <v>-8.5912264213230144E-2</v>
      </c>
      <c r="H3046" s="18">
        <f>Sinusoidal!K3054-Model!E3046</f>
        <v>0.175394939639201</v>
      </c>
      <c r="I3046">
        <v>-0.37972800000000001</v>
      </c>
      <c r="J3046">
        <v>9.1175000000000006E-2</v>
      </c>
      <c r="K3046">
        <v>0.19866600000000001</v>
      </c>
      <c r="L3046">
        <v>8.0507999999999996E-2</v>
      </c>
      <c r="M3046" s="16">
        <f>Sinusoidal!I3054-Model!I3046</f>
        <v>-8.9956709113441224E-3</v>
      </c>
      <c r="N3046" s="17">
        <f>Sinusoidal!J3054-Model!J3046</f>
        <v>-2.7712642132301513E-3</v>
      </c>
      <c r="O3046" s="18">
        <f>Sinusoidal!K3054-Model!K3046</f>
        <v>-2.2606036079900194E-4</v>
      </c>
      <c r="P3046" s="18">
        <f>Sinusoidal!L3054-Model!L3046</f>
        <v>-3.6977047703970478E-4</v>
      </c>
    </row>
    <row r="3047" spans="1:16">
      <c r="A3047">
        <v>2458131.0694439998</v>
      </c>
      <c r="B3047" s="7">
        <f t="shared" si="49"/>
        <v>43112.56944399979</v>
      </c>
      <c r="C3047">
        <v>-0.28522799999999998</v>
      </c>
      <c r="D3047">
        <v>0.16997799999999999</v>
      </c>
      <c r="E3047">
        <v>2.5052999999999999E-2</v>
      </c>
      <c r="F3047" s="16">
        <f>Sinusoidal!I3055-Model!C3047</f>
        <v>-0.15170360266378818</v>
      </c>
      <c r="G3047" s="17">
        <f>Sinusoidal!J3055-Model!D3047</f>
        <v>-0.11081158496210083</v>
      </c>
      <c r="H3047" s="18">
        <f>Sinusoidal!K3055-Model!E3047</f>
        <v>0.16136715621669853</v>
      </c>
      <c r="I3047">
        <v>-0.42808499999999999</v>
      </c>
      <c r="J3047">
        <v>6.2165999999999999E-2</v>
      </c>
      <c r="K3047">
        <v>0.18670300000000001</v>
      </c>
      <c r="L3047">
        <v>8.2240999999999995E-2</v>
      </c>
      <c r="M3047" s="16">
        <f>Sinusoidal!I3055-Model!I3047</f>
        <v>-8.8466026637881723E-3</v>
      </c>
      <c r="N3047" s="17">
        <f>Sinusoidal!J3055-Model!J3047</f>
        <v>-2.99958496210085E-3</v>
      </c>
      <c r="O3047" s="18">
        <f>Sinusoidal!K3055-Model!K3047</f>
        <v>-2.8284378330148408E-4</v>
      </c>
      <c r="P3047" s="18">
        <f>Sinusoidal!L3055-Model!L3047</f>
        <v>-3.5733321432535048E-4</v>
      </c>
    </row>
    <row r="3048" spans="1:16">
      <c r="A3048">
        <v>2458131.0729160002</v>
      </c>
      <c r="B3048" s="7">
        <f t="shared" si="49"/>
        <v>43112.57291600015</v>
      </c>
      <c r="C3048">
        <v>-0.328044</v>
      </c>
      <c r="D3048">
        <v>0.165157</v>
      </c>
      <c r="E3048">
        <v>2.6997E-2</v>
      </c>
      <c r="F3048" s="16">
        <f>Sinusoidal!I3056-Model!C3048</f>
        <v>-0.15567924540017541</v>
      </c>
      <c r="G3048" s="17">
        <f>Sinusoidal!J3056-Model!D3048</f>
        <v>-0.13541969029060497</v>
      </c>
      <c r="H3048" s="18">
        <f>Sinusoidal!K3056-Model!E3048</f>
        <v>0.14679910242780744</v>
      </c>
      <c r="I3048">
        <v>-0.47505599999999998</v>
      </c>
      <c r="J3048">
        <v>3.2973000000000002E-2</v>
      </c>
      <c r="K3048">
        <v>0.17415</v>
      </c>
      <c r="L3048">
        <v>8.3708000000000005E-2</v>
      </c>
      <c r="M3048" s="16">
        <f>Sinusoidal!I3056-Model!I3048</f>
        <v>-8.6672454001754384E-3</v>
      </c>
      <c r="N3048" s="17">
        <f>Sinusoidal!J3056-Model!J3048</f>
        <v>-3.23569029060497E-3</v>
      </c>
      <c r="O3048" s="18">
        <f>Sinusoidal!K3056-Model!K3048</f>
        <v>-3.5389757219256301E-4</v>
      </c>
      <c r="P3048" s="18">
        <f>Sinusoidal!L3056-Model!L3048</f>
        <v>-3.4431721470475074E-4</v>
      </c>
    </row>
    <row r="3049" spans="1:16">
      <c r="A3049">
        <v>2458131.076388</v>
      </c>
      <c r="B3049" s="7">
        <f t="shared" si="49"/>
        <v>43112.576388000045</v>
      </c>
      <c r="C3049">
        <v>-0.36977599999999999</v>
      </c>
      <c r="D3049">
        <v>0.15987100000000001</v>
      </c>
      <c r="E3049">
        <v>2.8868999999999999E-2</v>
      </c>
      <c r="F3049" s="16">
        <f>Sinusoidal!I3057-Model!C3049</f>
        <v>-0.15917092666360788</v>
      </c>
      <c r="G3049" s="17">
        <f>Sinusoidal!J3057-Model!D3049</f>
        <v>-0.15965918742241655</v>
      </c>
      <c r="H3049" s="18">
        <f>Sinusoidal!K3057-Model!E3049</f>
        <v>0.13173969842711503</v>
      </c>
      <c r="I3049">
        <v>-0.52048899999999998</v>
      </c>
      <c r="J3049">
        <v>3.6879999999999999E-3</v>
      </c>
      <c r="K3049">
        <v>0.161048</v>
      </c>
      <c r="L3049">
        <v>8.4903999999999993E-2</v>
      </c>
      <c r="M3049" s="16">
        <f>Sinusoidal!I3057-Model!I3049</f>
        <v>-8.4579266636078954E-3</v>
      </c>
      <c r="N3049" s="17">
        <f>Sinusoidal!J3057-Model!J3049</f>
        <v>-3.4761874224165461E-3</v>
      </c>
      <c r="O3049" s="18">
        <f>Sinusoidal!K3057-Model!K3049</f>
        <v>-4.3930157288496474E-4</v>
      </c>
      <c r="P3049" s="18">
        <f>Sinusoidal!L3057-Model!L3049</f>
        <v>-3.3051986612545048E-4</v>
      </c>
    </row>
    <row r="3050" spans="1:16">
      <c r="A3050">
        <v>2458131.0798599999</v>
      </c>
      <c r="B3050" s="7">
        <f t="shared" si="49"/>
        <v>43112.57985999994</v>
      </c>
      <c r="C3050">
        <v>-0.41031299999999998</v>
      </c>
      <c r="D3050">
        <v>0.154145</v>
      </c>
      <c r="E3050">
        <v>3.0664E-2</v>
      </c>
      <c r="F3050" s="16">
        <f>Sinusoidal!I3058-Model!C3050</f>
        <v>-0.16214305645547006</v>
      </c>
      <c r="G3050" s="17">
        <f>Sinusoidal!J3058-Model!D3050</f>
        <v>-0.18345937113268862</v>
      </c>
      <c r="H3050" s="18">
        <f>Sinusoidal!K3058-Model!E3050</f>
        <v>0.11623669043695978</v>
      </c>
      <c r="I3050">
        <v>-0.56423900000000005</v>
      </c>
      <c r="J3050">
        <v>-2.5595E-2</v>
      </c>
      <c r="K3050">
        <v>0.14744099999999999</v>
      </c>
      <c r="L3050">
        <v>8.5823999999999998E-2</v>
      </c>
      <c r="M3050" s="16">
        <f>Sinusoidal!I3058-Model!I3050</f>
        <v>-8.2170564554699954E-3</v>
      </c>
      <c r="N3050" s="17">
        <f>Sinusoidal!J3058-Model!J3050</f>
        <v>-3.7193711326886196E-3</v>
      </c>
      <c r="O3050" s="18">
        <f>Sinusoidal!K3058-Model!K3050</f>
        <v>-5.4030956304021438E-4</v>
      </c>
      <c r="P3050" s="18">
        <f>Sinusoidal!L3058-Model!L3050</f>
        <v>-3.1486265809677061E-4</v>
      </c>
    </row>
    <row r="3051" spans="1:16">
      <c r="A3051">
        <v>2458131.0833330001</v>
      </c>
      <c r="B3051" s="7">
        <f t="shared" si="49"/>
        <v>43112.583333000075</v>
      </c>
      <c r="C3051">
        <v>-0.449548</v>
      </c>
      <c r="D3051">
        <v>0.14799899999999999</v>
      </c>
      <c r="E3051">
        <v>3.2377000000000003E-2</v>
      </c>
      <c r="F3051" s="16">
        <f>Sinusoidal!I3059-Model!C3051</f>
        <v>-0.16456160239852263</v>
      </c>
      <c r="G3051" s="17">
        <f>Sinusoidal!J3059-Model!D3051</f>
        <v>-0.20674453397106907</v>
      </c>
      <c r="H3051" s="18">
        <f>Sinusoidal!K3059-Model!E3051</f>
        <v>0.10033951218799249</v>
      </c>
      <c r="I3051">
        <v>-0.60616400000000004</v>
      </c>
      <c r="J3051">
        <v>-5.4785E-2</v>
      </c>
      <c r="K3051">
        <v>0.13337099999999999</v>
      </c>
      <c r="L3051">
        <v>8.6468000000000003E-2</v>
      </c>
      <c r="M3051" s="16">
        <f>Sinusoidal!I3059-Model!I3051</f>
        <v>-7.9456023985225999E-3</v>
      </c>
      <c r="N3051" s="17">
        <f>Sinusoidal!J3059-Model!J3051</f>
        <v>-3.9605339710690815E-3</v>
      </c>
      <c r="O3051" s="18">
        <f>Sinusoidal!K3059-Model!K3051</f>
        <v>-6.5448781200749817E-4</v>
      </c>
      <c r="P3051" s="18">
        <f>Sinusoidal!L3059-Model!L3051</f>
        <v>-3.0037847040664811E-4</v>
      </c>
    </row>
    <row r="3052" spans="1:16">
      <c r="A3052">
        <v>2458131.086805</v>
      </c>
      <c r="B3052" s="7">
        <f t="shared" si="49"/>
        <v>43112.58680499997</v>
      </c>
      <c r="C3052">
        <v>-0.48737900000000001</v>
      </c>
      <c r="D3052">
        <v>0.141457</v>
      </c>
      <c r="E3052">
        <v>3.4001999999999998E-2</v>
      </c>
      <c r="F3052" s="16">
        <f>Sinusoidal!I3060-Model!C3052</f>
        <v>-0.16639354688529928</v>
      </c>
      <c r="G3052" s="17">
        <f>Sinusoidal!J3060-Model!D3052</f>
        <v>-0.22944327649193036</v>
      </c>
      <c r="H3052" s="18">
        <f>Sinusoidal!K3060-Model!E3052</f>
        <v>8.4100140889780656E-2</v>
      </c>
      <c r="I3052">
        <v>-0.64612899999999995</v>
      </c>
      <c r="J3052">
        <v>-8.3788000000000001E-2</v>
      </c>
      <c r="K3052">
        <v>0.118885</v>
      </c>
      <c r="L3052">
        <v>8.6832999999999994E-2</v>
      </c>
      <c r="M3052" s="16">
        <f>Sinusoidal!I3060-Model!I3052</f>
        <v>-7.6435468852993349E-3</v>
      </c>
      <c r="N3052" s="17">
        <f>Sinusoidal!J3060-Model!J3052</f>
        <v>-4.1982764919303583E-3</v>
      </c>
      <c r="O3052" s="18">
        <f>Sinusoidal!K3060-Model!K3052</f>
        <v>-7.828591102193444E-4</v>
      </c>
      <c r="P3052" s="18">
        <f>Sinusoidal!L3060-Model!L3052</f>
        <v>-2.8620174221416494E-4</v>
      </c>
    </row>
    <row r="3053" spans="1:16">
      <c r="A3053">
        <v>2458131.0902769999</v>
      </c>
      <c r="B3053" s="7">
        <f t="shared" si="49"/>
        <v>43112.590276999865</v>
      </c>
      <c r="C3053">
        <v>-0.52370899999999998</v>
      </c>
      <c r="D3053">
        <v>0.134544</v>
      </c>
      <c r="E3053">
        <v>3.5533000000000002E-2</v>
      </c>
      <c r="F3053" s="16">
        <f>Sinusoidal!I3061-Model!C3053</f>
        <v>-0.16760732473016859</v>
      </c>
      <c r="G3053" s="17">
        <f>Sinusoidal!J3061-Model!D3053</f>
        <v>-0.25148581648636581</v>
      </c>
      <c r="H3053" s="18">
        <f>Sinusoidal!K3061-Model!E3053</f>
        <v>6.7571948198240306E-2</v>
      </c>
      <c r="I3053">
        <v>-0.68400499999999997</v>
      </c>
      <c r="J3053">
        <v>-0.112513</v>
      </c>
      <c r="K3053">
        <v>0.104029</v>
      </c>
      <c r="L3053">
        <v>8.6918999999999996E-2</v>
      </c>
      <c r="M3053" s="16">
        <f>Sinusoidal!I3061-Model!I3053</f>
        <v>-7.3113247301686002E-3</v>
      </c>
      <c r="N3053" s="17">
        <f>Sinusoidal!J3061-Model!J3053</f>
        <v>-4.4288164863657831E-3</v>
      </c>
      <c r="O3053" s="18">
        <f>Sinusoidal!K3061-Model!K3053</f>
        <v>-9.240518017596816E-4</v>
      </c>
      <c r="P3053" s="18">
        <f>Sinusoidal!L3061-Model!L3053</f>
        <v>-2.7356155338414956E-4</v>
      </c>
    </row>
    <row r="3054" spans="1:16">
      <c r="A3054">
        <v>2458131.0937490002</v>
      </c>
      <c r="B3054" s="7">
        <f t="shared" si="49"/>
        <v>43112.593749000225</v>
      </c>
      <c r="C3054">
        <v>-0.55844499999999997</v>
      </c>
      <c r="D3054">
        <v>0.12728200000000001</v>
      </c>
      <c r="E3054">
        <v>3.6968000000000001E-2</v>
      </c>
      <c r="F3054" s="16">
        <f>Sinusoidal!I3062-Model!C3054</f>
        <v>-0.16817423990593527</v>
      </c>
      <c r="G3054" s="17">
        <f>Sinusoidal!J3062-Model!D3054</f>
        <v>-0.27280029621322921</v>
      </c>
      <c r="H3054" s="18">
        <f>Sinusoidal!K3062-Model!E3054</f>
        <v>5.0805546663157522E-2</v>
      </c>
      <c r="I3054">
        <v>-0.71967000000000003</v>
      </c>
      <c r="J3054">
        <v>-0.14087</v>
      </c>
      <c r="K3054">
        <v>8.8849999999999998E-2</v>
      </c>
      <c r="L3054">
        <v>8.6724999999999997E-2</v>
      </c>
      <c r="M3054" s="16">
        <f>Sinusoidal!I3062-Model!I3054</f>
        <v>-6.9492399059352117E-3</v>
      </c>
      <c r="N3054" s="17">
        <f>Sinusoidal!J3062-Model!J3054</f>
        <v>-4.6482962132291805E-3</v>
      </c>
      <c r="O3054" s="18">
        <f>Sinusoidal!K3062-Model!K3054</f>
        <v>-1.0764533368424756E-3</v>
      </c>
      <c r="P3054" s="18">
        <f>Sinusoidal!L3062-Model!L3054</f>
        <v>-2.6177764049589713E-4</v>
      </c>
    </row>
    <row r="3055" spans="1:16">
      <c r="A3055">
        <v>2458131.0972219999</v>
      </c>
      <c r="B3055" s="7">
        <f t="shared" si="49"/>
        <v>43112.597221999895</v>
      </c>
      <c r="C3055">
        <v>-0.591499</v>
      </c>
      <c r="D3055">
        <v>0.119698</v>
      </c>
      <c r="E3055">
        <v>3.8300000000000001E-2</v>
      </c>
      <c r="F3055" s="16">
        <f>Sinusoidal!I3063-Model!C3055</f>
        <v>-0.16806786001476215</v>
      </c>
      <c r="G3055" s="17">
        <f>Sinusoidal!J3063-Model!D3055</f>
        <v>-0.29332108663379636</v>
      </c>
      <c r="H3055" s="18">
        <f>Sinusoidal!K3063-Model!E3055</f>
        <v>3.3857632153304854E-2</v>
      </c>
      <c r="I3055">
        <v>-0.75300800000000001</v>
      </c>
      <c r="J3055">
        <v>-0.168769</v>
      </c>
      <c r="K3055">
        <v>7.3397000000000004E-2</v>
      </c>
      <c r="L3055">
        <v>8.6251999999999995E-2</v>
      </c>
      <c r="M3055" s="16">
        <f>Sinusoidal!I3063-Model!I3055</f>
        <v>-6.5588600147621356E-3</v>
      </c>
      <c r="N3055" s="17">
        <f>Sinusoidal!J3063-Model!J3055</f>
        <v>-4.8540866337963562E-3</v>
      </c>
      <c r="O3055" s="18">
        <f>Sinusoidal!K3063-Model!K3055</f>
        <v>-1.2393678466951497E-3</v>
      </c>
      <c r="P3055" s="18">
        <f>Sinusoidal!L3063-Model!L3055</f>
        <v>-2.5125936043482455E-4</v>
      </c>
    </row>
    <row r="3056" spans="1:16">
      <c r="A3056">
        <v>2458131.1006939998</v>
      </c>
      <c r="B3056" s="7">
        <f t="shared" si="49"/>
        <v>43112.60069399979</v>
      </c>
      <c r="C3056">
        <v>-0.62278599999999995</v>
      </c>
      <c r="D3056">
        <v>0.111816</v>
      </c>
      <c r="E3056">
        <v>3.9528000000000001E-2</v>
      </c>
      <c r="F3056" s="16">
        <f>Sinusoidal!I3064-Model!C3056</f>
        <v>-0.16726638721415854</v>
      </c>
      <c r="G3056" s="17">
        <f>Sinusoidal!J3064-Model!D3056</f>
        <v>-0.31298108766342825</v>
      </c>
      <c r="H3056" s="18">
        <f>Sinusoidal!K3064-Model!E3056</f>
        <v>1.6779822770161656E-2</v>
      </c>
      <c r="I3056">
        <v>-0.78391200000000005</v>
      </c>
      <c r="J3056">
        <v>-0.19612199999999999</v>
      </c>
      <c r="K3056">
        <v>5.7718999999999999E-2</v>
      </c>
      <c r="L3056">
        <v>8.5502999999999996E-2</v>
      </c>
      <c r="M3056" s="16">
        <f>Sinusoidal!I3064-Model!I3056</f>
        <v>-6.1403872141584381E-3</v>
      </c>
      <c r="N3056" s="17">
        <f>Sinusoidal!J3064-Model!J3056</f>
        <v>-5.0430876634282862E-3</v>
      </c>
      <c r="O3056" s="18">
        <f>Sinusoidal!K3064-Model!K3056</f>
        <v>-1.4111772298383424E-3</v>
      </c>
      <c r="P3056" s="18">
        <f>Sinusoidal!L3064-Model!L3056</f>
        <v>-2.4350760492794499E-4</v>
      </c>
    </row>
    <row r="3057" spans="1:16">
      <c r="A3057">
        <v>2458131.1041660002</v>
      </c>
      <c r="B3057" s="7">
        <f t="shared" si="49"/>
        <v>43112.60416600015</v>
      </c>
      <c r="C3057">
        <v>-0.65222500000000005</v>
      </c>
      <c r="D3057">
        <v>0.103661</v>
      </c>
      <c r="E3057">
        <v>4.0647999999999997E-2</v>
      </c>
      <c r="F3057" s="16">
        <f>Sinusoidal!I3065-Model!C3057</f>
        <v>-0.16575200439624937</v>
      </c>
      <c r="G3057" s="17">
        <f>Sinusoidal!J3065-Model!D3057</f>
        <v>-0.33171602346742884</v>
      </c>
      <c r="H3057" s="18">
        <f>Sinusoidal!K3065-Model!E3057</f>
        <v>-3.7250522784610524E-4</v>
      </c>
      <c r="I3057">
        <v>-0.81228100000000003</v>
      </c>
      <c r="J3057">
        <v>-0.22284200000000001</v>
      </c>
      <c r="K3057">
        <v>4.1866E-2</v>
      </c>
      <c r="L3057">
        <v>8.4481000000000001E-2</v>
      </c>
      <c r="M3057" s="16">
        <f>Sinusoidal!I3065-Model!I3057</f>
        <v>-5.6960043962493989E-3</v>
      </c>
      <c r="N3057" s="17">
        <f>Sinusoidal!J3065-Model!J3057</f>
        <v>-5.2130234674288289E-3</v>
      </c>
      <c r="O3057" s="18">
        <f>Sinusoidal!K3065-Model!K3057</f>
        <v>-1.590505227846109E-3</v>
      </c>
      <c r="P3057" s="18">
        <f>Sinusoidal!L3065-Model!L3057</f>
        <v>-2.3911965981956995E-4</v>
      </c>
    </row>
    <row r="3058" spans="1:16">
      <c r="A3058">
        <v>2458131.107638</v>
      </c>
      <c r="B3058" s="7">
        <f t="shared" si="49"/>
        <v>43112.607638000045</v>
      </c>
      <c r="C3058">
        <v>-0.67973799999999995</v>
      </c>
      <c r="D3058">
        <v>9.5257999999999995E-2</v>
      </c>
      <c r="E3058">
        <v>4.1655999999999999E-2</v>
      </c>
      <c r="F3058" s="16">
        <f>Sinusoidal!I3066-Model!C3058</f>
        <v>-0.16351219549777229</v>
      </c>
      <c r="G3058" s="17">
        <f>Sinusoidal!J3066-Model!D3058</f>
        <v>-0.34946373184355739</v>
      </c>
      <c r="H3058" s="18">
        <f>Sinusoidal!K3066-Model!E3058</f>
        <v>-1.7543383958551522E-2</v>
      </c>
      <c r="I3058">
        <v>-0.83802500000000002</v>
      </c>
      <c r="J3058">
        <v>-0.24884700000000001</v>
      </c>
      <c r="K3058">
        <v>2.5887E-2</v>
      </c>
      <c r="L3058">
        <v>8.3188999999999999E-2</v>
      </c>
      <c r="M3058" s="16">
        <f>Sinusoidal!I3066-Model!I3058</f>
        <v>-5.2251954977722281E-3</v>
      </c>
      <c r="N3058" s="17">
        <f>Sinusoidal!J3066-Model!J3058</f>
        <v>-5.3587318435573683E-3</v>
      </c>
      <c r="O3058" s="18">
        <f>Sinusoidal!K3066-Model!K3058</f>
        <v>-1.7743839585515238E-3</v>
      </c>
      <c r="P3058" s="18">
        <f>Sinusoidal!L3066-Model!L3058</f>
        <v>-2.377969933329005E-4</v>
      </c>
    </row>
    <row r="3059" spans="1:16">
      <c r="A3059">
        <v>2458131.1111099999</v>
      </c>
      <c r="B3059" s="7">
        <f t="shared" si="49"/>
        <v>43112.61110999994</v>
      </c>
      <c r="C3059">
        <v>-0.70524900000000001</v>
      </c>
      <c r="D3059">
        <v>8.6634000000000003E-2</v>
      </c>
      <c r="E3059">
        <v>4.2550999999999999E-2</v>
      </c>
      <c r="F3059" s="16">
        <f>Sinusoidal!I3067-Model!C3059</f>
        <v>-0.16054103890273252</v>
      </c>
      <c r="G3059" s="17">
        <f>Sinusoidal!J3067-Model!D3059</f>
        <v>-0.36616644675332782</v>
      </c>
      <c r="H3059" s="18">
        <f>Sinusoidal!K3067-Model!E3059</f>
        <v>-3.4679422366965633E-2</v>
      </c>
      <c r="I3059">
        <v>-0.86105900000000002</v>
      </c>
      <c r="J3059">
        <v>-0.27405299999999999</v>
      </c>
      <c r="K3059">
        <v>9.8329999999999997E-3</v>
      </c>
      <c r="L3059">
        <v>8.1630999999999995E-2</v>
      </c>
      <c r="M3059" s="16">
        <f>Sinusoidal!I3067-Model!I3059</f>
        <v>-4.7310389027325206E-3</v>
      </c>
      <c r="N3059" s="17">
        <f>Sinusoidal!J3067-Model!J3059</f>
        <v>-5.4794467533278435E-3</v>
      </c>
      <c r="O3059" s="18">
        <f>Sinusoidal!K3067-Model!K3059</f>
        <v>-1.9614223669656324E-3</v>
      </c>
      <c r="P3059" s="18">
        <f>Sinusoidal!L3067-Model!L3059</f>
        <v>-2.3935594807127092E-4</v>
      </c>
    </row>
    <row r="3060" spans="1:16">
      <c r="A3060">
        <v>2458131.1145830001</v>
      </c>
      <c r="B3060" s="7">
        <f t="shared" si="49"/>
        <v>43112.614583000075</v>
      </c>
      <c r="C3060">
        <v>-0.72868699999999997</v>
      </c>
      <c r="D3060">
        <v>7.7812000000000006E-2</v>
      </c>
      <c r="E3060">
        <v>4.333E-2</v>
      </c>
      <c r="F3060" s="16">
        <f>Sinusoidal!I3068-Model!C3060</f>
        <v>-0.15683647298676129</v>
      </c>
      <c r="G3060" s="17">
        <f>Sinusoidal!J3068-Model!D3060</f>
        <v>-0.38176507308640611</v>
      </c>
      <c r="H3060" s="18">
        <f>Sinusoidal!K3068-Model!E3060</f>
        <v>-5.1724976047968094E-2</v>
      </c>
      <c r="I3060">
        <v>-0.88130900000000001</v>
      </c>
      <c r="J3060">
        <v>-0.29838199999999998</v>
      </c>
      <c r="K3060">
        <v>-6.2449999999999997E-3</v>
      </c>
      <c r="L3060">
        <v>7.9812999999999995E-2</v>
      </c>
      <c r="M3060" s="16">
        <f>Sinusoidal!I3068-Model!I3060</f>
        <v>-4.2144729867612529E-3</v>
      </c>
      <c r="N3060" s="17">
        <f>Sinusoidal!J3068-Model!J3060</f>
        <v>-5.571073086406142E-3</v>
      </c>
      <c r="O3060" s="18">
        <f>Sinusoidal!K3068-Model!K3060</f>
        <v>-2.1499760479680953E-3</v>
      </c>
      <c r="P3060" s="18">
        <f>Sinusoidal!L3068-Model!L3060</f>
        <v>-2.4474130211124545E-4</v>
      </c>
    </row>
    <row r="3061" spans="1:16">
      <c r="A3061">
        <v>2458131.118055</v>
      </c>
      <c r="B3061" s="7">
        <f t="shared" si="49"/>
        <v>43112.61805499997</v>
      </c>
      <c r="C3061">
        <v>-0.74998100000000001</v>
      </c>
      <c r="D3061">
        <v>6.8818000000000004E-2</v>
      </c>
      <c r="E3061">
        <v>4.3992000000000003E-2</v>
      </c>
      <c r="F3061" s="16">
        <f>Sinusoidal!I3069-Model!C3061</f>
        <v>-0.15240553294213766</v>
      </c>
      <c r="G3061" s="17">
        <f>Sinusoidal!J3069-Model!D3061</f>
        <v>-0.39620645276715499</v>
      </c>
      <c r="H3061" s="18">
        <f>Sinusoidal!K3069-Model!E3061</f>
        <v>-6.8626317890096808E-2</v>
      </c>
      <c r="I3061">
        <v>-0.89870799999999995</v>
      </c>
      <c r="J3061">
        <v>-0.32175599999999999</v>
      </c>
      <c r="K3061">
        <v>-2.2296E-2</v>
      </c>
      <c r="L3061">
        <v>7.7742000000000006E-2</v>
      </c>
      <c r="M3061" s="16">
        <f>Sinusoidal!I3069-Model!I3061</f>
        <v>-3.6785329421377133E-3</v>
      </c>
      <c r="N3061" s="17">
        <f>Sinusoidal!J3069-Model!J3061</f>
        <v>-5.6324527671550162E-3</v>
      </c>
      <c r="O3061" s="18">
        <f>Sinusoidal!K3069-Model!K3061</f>
        <v>-2.3383178900968048E-3</v>
      </c>
      <c r="P3061" s="18">
        <f>Sinusoidal!L3069-Model!L3061</f>
        <v>-2.5504265521150704E-4</v>
      </c>
    </row>
    <row r="3062" spans="1:16">
      <c r="A3062">
        <v>2458131.1215269999</v>
      </c>
      <c r="B3062" s="7">
        <f t="shared" si="49"/>
        <v>43112.621526999865</v>
      </c>
      <c r="C3062">
        <v>-0.76906300000000005</v>
      </c>
      <c r="D3062">
        <v>5.9678000000000002E-2</v>
      </c>
      <c r="E3062">
        <v>4.4535999999999999E-2</v>
      </c>
      <c r="F3062" s="16">
        <f>Sinusoidal!I3070-Model!C3062</f>
        <v>-0.14726155811616648</v>
      </c>
      <c r="G3062" s="17">
        <f>Sinusoidal!J3070-Model!D3062</f>
        <v>-0.40944062134114512</v>
      </c>
      <c r="H3062" s="18">
        <f>Sinusoidal!K3070-Model!E3062</f>
        <v>-8.532980898755485E-2</v>
      </c>
      <c r="I3062">
        <v>-0.91320100000000004</v>
      </c>
      <c r="J3062">
        <v>-0.34410200000000002</v>
      </c>
      <c r="K3062">
        <v>-3.8272E-2</v>
      </c>
      <c r="L3062">
        <v>7.5423000000000004E-2</v>
      </c>
      <c r="M3062" s="16">
        <f>Sinusoidal!I3070-Model!I3062</f>
        <v>-3.1235581161664916E-3</v>
      </c>
      <c r="N3062" s="17">
        <f>Sinusoidal!J3070-Model!J3062</f>
        <v>-5.660621341145089E-3</v>
      </c>
      <c r="O3062" s="18">
        <f>Sinusoidal!K3070-Model!K3062</f>
        <v>-2.5218089875548508E-3</v>
      </c>
      <c r="P3062" s="18">
        <f>Sinusoidal!L3070-Model!L3062</f>
        <v>-2.6851358704753359E-4</v>
      </c>
    </row>
    <row r="3063" spans="1:16">
      <c r="A3063">
        <v>2458131.1249990002</v>
      </c>
      <c r="B3063" s="7">
        <f t="shared" si="49"/>
        <v>43112.624999000225</v>
      </c>
      <c r="C3063">
        <v>-0.78586599999999995</v>
      </c>
      <c r="D3063">
        <v>5.0416000000000002E-2</v>
      </c>
      <c r="E3063">
        <v>4.4961000000000001E-2</v>
      </c>
      <c r="F3063" s="16">
        <f>Sinusoidal!I3071-Model!C3063</f>
        <v>-0.14142636919051588</v>
      </c>
      <c r="G3063" s="17">
        <f>Sinusoidal!J3071-Model!D3063</f>
        <v>-0.42141905420953341</v>
      </c>
      <c r="H3063" s="18">
        <f>Sinusoidal!K3071-Model!E3063</f>
        <v>-0.10178206926617435</v>
      </c>
      <c r="I3063">
        <v>-0.92474000000000001</v>
      </c>
      <c r="J3063">
        <v>-0.36534899999999998</v>
      </c>
      <c r="K3063">
        <v>-5.4120000000000001E-2</v>
      </c>
      <c r="L3063">
        <v>7.2864999999999999E-2</v>
      </c>
      <c r="M3063" s="16">
        <f>Sinusoidal!I3071-Model!I3063</f>
        <v>-2.5523691905158241E-3</v>
      </c>
      <c r="N3063" s="17">
        <f>Sinusoidal!J3071-Model!J3063</f>
        <v>-5.6540542095334101E-3</v>
      </c>
      <c r="O3063" s="18">
        <f>Sinusoidal!K3071-Model!K3063</f>
        <v>-2.7010692661743468E-3</v>
      </c>
      <c r="P3063" s="18">
        <f>Sinusoidal!L3071-Model!L3063</f>
        <v>-2.8659352534218807E-4</v>
      </c>
    </row>
    <row r="3064" spans="1:16">
      <c r="A3064">
        <v>2458131.1284719999</v>
      </c>
      <c r="B3064" s="7">
        <f t="shared" si="49"/>
        <v>43112.628471999895</v>
      </c>
      <c r="C3064">
        <v>-0.80032700000000001</v>
      </c>
      <c r="D3064">
        <v>4.1057000000000003E-2</v>
      </c>
      <c r="E3064">
        <v>4.5266000000000001E-2</v>
      </c>
      <c r="F3064" s="16">
        <f>Sinusoidal!I3072-Model!C3064</f>
        <v>-0.13492741462746916</v>
      </c>
      <c r="G3064" s="17">
        <f>Sinusoidal!J3072-Model!D3064</f>
        <v>-0.43209790171351775</v>
      </c>
      <c r="H3064" s="18">
        <f>Sinusoidal!K3072-Model!E3064</f>
        <v>-0.11793014727051346</v>
      </c>
      <c r="I3064">
        <v>-0.93328599999999995</v>
      </c>
      <c r="J3064">
        <v>-0.38542900000000002</v>
      </c>
      <c r="K3064">
        <v>-6.9792000000000007E-2</v>
      </c>
      <c r="L3064">
        <v>7.0077E-2</v>
      </c>
      <c r="M3064" s="16">
        <f>Sinusoidal!I3072-Model!I3064</f>
        <v>-1.9684146274692171E-3</v>
      </c>
      <c r="N3064" s="17">
        <f>Sinusoidal!J3072-Model!J3064</f>
        <v>-5.6119017135177196E-3</v>
      </c>
      <c r="O3064" s="18">
        <f>Sinusoidal!K3072-Model!K3064</f>
        <v>-2.8721472705134504E-3</v>
      </c>
      <c r="P3064" s="18">
        <f>Sinusoidal!L3072-Model!L3064</f>
        <v>-3.0993225303994898E-4</v>
      </c>
    </row>
    <row r="3065" spans="1:16">
      <c r="A3065">
        <v>2458131.1319439998</v>
      </c>
      <c r="B3065" s="7">
        <f t="shared" si="49"/>
        <v>43112.63194399979</v>
      </c>
      <c r="C3065">
        <v>-0.81238299999999997</v>
      </c>
      <c r="D3065">
        <v>3.1625E-2</v>
      </c>
      <c r="E3065">
        <v>4.5451999999999999E-2</v>
      </c>
      <c r="F3065" s="16">
        <f>Sinusoidal!I3073-Model!C3065</f>
        <v>-0.12780188590819108</v>
      </c>
      <c r="G3065" s="17">
        <f>Sinusoidal!J3073-Model!D3065</f>
        <v>-0.44143621230656588</v>
      </c>
      <c r="H3065" s="18">
        <f>Sinusoidal!K3073-Model!E3065</f>
        <v>-0.13372368856152891</v>
      </c>
      <c r="I3065">
        <v>-0.93881300000000001</v>
      </c>
      <c r="J3065">
        <v>-0.40427999999999997</v>
      </c>
      <c r="K3065">
        <v>-8.5237999999999994E-2</v>
      </c>
      <c r="L3065">
        <v>6.7067000000000002E-2</v>
      </c>
      <c r="M3065" s="16">
        <f>Sinusoidal!I3073-Model!I3065</f>
        <v>-1.3718859081910395E-3</v>
      </c>
      <c r="N3065" s="17">
        <f>Sinusoidal!J3073-Model!J3065</f>
        <v>-5.5312123065658914E-3</v>
      </c>
      <c r="O3065" s="18">
        <f>Sinusoidal!K3073-Model!K3065</f>
        <v>-3.0336885615289272E-3</v>
      </c>
      <c r="P3065" s="18">
        <f>Sinusoidal!L3073-Model!L3065</f>
        <v>-3.374169750590128E-4</v>
      </c>
    </row>
    <row r="3066" spans="1:16">
      <c r="A3066">
        <v>2458131.1354160002</v>
      </c>
      <c r="B3066" s="7">
        <f t="shared" si="49"/>
        <v>43112.63541600015</v>
      </c>
      <c r="C3066">
        <v>-0.82197699999999996</v>
      </c>
      <c r="D3066">
        <v>2.2145999999999999E-2</v>
      </c>
      <c r="E3066">
        <v>4.5518000000000003E-2</v>
      </c>
      <c r="F3066" s="16">
        <f>Sinusoidal!I3074-Model!C3066</f>
        <v>-0.12009080118957716</v>
      </c>
      <c r="G3066" s="17">
        <f>Sinusoidal!J3074-Model!D3066</f>
        <v>-0.44939914309114537</v>
      </c>
      <c r="H3066" s="18">
        <f>Sinusoidal!K3074-Model!E3066</f>
        <v>-0.14911110217905554</v>
      </c>
      <c r="I3066">
        <v>-0.94130000000000003</v>
      </c>
      <c r="J3066">
        <v>-0.42183999999999999</v>
      </c>
      <c r="K3066">
        <v>-0.100411</v>
      </c>
      <c r="L3066">
        <v>6.3844999999999999E-2</v>
      </c>
      <c r="M3066" s="16">
        <f>Sinusoidal!I3074-Model!I3066</f>
        <v>-7.6780118957708865E-4</v>
      </c>
      <c r="N3066" s="17">
        <f>Sinusoidal!J3074-Model!J3066</f>
        <v>-5.4131430911453782E-3</v>
      </c>
      <c r="O3066" s="18">
        <f>Sinusoidal!K3074-Model!K3066</f>
        <v>-3.1821021790555265E-3</v>
      </c>
      <c r="P3066" s="18">
        <f>Sinusoidal!L3074-Model!L3066</f>
        <v>-3.6920185689483243E-4</v>
      </c>
    </row>
    <row r="3067" spans="1:16">
      <c r="A3067">
        <v>2458131.138888</v>
      </c>
      <c r="B3067" s="7">
        <f t="shared" si="49"/>
        <v>43112.638888000045</v>
      </c>
      <c r="C3067">
        <v>-0.82904999999999995</v>
      </c>
      <c r="D3067">
        <v>1.2642E-2</v>
      </c>
      <c r="E3067">
        <v>4.5464999999999998E-2</v>
      </c>
      <c r="F3067" s="16">
        <f>Sinusoidal!I3075-Model!C3067</f>
        <v>-0.11184705710850573</v>
      </c>
      <c r="G3067" s="17">
        <f>Sinusoidal!J3075-Model!D3067</f>
        <v>-0.45595215703759029</v>
      </c>
      <c r="H3067" s="18">
        <f>Sinusoidal!K3075-Model!E3067</f>
        <v>-0.1640437246295891</v>
      </c>
      <c r="I3067">
        <v>-0.94074000000000002</v>
      </c>
      <c r="J3067">
        <v>-0.43805300000000003</v>
      </c>
      <c r="K3067">
        <v>-0.115262</v>
      </c>
      <c r="L3067">
        <v>6.0421999999999997E-2</v>
      </c>
      <c r="M3067" s="16">
        <f>Sinusoidal!I3075-Model!I3067</f>
        <v>-1.570571085056649E-4</v>
      </c>
      <c r="N3067" s="17">
        <f>Sinusoidal!J3075-Model!J3067</f>
        <v>-5.2571570375902765E-3</v>
      </c>
      <c r="O3067" s="18">
        <f>Sinusoidal!K3075-Model!K3067</f>
        <v>-3.3167246295891101E-3</v>
      </c>
      <c r="P3067" s="18">
        <f>Sinusoidal!L3075-Model!L3067</f>
        <v>-4.0573993934529817E-4</v>
      </c>
    </row>
    <row r="3068" spans="1:16">
      <c r="A3068">
        <v>2458131.1423599999</v>
      </c>
      <c r="B3068" s="7">
        <f t="shared" si="49"/>
        <v>43112.64235999994</v>
      </c>
      <c r="C3068">
        <v>-0.83355199999999996</v>
      </c>
      <c r="D3068">
        <v>3.1389999999999999E-3</v>
      </c>
      <c r="E3068">
        <v>4.5295000000000002E-2</v>
      </c>
      <c r="F3068" s="16">
        <f>Sinusoidal!I3076-Model!C3068</f>
        <v>-0.10312444856553549</v>
      </c>
      <c r="G3068" s="17">
        <f>Sinusoidal!J3076-Model!D3068</f>
        <v>-0.46106920624560743</v>
      </c>
      <c r="H3068" s="18">
        <f>Sinusoidal!K3076-Model!E3068</f>
        <v>-0.17847498086762381</v>
      </c>
      <c r="I3068">
        <v>-0.93713299999999999</v>
      </c>
      <c r="J3068">
        <v>-0.45286799999999999</v>
      </c>
      <c r="K3068">
        <v>-0.129745</v>
      </c>
      <c r="L3068">
        <v>5.6807999999999997E-2</v>
      </c>
      <c r="M3068" s="16">
        <f>Sinusoidal!I3076-Model!I3068</f>
        <v>4.5655143446454716E-4</v>
      </c>
      <c r="N3068" s="17">
        <f>Sinusoidal!J3076-Model!J3068</f>
        <v>-5.0622062456074368E-3</v>
      </c>
      <c r="O3068" s="18">
        <f>Sinusoidal!K3076-Model!K3068</f>
        <v>-3.4349808676238103E-3</v>
      </c>
      <c r="P3068" s="18">
        <f>Sinusoidal!L3076-Model!L3068</f>
        <v>-4.4581732586795875E-4</v>
      </c>
    </row>
    <row r="3069" spans="1:16">
      <c r="A3069">
        <v>2458131.1458330001</v>
      </c>
      <c r="B3069" s="7">
        <f t="shared" si="49"/>
        <v>43112.645833000075</v>
      </c>
      <c r="C3069">
        <v>-0.83543599999999996</v>
      </c>
      <c r="D3069">
        <v>-6.3410000000000003E-3</v>
      </c>
      <c r="E3069">
        <v>4.5009E-2</v>
      </c>
      <c r="F3069" s="16">
        <f>Sinusoidal!I3077-Model!C3069</f>
        <v>-9.3983656423946682E-2</v>
      </c>
      <c r="G3069" s="17">
        <f>Sinusoidal!J3077-Model!D3069</f>
        <v>-0.46472490065465805</v>
      </c>
      <c r="H3069" s="18">
        <f>Sinusoidal!K3077-Model!E3069</f>
        <v>-0.19235854174896752</v>
      </c>
      <c r="I3069">
        <v>-0.93049099999999996</v>
      </c>
      <c r="J3069">
        <v>-0.46623700000000001</v>
      </c>
      <c r="K3069">
        <v>-0.143814</v>
      </c>
      <c r="L3069">
        <v>5.3016000000000001E-2</v>
      </c>
      <c r="M3069" s="16">
        <f>Sinusoidal!I3077-Model!I3069</f>
        <v>1.0713435760533185E-3</v>
      </c>
      <c r="N3069" s="17">
        <f>Sinusoidal!J3077-Model!J3069</f>
        <v>-4.8289006546580193E-3</v>
      </c>
      <c r="O3069" s="18">
        <f>Sinusoidal!K3077-Model!K3069</f>
        <v>-3.53554174896753E-3</v>
      </c>
      <c r="P3069" s="18">
        <f>Sinusoidal!L3077-Model!L3069</f>
        <v>-4.9058953180367015E-4</v>
      </c>
    </row>
    <row r="3070" spans="1:16">
      <c r="A3070">
        <v>2458131.149305</v>
      </c>
      <c r="B3070" s="7">
        <f t="shared" si="49"/>
        <v>43112.64930499997</v>
      </c>
      <c r="C3070">
        <v>-0.83465900000000004</v>
      </c>
      <c r="D3070">
        <v>-1.5774E-2</v>
      </c>
      <c r="E3070">
        <v>4.4607000000000001E-2</v>
      </c>
      <c r="F3070" s="16">
        <f>Sinusoidal!I3078-Model!C3070</f>
        <v>-8.4491203164014261E-2</v>
      </c>
      <c r="G3070" s="17">
        <f>Sinusoidal!J3078-Model!D3070</f>
        <v>-0.46690066165609379</v>
      </c>
      <c r="H3070" s="18">
        <f>Sinusoidal!K3078-Model!E3070</f>
        <v>-0.20564847744542122</v>
      </c>
      <c r="I3070">
        <v>-0.92083300000000001</v>
      </c>
      <c r="J3070">
        <v>-0.47811500000000001</v>
      </c>
      <c r="K3070">
        <v>-0.15742600000000001</v>
      </c>
      <c r="L3070">
        <v>4.9057000000000003E-2</v>
      </c>
      <c r="M3070" s="16">
        <f>Sinusoidal!I3078-Model!I3070</f>
        <v>1.6827968359857115E-3</v>
      </c>
      <c r="N3070" s="17">
        <f>Sinusoidal!J3078-Model!J3070</f>
        <v>-4.559661656093783E-3</v>
      </c>
      <c r="O3070" s="18">
        <f>Sinusoidal!K3078-Model!K3070</f>
        <v>-3.6154774454212057E-3</v>
      </c>
      <c r="P3070" s="18">
        <f>Sinusoidal!L3078-Model!L3070</f>
        <v>-5.3861987758745816E-4</v>
      </c>
    </row>
    <row r="3071" spans="1:16">
      <c r="A3071">
        <v>2458131.1527769999</v>
      </c>
      <c r="B3071" s="7">
        <f t="shared" si="49"/>
        <v>43112.652776999865</v>
      </c>
      <c r="C3071">
        <v>-0.83118800000000004</v>
      </c>
      <c r="D3071">
        <v>-2.5135999999999999E-2</v>
      </c>
      <c r="E3071">
        <v>4.4093E-2</v>
      </c>
      <c r="F3071" s="16">
        <f>Sinusoidal!I3079-Model!C3071</f>
        <v>-7.4713376636201367E-2</v>
      </c>
      <c r="G3071" s="17">
        <f>Sinusoidal!J3079-Model!D3071</f>
        <v>-0.46758286010935068</v>
      </c>
      <c r="H3071" s="18">
        <f>Sinusoidal!K3079-Model!E3071</f>
        <v>-0.21830440632376261</v>
      </c>
      <c r="I3071">
        <v>-0.90819099999999997</v>
      </c>
      <c r="J3071">
        <v>-0.48846499999999998</v>
      </c>
      <c r="K3071">
        <v>-0.17053699999999999</v>
      </c>
      <c r="L3071">
        <v>4.4944999999999999E-2</v>
      </c>
      <c r="M3071" s="16">
        <f>Sinusoidal!I3079-Model!I3071</f>
        <v>2.2896233637985652E-3</v>
      </c>
      <c r="N3071" s="17">
        <f>Sinusoidal!J3079-Model!J3071</f>
        <v>-4.2538601093506934E-3</v>
      </c>
      <c r="O3071" s="18">
        <f>Sinusoidal!K3079-Model!K3071</f>
        <v>-3.674406323762619E-3</v>
      </c>
      <c r="P3071" s="18">
        <f>Sinusoidal!L3079-Model!L3071</f>
        <v>-5.9091980155333984E-4</v>
      </c>
    </row>
    <row r="3072" spans="1:16">
      <c r="A3072">
        <v>2458131.1562490002</v>
      </c>
      <c r="B3072" s="7">
        <f t="shared" si="49"/>
        <v>43112.656249000225</v>
      </c>
      <c r="C3072">
        <v>-0.82499599999999995</v>
      </c>
      <c r="D3072">
        <v>-3.4403999999999997E-2</v>
      </c>
      <c r="E3072">
        <v>4.3468E-2</v>
      </c>
      <c r="F3072" s="16">
        <f>Sinusoidal!I3080-Model!C3072</f>
        <v>-6.4720122160482618E-2</v>
      </c>
      <c r="G3072" s="17">
        <f>Sinusoidal!J3080-Model!D3072</f>
        <v>-0.46676193831465074</v>
      </c>
      <c r="H3072" s="18">
        <f>Sinusoidal!K3080-Model!E3072</f>
        <v>-0.23028463880627173</v>
      </c>
      <c r="I3072">
        <v>-0.89260499999999998</v>
      </c>
      <c r="J3072">
        <v>-0.497251</v>
      </c>
      <c r="K3072">
        <v>-0.18310499999999999</v>
      </c>
      <c r="L3072">
        <v>4.0691999999999999E-2</v>
      </c>
      <c r="M3072" s="16">
        <f>Sinusoidal!I3080-Model!I3072</f>
        <v>2.8888778395174119E-3</v>
      </c>
      <c r="N3072" s="17">
        <f>Sinusoidal!J3080-Model!J3072</f>
        <v>-3.9149383146507288E-3</v>
      </c>
      <c r="O3072" s="18">
        <f>Sinusoidal!K3080-Model!K3072</f>
        <v>-3.7116388062717331E-3</v>
      </c>
      <c r="P3072" s="18">
        <f>Sinusoidal!L3080-Model!L3072</f>
        <v>-6.4599096161511993E-4</v>
      </c>
    </row>
    <row r="3073" spans="1:16">
      <c r="A3073">
        <v>2458131.1597219999</v>
      </c>
      <c r="B3073" s="7">
        <f t="shared" si="49"/>
        <v>43112.659721999895</v>
      </c>
      <c r="C3073">
        <v>-0.81606500000000004</v>
      </c>
      <c r="D3073">
        <v>-4.3555999999999997E-2</v>
      </c>
      <c r="E3073">
        <v>4.2735000000000002E-2</v>
      </c>
      <c r="F3073" s="16">
        <f>Sinusoidal!I3081-Model!C3073</f>
        <v>-5.4581903321555325E-2</v>
      </c>
      <c r="G3073" s="17">
        <f>Sinusoidal!J3081-Model!D3073</f>
        <v>-0.46443251554693094</v>
      </c>
      <c r="H3073" s="18">
        <f>Sinusoidal!K3081-Model!E3073</f>
        <v>-0.24155131574655858</v>
      </c>
      <c r="I3073">
        <v>-0.87412299999999998</v>
      </c>
      <c r="J3073">
        <v>-0.50444500000000003</v>
      </c>
      <c r="K3073">
        <v>-0.19509199999999999</v>
      </c>
      <c r="L3073">
        <v>3.6311999999999997E-2</v>
      </c>
      <c r="M3073" s="16">
        <f>Sinusoidal!I3081-Model!I3073</f>
        <v>3.4760966784446179E-3</v>
      </c>
      <c r="N3073" s="17">
        <f>Sinusoidal!J3081-Model!J3073</f>
        <v>-3.5435155469308866E-3</v>
      </c>
      <c r="O3073" s="18">
        <f>Sinusoidal!K3081-Model!K3073</f>
        <v>-3.7243157465585985E-3</v>
      </c>
      <c r="P3073" s="18">
        <f>Sinusoidal!L3081-Model!L3073</f>
        <v>-7.0386898937014469E-4</v>
      </c>
    </row>
    <row r="3074" spans="1:16">
      <c r="A3074">
        <v>2458131.1631939998</v>
      </c>
      <c r="B3074" s="7">
        <f t="shared" si="49"/>
        <v>43112.66319399979</v>
      </c>
      <c r="C3074">
        <v>-0.80438900000000002</v>
      </c>
      <c r="D3074">
        <v>-5.2567000000000003E-2</v>
      </c>
      <c r="E3074">
        <v>4.1896000000000003E-2</v>
      </c>
      <c r="F3074" s="16">
        <f>Sinusoidal!I3082-Model!C3074</f>
        <v>-4.4366531911045448E-2</v>
      </c>
      <c r="G3074" s="17">
        <f>Sinusoidal!J3082-Model!D3074</f>
        <v>-0.46059747680893881</v>
      </c>
      <c r="H3074" s="18">
        <f>Sinusoidal!K3082-Model!E3074</f>
        <v>-0.25206754087221306</v>
      </c>
      <c r="I3074">
        <v>-0.85280599999999995</v>
      </c>
      <c r="J3074">
        <v>-0.51002099999999995</v>
      </c>
      <c r="K3074">
        <v>-0.20646</v>
      </c>
      <c r="L3074">
        <v>3.1817999999999999E-2</v>
      </c>
      <c r="M3074" s="16">
        <f>Sinusoidal!I3082-Model!I3074</f>
        <v>4.0504680889544842E-3</v>
      </c>
      <c r="N3074" s="17">
        <f>Sinusoidal!J3082-Model!J3074</f>
        <v>-3.1434768089388943E-3</v>
      </c>
      <c r="O3074" s="18">
        <f>Sinusoidal!K3082-Model!K3074</f>
        <v>-3.7115408722130649E-3</v>
      </c>
      <c r="P3074" s="18">
        <f>Sinusoidal!L3082-Model!L3074</f>
        <v>-7.631687548228655E-4</v>
      </c>
    </row>
    <row r="3075" spans="1:16">
      <c r="A3075">
        <v>2458131.1666660002</v>
      </c>
      <c r="B3075" s="7">
        <f t="shared" si="49"/>
        <v>43112.66666600015</v>
      </c>
      <c r="C3075">
        <v>-0.78997200000000001</v>
      </c>
      <c r="D3075">
        <v>-6.1415999999999998E-2</v>
      </c>
      <c r="E3075">
        <v>4.0954999999999998E-2</v>
      </c>
      <c r="F3075" s="16">
        <f>Sinusoidal!I3083-Model!C3075</f>
        <v>-3.414096756816476E-2</v>
      </c>
      <c r="G3075" s="17">
        <f>Sinusoidal!J3083-Model!D3075</f>
        <v>-0.4552610445157147</v>
      </c>
      <c r="H3075" s="18">
        <f>Sinusoidal!K3083-Model!E3075</f>
        <v>-0.26180050686481859</v>
      </c>
      <c r="I3075">
        <v>-0.82872100000000004</v>
      </c>
      <c r="J3075">
        <v>-0.51395999999999997</v>
      </c>
      <c r="K3075">
        <v>-0.217171</v>
      </c>
      <c r="L3075">
        <v>2.7224999999999999E-2</v>
      </c>
      <c r="M3075" s="16">
        <f>Sinusoidal!I3083-Model!I3075</f>
        <v>4.6080324318352739E-3</v>
      </c>
      <c r="N3075" s="17">
        <f>Sinusoidal!J3083-Model!J3075</f>
        <v>-2.7170445157147505E-3</v>
      </c>
      <c r="O3075" s="18">
        <f>Sinusoidal!K3083-Model!K3075</f>
        <v>-3.6745068648185719E-3</v>
      </c>
      <c r="P3075" s="18">
        <f>Sinusoidal!L3083-Model!L3075</f>
        <v>-8.2413099495041303E-4</v>
      </c>
    </row>
    <row r="3076" spans="1:16">
      <c r="A3076">
        <v>2458131.170138</v>
      </c>
      <c r="B3076" s="7">
        <f t="shared" ref="B3076:B3139" si="50">A3076-2415018.5</f>
        <v>43112.670138000045</v>
      </c>
      <c r="C3076">
        <v>-0.77282899999999999</v>
      </c>
      <c r="D3076">
        <v>-7.0079000000000002E-2</v>
      </c>
      <c r="E3076">
        <v>3.9913999999999998E-2</v>
      </c>
      <c r="F3076" s="16">
        <f>Sinusoidal!I3084-Model!C3076</f>
        <v>-2.3970087767976156E-2</v>
      </c>
      <c r="G3076" s="17">
        <f>Sinusoidal!J3084-Model!D3076</f>
        <v>-0.44843583287820243</v>
      </c>
      <c r="H3076" s="18">
        <f>Sinusoidal!K3084-Model!E3076</f>
        <v>-0.27071761466883293</v>
      </c>
      <c r="I3076">
        <v>-0.80194600000000005</v>
      </c>
      <c r="J3076">
        <v>-0.51624800000000004</v>
      </c>
      <c r="K3076">
        <v>-0.227191</v>
      </c>
      <c r="L3076">
        <v>2.2547999999999999E-2</v>
      </c>
      <c r="M3076" s="16">
        <f>Sinusoidal!I3084-Model!I3076</f>
        <v>5.1469122320239036E-3</v>
      </c>
      <c r="N3076" s="17">
        <f>Sinusoidal!J3084-Model!J3076</f>
        <v>-2.2668328782023961E-3</v>
      </c>
      <c r="O3076" s="18">
        <f>Sinusoidal!K3084-Model!K3076</f>
        <v>-3.6126146688329197E-3</v>
      </c>
      <c r="P3076" s="18">
        <f>Sinusoidal!L3084-Model!L3076</f>
        <v>-8.8667015503499091E-4</v>
      </c>
    </row>
    <row r="3077" spans="1:16">
      <c r="A3077">
        <v>2458131.1736099999</v>
      </c>
      <c r="B3077" s="7">
        <f t="shared" si="50"/>
        <v>43112.67360999994</v>
      </c>
      <c r="C3077">
        <v>-0.75299099999999997</v>
      </c>
      <c r="D3077">
        <v>-7.8534000000000007E-2</v>
      </c>
      <c r="E3077">
        <v>3.8778E-2</v>
      </c>
      <c r="F3077" s="16">
        <f>Sinusoidal!I3085-Model!C3077</f>
        <v>-1.3911428903186862E-2</v>
      </c>
      <c r="G3077" s="17">
        <f>Sinusoidal!J3085-Model!D3077</f>
        <v>-0.44013788480962568</v>
      </c>
      <c r="H3077" s="18">
        <f>Sinusoidal!K3085-Model!E3077</f>
        <v>-0.27879158564242262</v>
      </c>
      <c r="I3077">
        <v>-0.772567</v>
      </c>
      <c r="J3077">
        <v>-0.51687499999999997</v>
      </c>
      <c r="K3077">
        <v>-0.236489</v>
      </c>
      <c r="L3077">
        <v>1.7801000000000001E-2</v>
      </c>
      <c r="M3077" s="16">
        <f>Sinusoidal!I3085-Model!I3077</f>
        <v>5.6645710968131757E-3</v>
      </c>
      <c r="N3077" s="17">
        <f>Sinusoidal!J3085-Model!J3077</f>
        <v>-1.7968848096256984E-3</v>
      </c>
      <c r="O3077" s="18">
        <f>Sinusoidal!K3085-Model!K3077</f>
        <v>-3.5245856424226119E-3</v>
      </c>
      <c r="P3077" s="18">
        <f>Sinusoidal!L3085-Model!L3077</f>
        <v>-9.4942328761559933E-4</v>
      </c>
    </row>
    <row r="3078" spans="1:16">
      <c r="A3078">
        <v>2458131.1770830001</v>
      </c>
      <c r="B3078" s="7">
        <f t="shared" si="50"/>
        <v>43112.677083000075</v>
      </c>
      <c r="C3078">
        <v>-0.73049900000000001</v>
      </c>
      <c r="D3078">
        <v>-8.6759000000000003E-2</v>
      </c>
      <c r="E3078">
        <v>3.7547999999999998E-2</v>
      </c>
      <c r="F3078" s="16">
        <f>Sinusoidal!I3086-Model!C3078</f>
        <v>-4.0208992983578051E-3</v>
      </c>
      <c r="G3078" s="17">
        <f>Sinusoidal!J3086-Model!D3078</f>
        <v>-0.43038869123505474</v>
      </c>
      <c r="H3078" s="18">
        <f>Sinusoidal!K3086-Model!E3078</f>
        <v>-0.28599356618688587</v>
      </c>
      <c r="I3078">
        <v>-0.74067899999999998</v>
      </c>
      <c r="J3078">
        <v>-0.51583699999999999</v>
      </c>
      <c r="K3078">
        <v>-0.245034</v>
      </c>
      <c r="L3078">
        <v>1.2999E-2</v>
      </c>
      <c r="M3078" s="16">
        <f>Sinusoidal!I3086-Model!I3078</f>
        <v>6.1591007016421617E-3</v>
      </c>
      <c r="N3078" s="17">
        <f>Sinusoidal!J3086-Model!J3078</f>
        <v>-1.3106912350547839E-3</v>
      </c>
      <c r="O3078" s="18">
        <f>Sinusoidal!K3086-Model!K3078</f>
        <v>-3.4115661868858449E-3</v>
      </c>
      <c r="P3078" s="18">
        <f>Sinusoidal!L3086-Model!L3078</f>
        <v>-1.0117998506275899E-3</v>
      </c>
    </row>
    <row r="3079" spans="1:16">
      <c r="A3079">
        <v>2458131.180555</v>
      </c>
      <c r="B3079" s="7">
        <f t="shared" si="50"/>
        <v>43112.68055499997</v>
      </c>
      <c r="C3079">
        <v>-0.70540999999999998</v>
      </c>
      <c r="D3079">
        <v>-9.4729999999999995E-2</v>
      </c>
      <c r="E3079">
        <v>3.6229999999999998E-2</v>
      </c>
      <c r="F3079" s="16">
        <f>Sinusoidal!I3087-Model!C3079</f>
        <v>5.6535349128992163E-3</v>
      </c>
      <c r="G3079" s="17">
        <f>Sinusoidal!J3087-Model!D3079</f>
        <v>-0.41921719274153824</v>
      </c>
      <c r="H3079" s="18">
        <f>Sinusoidal!K3087-Model!E3079</f>
        <v>-0.2923022245153834</v>
      </c>
      <c r="I3079">
        <v>-0.70638299999999998</v>
      </c>
      <c r="J3079">
        <v>-0.51313600000000004</v>
      </c>
      <c r="K3079">
        <v>-0.25279800000000002</v>
      </c>
      <c r="L3079">
        <v>8.1580000000000003E-3</v>
      </c>
      <c r="M3079" s="16">
        <f>Sinusoidal!I3087-Model!I3079</f>
        <v>6.6265349128992179E-3</v>
      </c>
      <c r="N3079" s="17">
        <f>Sinusoidal!J3087-Model!J3079</f>
        <v>-8.1119274153818033E-4</v>
      </c>
      <c r="O3079" s="18">
        <f>Sinusoidal!K3087-Model!K3079</f>
        <v>-3.2742245153833949E-3</v>
      </c>
      <c r="P3079" s="18">
        <f>Sinusoidal!L3087-Model!L3079</f>
        <v>-1.0740322432538146E-3</v>
      </c>
    </row>
    <row r="3080" spans="1:16">
      <c r="A3080">
        <v>2458131.1840269999</v>
      </c>
      <c r="B3080" s="7">
        <f t="shared" si="50"/>
        <v>43112.684026999865</v>
      </c>
      <c r="C3080">
        <v>-0.67779100000000003</v>
      </c>
      <c r="D3080">
        <v>-0.102426</v>
      </c>
      <c r="E3080">
        <v>3.4827999999999998E-2</v>
      </c>
      <c r="F3080" s="16">
        <f>Sinusoidal!I3088-Model!C3080</f>
        <v>1.5066190029635163E-2</v>
      </c>
      <c r="G3080" s="17">
        <f>Sinusoidal!J3088-Model!D3080</f>
        <v>-0.40665476356347807</v>
      </c>
      <c r="H3080" s="18">
        <f>Sinusoidal!K3088-Model!E3080</f>
        <v>-0.29769683924736623</v>
      </c>
      <c r="I3080">
        <v>-0.66979200000000005</v>
      </c>
      <c r="J3080">
        <v>-0.50877600000000001</v>
      </c>
      <c r="K3080">
        <v>-0.25975700000000002</v>
      </c>
      <c r="L3080">
        <v>3.2919999999999998E-3</v>
      </c>
      <c r="M3080" s="16">
        <f>Sinusoidal!I3088-Model!I3080</f>
        <v>7.0671900296351842E-3</v>
      </c>
      <c r="N3080" s="17">
        <f>Sinusoidal!J3088-Model!J3080</f>
        <v>-3.047635634780832E-4</v>
      </c>
      <c r="O3080" s="18">
        <f>Sinusoidal!K3088-Model!K3080</f>
        <v>-3.1118392473661882E-3</v>
      </c>
      <c r="P3080" s="18">
        <f>Sinusoidal!L3088-Model!L3080</f>
        <v>-1.1342269157012088E-3</v>
      </c>
    </row>
    <row r="3081" spans="1:16">
      <c r="A3081">
        <v>2458131.1874990002</v>
      </c>
      <c r="B3081" s="7">
        <f t="shared" si="50"/>
        <v>43112.687499000225</v>
      </c>
      <c r="C3081">
        <v>-0.64772600000000002</v>
      </c>
      <c r="D3081">
        <v>-0.10982500000000001</v>
      </c>
      <c r="E3081">
        <v>3.3345E-2</v>
      </c>
      <c r="F3081" s="16">
        <f>Sinusoidal!I3089-Model!C3081</f>
        <v>2.418103004151495E-2</v>
      </c>
      <c r="G3081" s="17">
        <f>Sinusoidal!J3089-Model!D3081</f>
        <v>-0.39273917795512442</v>
      </c>
      <c r="H3081" s="18">
        <f>Sinusoidal!K3089-Model!E3081</f>
        <v>-0.30215837954155422</v>
      </c>
      <c r="I3081">
        <v>-0.63102199999999997</v>
      </c>
      <c r="J3081">
        <v>-0.50277099999999997</v>
      </c>
      <c r="K3081">
        <v>-0.26588600000000001</v>
      </c>
      <c r="L3081">
        <v>-1.5820000000000001E-3</v>
      </c>
      <c r="M3081" s="16">
        <f>Sinusoidal!I3089-Model!I3081</f>
        <v>7.4770300415148983E-3</v>
      </c>
      <c r="N3081" s="17">
        <f>Sinusoidal!J3089-Model!J3081</f>
        <v>2.0682204487554312E-4</v>
      </c>
      <c r="O3081" s="18">
        <f>Sinusoidal!K3089-Model!K3081</f>
        <v>-2.9273795415541981E-3</v>
      </c>
      <c r="P3081" s="18">
        <f>Sinusoidal!L3089-Model!L3081</f>
        <v>-1.1934158872584158E-3</v>
      </c>
    </row>
    <row r="3082" spans="1:16">
      <c r="A3082">
        <v>2458131.1909719999</v>
      </c>
      <c r="B3082" s="7">
        <f t="shared" si="50"/>
        <v>43112.690971999895</v>
      </c>
      <c r="C3082">
        <v>-0.61530899999999999</v>
      </c>
      <c r="D3082">
        <v>-0.11690399999999999</v>
      </c>
      <c r="E3082">
        <v>3.1786000000000002E-2</v>
      </c>
      <c r="F3082" s="16">
        <f>Sinusoidal!I3090-Model!C3082</f>
        <v>3.2965055718591985E-2</v>
      </c>
      <c r="G3082" s="17">
        <f>Sinusoidal!J3090-Model!D3082</f>
        <v>-0.37751455905924386</v>
      </c>
      <c r="H3082" s="18">
        <f>Sinusoidal!K3090-Model!E3082</f>
        <v>-0.30567257650763247</v>
      </c>
      <c r="I3082">
        <v>-0.59019900000000003</v>
      </c>
      <c r="J3082">
        <v>-0.49513699999999999</v>
      </c>
      <c r="K3082">
        <v>-0.27116499999999999</v>
      </c>
      <c r="L3082">
        <v>-6.4510000000000001E-3</v>
      </c>
      <c r="M3082" s="16">
        <f>Sinusoidal!I3090-Model!I3082</f>
        <v>7.8550557185920189E-3</v>
      </c>
      <c r="N3082" s="17">
        <f>Sinusoidal!J3090-Model!J3082</f>
        <v>7.1844094075612652E-4</v>
      </c>
      <c r="O3082" s="18">
        <f>Sinusoidal!K3090-Model!K3082</f>
        <v>-2.7215765076324949E-3</v>
      </c>
      <c r="P3082" s="18">
        <f>Sinusoidal!L3090-Model!L3082</f>
        <v>-1.2486085055802669E-3</v>
      </c>
    </row>
    <row r="3083" spans="1:16">
      <c r="A3083">
        <v>2458131.1944439998</v>
      </c>
      <c r="B3083" s="7">
        <f t="shared" si="50"/>
        <v>43112.69444399979</v>
      </c>
      <c r="C3083">
        <v>-0.58064700000000002</v>
      </c>
      <c r="D3083">
        <v>-0.123642</v>
      </c>
      <c r="E3083">
        <v>3.0155000000000001E-2</v>
      </c>
      <c r="F3083" s="16">
        <f>Sinusoidal!I3091-Model!C3083</f>
        <v>4.139171627226701E-2</v>
      </c>
      <c r="G3083" s="17">
        <f>Sinusoidal!J3091-Model!D3083</f>
        <v>-0.36102831043762396</v>
      </c>
      <c r="H3083" s="18">
        <f>Sinusoidal!K3091-Model!E3083</f>
        <v>-0.30822698566528994</v>
      </c>
      <c r="I3083">
        <v>-0.54745600000000005</v>
      </c>
      <c r="J3083">
        <v>-0.48589500000000002</v>
      </c>
      <c r="K3083">
        <v>-0.27557599999999999</v>
      </c>
      <c r="L3083">
        <v>-1.1297E-2</v>
      </c>
      <c r="M3083" s="16">
        <f>Sinusoidal!I3091-Model!I3083</f>
        <v>8.200716272267039E-3</v>
      </c>
      <c r="N3083" s="17">
        <f>Sinusoidal!J3091-Model!J3083</f>
        <v>1.2246895623760912E-3</v>
      </c>
      <c r="O3083" s="18">
        <f>Sinusoidal!K3091-Model!K3083</f>
        <v>-2.4959856652899681E-3</v>
      </c>
      <c r="P3083" s="18">
        <f>Sinusoidal!L3091-Model!L3083</f>
        <v>-1.3018432795003382E-3</v>
      </c>
    </row>
    <row r="3084" spans="1:16">
      <c r="A3084">
        <v>2458131.1979160002</v>
      </c>
      <c r="B3084" s="7">
        <f t="shared" si="50"/>
        <v>43112.69791600015</v>
      </c>
      <c r="C3084">
        <v>-0.54385899999999998</v>
      </c>
      <c r="D3084">
        <v>-0.13001699999999999</v>
      </c>
      <c r="E3084">
        <v>2.8457E-2</v>
      </c>
      <c r="F3084" s="16">
        <f>Sinusoidal!I3092-Model!C3084</f>
        <v>4.9440342252432545E-2</v>
      </c>
      <c r="G3084" s="17">
        <f>Sinusoidal!J3092-Model!D3084</f>
        <v>-0.34333403048545719</v>
      </c>
      <c r="H3084" s="18">
        <f>Sinusoidal!K3092-Model!E3084</f>
        <v>-0.30981304024805006</v>
      </c>
      <c r="I3084">
        <v>-0.50292999999999999</v>
      </c>
      <c r="J3084">
        <v>-0.47507500000000003</v>
      </c>
      <c r="K3084">
        <v>-0.27910499999999999</v>
      </c>
      <c r="L3084">
        <v>-1.6107E-2</v>
      </c>
      <c r="M3084" s="16">
        <f>Sinusoidal!I3092-Model!I3084</f>
        <v>8.5113422524325522E-3</v>
      </c>
      <c r="N3084" s="17">
        <f>Sinusoidal!J3092-Model!J3084</f>
        <v>1.7239695145428446E-3</v>
      </c>
      <c r="O3084" s="18">
        <f>Sinusoidal!K3092-Model!K3084</f>
        <v>-2.2510402480500624E-3</v>
      </c>
      <c r="P3084" s="18">
        <f>Sinusoidal!L3092-Model!L3084</f>
        <v>-1.3502396172799386E-3</v>
      </c>
    </row>
    <row r="3085" spans="1:16">
      <c r="A3085">
        <v>2458131.201388</v>
      </c>
      <c r="B3085" s="7">
        <f t="shared" si="50"/>
        <v>43112.701388000045</v>
      </c>
      <c r="C3085">
        <v>-0.50507199999999997</v>
      </c>
      <c r="D3085">
        <v>-0.13600899999999999</v>
      </c>
      <c r="E3085">
        <v>2.6696999999999999E-2</v>
      </c>
      <c r="F3085" s="16">
        <f>Sinusoidal!I3093-Model!C3085</f>
        <v>5.7092598278224771E-2</v>
      </c>
      <c r="G3085" s="17">
        <f>Sinusoidal!J3093-Model!D3085</f>
        <v>-0.32448841000690259</v>
      </c>
      <c r="H3085" s="18">
        <f>Sinusoidal!K3093-Model!E3085</f>
        <v>-0.31042509517919037</v>
      </c>
      <c r="I3085">
        <v>-0.45676699999999998</v>
      </c>
      <c r="J3085">
        <v>-0.46270699999999998</v>
      </c>
      <c r="K3085">
        <v>-0.28173700000000002</v>
      </c>
      <c r="L3085">
        <v>-2.0864000000000001E-2</v>
      </c>
      <c r="M3085" s="16">
        <f>Sinusoidal!I3093-Model!I3085</f>
        <v>8.7875982782247841E-3</v>
      </c>
      <c r="N3085" s="17">
        <f>Sinusoidal!J3093-Model!J3085</f>
        <v>2.2095899930973939E-3</v>
      </c>
      <c r="O3085" s="18">
        <f>Sinusoidal!K3093-Model!K3085</f>
        <v>-1.991095179190383E-3</v>
      </c>
      <c r="P3085" s="18">
        <f>Sinusoidal!L3093-Model!L3085</f>
        <v>-1.3950493026629318E-3</v>
      </c>
    </row>
    <row r="3086" spans="1:16">
      <c r="A3086">
        <v>2458131.2048599999</v>
      </c>
      <c r="B3086" s="7">
        <f t="shared" si="50"/>
        <v>43112.70485999994</v>
      </c>
      <c r="C3086">
        <v>-0.46442600000000001</v>
      </c>
      <c r="D3086">
        <v>-0.141597</v>
      </c>
      <c r="E3086">
        <v>2.4879999999999999E-2</v>
      </c>
      <c r="F3086" s="16">
        <f>Sinusoidal!I3094-Model!C3086</f>
        <v>6.433795413435911E-2</v>
      </c>
      <c r="G3086" s="17">
        <f>Sinusoidal!J3094-Model!D3086</f>
        <v>-0.30455411328393556</v>
      </c>
      <c r="H3086" s="18">
        <f>Sinusoidal!K3094-Model!E3086</f>
        <v>-0.31006046157714739</v>
      </c>
      <c r="I3086">
        <v>-0.40911399999999998</v>
      </c>
      <c r="J3086">
        <v>-0.44883000000000001</v>
      </c>
      <c r="K3086">
        <v>-0.28346399999999999</v>
      </c>
      <c r="L3086">
        <v>-2.5554E-2</v>
      </c>
      <c r="M3086" s="16">
        <f>Sinusoidal!I3094-Model!I3086</f>
        <v>9.0259541343590821E-3</v>
      </c>
      <c r="N3086" s="17">
        <f>Sinusoidal!J3094-Model!J3086</f>
        <v>2.6788867160644214E-3</v>
      </c>
      <c r="O3086" s="18">
        <f>Sinusoidal!K3094-Model!K3086</f>
        <v>-1.7164615771473879E-3</v>
      </c>
      <c r="P3086" s="18">
        <f>Sinusoidal!L3094-Model!L3086</f>
        <v>-1.4347075418183614E-3</v>
      </c>
    </row>
    <row r="3087" spans="1:16">
      <c r="A3087">
        <v>2458131.2083330001</v>
      </c>
      <c r="B3087" s="7">
        <f t="shared" si="50"/>
        <v>43112.708333000075</v>
      </c>
      <c r="C3087">
        <v>-0.42206700000000003</v>
      </c>
      <c r="D3087">
        <v>-0.14676</v>
      </c>
      <c r="E3087">
        <v>2.3009999999999999E-2</v>
      </c>
      <c r="F3087" s="16">
        <f>Sinusoidal!I3095-Model!C3087</f>
        <v>7.1167172706212478E-2</v>
      </c>
      <c r="G3087" s="17">
        <f>Sinusoidal!J3095-Model!D3087</f>
        <v>-0.28359864302396509</v>
      </c>
      <c r="H3087" s="18">
        <f>Sinusoidal!K3095-Model!E3087</f>
        <v>-0.30871843167858942</v>
      </c>
      <c r="I3087">
        <v>-0.360128</v>
      </c>
      <c r="J3087">
        <v>-0.43348599999999998</v>
      </c>
      <c r="K3087">
        <v>-0.284277</v>
      </c>
      <c r="L3087">
        <v>-3.0161E-2</v>
      </c>
      <c r="M3087" s="16">
        <f>Sinusoidal!I3095-Model!I3087</f>
        <v>9.2281727062124563E-3</v>
      </c>
      <c r="N3087" s="17">
        <f>Sinusoidal!J3095-Model!J3087</f>
        <v>3.1273569760348896E-3</v>
      </c>
      <c r="O3087" s="18">
        <f>Sinusoidal!K3095-Model!K3087</f>
        <v>-1.4314316785894454E-3</v>
      </c>
      <c r="P3087" s="18">
        <f>Sinusoidal!L3095-Model!L3087</f>
        <v>-1.4698834157301846E-3</v>
      </c>
    </row>
    <row r="3088" spans="1:16">
      <c r="A3088">
        <v>2458131.211805</v>
      </c>
      <c r="B3088" s="7">
        <f t="shared" si="50"/>
        <v>43112.71180499997</v>
      </c>
      <c r="C3088">
        <v>-0.37814799999999998</v>
      </c>
      <c r="D3088">
        <v>-0.151479</v>
      </c>
      <c r="E3088">
        <v>2.1094000000000002E-2</v>
      </c>
      <c r="F3088" s="16">
        <f>Sinusoidal!I3096-Model!C3088</f>
        <v>7.7573813172297668E-2</v>
      </c>
      <c r="G3088" s="17">
        <f>Sinusoidal!J3096-Model!D3088</f>
        <v>-0.26169218962389262</v>
      </c>
      <c r="H3088" s="18">
        <f>Sinusoidal!K3096-Model!E3088</f>
        <v>-0.30640429409836917</v>
      </c>
      <c r="I3088">
        <v>-0.30996699999999999</v>
      </c>
      <c r="J3088">
        <v>-0.41672399999999998</v>
      </c>
      <c r="K3088">
        <v>-0.28417399999999998</v>
      </c>
      <c r="L3088">
        <v>-3.4672000000000001E-2</v>
      </c>
      <c r="M3088" s="16">
        <f>Sinusoidal!I3096-Model!I3088</f>
        <v>9.392813172297676E-3</v>
      </c>
      <c r="N3088" s="17">
        <f>Sinusoidal!J3096-Model!J3088</f>
        <v>3.5528103761073848E-3</v>
      </c>
      <c r="O3088" s="18">
        <f>Sinusoidal!K3096-Model!K3088</f>
        <v>-1.1362940983691838E-3</v>
      </c>
      <c r="P3088" s="18">
        <f>Sinusoidal!L3096-Model!L3088</f>
        <v>-1.4985295745183966E-3</v>
      </c>
    </row>
    <row r="3089" spans="1:16">
      <c r="A3089">
        <v>2458131.2152769999</v>
      </c>
      <c r="B3089" s="7">
        <f t="shared" si="50"/>
        <v>43112.715276999865</v>
      </c>
      <c r="C3089">
        <v>-0.33283099999999999</v>
      </c>
      <c r="D3089">
        <v>-0.15573500000000001</v>
      </c>
      <c r="E3089">
        <v>1.9134999999999999E-2</v>
      </c>
      <c r="F3089" s="16">
        <f>Sinusoidal!I3097-Model!C3089</f>
        <v>8.3556747822449734E-2</v>
      </c>
      <c r="G3089" s="17">
        <f>Sinusoidal!J3097-Model!D3089</f>
        <v>-0.23890946523940559</v>
      </c>
      <c r="H3089" s="18">
        <f>Sinusoidal!K3097-Model!E3089</f>
        <v>-0.30312233937687894</v>
      </c>
      <c r="I3089">
        <v>-0.258795</v>
      </c>
      <c r="J3089">
        <v>-0.398594</v>
      </c>
      <c r="K3089">
        <v>-0.28315299999999999</v>
      </c>
      <c r="L3089">
        <v>-3.9072000000000003E-2</v>
      </c>
      <c r="M3089" s="16">
        <f>Sinusoidal!I3097-Model!I3089</f>
        <v>9.5207478224497433E-3</v>
      </c>
      <c r="N3089" s="17">
        <f>Sinusoidal!J3097-Model!J3089</f>
        <v>3.9495347605943976E-3</v>
      </c>
      <c r="O3089" s="18">
        <f>Sinusoidal!K3097-Model!K3089</f>
        <v>-8.3433937687893422E-4</v>
      </c>
      <c r="P3089" s="18">
        <f>Sinusoidal!L3097-Model!L3089</f>
        <v>-1.5209310125519834E-3</v>
      </c>
    </row>
    <row r="3090" spans="1:16">
      <c r="A3090">
        <v>2458131.2187490002</v>
      </c>
      <c r="B3090" s="7">
        <f t="shared" si="50"/>
        <v>43112.718749000225</v>
      </c>
      <c r="C3090">
        <v>-0.28627999999999998</v>
      </c>
      <c r="D3090">
        <v>-0.15951000000000001</v>
      </c>
      <c r="E3090">
        <v>1.7141E-2</v>
      </c>
      <c r="F3090" s="16">
        <f>Sinusoidal!I3098-Model!C3090</f>
        <v>8.9113690827249709E-2</v>
      </c>
      <c r="G3090" s="17">
        <f>Sinusoidal!J3098-Model!D3090</f>
        <v>-0.2153285231971154</v>
      </c>
      <c r="H3090" s="18">
        <f>Sinusoidal!K3098-Model!E3090</f>
        <v>-0.29888485579683577</v>
      </c>
      <c r="I3090">
        <v>-0.20677599999999999</v>
      </c>
      <c r="J3090">
        <v>-0.37915500000000002</v>
      </c>
      <c r="K3090">
        <v>-0.28121499999999999</v>
      </c>
      <c r="L3090">
        <v>-4.3346999999999997E-2</v>
      </c>
      <c r="M3090" s="16">
        <f>Sinusoidal!I3098-Model!I3090</f>
        <v>9.6096908272497172E-3</v>
      </c>
      <c r="N3090" s="17">
        <f>Sinusoidal!J3098-Model!J3090</f>
        <v>4.3164768028846057E-3</v>
      </c>
      <c r="O3090" s="18">
        <f>Sinusoidal!K3098-Model!K3090</f>
        <v>-5.2885579683575878E-4</v>
      </c>
      <c r="P3090" s="18">
        <f>Sinusoidal!L3098-Model!L3090</f>
        <v>-1.5367527663234584E-3</v>
      </c>
    </row>
    <row r="3091" spans="1:16">
      <c r="A3091">
        <v>2458131.2222219999</v>
      </c>
      <c r="B3091" s="7">
        <f t="shared" si="50"/>
        <v>43112.722221999895</v>
      </c>
      <c r="C3091">
        <v>-0.23866599999999999</v>
      </c>
      <c r="D3091">
        <v>-0.16278699999999999</v>
      </c>
      <c r="E3091">
        <v>1.5115999999999999E-2</v>
      </c>
      <c r="F3091" s="16">
        <f>Sinusoidal!I3099-Model!C3091</f>
        <v>9.4246737243907808E-2</v>
      </c>
      <c r="G3091" s="17">
        <f>Sinusoidal!J3099-Model!D3091</f>
        <v>-0.19103056333517812</v>
      </c>
      <c r="H3091" s="18">
        <f>Sinusoidal!K3099-Model!E3091</f>
        <v>-0.29370311548306138</v>
      </c>
      <c r="I3091">
        <v>-0.154081</v>
      </c>
      <c r="J3091">
        <v>-0.35846800000000001</v>
      </c>
      <c r="K3091">
        <v>-0.27836499999999997</v>
      </c>
      <c r="L3091">
        <v>-4.7482000000000003E-2</v>
      </c>
      <c r="M3091" s="16">
        <f>Sinusoidal!I3099-Model!I3091</f>
        <v>9.6617372439078142E-3</v>
      </c>
      <c r="N3091" s="17">
        <f>Sinusoidal!J3099-Model!J3091</f>
        <v>4.6504366648218998E-3</v>
      </c>
      <c r="O3091" s="18">
        <f>Sinusoidal!K3099-Model!K3091</f>
        <v>-2.2211548306139139E-4</v>
      </c>
      <c r="P3091" s="18">
        <f>Sinusoidal!L3099-Model!L3091</f>
        <v>-1.5470863804026014E-3</v>
      </c>
    </row>
    <row r="3092" spans="1:16">
      <c r="A3092">
        <v>2458131.2256939998</v>
      </c>
      <c r="B3092" s="7">
        <f t="shared" si="50"/>
        <v>43112.72569399979</v>
      </c>
      <c r="C3092">
        <v>-0.190164</v>
      </c>
      <c r="D3092">
        <v>-0.165549</v>
      </c>
      <c r="E3092">
        <v>1.3065999999999999E-2</v>
      </c>
      <c r="F3092" s="16">
        <f>Sinusoidal!I3100-Model!C3092</f>
        <v>9.8959910512239804E-2</v>
      </c>
      <c r="G3092" s="17">
        <f>Sinusoidal!J3100-Model!D3092</f>
        <v>-0.16610072390309139</v>
      </c>
      <c r="H3092" s="18">
        <f>Sinusoidal!K3100-Model!E3092</f>
        <v>-0.28759335083029536</v>
      </c>
      <c r="I3092">
        <v>-0.10088</v>
      </c>
      <c r="J3092">
        <v>-0.33659800000000001</v>
      </c>
      <c r="K3092">
        <v>-0.27461099999999999</v>
      </c>
      <c r="L3092">
        <v>-5.1465999999999998E-2</v>
      </c>
      <c r="M3092" s="16">
        <f>Sinusoidal!I3100-Model!I3092</f>
        <v>9.675910512239802E-3</v>
      </c>
      <c r="N3092" s="17">
        <f>Sinusoidal!J3100-Model!J3092</f>
        <v>4.9482760969086215E-3</v>
      </c>
      <c r="O3092" s="18">
        <f>Sinusoidal!K3100-Model!K3092</f>
        <v>8.3649169704658188E-5</v>
      </c>
      <c r="P3092" s="18">
        <f>Sinusoidal!L3100-Model!L3092</f>
        <v>-1.5494949909213573E-3</v>
      </c>
    </row>
    <row r="3093" spans="1:16">
      <c r="A3093">
        <v>2458131.2291660002</v>
      </c>
      <c r="B3093" s="7">
        <f t="shared" si="50"/>
        <v>43112.72916600015</v>
      </c>
      <c r="C3093">
        <v>-0.14094899999999999</v>
      </c>
      <c r="D3093">
        <v>-0.16778199999999999</v>
      </c>
      <c r="E3093">
        <v>1.0997E-2</v>
      </c>
      <c r="F3093" s="16">
        <f>Sinusoidal!I3101-Model!C3093</f>
        <v>0.10325571666541519</v>
      </c>
      <c r="G3093" s="17">
        <f>Sinusoidal!J3101-Model!D3093</f>
        <v>-0.14062486069544944</v>
      </c>
      <c r="H3093" s="18">
        <f>Sinusoidal!K3101-Model!E3093</f>
        <v>-0.28057472133546896</v>
      </c>
      <c r="I3093">
        <v>-4.7347E-2</v>
      </c>
      <c r="J3093">
        <v>-0.31361499999999998</v>
      </c>
      <c r="K3093">
        <v>-0.26996199999999998</v>
      </c>
      <c r="L3093">
        <v>-5.5285000000000001E-2</v>
      </c>
      <c r="M3093" s="16">
        <f>Sinusoidal!I3101-Model!I3093</f>
        <v>9.6537166654152018E-3</v>
      </c>
      <c r="N3093" s="17">
        <f>Sinusoidal!J3101-Model!J3093</f>
        <v>5.208139304550552E-3</v>
      </c>
      <c r="O3093" s="18">
        <f>Sinusoidal!K3101-Model!K3093</f>
        <v>3.8427866453100146E-4</v>
      </c>
      <c r="P3093" s="18">
        <f>Sinusoidal!L3101-Model!L3093</f>
        <v>-1.5450568803993328E-3</v>
      </c>
    </row>
    <row r="3094" spans="1:16">
      <c r="A3094">
        <v>2458131.232638</v>
      </c>
      <c r="B3094" s="7">
        <f t="shared" si="50"/>
        <v>43112.732638000045</v>
      </c>
      <c r="C3094">
        <v>-9.1200000000000003E-2</v>
      </c>
      <c r="D3094">
        <v>-0.16947100000000001</v>
      </c>
      <c r="E3094">
        <v>8.9149999999999993E-3</v>
      </c>
      <c r="F3094" s="16">
        <f>Sinusoidal!I3102-Model!C3094</f>
        <v>0.10713970345928964</v>
      </c>
      <c r="G3094" s="17">
        <f>Sinusoidal!J3102-Model!D3094</f>
        <v>-0.11469331413549613</v>
      </c>
      <c r="H3094" s="18">
        <f>Sinusoidal!K3102-Model!E3094</f>
        <v>-0.27266927094195131</v>
      </c>
      <c r="I3094">
        <v>6.3439999999999998E-3</v>
      </c>
      <c r="J3094">
        <v>-0.28959299999999999</v>
      </c>
      <c r="K3094">
        <v>-0.26443299999999997</v>
      </c>
      <c r="L3094">
        <v>-5.8925999999999999E-2</v>
      </c>
      <c r="M3094" s="16">
        <f>Sinusoidal!I3102-Model!I3094</f>
        <v>9.5957034592896381E-3</v>
      </c>
      <c r="N3094" s="17">
        <f>Sinusoidal!J3102-Model!J3094</f>
        <v>5.428685864503846E-3</v>
      </c>
      <c r="O3094" s="18">
        <f>Sinusoidal!K3102-Model!K3094</f>
        <v>6.7872905804866601E-4</v>
      </c>
      <c r="P3094" s="18">
        <f>Sinusoidal!L3102-Model!L3094</f>
        <v>-1.5344073627530444E-3</v>
      </c>
    </row>
    <row r="3095" spans="1:16">
      <c r="A3095">
        <v>2458131.2361099999</v>
      </c>
      <c r="B3095" s="7">
        <f t="shared" si="50"/>
        <v>43112.73610999994</v>
      </c>
      <c r="C3095">
        <v>-4.1097000000000002E-2</v>
      </c>
      <c r="D3095">
        <v>-0.17060500000000001</v>
      </c>
      <c r="E3095">
        <v>6.8250000000000003E-3</v>
      </c>
      <c r="F3095" s="16">
        <f>Sinusoidal!I3103-Model!C3095</f>
        <v>0.11061802260820622</v>
      </c>
      <c r="G3095" s="17">
        <f>Sinusoidal!J3103-Model!D3095</f>
        <v>-8.8395665063332851E-2</v>
      </c>
      <c r="H3095" s="18">
        <f>Sinusoidal!K3103-Model!E3095</f>
        <v>-0.26390087603399848</v>
      </c>
      <c r="I3095">
        <v>6.0018000000000002E-2</v>
      </c>
      <c r="J3095">
        <v>-0.26460899999999998</v>
      </c>
      <c r="K3095">
        <v>-0.25803900000000002</v>
      </c>
      <c r="L3095">
        <v>-6.2378999999999997E-2</v>
      </c>
      <c r="M3095" s="16">
        <f>Sinusoidal!I3103-Model!I3095</f>
        <v>9.5030226082062214E-3</v>
      </c>
      <c r="N3095" s="17">
        <f>Sinusoidal!J3103-Model!J3095</f>
        <v>5.6083349366671253E-3</v>
      </c>
      <c r="O3095" s="18">
        <f>Sinusoidal!K3103-Model!K3095</f>
        <v>9.6312396600156669E-4</v>
      </c>
      <c r="P3095" s="18">
        <f>Sinusoidal!L3103-Model!L3095</f>
        <v>-1.5157788627378835E-3</v>
      </c>
    </row>
    <row r="3096" spans="1:16">
      <c r="A3096">
        <v>2458131.2395830001</v>
      </c>
      <c r="B3096" s="7">
        <f t="shared" si="50"/>
        <v>43112.739583000075</v>
      </c>
      <c r="C3096">
        <v>9.1800000000000007E-3</v>
      </c>
      <c r="D3096">
        <v>-0.17117099999999999</v>
      </c>
      <c r="E3096">
        <v>4.7330000000000002E-3</v>
      </c>
      <c r="F3096" s="16">
        <f>Sinusoidal!I3104-Model!C3096</f>
        <v>0.11369699330414287</v>
      </c>
      <c r="G3096" s="17">
        <f>Sinusoidal!J3104-Model!D3096</f>
        <v>-6.1826480020677144E-2</v>
      </c>
      <c r="H3096" s="18">
        <f>Sinusoidal!K3104-Model!E3096</f>
        <v>-0.25429718425004727</v>
      </c>
      <c r="I3096">
        <v>0.113501</v>
      </c>
      <c r="J3096">
        <v>-0.23874400000000001</v>
      </c>
      <c r="K3096">
        <v>-0.25080000000000002</v>
      </c>
      <c r="L3096">
        <v>-6.5630999999999995E-2</v>
      </c>
      <c r="M3096" s="16">
        <f>Sinusoidal!I3104-Model!I3096</f>
        <v>9.3759933041428628E-3</v>
      </c>
      <c r="N3096" s="17">
        <f>Sinusoidal!J3104-Model!J3096</f>
        <v>5.7465199793228783E-3</v>
      </c>
      <c r="O3096" s="18">
        <f>Sinusoidal!K3104-Model!K3096</f>
        <v>1.2358157499527678E-3</v>
      </c>
      <c r="P3096" s="18">
        <f>Sinusoidal!L3104-Model!L3096</f>
        <v>-1.491039059861532E-3</v>
      </c>
    </row>
    <row r="3097" spans="1:16">
      <c r="A3097">
        <v>2458131.243055</v>
      </c>
      <c r="B3097" s="7">
        <f t="shared" si="50"/>
        <v>43112.74305499997</v>
      </c>
      <c r="C3097">
        <v>5.9452999999999999E-2</v>
      </c>
      <c r="D3097">
        <v>-0.17116100000000001</v>
      </c>
      <c r="E3097">
        <v>2.6459999999999999E-3</v>
      </c>
      <c r="F3097" s="16">
        <f>Sinusoidal!I3105-Model!C3097</f>
        <v>0.11638166519339074</v>
      </c>
      <c r="G3097" s="17">
        <f>Sinusoidal!J3105-Model!D3097</f>
        <v>-3.5078046857455719E-2</v>
      </c>
      <c r="H3097" s="18">
        <f>Sinusoidal!K3105-Model!E3097</f>
        <v>-0.24388954431310045</v>
      </c>
      <c r="I3097">
        <v>0.16661899999999999</v>
      </c>
      <c r="J3097">
        <v>-0.21208199999999999</v>
      </c>
      <c r="K3097">
        <v>-0.24273800000000001</v>
      </c>
      <c r="L3097">
        <v>-6.8671999999999997E-2</v>
      </c>
      <c r="M3097" s="16">
        <f>Sinusoidal!I3105-Model!I3097</f>
        <v>9.2156651933907596E-3</v>
      </c>
      <c r="N3097" s="17">
        <f>Sinusoidal!J3105-Model!J3097</f>
        <v>5.842953142544266E-3</v>
      </c>
      <c r="O3097" s="18">
        <f>Sinusoidal!K3105-Model!K3097</f>
        <v>1.4944556868995706E-3</v>
      </c>
      <c r="P3097" s="18">
        <f>Sinusoidal!L3105-Model!L3097</f>
        <v>-1.459726973181974E-3</v>
      </c>
    </row>
    <row r="3098" spans="1:16">
      <c r="A3098">
        <v>2458131.2465269999</v>
      </c>
      <c r="B3098" s="7">
        <f t="shared" si="50"/>
        <v>43112.746526999865</v>
      </c>
      <c r="C3098">
        <v>0.109542</v>
      </c>
      <c r="D3098">
        <v>-0.170566</v>
      </c>
      <c r="E3098">
        <v>5.6899999999999995E-4</v>
      </c>
      <c r="F3098" s="16">
        <f>Sinusoidal!I3106-Model!C3098</f>
        <v>0.11868037898523884</v>
      </c>
      <c r="G3098" s="17">
        <f>Sinusoidal!J3106-Model!D3098</f>
        <v>-8.2461015175543384E-3</v>
      </c>
      <c r="H3098" s="18">
        <f>Sinusoidal!K3106-Model!E3098</f>
        <v>-0.23270992710572996</v>
      </c>
      <c r="I3098">
        <v>0.219198</v>
      </c>
      <c r="J3098">
        <v>-0.18471000000000001</v>
      </c>
      <c r="K3098">
        <v>-0.233877</v>
      </c>
      <c r="L3098">
        <v>-7.1492E-2</v>
      </c>
      <c r="M3098" s="16">
        <f>Sinusoidal!I3106-Model!I3098</f>
        <v>9.0243789852388345E-3</v>
      </c>
      <c r="N3098" s="17">
        <f>Sinusoidal!J3106-Model!J3098</f>
        <v>5.8978984824456793E-3</v>
      </c>
      <c r="O3098" s="18">
        <f>Sinusoidal!K3106-Model!K3098</f>
        <v>1.7360728942700243E-3</v>
      </c>
      <c r="P3098" s="18">
        <f>Sinusoidal!L3106-Model!L3098</f>
        <v>-1.4220868699783146E-3</v>
      </c>
    </row>
    <row r="3099" spans="1:16">
      <c r="A3099">
        <v>2458131.2499990002</v>
      </c>
      <c r="B3099" s="7">
        <f t="shared" si="50"/>
        <v>43112.749999000225</v>
      </c>
      <c r="C3099">
        <v>0.15926999999999999</v>
      </c>
      <c r="D3099">
        <v>-0.169382</v>
      </c>
      <c r="E3099">
        <v>-1.49E-3</v>
      </c>
      <c r="F3099" s="16">
        <f>Sinusoidal!I3107-Model!C3099</f>
        <v>0.12060032287575381</v>
      </c>
      <c r="G3099" s="17">
        <f>Sinusoidal!J3107-Model!D3099</f>
        <v>1.857645311078393E-2</v>
      </c>
      <c r="H3099" s="18">
        <f>Sinusoidal!K3107-Model!E3099</f>
        <v>-0.22079583824550558</v>
      </c>
      <c r="I3099">
        <v>0.27106799999999998</v>
      </c>
      <c r="J3099">
        <v>-0.156717</v>
      </c>
      <c r="K3099">
        <v>-0.224246</v>
      </c>
      <c r="L3099">
        <v>-7.4081999999999995E-2</v>
      </c>
      <c r="M3099" s="16">
        <f>Sinusoidal!I3107-Model!I3099</f>
        <v>8.8023228757538319E-3</v>
      </c>
      <c r="N3099" s="17">
        <f>Sinusoidal!J3107-Model!J3099</f>
        <v>5.9114531107839208E-3</v>
      </c>
      <c r="O3099" s="18">
        <f>Sinusoidal!K3107-Model!K3099</f>
        <v>1.9601617544944272E-3</v>
      </c>
      <c r="P3099" s="18">
        <f>Sinusoidal!L3107-Model!L3099</f>
        <v>-1.3780998884017487E-3</v>
      </c>
    </row>
    <row r="3100" spans="1:16">
      <c r="A3100">
        <v>2458131.2534719999</v>
      </c>
      <c r="B3100" s="7">
        <f t="shared" si="50"/>
        <v>43112.753471999895</v>
      </c>
      <c r="C3100">
        <v>0.20846300000000001</v>
      </c>
      <c r="D3100">
        <v>-0.167605</v>
      </c>
      <c r="E3100">
        <v>-3.5270000000000002E-3</v>
      </c>
      <c r="F3100" s="16">
        <f>Sinusoidal!I3108-Model!C3100</f>
        <v>0.12214808298329644</v>
      </c>
      <c r="G3100" s="17">
        <f>Sinusoidal!J3108-Model!D3100</f>
        <v>4.5294835368726583E-2</v>
      </c>
      <c r="H3100" s="18">
        <f>Sinusoidal!K3108-Model!E3100</f>
        <v>-0.20818322244417584</v>
      </c>
      <c r="I3100">
        <v>0.32205899999999998</v>
      </c>
      <c r="J3100">
        <v>-0.128195</v>
      </c>
      <c r="K3100">
        <v>-0.21387400000000001</v>
      </c>
      <c r="L3100">
        <v>-7.6433000000000001E-2</v>
      </c>
      <c r="M3100" s="16">
        <f>Sinusoidal!I3108-Model!I3100</f>
        <v>8.5520829832964607E-3</v>
      </c>
      <c r="N3100" s="17">
        <f>Sinusoidal!J3108-Model!J3100</f>
        <v>5.884835368726582E-3</v>
      </c>
      <c r="O3100" s="18">
        <f>Sinusoidal!K3108-Model!K3100</f>
        <v>2.1637775558241701E-3</v>
      </c>
      <c r="P3100" s="18">
        <f>Sinusoidal!L3108-Model!L3100</f>
        <v>-1.328513271614068E-3</v>
      </c>
    </row>
    <row r="3101" spans="1:16">
      <c r="A3101">
        <v>2458131.2569439998</v>
      </c>
      <c r="B3101" s="7">
        <f t="shared" si="50"/>
        <v>43112.75694399979</v>
      </c>
      <c r="C3101">
        <v>0.25694899999999998</v>
      </c>
      <c r="D3101">
        <v>-0.16523199999999999</v>
      </c>
      <c r="E3101">
        <v>-5.535E-3</v>
      </c>
      <c r="F3101" s="16">
        <f>Sinusoidal!I3109-Model!C3101</f>
        <v>0.12333118601092086</v>
      </c>
      <c r="G3101" s="17">
        <f>Sinusoidal!J3109-Model!D3101</f>
        <v>7.1813679090339783E-2</v>
      </c>
      <c r="H3101" s="18">
        <f>Sinusoidal!K3109-Model!E3101</f>
        <v>-0.1949133599607355</v>
      </c>
      <c r="I3101">
        <v>0.37200499999999997</v>
      </c>
      <c r="J3101">
        <v>-9.9237000000000006E-2</v>
      </c>
      <c r="K3101">
        <v>-0.202793</v>
      </c>
      <c r="L3101">
        <v>-7.8536999999999996E-2</v>
      </c>
      <c r="M3101" s="16">
        <f>Sinusoidal!I3109-Model!I3101</f>
        <v>8.2751860109208653E-3</v>
      </c>
      <c r="N3101" s="17">
        <f>Sinusoidal!J3109-Model!J3101</f>
        <v>5.8186790903397984E-3</v>
      </c>
      <c r="O3101" s="18">
        <f>Sinusoidal!K3109-Model!K3101</f>
        <v>2.3446400392644895E-3</v>
      </c>
      <c r="P3101" s="18">
        <f>Sinusoidal!L3109-Model!L3101</f>
        <v>-1.2738671186211248E-3</v>
      </c>
    </row>
    <row r="3102" spans="1:16">
      <c r="A3102">
        <v>2458131.2604160002</v>
      </c>
      <c r="B3102" s="7">
        <f t="shared" si="50"/>
        <v>43112.76041600015</v>
      </c>
      <c r="C3102">
        <v>0.30456100000000003</v>
      </c>
      <c r="D3102">
        <v>-0.16226399999999999</v>
      </c>
      <c r="E3102">
        <v>-7.5079999999999999E-3</v>
      </c>
      <c r="F3102" s="16">
        <f>Sinusoidal!I3110-Model!C3102</f>
        <v>0.12415563237744281</v>
      </c>
      <c r="G3102" s="17">
        <f>Sinusoidal!J3110-Model!D3102</f>
        <v>9.8040333002391858E-2</v>
      </c>
      <c r="H3102" s="18">
        <f>Sinusoidal!K3110-Model!E3102</f>
        <v>-0.18102875548386763</v>
      </c>
      <c r="I3102">
        <v>0.42074499999999998</v>
      </c>
      <c r="J3102">
        <v>-6.9939000000000001E-2</v>
      </c>
      <c r="K3102">
        <v>-0.19103999999999999</v>
      </c>
      <c r="L3102">
        <v>-8.0388000000000001E-2</v>
      </c>
      <c r="M3102" s="16">
        <f>Sinusoidal!I3110-Model!I3102</f>
        <v>7.971632377442861E-3</v>
      </c>
      <c r="N3102" s="17">
        <f>Sinusoidal!J3110-Model!J3102</f>
        <v>5.7153330023918675E-3</v>
      </c>
      <c r="O3102" s="18">
        <f>Sinusoidal!K3110-Model!K3102</f>
        <v>2.5032445161323746E-3</v>
      </c>
      <c r="P3102" s="18">
        <f>Sinusoidal!L3110-Model!L3102</f>
        <v>-1.2135185651278996E-3</v>
      </c>
    </row>
    <row r="3103" spans="1:16">
      <c r="A3103">
        <v>2458131.263888</v>
      </c>
      <c r="B3103" s="7">
        <f t="shared" si="50"/>
        <v>43112.763888000045</v>
      </c>
      <c r="C3103">
        <v>0.35113299999999997</v>
      </c>
      <c r="D3103">
        <v>-0.15870500000000001</v>
      </c>
      <c r="E3103">
        <v>-9.4389999999999995E-3</v>
      </c>
      <c r="F3103" s="16">
        <f>Sinusoidal!I3111-Model!C3103</f>
        <v>0.1246304180882562</v>
      </c>
      <c r="G3103" s="17">
        <f>Sinusoidal!J3111-Model!D3103</f>
        <v>0.12388416428953013</v>
      </c>
      <c r="H3103" s="18">
        <f>Sinusoidal!K3111-Model!E3103</f>
        <v>-0.16657501980410966</v>
      </c>
      <c r="I3103">
        <v>0.46811799999999998</v>
      </c>
      <c r="J3103">
        <v>-4.0397000000000002E-2</v>
      </c>
      <c r="K3103">
        <v>-0.17865200000000001</v>
      </c>
      <c r="L3103">
        <v>-8.1977999999999995E-2</v>
      </c>
      <c r="M3103" s="16">
        <f>Sinusoidal!I3111-Model!I3103</f>
        <v>7.6454180882561951E-3</v>
      </c>
      <c r="N3103" s="17">
        <f>Sinusoidal!J3111-Model!J3103</f>
        <v>5.5761642895301167E-3</v>
      </c>
      <c r="O3103" s="18">
        <f>Sinusoidal!K3111-Model!K3103</f>
        <v>2.6379801958903437E-3</v>
      </c>
      <c r="P3103" s="18">
        <f>Sinusoidal!L3111-Model!L3103</f>
        <v>-1.1496633159984448E-3</v>
      </c>
    </row>
    <row r="3104" spans="1:16">
      <c r="A3104">
        <v>2458131.2673599999</v>
      </c>
      <c r="B3104" s="7">
        <f t="shared" si="50"/>
        <v>43112.76735999994</v>
      </c>
      <c r="C3104">
        <v>0.39650600000000003</v>
      </c>
      <c r="D3104">
        <v>-0.154559</v>
      </c>
      <c r="E3104">
        <v>-1.1323E-2</v>
      </c>
      <c r="F3104" s="16">
        <f>Sinusoidal!I3112-Model!C3104</f>
        <v>0.12476204365504928</v>
      </c>
      <c r="G3104" s="17">
        <f>Sinusoidal!J3112-Model!D3104</f>
        <v>0.14925386534128782</v>
      </c>
      <c r="H3104" s="18">
        <f>Sinusoidal!K3112-Model!E3104</f>
        <v>-0.15159774465912462</v>
      </c>
      <c r="I3104">
        <v>0.51397099999999996</v>
      </c>
      <c r="J3104">
        <v>-1.0709E-2</v>
      </c>
      <c r="K3104">
        <v>-0.16566900000000001</v>
      </c>
      <c r="L3104">
        <v>-8.3302000000000001E-2</v>
      </c>
      <c r="M3104" s="16">
        <f>Sinusoidal!I3112-Model!I3104</f>
        <v>7.2970436550493512E-3</v>
      </c>
      <c r="N3104" s="17">
        <f>Sinusoidal!J3112-Model!J3104</f>
        <v>5.4038653412878017E-3</v>
      </c>
      <c r="O3104" s="18">
        <f>Sinusoidal!K3112-Model!K3104</f>
        <v>2.7482553408753885E-3</v>
      </c>
      <c r="P3104" s="18">
        <f>Sinusoidal!L3112-Model!L3104</f>
        <v>-1.0823544595559426E-3</v>
      </c>
    </row>
    <row r="3105" spans="1:16">
      <c r="A3105">
        <v>2458131.2708330001</v>
      </c>
      <c r="B3105" s="7">
        <f t="shared" si="50"/>
        <v>43112.770833000075</v>
      </c>
      <c r="C3105">
        <v>0.440525</v>
      </c>
      <c r="D3105">
        <v>-0.149835</v>
      </c>
      <c r="E3105">
        <v>-1.3153E-2</v>
      </c>
      <c r="F3105" s="16">
        <f>Sinusoidal!I3113-Model!C3105</f>
        <v>0.12455800841417403</v>
      </c>
      <c r="G3105" s="17">
        <f>Sinusoidal!J3113-Model!D3105</f>
        <v>0.17406276268625612</v>
      </c>
      <c r="H3105" s="18">
        <f>Sinusoidal!K3113-Model!E3105</f>
        <v>-0.13614637115790132</v>
      </c>
      <c r="I3105">
        <v>0.55815499999999996</v>
      </c>
      <c r="J3105">
        <v>1.9026000000000001E-2</v>
      </c>
      <c r="K3105">
        <v>-0.15213199999999999</v>
      </c>
      <c r="L3105">
        <v>-8.4356E-2</v>
      </c>
      <c r="M3105" s="16">
        <f>Sinusoidal!I3113-Model!I3105</f>
        <v>6.9280084141740694E-3</v>
      </c>
      <c r="N3105" s="17">
        <f>Sinusoidal!J3113-Model!J3105</f>
        <v>5.2017626862561131E-3</v>
      </c>
      <c r="O3105" s="18">
        <f>Sinusoidal!K3113-Model!K3105</f>
        <v>2.8326288420986723E-3</v>
      </c>
      <c r="P3105" s="18">
        <f>Sinusoidal!L3113-Model!L3105</f>
        <v>-1.0115185027131657E-3</v>
      </c>
    </row>
    <row r="3106" spans="1:16">
      <c r="A3106">
        <v>2458131.274305</v>
      </c>
      <c r="B3106" s="7">
        <f t="shared" si="50"/>
        <v>43112.77430499997</v>
      </c>
      <c r="C3106">
        <v>0.48304200000000003</v>
      </c>
      <c r="D3106">
        <v>-0.144541</v>
      </c>
      <c r="E3106">
        <v>-1.4924E-2</v>
      </c>
      <c r="F3106" s="16">
        <f>Sinusoidal!I3114-Model!C3106</f>
        <v>0.12402428864162168</v>
      </c>
      <c r="G3106" s="17">
        <f>Sinusoidal!J3114-Model!D3106</f>
        <v>0.1982231271121726</v>
      </c>
      <c r="H3106" s="18">
        <f>Sinusoidal!K3114-Model!E3106</f>
        <v>-0.12027005221032777</v>
      </c>
      <c r="I3106">
        <v>0.60052499999999998</v>
      </c>
      <c r="J3106">
        <v>4.8710999999999997E-2</v>
      </c>
      <c r="K3106">
        <v>-0.13808500000000001</v>
      </c>
      <c r="L3106">
        <v>-8.5135000000000002E-2</v>
      </c>
      <c r="M3106" s="16">
        <f>Sinusoidal!I3114-Model!I3106</f>
        <v>6.5412886416217342E-3</v>
      </c>
      <c r="N3106" s="17">
        <f>Sinusoidal!J3114-Model!J3106</f>
        <v>4.9711271121726172E-3</v>
      </c>
      <c r="O3106" s="18">
        <f>Sinusoidal!K3114-Model!K3106</f>
        <v>2.8909477896722491E-3</v>
      </c>
      <c r="P3106" s="18">
        <f>Sinusoidal!L3114-Model!L3106</f>
        <v>-9.3896857496847397E-4</v>
      </c>
    </row>
    <row r="3107" spans="1:16">
      <c r="A3107">
        <v>2458131.2777769999</v>
      </c>
      <c r="B3107" s="7">
        <f t="shared" si="50"/>
        <v>43112.777776999865</v>
      </c>
      <c r="C3107">
        <v>0.52391200000000004</v>
      </c>
      <c r="D3107">
        <v>-0.13869300000000001</v>
      </c>
      <c r="E3107">
        <v>-1.6629999999999999E-2</v>
      </c>
      <c r="F3107" s="16">
        <f>Sinusoidal!I3115-Model!C3107</f>
        <v>0.12316979791502258</v>
      </c>
      <c r="G3107" s="17">
        <f>Sinusoidal!J3115-Model!D3107</f>
        <v>0.22165548396683793</v>
      </c>
      <c r="H3107" s="18">
        <f>Sinusoidal!K3115-Model!E3107</f>
        <v>-0.10402050940798913</v>
      </c>
      <c r="I3107">
        <v>0.64094399999999996</v>
      </c>
      <c r="J3107">
        <v>7.8245999999999996E-2</v>
      </c>
      <c r="K3107">
        <v>-0.123575</v>
      </c>
      <c r="L3107">
        <v>-8.5637000000000005E-2</v>
      </c>
      <c r="M3107" s="16">
        <f>Sinusoidal!I3115-Model!I3107</f>
        <v>6.1377979150226691E-3</v>
      </c>
      <c r="N3107" s="17">
        <f>Sinusoidal!J3115-Model!J3107</f>
        <v>4.7164839668379227E-3</v>
      </c>
      <c r="O3107" s="18">
        <f>Sinusoidal!K3115-Model!K3107</f>
        <v>2.9244905920108866E-3</v>
      </c>
      <c r="P3107" s="18">
        <f>Sinusoidal!L3115-Model!L3107</f>
        <v>-8.6441475846897597E-4</v>
      </c>
    </row>
    <row r="3108" spans="1:16">
      <c r="A3108">
        <v>2458131.2812490002</v>
      </c>
      <c r="B3108" s="7">
        <f t="shared" si="50"/>
        <v>43112.781249000225</v>
      </c>
      <c r="C3108">
        <v>0.56299900000000003</v>
      </c>
      <c r="D3108">
        <v>-0.132304</v>
      </c>
      <c r="E3108">
        <v>-1.8263999999999999E-2</v>
      </c>
      <c r="F3108" s="16">
        <f>Sinusoidal!I3116-Model!C3108</f>
        <v>0.12200082822989999</v>
      </c>
      <c r="G3108" s="17">
        <f>Sinusoidal!J3116-Model!D3108</f>
        <v>0.24427792263367021</v>
      </c>
      <c r="H3108" s="18">
        <f>Sinusoidal!K3116-Model!E3108</f>
        <v>-8.7451884820276965E-2</v>
      </c>
      <c r="I3108">
        <v>0.67928100000000002</v>
      </c>
      <c r="J3108">
        <v>0.107533</v>
      </c>
      <c r="K3108">
        <v>-0.108649</v>
      </c>
      <c r="L3108">
        <v>-8.5860000000000006E-2</v>
      </c>
      <c r="M3108" s="16">
        <f>Sinusoidal!I3116-Model!I3108</f>
        <v>5.7188282298999971E-3</v>
      </c>
      <c r="N3108" s="17">
        <f>Sinusoidal!J3116-Model!J3108</f>
        <v>4.4409226336701857E-3</v>
      </c>
      <c r="O3108" s="18">
        <f>Sinusoidal!K3116-Model!K3108</f>
        <v>2.9331151797230282E-3</v>
      </c>
      <c r="P3108" s="18">
        <f>Sinusoidal!L3116-Model!L3108</f>
        <v>-7.8847151064656562E-4</v>
      </c>
    </row>
    <row r="3109" spans="1:16">
      <c r="A3109">
        <v>2458131.2847219999</v>
      </c>
      <c r="B3109" s="7">
        <f t="shared" si="50"/>
        <v>43112.784721999895</v>
      </c>
      <c r="C3109">
        <v>0.60017399999999999</v>
      </c>
      <c r="D3109">
        <v>-0.125393</v>
      </c>
      <c r="E3109">
        <v>-1.9821999999999999E-2</v>
      </c>
      <c r="F3109" s="16">
        <f>Sinusoidal!I3117-Model!C3109</f>
        <v>0.12052347044097267</v>
      </c>
      <c r="G3109" s="17">
        <f>Sinusoidal!J3117-Model!D3109</f>
        <v>0.26601540417920377</v>
      </c>
      <c r="H3109" s="18">
        <f>Sinusoidal!K3117-Model!E3109</f>
        <v>-7.0616588185986651E-2</v>
      </c>
      <c r="I3109">
        <v>0.71540999999999999</v>
      </c>
      <c r="J3109">
        <v>0.13647599999999999</v>
      </c>
      <c r="K3109">
        <v>-9.3355999999999995E-2</v>
      </c>
      <c r="L3109">
        <v>-8.5802000000000003E-2</v>
      </c>
      <c r="M3109" s="16">
        <f>Sinusoidal!I3117-Model!I3109</f>
        <v>5.2874704409726636E-3</v>
      </c>
      <c r="N3109" s="17">
        <f>Sinusoidal!J3117-Model!J3109</f>
        <v>4.1464041792038109E-3</v>
      </c>
      <c r="O3109" s="18">
        <f>Sinusoidal!K3117-Model!K3109</f>
        <v>2.9174118140133376E-3</v>
      </c>
      <c r="P3109" s="18">
        <f>Sinusoidal!L3117-Model!L3109</f>
        <v>-7.1266215537729716E-4</v>
      </c>
    </row>
    <row r="3110" spans="1:16">
      <c r="A3110">
        <v>2458131.2881939998</v>
      </c>
      <c r="B3110" s="7">
        <f t="shared" si="50"/>
        <v>43112.78819399979</v>
      </c>
      <c r="C3110">
        <v>0.63531400000000005</v>
      </c>
      <c r="D3110">
        <v>-0.117981</v>
      </c>
      <c r="E3110">
        <v>-2.1297E-2</v>
      </c>
      <c r="F3110" s="16">
        <f>Sinusoidal!I3118-Model!C3110</f>
        <v>0.11874501266502846</v>
      </c>
      <c r="G3110" s="17">
        <f>Sinusoidal!J3118-Model!D3110</f>
        <v>0.28679606617484488</v>
      </c>
      <c r="H3110" s="18">
        <f>Sinusoidal!K3118-Model!E3110</f>
        <v>-5.3571139995953074E-2</v>
      </c>
      <c r="I3110">
        <v>0.74921400000000005</v>
      </c>
      <c r="J3110">
        <v>0.16497700000000001</v>
      </c>
      <c r="K3110">
        <v>-7.7745999999999996E-2</v>
      </c>
      <c r="L3110">
        <v>-8.5463999999999998E-2</v>
      </c>
      <c r="M3110" s="16">
        <f>Sinusoidal!I3118-Model!I3110</f>
        <v>4.8450126650284586E-3</v>
      </c>
      <c r="N3110" s="17">
        <f>Sinusoidal!J3118-Model!J3110</f>
        <v>3.8380661748448897E-3</v>
      </c>
      <c r="O3110" s="18">
        <f>Sinusoidal!K3118-Model!K3110</f>
        <v>2.8778600040469254E-3</v>
      </c>
      <c r="P3110" s="18">
        <f>Sinusoidal!L3118-Model!L3110</f>
        <v>-6.3642042809944344E-4</v>
      </c>
    </row>
    <row r="3111" spans="1:16">
      <c r="A3111">
        <v>2458131.2916660002</v>
      </c>
      <c r="B3111" s="7">
        <f t="shared" si="50"/>
        <v>43112.79166600015</v>
      </c>
      <c r="C3111">
        <v>0.66830299999999998</v>
      </c>
      <c r="D3111">
        <v>-0.11009099999999999</v>
      </c>
      <c r="E3111">
        <v>-2.2685E-2</v>
      </c>
      <c r="F3111" s="16">
        <f>Sinusoidal!I3119-Model!C3111</f>
        <v>0.11667331535456082</v>
      </c>
      <c r="G3111" s="17">
        <f>Sinusoidal!J3119-Model!D3111</f>
        <v>0.30655152370526861</v>
      </c>
      <c r="H3111" s="18">
        <f>Sinusoidal!K3119-Model!E3111</f>
        <v>-3.6370010975134676E-2</v>
      </c>
      <c r="I3111">
        <v>0.78058499999999997</v>
      </c>
      <c r="J3111">
        <v>0.192942</v>
      </c>
      <c r="K3111">
        <v>-6.1871000000000002E-2</v>
      </c>
      <c r="L3111">
        <v>-8.4846000000000005E-2</v>
      </c>
      <c r="M3111" s="16">
        <f>Sinusoidal!I3119-Model!I3111</f>
        <v>4.3913153545608319E-3</v>
      </c>
      <c r="N3111" s="17">
        <f>Sinusoidal!J3119-Model!J3111</f>
        <v>3.5185237052685892E-3</v>
      </c>
      <c r="O3111" s="18">
        <f>Sinusoidal!K3119-Model!K3111</f>
        <v>2.8159890248653299E-3</v>
      </c>
      <c r="P3111" s="18">
        <f>Sinusoidal!L3119-Model!L3111</f>
        <v>-5.6108906988451557E-4</v>
      </c>
    </row>
    <row r="3112" spans="1:16">
      <c r="A3112">
        <v>2458131.295138</v>
      </c>
      <c r="B3112" s="7">
        <f t="shared" si="50"/>
        <v>43112.795138000045</v>
      </c>
      <c r="C3112">
        <v>0.69903599999999999</v>
      </c>
      <c r="D3112">
        <v>-0.10174900000000001</v>
      </c>
      <c r="E3112">
        <v>-2.3980000000000001E-2</v>
      </c>
      <c r="F3112" s="16">
        <f>Sinusoidal!I3120-Model!C3112</f>
        <v>0.11431316182592155</v>
      </c>
      <c r="G3112" s="17">
        <f>Sinusoidal!J3120-Model!D3112</f>
        <v>0.32521816558739647</v>
      </c>
      <c r="H3112" s="18">
        <f>Sinusoidal!K3120-Model!E3112</f>
        <v>-1.9070458484642394E-2</v>
      </c>
      <c r="I3112">
        <v>0.80941799999999997</v>
      </c>
      <c r="J3112">
        <v>0.220278</v>
      </c>
      <c r="K3112">
        <v>-4.5782999999999997E-2</v>
      </c>
      <c r="L3112">
        <v>-8.3948999999999996E-2</v>
      </c>
      <c r="M3112" s="16">
        <f>Sinusoidal!I3120-Model!I3112</f>
        <v>3.9311618259215697E-3</v>
      </c>
      <c r="N3112" s="17">
        <f>Sinusoidal!J3120-Model!J3112</f>
        <v>3.1911655873964884E-3</v>
      </c>
      <c r="O3112" s="18">
        <f>Sinusoidal!K3120-Model!K3112</f>
        <v>2.7325415153576019E-3</v>
      </c>
      <c r="P3112" s="18">
        <f>Sinusoidal!L3120-Model!L3112</f>
        <v>-4.8791547501787769E-4</v>
      </c>
    </row>
    <row r="3113" spans="1:16">
      <c r="A3113">
        <v>2458131.2986099999</v>
      </c>
      <c r="B3113" s="7">
        <f t="shared" si="50"/>
        <v>43112.79860999994</v>
      </c>
      <c r="C3113">
        <v>0.72741199999999995</v>
      </c>
      <c r="D3113">
        <v>-9.2981999999999995E-2</v>
      </c>
      <c r="E3113">
        <v>-2.5177000000000001E-2</v>
      </c>
      <c r="F3113" s="16">
        <f>Sinusoidal!I3121-Model!C3113</f>
        <v>0.11167358310598163</v>
      </c>
      <c r="G3113" s="17">
        <f>Sinusoidal!J3121-Model!D3113</f>
        <v>0.34273544483992657</v>
      </c>
      <c r="H3113" s="18">
        <f>Sinusoidal!K3121-Model!E3113</f>
        <v>-1.7293603739344868E-3</v>
      </c>
      <c r="I3113">
        <v>0.83562199999999998</v>
      </c>
      <c r="J3113">
        <v>0.246893</v>
      </c>
      <c r="K3113">
        <v>-2.9537000000000001E-2</v>
      </c>
      <c r="L3113">
        <v>-8.2776000000000002E-2</v>
      </c>
      <c r="M3113" s="16">
        <f>Sinusoidal!I3121-Model!I3113</f>
        <v>3.4635831059816047E-3</v>
      </c>
      <c r="N3113" s="17">
        <f>Sinusoidal!J3121-Model!J3113</f>
        <v>2.8604448399265903E-3</v>
      </c>
      <c r="O3113" s="18">
        <f>Sinusoidal!K3121-Model!K3113</f>
        <v>2.6306396260655125E-3</v>
      </c>
      <c r="P3113" s="18">
        <f>Sinusoidal!L3121-Model!L3113</f>
        <v>-4.1704440619950989E-4</v>
      </c>
    </row>
    <row r="3114" spans="1:16">
      <c r="A3114">
        <v>2458131.3020830001</v>
      </c>
      <c r="B3114" s="7">
        <f t="shared" si="50"/>
        <v>43112.802083000075</v>
      </c>
      <c r="C3114">
        <v>0.75334199999999996</v>
      </c>
      <c r="D3114">
        <v>-8.3821999999999994E-2</v>
      </c>
      <c r="E3114">
        <v>-2.6272E-2</v>
      </c>
      <c r="F3114" s="16">
        <f>Sinusoidal!I3122-Model!C3114</f>
        <v>0.10876015604443801</v>
      </c>
      <c r="G3114" s="17">
        <f>Sinusoidal!J3122-Model!D3114</f>
        <v>0.35905016246200261</v>
      </c>
      <c r="H3114" s="18">
        <f>Sinusoidal!K3122-Model!E3114</f>
        <v>1.5596953178347138E-2</v>
      </c>
      <c r="I3114">
        <v>0.85911099999999996</v>
      </c>
      <c r="J3114">
        <v>0.2727</v>
      </c>
      <c r="K3114">
        <v>-1.3185000000000001E-2</v>
      </c>
      <c r="L3114">
        <v>-8.1331000000000001E-2</v>
      </c>
      <c r="M3114" s="16">
        <f>Sinusoidal!I3122-Model!I3114</f>
        <v>2.9911560444380036E-3</v>
      </c>
      <c r="N3114" s="17">
        <f>Sinusoidal!J3122-Model!J3114</f>
        <v>2.5281624620026033E-3</v>
      </c>
      <c r="O3114" s="18">
        <f>Sinusoidal!K3122-Model!K3114</f>
        <v>2.5099531783471379E-3</v>
      </c>
      <c r="P3114" s="18">
        <f>Sinusoidal!L3122-Model!L3114</f>
        <v>-3.4850780097049616E-4</v>
      </c>
    </row>
    <row r="3115" spans="1:16">
      <c r="A3115">
        <v>2458131.305555</v>
      </c>
      <c r="B3115" s="7">
        <f t="shared" si="50"/>
        <v>43112.80555499997</v>
      </c>
      <c r="C3115">
        <v>0.77674500000000002</v>
      </c>
      <c r="D3115">
        <v>-7.4300000000000005E-2</v>
      </c>
      <c r="E3115">
        <v>-2.726E-2</v>
      </c>
      <c r="F3115" s="16">
        <f>Sinusoidal!I3123-Model!C3115</f>
        <v>0.10557927372512421</v>
      </c>
      <c r="G3115" s="17">
        <f>Sinusoidal!J3123-Model!D3115</f>
        <v>0.37411074360083962</v>
      </c>
      <c r="H3115" s="18">
        <f>Sinusoidal!K3123-Model!E3115</f>
        <v>3.2850869289619548E-2</v>
      </c>
      <c r="I3115">
        <v>0.87980899999999995</v>
      </c>
      <c r="J3115">
        <v>0.29761199999999999</v>
      </c>
      <c r="K3115">
        <v>3.2160000000000001E-3</v>
      </c>
      <c r="L3115">
        <v>-7.9617999999999994E-2</v>
      </c>
      <c r="M3115" s="16">
        <f>Sinusoidal!I3123-Model!I3115</f>
        <v>2.5152737251242785E-3</v>
      </c>
      <c r="N3115" s="17">
        <f>Sinusoidal!J3123-Model!J3115</f>
        <v>2.1987436008396588E-3</v>
      </c>
      <c r="O3115" s="18">
        <f>Sinusoidal!K3123-Model!K3115</f>
        <v>2.3748692896195488E-3</v>
      </c>
      <c r="P3115" s="18">
        <f>Sinusoidal!L3123-Model!L3115</f>
        <v>-2.832117024208769E-4</v>
      </c>
    </row>
    <row r="3116" spans="1:16">
      <c r="A3116">
        <v>2458131.3090269999</v>
      </c>
      <c r="B3116" s="7">
        <f t="shared" si="50"/>
        <v>43112.809026999865</v>
      </c>
      <c r="C3116">
        <v>0.79754800000000003</v>
      </c>
      <c r="D3116">
        <v>-6.4452999999999996E-2</v>
      </c>
      <c r="E3116">
        <v>-2.8136999999999999E-2</v>
      </c>
      <c r="F3116" s="16">
        <f>Sinusoidal!I3124-Model!C3116</f>
        <v>0.10213838730018931</v>
      </c>
      <c r="G3116" s="17">
        <f>Sinusoidal!J3124-Model!D3116</f>
        <v>0.38787450521352929</v>
      </c>
      <c r="H3116" s="18">
        <f>Sinusoidal!K3124-Model!E3116</f>
        <v>4.9975662915099188E-2</v>
      </c>
      <c r="I3116">
        <v>0.89764999999999995</v>
      </c>
      <c r="J3116">
        <v>0.321546</v>
      </c>
      <c r="K3116">
        <v>1.9613999999999999E-2</v>
      </c>
      <c r="L3116">
        <v>-7.7641000000000002E-2</v>
      </c>
      <c r="M3116" s="16">
        <f>Sinusoidal!I3124-Model!I3116</f>
        <v>2.0363873001894017E-3</v>
      </c>
      <c r="N3116" s="17">
        <f>Sinusoidal!J3124-Model!J3116</f>
        <v>1.8755052135293049E-3</v>
      </c>
      <c r="O3116" s="18">
        <f>Sinusoidal!K3124-Model!K3116</f>
        <v>2.2246629150991896E-3</v>
      </c>
      <c r="P3116" s="18">
        <f>Sinusoidal!L3124-Model!L3116</f>
        <v>-2.2292035652321518E-4</v>
      </c>
    </row>
    <row r="3117" spans="1:16">
      <c r="A3117">
        <v>2458131.3124990002</v>
      </c>
      <c r="B3117" s="7">
        <f t="shared" si="50"/>
        <v>43112.812499000225</v>
      </c>
      <c r="C3117">
        <v>0.815689</v>
      </c>
      <c r="D3117">
        <v>-5.4316000000000003E-2</v>
      </c>
      <c r="E3117">
        <v>-2.8899999999999999E-2</v>
      </c>
      <c r="F3117" s="16">
        <f>Sinusoidal!I3125-Model!C3117</f>
        <v>9.8443218462891613E-2</v>
      </c>
      <c r="G3117" s="17">
        <f>Sinusoidal!J3125-Model!D3117</f>
        <v>0.40029991435500689</v>
      </c>
      <c r="H3117" s="18">
        <f>Sinusoidal!K3125-Model!E3117</f>
        <v>6.6915667752980246E-2</v>
      </c>
      <c r="I3117">
        <v>0.91257500000000003</v>
      </c>
      <c r="J3117">
        <v>0.34442299999999998</v>
      </c>
      <c r="K3117">
        <v>3.5951999999999998E-2</v>
      </c>
      <c r="L3117">
        <v>-7.5409000000000004E-2</v>
      </c>
      <c r="M3117" s="16">
        <f>Sinusoidal!I3125-Model!I3117</f>
        <v>1.5572184628915853E-3</v>
      </c>
      <c r="N3117" s="17">
        <f>Sinusoidal!J3125-Model!J3117</f>
        <v>1.5609143550069371E-3</v>
      </c>
      <c r="O3117" s="18">
        <f>Sinusoidal!K3125-Model!K3117</f>
        <v>2.0636677529802527E-3</v>
      </c>
      <c r="P3117" s="18">
        <f>Sinusoidal!L3125-Model!L3117</f>
        <v>-1.6523752766317568E-4</v>
      </c>
    </row>
    <row r="3118" spans="1:16">
      <c r="A3118">
        <v>2458131.3159719999</v>
      </c>
      <c r="B3118" s="7">
        <f t="shared" si="50"/>
        <v>43112.815971999895</v>
      </c>
      <c r="C3118">
        <v>0.83111400000000002</v>
      </c>
      <c r="D3118">
        <v>-4.3927000000000001E-2</v>
      </c>
      <c r="E3118">
        <v>-2.9544000000000001E-2</v>
      </c>
      <c r="F3118" s="16">
        <f>Sinusoidal!I3126-Model!C3118</f>
        <v>9.4500941870602984E-2</v>
      </c>
      <c r="G3118" s="17">
        <f>Sinusoidal!J3126-Model!D3118</f>
        <v>0.41135183625533772</v>
      </c>
      <c r="H3118" s="18">
        <f>Sinusoidal!K3126-Model!E3118</f>
        <v>8.3613446959322546E-2</v>
      </c>
      <c r="I3118">
        <v>0.92453600000000002</v>
      </c>
      <c r="J3118">
        <v>0.36616799999999999</v>
      </c>
      <c r="K3118">
        <v>5.2177000000000001E-2</v>
      </c>
      <c r="L3118">
        <v>-7.2926000000000005E-2</v>
      </c>
      <c r="M3118" s="16">
        <f>Sinusoidal!I3126-Model!I3118</f>
        <v>1.0789418706029785E-3</v>
      </c>
      <c r="N3118" s="17">
        <f>Sinusoidal!J3126-Model!J3118</f>
        <v>1.2568362553377344E-3</v>
      </c>
      <c r="O3118" s="18">
        <f>Sinusoidal!K3126-Model!K3118</f>
        <v>1.892446959322551E-3</v>
      </c>
      <c r="P3118" s="18">
        <f>Sinusoidal!L3126-Model!L3118</f>
        <v>-1.1358509290489149E-4</v>
      </c>
    </row>
    <row r="3119" spans="1:16">
      <c r="A3119">
        <v>2458131.3194439998</v>
      </c>
      <c r="B3119" s="7">
        <f t="shared" si="50"/>
        <v>43112.81944399979</v>
      </c>
      <c r="C3119">
        <v>0.84377800000000003</v>
      </c>
      <c r="D3119">
        <v>-3.3326000000000001E-2</v>
      </c>
      <c r="E3119">
        <v>-3.0067E-2</v>
      </c>
      <c r="F3119" s="16">
        <f>Sinusoidal!I3127-Model!C3119</f>
        <v>9.0319336926469429E-2</v>
      </c>
      <c r="G3119" s="17">
        <f>Sinusoidal!J3127-Model!D3119</f>
        <v>0.42100077138188846</v>
      </c>
      <c r="H3119" s="18">
        <f>Sinusoidal!K3127-Model!E3119</f>
        <v>0.10001496311908344</v>
      </c>
      <c r="I3119">
        <v>0.93349599999999999</v>
      </c>
      <c r="J3119">
        <v>0.386708</v>
      </c>
      <c r="K3119">
        <v>6.8234000000000003E-2</v>
      </c>
      <c r="L3119">
        <v>-7.0202000000000001E-2</v>
      </c>
      <c r="M3119" s="16">
        <f>Sinusoidal!I3127-Model!I3119</f>
        <v>6.0133692646946457E-4</v>
      </c>
      <c r="N3119" s="17">
        <f>Sinusoidal!J3127-Model!J3119</f>
        <v>9.6677138188844269E-4</v>
      </c>
      <c r="O3119" s="18">
        <f>Sinusoidal!K3127-Model!K3119</f>
        <v>1.7139631190834365E-3</v>
      </c>
      <c r="P3119" s="18">
        <f>Sinusoidal!L3127-Model!L3119</f>
        <v>-6.617898439978398E-5</v>
      </c>
    </row>
    <row r="3120" spans="1:16">
      <c r="A3120">
        <v>2458131.3229160002</v>
      </c>
      <c r="B3120" s="7">
        <f t="shared" si="50"/>
        <v>43112.82291600015</v>
      </c>
      <c r="C3120">
        <v>0.85364899999999999</v>
      </c>
      <c r="D3120">
        <v>-2.2554999999999999E-2</v>
      </c>
      <c r="E3120">
        <v>-3.0467000000000001E-2</v>
      </c>
      <c r="F3120" s="16">
        <f>Sinusoidal!I3128-Model!C3120</f>
        <v>8.5902908427859415E-2</v>
      </c>
      <c r="G3120" s="17">
        <f>Sinusoidal!J3128-Model!D3120</f>
        <v>0.4292230807180944</v>
      </c>
      <c r="H3120" s="18">
        <f>Sinusoidal!K3128-Model!E3120</f>
        <v>0.11606674692242461</v>
      </c>
      <c r="I3120">
        <v>0.93942599999999998</v>
      </c>
      <c r="J3120">
        <v>0.40597499999999997</v>
      </c>
      <c r="K3120">
        <v>8.4068000000000004E-2</v>
      </c>
      <c r="L3120">
        <v>-6.7243999999999998E-2</v>
      </c>
      <c r="M3120" s="16">
        <f>Sinusoidal!I3128-Model!I3120</f>
        <v>1.2590842785942247E-4</v>
      </c>
      <c r="N3120" s="17">
        <f>Sinusoidal!J3128-Model!J3120</f>
        <v>6.9308071809442984E-4</v>
      </c>
      <c r="O3120" s="18">
        <f>Sinusoidal!K3128-Model!K3120</f>
        <v>1.5317469224246094E-3</v>
      </c>
      <c r="P3120" s="18">
        <f>Sinusoidal!L3128-Model!L3120</f>
        <v>-2.5002557913045287E-5</v>
      </c>
    </row>
    <row r="3121" spans="1:16">
      <c r="A3121">
        <v>2458131.326388</v>
      </c>
      <c r="B3121" s="7">
        <f t="shared" si="50"/>
        <v>43112.826388000045</v>
      </c>
      <c r="C3121">
        <v>0.86070199999999997</v>
      </c>
      <c r="D3121">
        <v>-1.1655E-2</v>
      </c>
      <c r="E3121">
        <v>-3.074E-2</v>
      </c>
      <c r="F3121" s="16">
        <f>Sinusoidal!I3129-Model!C3121</f>
        <v>8.1258975690529978E-2</v>
      </c>
      <c r="G3121" s="17">
        <f>Sinusoidal!J3129-Model!D3121</f>
        <v>0.43599819852867899</v>
      </c>
      <c r="H3121" s="18">
        <f>Sinusoidal!K3129-Model!E3121</f>
        <v>0.13171406399961685</v>
      </c>
      <c r="I3121">
        <v>0.94230599999999998</v>
      </c>
      <c r="J3121">
        <v>0.42390699999999998</v>
      </c>
      <c r="K3121">
        <v>9.9627999999999994E-2</v>
      </c>
      <c r="L3121">
        <v>-6.4062999999999995E-2</v>
      </c>
      <c r="M3121" s="16">
        <f>Sinusoidal!I3129-Model!I3121</f>
        <v>-3.4502430947003226E-4</v>
      </c>
      <c r="N3121" s="17">
        <f>Sinusoidal!J3129-Model!J3121</f>
        <v>4.3619852867898823E-4</v>
      </c>
      <c r="O3121" s="18">
        <f>Sinusoidal!K3129-Model!K3121</f>
        <v>1.3460639996168561E-3</v>
      </c>
      <c r="P3121" s="18">
        <f>Sinusoidal!L3129-Model!L3121</f>
        <v>1.1222526224721752E-5</v>
      </c>
    </row>
    <row r="3122" spans="1:16">
      <c r="A3122">
        <v>2458131.3298599999</v>
      </c>
      <c r="B3122" s="7">
        <f t="shared" si="50"/>
        <v>43112.82985999994</v>
      </c>
      <c r="C3122">
        <v>0.86492100000000005</v>
      </c>
      <c r="D3122">
        <v>-6.69E-4</v>
      </c>
      <c r="E3122">
        <v>-3.0886E-2</v>
      </c>
      <c r="F3122" s="16">
        <f>Sinusoidal!I3130-Model!C3122</f>
        <v>7.6395729859540462E-2</v>
      </c>
      <c r="G3122" s="17">
        <f>Sinusoidal!J3130-Model!D3122</f>
        <v>0.44131183192141782</v>
      </c>
      <c r="H3122" s="18">
        <f>Sinusoidal!K3130-Model!E3122</f>
        <v>0.14690707937356054</v>
      </c>
      <c r="I3122">
        <v>0.94212899999999999</v>
      </c>
      <c r="J3122">
        <v>0.440444</v>
      </c>
      <c r="K3122">
        <v>0.11486</v>
      </c>
      <c r="L3122">
        <v>-6.0668E-2</v>
      </c>
      <c r="M3122" s="16">
        <f>Sinusoidal!I3130-Model!I3122</f>
        <v>-8.122701404594812E-4</v>
      </c>
      <c r="N3122" s="17">
        <f>Sinusoidal!J3130-Model!J3122</f>
        <v>1.9883192141784134E-4</v>
      </c>
      <c r="O3122" s="18">
        <f>Sinusoidal!K3130-Model!K3122</f>
        <v>1.1610793735605252E-3</v>
      </c>
      <c r="P3122" s="18">
        <f>Sinusoidal!L3130-Model!L3122</f>
        <v>4.1067815316216116E-5</v>
      </c>
    </row>
    <row r="3123" spans="1:16">
      <c r="A3123">
        <v>2458131.3333330001</v>
      </c>
      <c r="B3123" s="7">
        <f t="shared" si="50"/>
        <v>43112.833333000075</v>
      </c>
      <c r="C3123">
        <v>0.86630099999999999</v>
      </c>
      <c r="D3123">
        <v>1.0359E-2</v>
      </c>
      <c r="E3123">
        <v>-3.0901999999999999E-2</v>
      </c>
      <c r="F3123" s="16">
        <f>Sinusoidal!I3131-Model!C3123</f>
        <v>7.132025922122287E-2</v>
      </c>
      <c r="G3123" s="17">
        <f>Sinusoidal!J3131-Model!D3123</f>
        <v>0.44515514655887145</v>
      </c>
      <c r="H3123" s="18">
        <f>Sinusoidal!K3131-Model!E3123</f>
        <v>0.16159401899709941</v>
      </c>
      <c r="I3123">
        <v>0.93889500000000004</v>
      </c>
      <c r="J3123">
        <v>0.45553300000000002</v>
      </c>
      <c r="K3123">
        <v>0.129715</v>
      </c>
      <c r="L3123">
        <v>-5.7071999999999998E-2</v>
      </c>
      <c r="M3123" s="16">
        <f>Sinusoidal!I3131-Model!I3123</f>
        <v>-1.2737407787771771E-3</v>
      </c>
      <c r="N3123" s="17">
        <f>Sinusoidal!J3131-Model!J3123</f>
        <v>-1.8853441128563464E-5</v>
      </c>
      <c r="O3123" s="18">
        <f>Sinusoidal!K3131-Model!K3123</f>
        <v>9.7701899709942697E-4</v>
      </c>
      <c r="P3123" s="18">
        <f>Sinusoidal!L3131-Model!L3123</f>
        <v>6.6431867548469303E-5</v>
      </c>
    </row>
    <row r="3124" spans="1:16">
      <c r="A3124">
        <v>2458131.336805</v>
      </c>
      <c r="B3124" s="7">
        <f t="shared" si="50"/>
        <v>43112.83680499997</v>
      </c>
      <c r="C3124">
        <v>0.86484899999999998</v>
      </c>
      <c r="D3124">
        <v>2.1387E-2</v>
      </c>
      <c r="E3124">
        <v>-3.0787999999999999E-2</v>
      </c>
      <c r="F3124" s="16">
        <f>Sinusoidal!I3132-Model!C3124</f>
        <v>6.6037542434122187E-2</v>
      </c>
      <c r="G3124" s="17">
        <f>Sinusoidal!J3132-Model!D3124</f>
        <v>0.44752193791782896</v>
      </c>
      <c r="H3124" s="18">
        <f>Sinusoidal!K3132-Model!E3124</f>
        <v>0.17572732785126924</v>
      </c>
      <c r="I3124">
        <v>0.932616</v>
      </c>
      <c r="J3124">
        <v>0.46912399999999999</v>
      </c>
      <c r="K3124">
        <v>0.14414199999999999</v>
      </c>
      <c r="L3124">
        <v>-5.3284999999999999E-2</v>
      </c>
      <c r="M3124" s="16">
        <f>Sinusoidal!I3132-Model!I3124</f>
        <v>-1.7294575658778344E-3</v>
      </c>
      <c r="N3124" s="17">
        <f>Sinusoidal!J3132-Model!J3124</f>
        <v>-2.1506208217103584E-4</v>
      </c>
      <c r="O3124" s="18">
        <f>Sinusoidal!K3132-Model!K3124</f>
        <v>7.9732785126923611E-4</v>
      </c>
      <c r="P3124" s="18">
        <f>Sinusoidal!L3132-Model!L3124</f>
        <v>8.557623667333758E-5</v>
      </c>
    </row>
    <row r="3125" spans="1:16">
      <c r="A3125">
        <v>2458131.3402769999</v>
      </c>
      <c r="B3125" s="7">
        <f t="shared" si="50"/>
        <v>43112.840276999865</v>
      </c>
      <c r="C3125">
        <v>0.86057799999999995</v>
      </c>
      <c r="D3125">
        <v>3.2369000000000002E-2</v>
      </c>
      <c r="E3125">
        <v>-3.0543000000000001E-2</v>
      </c>
      <c r="F3125" s="16">
        <f>Sinusoidal!I3133-Model!C3125</f>
        <v>6.0556409700845526E-2</v>
      </c>
      <c r="G3125" s="17">
        <f>Sinusoidal!J3133-Model!D3125</f>
        <v>0.4484147875415907</v>
      </c>
      <c r="H3125" s="18">
        <f>Sinusoidal!K3133-Model!E3125</f>
        <v>0.18925982409224679</v>
      </c>
      <c r="I3125">
        <v>0.92331300000000005</v>
      </c>
      <c r="J3125">
        <v>0.48117399999999999</v>
      </c>
      <c r="K3125">
        <v>0.15809400000000001</v>
      </c>
      <c r="L3125">
        <v>-4.9319000000000002E-2</v>
      </c>
      <c r="M3125" s="16">
        <f>Sinusoidal!I3133-Model!I3125</f>
        <v>-2.1785902991545703E-3</v>
      </c>
      <c r="N3125" s="17">
        <f>Sinusoidal!J3133-Model!J3125</f>
        <v>-3.902124584093114E-4</v>
      </c>
      <c r="O3125" s="18">
        <f>Sinusoidal!K3133-Model!K3125</f>
        <v>6.2282409224678759E-4</v>
      </c>
      <c r="P3125" s="18">
        <f>Sinusoidal!L3133-Model!L3125</f>
        <v>9.8163521527867836E-5</v>
      </c>
    </row>
    <row r="3126" spans="1:16">
      <c r="A3126">
        <v>2458131.3437490002</v>
      </c>
      <c r="B3126" s="7">
        <f t="shared" si="50"/>
        <v>43112.843749000225</v>
      </c>
      <c r="C3126">
        <v>0.85351100000000002</v>
      </c>
      <c r="D3126">
        <v>4.3263000000000003E-2</v>
      </c>
      <c r="E3126">
        <v>-3.0166999999999999E-2</v>
      </c>
      <c r="F3126" s="16">
        <f>Sinusoidal!I3134-Model!C3126</f>
        <v>5.4885472006696134E-2</v>
      </c>
      <c r="G3126" s="17">
        <f>Sinusoidal!J3134-Model!D3126</f>
        <v>0.44783720377840808</v>
      </c>
      <c r="H3126" s="18">
        <f>Sinusoidal!K3134-Model!E3126</f>
        <v>0.20214684874715541</v>
      </c>
      <c r="I3126">
        <v>0.91101600000000005</v>
      </c>
      <c r="J3126">
        <v>0.49164400000000003</v>
      </c>
      <c r="K3126">
        <v>0.17152300000000001</v>
      </c>
      <c r="L3126">
        <v>-4.5189E-2</v>
      </c>
      <c r="M3126" s="16">
        <f>Sinusoidal!I3134-Model!I3126</f>
        <v>-2.619527993303894E-3</v>
      </c>
      <c r="N3126" s="17">
        <f>Sinusoidal!J3134-Model!J3126</f>
        <v>-5.4379622159195229E-4</v>
      </c>
      <c r="O3126" s="18">
        <f>Sinusoidal!K3134-Model!K3126</f>
        <v>4.568487471554028E-4</v>
      </c>
      <c r="P3126" s="18">
        <f>Sinusoidal!L3134-Model!L3126</f>
        <v>1.0629735701558896E-4</v>
      </c>
    </row>
    <row r="3127" spans="1:16">
      <c r="A3127">
        <v>2458131.3472219999</v>
      </c>
      <c r="B3127" s="7">
        <f t="shared" si="50"/>
        <v>43112.847221999895</v>
      </c>
      <c r="C3127">
        <v>0.84368399999999999</v>
      </c>
      <c r="D3127">
        <v>5.4025999999999998E-2</v>
      </c>
      <c r="E3127">
        <v>-2.9662000000000001E-2</v>
      </c>
      <c r="F3127" s="16">
        <f>Sinusoidal!I3135-Model!C3127</f>
        <v>4.9030018654483198E-2</v>
      </c>
      <c r="G3127" s="17">
        <f>Sinusoidal!J3135-Model!D3127</f>
        <v>0.44579874654997831</v>
      </c>
      <c r="H3127" s="18">
        <f>Sinusoidal!K3135-Model!E3127</f>
        <v>0.21434741047357439</v>
      </c>
      <c r="I3127">
        <v>0.89576599999999995</v>
      </c>
      <c r="J3127">
        <v>0.50050099999999997</v>
      </c>
      <c r="K3127">
        <v>0.18438599999999999</v>
      </c>
      <c r="L3127">
        <v>-4.0906999999999999E-2</v>
      </c>
      <c r="M3127" s="16">
        <f>Sinusoidal!I3135-Model!I3127</f>
        <v>-3.0519813455167633E-3</v>
      </c>
      <c r="N3127" s="17">
        <f>Sinusoidal!J3135-Model!J3127</f>
        <v>-6.7625345002164661E-4</v>
      </c>
      <c r="O3127" s="18">
        <f>Sinusoidal!K3135-Model!K3127</f>
        <v>2.9941047357440187E-4</v>
      </c>
      <c r="P3127" s="18">
        <f>Sinusoidal!L3135-Model!L3127</f>
        <v>1.0856421693618973E-4</v>
      </c>
    </row>
    <row r="3128" spans="1:16">
      <c r="A3128">
        <v>2458131.3506939998</v>
      </c>
      <c r="B3128" s="7">
        <f t="shared" si="50"/>
        <v>43112.85069399979</v>
      </c>
      <c r="C3128">
        <v>0.83113800000000004</v>
      </c>
      <c r="D3128">
        <v>6.4616000000000007E-2</v>
      </c>
      <c r="E3128">
        <v>-2.9028000000000002E-2</v>
      </c>
      <c r="F3128" s="16">
        <f>Sinusoidal!I3136-Model!C3128</f>
        <v>4.2999883427539576E-2</v>
      </c>
      <c r="G3128" s="17">
        <f>Sinusoidal!J3136-Model!D3128</f>
        <v>0.4423131357455965</v>
      </c>
      <c r="H3128" s="18">
        <f>Sinusoidal!K3136-Model!E3128</f>
        <v>0.22582032491358359</v>
      </c>
      <c r="I3128">
        <v>0.87761400000000001</v>
      </c>
      <c r="J3128">
        <v>0.50771699999999997</v>
      </c>
      <c r="K3128">
        <v>0.19663900000000001</v>
      </c>
      <c r="L3128">
        <v>-3.6486999999999999E-2</v>
      </c>
      <c r="M3128" s="16">
        <f>Sinusoidal!I3136-Model!I3128</f>
        <v>-3.476116572460386E-3</v>
      </c>
      <c r="N3128" s="17">
        <f>Sinusoidal!J3136-Model!J3128</f>
        <v>-7.8786425440346974E-4</v>
      </c>
      <c r="O3128" s="18">
        <f>Sinusoidal!K3136-Model!K3128</f>
        <v>1.5332491358358014E-4</v>
      </c>
      <c r="P3128" s="18">
        <f>Sinusoidal!L3136-Model!L3128</f>
        <v>1.0507689318478564E-4</v>
      </c>
    </row>
    <row r="3129" spans="1:16">
      <c r="A3129">
        <v>2458131.3541660002</v>
      </c>
      <c r="B3129" s="7">
        <f t="shared" si="50"/>
        <v>43112.85416600015</v>
      </c>
      <c r="C3129">
        <v>0.81592600000000004</v>
      </c>
      <c r="D3129">
        <v>7.4990000000000001E-2</v>
      </c>
      <c r="E3129">
        <v>-2.8265999999999999E-2</v>
      </c>
      <c r="F3129" s="16">
        <f>Sinusoidal!I3137-Model!C3129</f>
        <v>3.6802279814958094E-2</v>
      </c>
      <c r="G3129" s="17">
        <f>Sinusoidal!J3137-Model!D3129</f>
        <v>0.43740034289049545</v>
      </c>
      <c r="H3129" s="18">
        <f>Sinusoidal!K3137-Model!E3129</f>
        <v>0.23652734819047389</v>
      </c>
      <c r="I3129">
        <v>0.85661799999999999</v>
      </c>
      <c r="J3129">
        <v>0.51327</v>
      </c>
      <c r="K3129">
        <v>0.20824200000000001</v>
      </c>
      <c r="L3129">
        <v>-3.1945000000000001E-2</v>
      </c>
      <c r="M3129" s="16">
        <f>Sinusoidal!I3137-Model!I3129</f>
        <v>-3.8897201850418561E-3</v>
      </c>
      <c r="N3129" s="17">
        <f>Sinusoidal!J3137-Model!J3129</f>
        <v>-8.7965710950455023E-4</v>
      </c>
      <c r="O3129" s="18">
        <f>Sinusoidal!K3137-Model!K3129</f>
        <v>1.9348190473861271E-5</v>
      </c>
      <c r="P3129" s="18">
        <f>Sinusoidal!L3137-Model!L3129</f>
        <v>9.7519510332488846E-5</v>
      </c>
    </row>
    <row r="3130" spans="1:16">
      <c r="A3130">
        <v>2458131.357638</v>
      </c>
      <c r="B3130" s="7">
        <f t="shared" si="50"/>
        <v>43112.857638000045</v>
      </c>
      <c r="C3130">
        <v>0.79810700000000001</v>
      </c>
      <c r="D3130">
        <v>8.5109000000000004E-2</v>
      </c>
      <c r="E3130">
        <v>-2.7379000000000001E-2</v>
      </c>
      <c r="F3130" s="16">
        <f>Sinusoidal!I3138-Model!C3130</f>
        <v>3.0447605832906288E-2</v>
      </c>
      <c r="G3130" s="17">
        <f>Sinusoidal!J3138-Model!D3130</f>
        <v>0.43108166579137019</v>
      </c>
      <c r="H3130" s="18">
        <f>Sinusoidal!K3138-Model!E3130</f>
        <v>0.24643430411559641</v>
      </c>
      <c r="I3130">
        <v>0.83284899999999995</v>
      </c>
      <c r="J3130">
        <v>0.51714300000000002</v>
      </c>
      <c r="K3130">
        <v>0.21915799999999999</v>
      </c>
      <c r="L3130">
        <v>-2.7296000000000001E-2</v>
      </c>
      <c r="M3130" s="16">
        <f>Sinusoidal!I3138-Model!I3130</f>
        <v>-4.2943941670936514E-3</v>
      </c>
      <c r="N3130" s="17">
        <f>Sinusoidal!J3138-Model!J3130</f>
        <v>-9.5233420862983476E-4</v>
      </c>
      <c r="O3130" s="18">
        <f>Sinusoidal!K3138-Model!K3130</f>
        <v>-1.026958844035919E-4</v>
      </c>
      <c r="P3130" s="18">
        <f>Sinusoidal!L3138-Model!L3130</f>
        <v>8.6193929742534731E-5</v>
      </c>
    </row>
    <row r="3131" spans="1:16">
      <c r="A3131">
        <v>2458131.3611099999</v>
      </c>
      <c r="B3131" s="7">
        <f t="shared" si="50"/>
        <v>43112.86110999994</v>
      </c>
      <c r="C3131">
        <v>0.777752</v>
      </c>
      <c r="D3131">
        <v>9.4935000000000005E-2</v>
      </c>
      <c r="E3131">
        <v>-2.6370000000000001E-2</v>
      </c>
      <c r="F3131" s="16">
        <f>Sinusoidal!I3139-Model!C3131</f>
        <v>2.394321907497754E-2</v>
      </c>
      <c r="G3131" s="17">
        <f>Sinusoidal!J3139-Model!D3131</f>
        <v>0.42338278591701151</v>
      </c>
      <c r="H3131" s="18">
        <f>Sinusoidal!K3139-Model!E3131</f>
        <v>0.25550920469282479</v>
      </c>
      <c r="I3131">
        <v>0.80638200000000004</v>
      </c>
      <c r="J3131">
        <v>0.51932599999999995</v>
      </c>
      <c r="K3131">
        <v>0.229349</v>
      </c>
      <c r="L3131">
        <v>-2.2554000000000001E-2</v>
      </c>
      <c r="M3131" s="16">
        <f>Sinusoidal!I3139-Model!I3131</f>
        <v>-4.6867809250225045E-3</v>
      </c>
      <c r="N3131" s="17">
        <f>Sinusoidal!J3139-Model!J3131</f>
        <v>-1.0082140829884567E-3</v>
      </c>
      <c r="O3131" s="18">
        <f>Sinusoidal!K3139-Model!K3131</f>
        <v>-2.0979530717521455E-4</v>
      </c>
      <c r="P3131" s="18">
        <f>Sinusoidal!L3139-Model!L3131</f>
        <v>7.0067392735198575E-5</v>
      </c>
    </row>
    <row r="3132" spans="1:16">
      <c r="A3132">
        <v>2458131.3645830001</v>
      </c>
      <c r="B3132" s="7">
        <f t="shared" si="50"/>
        <v>43112.864583000075</v>
      </c>
      <c r="C3132">
        <v>0.754938</v>
      </c>
      <c r="D3132">
        <v>0.10442899999999999</v>
      </c>
      <c r="E3132">
        <v>-2.5241E-2</v>
      </c>
      <c r="F3132" s="16">
        <f>Sinusoidal!I3140-Model!C3132</f>
        <v>1.7299182720413198E-2</v>
      </c>
      <c r="G3132" s="17">
        <f>Sinusoidal!J3140-Model!D3132</f>
        <v>0.41433580832814176</v>
      </c>
      <c r="H3132" s="18">
        <f>Sinusoidal!K3140-Model!E3132</f>
        <v>0.26372136353019915</v>
      </c>
      <c r="I3132">
        <v>0.77730600000000005</v>
      </c>
      <c r="J3132">
        <v>0.51981299999999997</v>
      </c>
      <c r="K3132">
        <v>0.238783</v>
      </c>
      <c r="L3132">
        <v>-1.7735000000000001E-2</v>
      </c>
      <c r="M3132" s="16">
        <f>Sinusoidal!I3140-Model!I3132</f>
        <v>-5.0688172795868569E-3</v>
      </c>
      <c r="N3132" s="17">
        <f>Sinusoidal!J3140-Model!J3132</f>
        <v>-1.0481916718582118E-3</v>
      </c>
      <c r="O3132" s="18">
        <f>Sinusoidal!K3140-Model!K3132</f>
        <v>-3.0263646980083214E-4</v>
      </c>
      <c r="P3132" s="18">
        <f>Sinusoidal!L3140-Model!L3132</f>
        <v>4.982124843877847E-5</v>
      </c>
    </row>
    <row r="3133" spans="1:16">
      <c r="A3133">
        <v>2458131.368055</v>
      </c>
      <c r="B3133" s="7">
        <f t="shared" si="50"/>
        <v>43112.86805499997</v>
      </c>
      <c r="C3133">
        <v>0.72974899999999998</v>
      </c>
      <c r="D3133">
        <v>0.11355700000000001</v>
      </c>
      <c r="E3133">
        <v>-2.3997000000000001E-2</v>
      </c>
      <c r="F3133" s="16">
        <f>Sinusoidal!I3141-Model!C3133</f>
        <v>1.0526983323773775E-2</v>
      </c>
      <c r="G3133" s="17">
        <f>Sinusoidal!J3141-Model!D3133</f>
        <v>0.40397328402696031</v>
      </c>
      <c r="H3133" s="18">
        <f>Sinusoidal!K3141-Model!E3133</f>
        <v>0.27104550179099446</v>
      </c>
      <c r="I3133">
        <v>0.74571500000000002</v>
      </c>
      <c r="J3133">
        <v>0.51860499999999998</v>
      </c>
      <c r="K3133">
        <v>0.24742900000000001</v>
      </c>
      <c r="L3133">
        <v>-1.2855999999999999E-2</v>
      </c>
      <c r="M3133" s="16">
        <f>Sinusoidal!I3141-Model!I3133</f>
        <v>-5.4390166762262604E-3</v>
      </c>
      <c r="N3133" s="17">
        <f>Sinusoidal!J3141-Model!J3133</f>
        <v>-1.0747159730396527E-3</v>
      </c>
      <c r="O3133" s="18">
        <f>Sinusoidal!K3141-Model!K3133</f>
        <v>-3.8049820900554199E-4</v>
      </c>
      <c r="P3133" s="18">
        <f>Sinusoidal!L3141-Model!L3133</f>
        <v>2.6900608321061767E-5</v>
      </c>
    </row>
    <row r="3134" spans="1:16">
      <c r="A3134">
        <v>2458131.3715269999</v>
      </c>
      <c r="B3134" s="7">
        <f t="shared" si="50"/>
        <v>43112.871526999865</v>
      </c>
      <c r="C3134">
        <v>0.70228000000000002</v>
      </c>
      <c r="D3134">
        <v>0.122284</v>
      </c>
      <c r="E3134">
        <v>-2.2641000000000001E-2</v>
      </c>
      <c r="F3134" s="16">
        <f>Sinusoidal!I3142-Model!C3134</f>
        <v>3.6352213007403433E-3</v>
      </c>
      <c r="G3134" s="17">
        <f>Sinusoidal!J3142-Model!D3134</f>
        <v>0.39233421465399337</v>
      </c>
      <c r="H3134" s="18">
        <f>Sinusoidal!K3142-Model!E3134</f>
        <v>0.277456846340842</v>
      </c>
      <c r="I3134">
        <v>0.71171200000000001</v>
      </c>
      <c r="J3134">
        <v>0.51570800000000006</v>
      </c>
      <c r="K3134">
        <v>0.25525999999999999</v>
      </c>
      <c r="L3134">
        <v>-7.9330000000000008E-3</v>
      </c>
      <c r="M3134" s="16">
        <f>Sinusoidal!I3142-Model!I3134</f>
        <v>-5.7967786992596526E-3</v>
      </c>
      <c r="N3134" s="17">
        <f>Sinusoidal!J3142-Model!J3134</f>
        <v>-1.0897853460066775E-3</v>
      </c>
      <c r="O3134" s="18">
        <f>Sinusoidal!K3142-Model!K3134</f>
        <v>-4.4415365915800864E-4</v>
      </c>
      <c r="P3134" s="18">
        <f>Sinusoidal!L3142-Model!L3134</f>
        <v>1.5647664710956993E-6</v>
      </c>
    </row>
    <row r="3135" spans="1:16">
      <c r="A3135">
        <v>2458131.3749990002</v>
      </c>
      <c r="B3135" s="7">
        <f t="shared" si="50"/>
        <v>43112.874999000225</v>
      </c>
      <c r="C3135">
        <v>0.67263099999999998</v>
      </c>
      <c r="D3135">
        <v>0.130581</v>
      </c>
      <c r="E3135">
        <v>-2.1177999999999999E-2</v>
      </c>
      <c r="F3135" s="16">
        <f>Sinusoidal!I3143-Model!C3135</f>
        <v>-3.3647248868735602E-3</v>
      </c>
      <c r="G3135" s="17">
        <f>Sinusoidal!J3143-Model!D3135</f>
        <v>0.37945703951699666</v>
      </c>
      <c r="H3135" s="18">
        <f>Sinusoidal!K3143-Model!E3135</f>
        <v>0.28293521977279823</v>
      </c>
      <c r="I3135">
        <v>0.67540800000000001</v>
      </c>
      <c r="J3135">
        <v>0.51113399999999998</v>
      </c>
      <c r="K3135">
        <v>0.26224999999999998</v>
      </c>
      <c r="L3135">
        <v>-2.9819999999999998E-3</v>
      </c>
      <c r="M3135" s="16">
        <f>Sinusoidal!I3143-Model!I3135</f>
        <v>-6.1417248868735896E-3</v>
      </c>
      <c r="N3135" s="17">
        <f>Sinusoidal!J3143-Model!J3135</f>
        <v>-1.0959604830033109E-3</v>
      </c>
      <c r="O3135" s="18">
        <f>Sinusoidal!K3143-Model!K3135</f>
        <v>-4.9278022720172787E-4</v>
      </c>
      <c r="P3135" s="18">
        <f>Sinusoidal!L3143-Model!L3135</f>
        <v>-2.6061777778087995E-5</v>
      </c>
    </row>
    <row r="3136" spans="1:16">
      <c r="A3136">
        <v>2458131.3784719999</v>
      </c>
      <c r="B3136" s="7">
        <f t="shared" si="50"/>
        <v>43112.878471999895</v>
      </c>
      <c r="C3136">
        <v>0.640907</v>
      </c>
      <c r="D3136">
        <v>0.13841600000000001</v>
      </c>
      <c r="E3136">
        <v>-1.9612999999999998E-2</v>
      </c>
      <c r="F3136" s="16">
        <f>Sinusoidal!I3144-Model!C3136</f>
        <v>-1.0459059757953804E-2</v>
      </c>
      <c r="G3136" s="17">
        <f>Sinusoidal!J3144-Model!D3136</f>
        <v>0.36538860499398595</v>
      </c>
      <c r="H3136" s="18">
        <f>Sinusoidal!K3144-Model!E3136</f>
        <v>0.28746312201845153</v>
      </c>
      <c r="I3136">
        <v>0.63692000000000004</v>
      </c>
      <c r="J3136">
        <v>0.50489899999999999</v>
      </c>
      <c r="K3136">
        <v>0.26837800000000001</v>
      </c>
      <c r="L3136">
        <v>1.9810000000000001E-3</v>
      </c>
      <c r="M3136" s="16">
        <f>Sinusoidal!I3144-Model!I3136</f>
        <v>-6.4720597579538408E-3</v>
      </c>
      <c r="N3136" s="17">
        <f>Sinusoidal!J3144-Model!J3136</f>
        <v>-1.0943950060140484E-3</v>
      </c>
      <c r="O3136" s="18">
        <f>Sinusoidal!K3144-Model!K3136</f>
        <v>-5.2787798154846355E-4</v>
      </c>
      <c r="P3136" s="18">
        <f>Sinusoidal!L3144-Model!L3136</f>
        <v>-5.593786033369734E-5</v>
      </c>
    </row>
    <row r="3137" spans="1:16">
      <c r="A3137">
        <v>2458131.3819439998</v>
      </c>
      <c r="B3137" s="7">
        <f t="shared" si="50"/>
        <v>43112.88194399979</v>
      </c>
      <c r="C3137">
        <v>0.60722299999999996</v>
      </c>
      <c r="D3137">
        <v>0.14576500000000001</v>
      </c>
      <c r="E3137">
        <v>-1.7951999999999999E-2</v>
      </c>
      <c r="F3137" s="16">
        <f>Sinusoidal!I3145-Model!C3137</f>
        <v>-1.7636955881048078E-2</v>
      </c>
      <c r="G3137" s="17">
        <f>Sinusoidal!J3145-Model!D3137</f>
        <v>0.35017311640952675</v>
      </c>
      <c r="H3137" s="18">
        <f>Sinusoidal!K3145-Model!E3137</f>
        <v>0.29102680328064523</v>
      </c>
      <c r="I3137">
        <v>0.59637499999999999</v>
      </c>
      <c r="J3137">
        <v>0.49702600000000002</v>
      </c>
      <c r="K3137">
        <v>0.27362399999999998</v>
      </c>
      <c r="L3137">
        <v>6.9379999999999997E-3</v>
      </c>
      <c r="M3137" s="16">
        <f>Sinusoidal!I3145-Model!I3137</f>
        <v>-6.7889558810481088E-3</v>
      </c>
      <c r="N3137" s="17">
        <f>Sinusoidal!J3145-Model!J3137</f>
        <v>-1.0878835904732376E-3</v>
      </c>
      <c r="O3137" s="18">
        <f>Sinusoidal!K3145-Model!K3137</f>
        <v>-5.4919671935477199E-4</v>
      </c>
      <c r="P3137" s="18">
        <f>Sinusoidal!L3145-Model!L3137</f>
        <v>-8.6053922661851433E-5</v>
      </c>
    </row>
    <row r="3138" spans="1:16">
      <c r="A3138">
        <v>2458131.3854160002</v>
      </c>
      <c r="B3138" s="7">
        <f t="shared" si="50"/>
        <v>43112.88541600015</v>
      </c>
      <c r="C3138">
        <v>0.57169700000000001</v>
      </c>
      <c r="D3138">
        <v>0.15260099999999999</v>
      </c>
      <c r="E3138">
        <v>-1.6201E-2</v>
      </c>
      <c r="F3138" s="16">
        <f>Sinusoidal!I3146-Model!C3138</f>
        <v>-2.4883961736695825E-2</v>
      </c>
      <c r="G3138" s="17">
        <f>Sinusoidal!J3146-Model!D3138</f>
        <v>0.33386307254034475</v>
      </c>
      <c r="H3138" s="18">
        <f>Sinusoidal!K3146-Model!E3138</f>
        <v>0.29361532805130136</v>
      </c>
      <c r="I3138">
        <v>0.55390300000000003</v>
      </c>
      <c r="J3138">
        <v>0.48754399999999998</v>
      </c>
      <c r="K3138">
        <v>0.27797100000000002</v>
      </c>
      <c r="L3138">
        <v>1.1873E-2</v>
      </c>
      <c r="M3138" s="16">
        <f>Sinusoidal!I3146-Model!I3138</f>
        <v>-7.0899617366958489E-3</v>
      </c>
      <c r="N3138" s="17">
        <f>Sinusoidal!J3146-Model!J3138</f>
        <v>-1.0799274596552388E-3</v>
      </c>
      <c r="O3138" s="18">
        <f>Sinusoidal!K3146-Model!K3138</f>
        <v>-5.5667194869868375E-4</v>
      </c>
      <c r="P3138" s="18">
        <f>Sinusoidal!L3146-Model!L3138</f>
        <v>-1.1638017969787043E-4</v>
      </c>
    </row>
    <row r="3139" spans="1:16">
      <c r="A3139">
        <v>2458131.388888</v>
      </c>
      <c r="B3139" s="7">
        <f t="shared" si="50"/>
        <v>43112.888888000045</v>
      </c>
      <c r="C3139">
        <v>0.53445299999999996</v>
      </c>
      <c r="D3139">
        <v>0.15890499999999999</v>
      </c>
      <c r="E3139">
        <v>-1.4366E-2</v>
      </c>
      <c r="F3139" s="16">
        <f>Sinusoidal!I3147-Model!C3139</f>
        <v>-3.2185431051658497E-2</v>
      </c>
      <c r="G3139" s="17">
        <f>Sinusoidal!J3147-Model!D3139</f>
        <v>0.31650818296246142</v>
      </c>
      <c r="H3139" s="18">
        <f>Sinusoidal!K3147-Model!E3139</f>
        <v>0.29522063000692894</v>
      </c>
      <c r="I3139">
        <v>0.50964399999999999</v>
      </c>
      <c r="J3139">
        <v>0.47648499999999999</v>
      </c>
      <c r="K3139">
        <v>0.28140799999999999</v>
      </c>
      <c r="L3139">
        <v>1.6771000000000001E-2</v>
      </c>
      <c r="M3139" s="16">
        <f>Sinusoidal!I3147-Model!I3139</f>
        <v>-7.3764310516585274E-3</v>
      </c>
      <c r="N3139" s="17">
        <f>Sinusoidal!J3147-Model!J3139</f>
        <v>-1.0718170375386138E-3</v>
      </c>
      <c r="O3139" s="18">
        <f>Sinusoidal!K3147-Model!K3139</f>
        <v>-5.5336999307104007E-4</v>
      </c>
      <c r="P3139" s="18">
        <f>Sinusoidal!L3147-Model!L3139</f>
        <v>-1.4781485328285715E-4</v>
      </c>
    </row>
    <row r="3140" spans="1:16">
      <c r="A3140">
        <v>2458131.3923599999</v>
      </c>
      <c r="B3140" s="7">
        <f t="shared" ref="B3140:B3203" si="51">A3140-2415018.5</f>
        <v>43112.89235999994</v>
      </c>
      <c r="C3140">
        <v>0.49562200000000001</v>
      </c>
      <c r="D3140">
        <v>0.164655</v>
      </c>
      <c r="E3140">
        <v>-1.2454E-2</v>
      </c>
      <c r="F3140" s="16">
        <f>Sinusoidal!I3148-Model!C3140</f>
        <v>-3.9527972212896834E-2</v>
      </c>
      <c r="G3140" s="17">
        <f>Sinusoidal!J3148-Model!D3140</f>
        <v>0.29816626850785316</v>
      </c>
      <c r="H3140" s="18">
        <f>Sinusoidal!K3148-Model!E3140</f>
        <v>0.29583855760380456</v>
      </c>
      <c r="I3140">
        <v>0.46373900000000001</v>
      </c>
      <c r="J3140">
        <v>0.46388800000000002</v>
      </c>
      <c r="K3140">
        <v>0.28392400000000001</v>
      </c>
      <c r="L3140">
        <v>2.1614000000000001E-2</v>
      </c>
      <c r="M3140" s="16">
        <f>Sinusoidal!I3148-Model!I3140</f>
        <v>-7.6449722128968389E-3</v>
      </c>
      <c r="N3140" s="17">
        <f>Sinusoidal!J3148-Model!J3140</f>
        <v>-1.0667314921468662E-3</v>
      </c>
      <c r="O3140" s="18">
        <f>Sinusoidal!K3148-Model!K3140</f>
        <v>-5.3944239619546641E-4</v>
      </c>
      <c r="P3140" s="18">
        <f>Sinusoidal!L3148-Model!L3140</f>
        <v>-1.7813263898649317E-4</v>
      </c>
    </row>
    <row r="3141" spans="1:16">
      <c r="A3141">
        <v>2458131.3958330001</v>
      </c>
      <c r="B3141" s="7">
        <f t="shared" si="51"/>
        <v>43112.895833000075</v>
      </c>
      <c r="C3141">
        <v>0.45533600000000002</v>
      </c>
      <c r="D3141">
        <v>0.16983599999999999</v>
      </c>
      <c r="E3141">
        <v>-1.0472E-2</v>
      </c>
      <c r="F3141" s="16">
        <f>Sinusoidal!I3149-Model!C3141</f>
        <v>-4.6893916304722894E-2</v>
      </c>
      <c r="G3141" s="17">
        <f>Sinusoidal!J3149-Model!D3141</f>
        <v>0.27889314515327751</v>
      </c>
      <c r="H3141" s="18">
        <f>Sinusoidal!K3149-Model!E3141</f>
        <v>0.29546791022506691</v>
      </c>
      <c r="I3141">
        <v>0.41633999999999999</v>
      </c>
      <c r="J3141">
        <v>0.44979599999999997</v>
      </c>
      <c r="K3141">
        <v>0.28551199999999999</v>
      </c>
      <c r="L3141">
        <v>2.6387000000000001E-2</v>
      </c>
      <c r="M3141" s="16">
        <f>Sinusoidal!I3149-Model!I3141</f>
        <v>-7.8979163047228629E-3</v>
      </c>
      <c r="N3141" s="17">
        <f>Sinusoidal!J3149-Model!J3141</f>
        <v>-1.0668548467224759E-3</v>
      </c>
      <c r="O3141" s="18">
        <f>Sinusoidal!K3149-Model!K3141</f>
        <v>-5.1608977493305952E-4</v>
      </c>
      <c r="P3141" s="18">
        <f>Sinusoidal!L3149-Model!L3141</f>
        <v>-2.0793357333288506E-4</v>
      </c>
    </row>
    <row r="3142" spans="1:16">
      <c r="A3142">
        <v>2458131.399305</v>
      </c>
      <c r="B3142" s="7">
        <f t="shared" si="51"/>
        <v>43112.89930499997</v>
      </c>
      <c r="C3142">
        <v>0.41373300000000002</v>
      </c>
      <c r="D3142">
        <v>0.17443400000000001</v>
      </c>
      <c r="E3142">
        <v>-8.4259999999999995E-3</v>
      </c>
      <c r="F3142" s="16">
        <f>Sinusoidal!I3150-Model!C3142</f>
        <v>-5.4266802252268487E-2</v>
      </c>
      <c r="G3142" s="17">
        <f>Sinusoidal!J3150-Model!D3142</f>
        <v>0.25874849171755299</v>
      </c>
      <c r="H3142" s="18">
        <f>Sinusoidal!K3150-Model!E3142</f>
        <v>0.29410946476255917</v>
      </c>
      <c r="I3142">
        <v>0.36759799999999998</v>
      </c>
      <c r="J3142">
        <v>0.434257</v>
      </c>
      <c r="K3142">
        <v>0.28616799999999998</v>
      </c>
      <c r="L3142">
        <v>3.1073E-2</v>
      </c>
      <c r="M3142" s="16">
        <f>Sinusoidal!I3150-Model!I3142</f>
        <v>-8.1318022522684497E-3</v>
      </c>
      <c r="N3142" s="17">
        <f>Sinusoidal!J3150-Model!J3142</f>
        <v>-1.0745082824469843E-3</v>
      </c>
      <c r="O3142" s="18">
        <f>Sinusoidal!K3150-Model!K3142</f>
        <v>-4.8453523744079741E-4</v>
      </c>
      <c r="P3142" s="18">
        <f>Sinusoidal!L3150-Model!L3142</f>
        <v>-2.3559246714996082E-4</v>
      </c>
    </row>
    <row r="3143" spans="1:16">
      <c r="A3143">
        <v>2458131.4027769999</v>
      </c>
      <c r="B3143" s="7">
        <f t="shared" si="51"/>
        <v>43112.902776999865</v>
      </c>
      <c r="C3143">
        <v>0.37095299999999998</v>
      </c>
      <c r="D3143">
        <v>0.17843700000000001</v>
      </c>
      <c r="E3143">
        <v>-6.326E-3</v>
      </c>
      <c r="F3143" s="16">
        <f>Sinusoidal!I3151-Model!C3143</f>
        <v>-6.1627877498110883E-2</v>
      </c>
      <c r="G3143" s="17">
        <f>Sinusoidal!J3151-Model!D3143</f>
        <v>0.2377947017963144</v>
      </c>
      <c r="H3143" s="18">
        <f>Sinusoidal!K3151-Model!E3143</f>
        <v>0.29177099254723166</v>
      </c>
      <c r="I3143">
        <v>0.31767299999999998</v>
      </c>
      <c r="J3143">
        <v>0.41732399999999997</v>
      </c>
      <c r="K3143">
        <v>0.28589300000000001</v>
      </c>
      <c r="L3143">
        <v>3.5658000000000002E-2</v>
      </c>
      <c r="M3143" s="16">
        <f>Sinusoidal!I3151-Model!I3143</f>
        <v>-8.3478774981108894E-3</v>
      </c>
      <c r="N3143" s="17">
        <f>Sinusoidal!J3151-Model!J3143</f>
        <v>-1.09229820368556E-3</v>
      </c>
      <c r="O3143" s="18">
        <f>Sinusoidal!K3151-Model!K3143</f>
        <v>-4.4800745276835086E-4</v>
      </c>
      <c r="P3143" s="18">
        <f>Sinusoidal!L3151-Model!L3143</f>
        <v>-2.6220906901084501E-4</v>
      </c>
    </row>
    <row r="3144" spans="1:16">
      <c r="A3144">
        <v>2458131.4062490002</v>
      </c>
      <c r="B3144" s="7">
        <f t="shared" si="51"/>
        <v>43112.906249000225</v>
      </c>
      <c r="C3144">
        <v>0.32713900000000001</v>
      </c>
      <c r="D3144">
        <v>0.181836</v>
      </c>
      <c r="E3144">
        <v>-4.1780000000000003E-3</v>
      </c>
      <c r="F3144" s="16">
        <f>Sinusoidal!I3152-Model!C3144</f>
        <v>-6.8957612589882034E-2</v>
      </c>
      <c r="G3144" s="17">
        <f>Sinusoidal!J3152-Model!D3144</f>
        <v>0.21609572041396713</v>
      </c>
      <c r="H3144" s="18">
        <f>Sinusoidal!K3152-Model!E3144</f>
        <v>0.28845926657324877</v>
      </c>
      <c r="I3144">
        <v>0.26672499999999999</v>
      </c>
      <c r="J3144">
        <v>0.39905200000000002</v>
      </c>
      <c r="K3144">
        <v>0.28468700000000002</v>
      </c>
      <c r="L3144">
        <v>4.0126000000000002E-2</v>
      </c>
      <c r="M3144" s="16">
        <f>Sinusoidal!I3152-Model!I3144</f>
        <v>-8.5436125898820103E-3</v>
      </c>
      <c r="N3144" s="17">
        <f>Sinusoidal!J3152-Model!J3144</f>
        <v>-1.1202795860328907E-3</v>
      </c>
      <c r="O3144" s="18">
        <f>Sinusoidal!K3152-Model!K3144</f>
        <v>-4.0573342675126467E-4</v>
      </c>
      <c r="P3144" s="18">
        <f>Sinusoidal!L3152-Model!L3144</f>
        <v>-2.8655912023643065E-4</v>
      </c>
    </row>
    <row r="3145" spans="1:16">
      <c r="A3145">
        <v>2458131.4097219999</v>
      </c>
      <c r="B3145" s="7">
        <f t="shared" si="51"/>
        <v>43112.909721999895</v>
      </c>
      <c r="C3145">
        <v>0.28243699999999999</v>
      </c>
      <c r="D3145">
        <v>0.18462600000000001</v>
      </c>
      <c r="E3145">
        <v>-1.99E-3</v>
      </c>
      <c r="F3145" s="16">
        <f>Sinusoidal!I3153-Model!C3145</f>
        <v>-7.6236228010072737E-2</v>
      </c>
      <c r="G3145" s="17">
        <f>Sinusoidal!J3153-Model!D3145</f>
        <v>0.19371586592257423</v>
      </c>
      <c r="H3145" s="18">
        <f>Sinusoidal!K3153-Model!E3145</f>
        <v>0.2841860589923732</v>
      </c>
      <c r="I3145">
        <v>0.21492</v>
      </c>
      <c r="J3145">
        <v>0.37950400000000001</v>
      </c>
      <c r="K3145">
        <v>0.28255799999999998</v>
      </c>
      <c r="L3145">
        <v>4.4462000000000002E-2</v>
      </c>
      <c r="M3145" s="16">
        <f>Sinusoidal!I3153-Model!I3145</f>
        <v>-8.7192280100727437E-3</v>
      </c>
      <c r="N3145" s="17">
        <f>Sinusoidal!J3153-Model!J3145</f>
        <v>-1.1621340774257694E-3</v>
      </c>
      <c r="O3145" s="18">
        <f>Sinusoidal!K3153-Model!K3145</f>
        <v>-3.6194100762676484E-4</v>
      </c>
      <c r="P3145" s="18">
        <f>Sinusoidal!L3153-Model!L3145</f>
        <v>-3.080464601858332E-4</v>
      </c>
    </row>
    <row r="3146" spans="1:16">
      <c r="A3146">
        <v>2458131.4131939998</v>
      </c>
      <c r="B3146" s="7">
        <f t="shared" si="51"/>
        <v>43112.91319399979</v>
      </c>
      <c r="C3146">
        <v>0.23699200000000001</v>
      </c>
      <c r="D3146">
        <v>0.186802</v>
      </c>
      <c r="E3146">
        <v>2.2900000000000001E-4</v>
      </c>
      <c r="F3146" s="16">
        <f>Sinusoidal!I3154-Model!C3146</f>
        <v>-8.3440231541116627E-2</v>
      </c>
      <c r="G3146" s="17">
        <f>Sinusoidal!J3154-Model!D3146</f>
        <v>0.17072363772471913</v>
      </c>
      <c r="H3146" s="18">
        <f>Sinusoidal!K3154-Model!E3146</f>
        <v>0.27896712888674718</v>
      </c>
      <c r="I3146">
        <v>0.16242500000000001</v>
      </c>
      <c r="J3146">
        <v>0.35874400000000001</v>
      </c>
      <c r="K3146">
        <v>0.27951300000000001</v>
      </c>
      <c r="L3146">
        <v>4.8652000000000001E-2</v>
      </c>
      <c r="M3146" s="16">
        <f>Sinusoidal!I3154-Model!I3146</f>
        <v>-8.8732315411166329E-3</v>
      </c>
      <c r="N3146" s="17">
        <f>Sinusoidal!J3154-Model!J3146</f>
        <v>-1.218362275280882E-3</v>
      </c>
      <c r="O3146" s="18">
        <f>Sinusoidal!K3154-Model!K3146</f>
        <v>-3.1687111325284789E-4</v>
      </c>
      <c r="P3146" s="18">
        <f>Sinusoidal!L3154-Model!L3146</f>
        <v>-3.2665633701214891E-4</v>
      </c>
    </row>
    <row r="3147" spans="1:16">
      <c r="A3147">
        <v>2458131.4166660002</v>
      </c>
      <c r="B3147" s="7">
        <f t="shared" si="51"/>
        <v>43112.91666600015</v>
      </c>
      <c r="C3147">
        <v>0.19095300000000001</v>
      </c>
      <c r="D3147">
        <v>0.188364</v>
      </c>
      <c r="E3147">
        <v>2.4710000000000001E-3</v>
      </c>
      <c r="F3147" s="16">
        <f>Sinusoidal!I3155-Model!C3147</f>
        <v>-9.054796442328493E-2</v>
      </c>
      <c r="G3147" s="17">
        <f>Sinusoidal!J3155-Model!D3147</f>
        <v>0.14718651044381689</v>
      </c>
      <c r="H3147" s="18">
        <f>Sinusoidal!K3155-Model!E3147</f>
        <v>0.27282020035971016</v>
      </c>
      <c r="I3147">
        <v>0.10940900000000001</v>
      </c>
      <c r="J3147">
        <v>0.33683999999999997</v>
      </c>
      <c r="K3147">
        <v>0.27556399999999998</v>
      </c>
      <c r="L3147">
        <v>5.2683000000000001E-2</v>
      </c>
      <c r="M3147" s="16">
        <f>Sinusoidal!I3155-Model!I3147</f>
        <v>-9.0039644232849242E-3</v>
      </c>
      <c r="N3147" s="17">
        <f>Sinusoidal!J3155-Model!J3147</f>
        <v>-1.2894895561830766E-3</v>
      </c>
      <c r="O3147" s="18">
        <f>Sinusoidal!K3155-Model!K3147</f>
        <v>-2.7279964028981141E-4</v>
      </c>
      <c r="P3147" s="18">
        <f>Sinusoidal!L3155-Model!L3147</f>
        <v>-3.4291007528051282E-4</v>
      </c>
    </row>
    <row r="3148" spans="1:16">
      <c r="A3148">
        <v>2458131.420138</v>
      </c>
      <c r="B3148" s="7">
        <f t="shared" si="51"/>
        <v>43112.920138000045</v>
      </c>
      <c r="C3148">
        <v>0.14446700000000001</v>
      </c>
      <c r="D3148">
        <v>0.18931300000000001</v>
      </c>
      <c r="E3148">
        <v>4.7280000000000004E-3</v>
      </c>
      <c r="F3148" s="16">
        <f>Sinusoidal!I3156-Model!C3148</f>
        <v>-9.7534154535298595E-2</v>
      </c>
      <c r="G3148" s="17">
        <f>Sinusoidal!J3156-Model!D3148</f>
        <v>0.1231747152089841</v>
      </c>
      <c r="H3148" s="18">
        <f>Sinusoidal!K3156-Model!E3148</f>
        <v>0.26576593101567775</v>
      </c>
      <c r="I3148">
        <v>5.6045999999999999E-2</v>
      </c>
      <c r="J3148">
        <v>0.31386599999999998</v>
      </c>
      <c r="K3148">
        <v>0.27072600000000002</v>
      </c>
      <c r="L3148">
        <v>5.6541000000000001E-2</v>
      </c>
      <c r="M3148" s="16">
        <f>Sinusoidal!I3156-Model!I3148</f>
        <v>-9.1131545352985746E-3</v>
      </c>
      <c r="N3148" s="17">
        <f>Sinusoidal!J3156-Model!J3148</f>
        <v>-1.3782847910158713E-3</v>
      </c>
      <c r="O3148" s="18">
        <f>Sinusoidal!K3156-Model!K3148</f>
        <v>-2.3206898432226453E-4</v>
      </c>
      <c r="P3148" s="18">
        <f>Sinusoidal!L3156-Model!L3148</f>
        <v>-3.5582124736683457E-4</v>
      </c>
    </row>
    <row r="3149" spans="1:16">
      <c r="A3149">
        <v>2458131.4236099999</v>
      </c>
      <c r="B3149" s="7">
        <f t="shared" si="51"/>
        <v>43112.92360999994</v>
      </c>
      <c r="C3149">
        <v>9.7682000000000005E-2</v>
      </c>
      <c r="D3149">
        <v>0.18965199999999999</v>
      </c>
      <c r="E3149">
        <v>6.9909999999999998E-3</v>
      </c>
      <c r="F3149" s="16">
        <f>Sinusoidal!I3157-Model!C3149</f>
        <v>-0.10437347480482773</v>
      </c>
      <c r="G3149" s="17">
        <f>Sinusoidal!J3157-Model!D3149</f>
        <v>9.876000876329466E-2</v>
      </c>
      <c r="H3149" s="18">
        <f>Sinusoidal!K3157-Model!E3149</f>
        <v>0.25782887093121931</v>
      </c>
      <c r="I3149">
        <v>2.506E-3</v>
      </c>
      <c r="J3149">
        <v>0.28989599999999999</v>
      </c>
      <c r="K3149">
        <v>0.26501599999999997</v>
      </c>
      <c r="L3149">
        <v>6.0213999999999997E-2</v>
      </c>
      <c r="M3149" s="16">
        <f>Sinusoidal!I3157-Model!I3149</f>
        <v>-9.1974748048277138E-3</v>
      </c>
      <c r="N3149" s="17">
        <f>Sinusoidal!J3157-Model!J3149</f>
        <v>-1.4839912367053398E-3</v>
      </c>
      <c r="O3149" s="18">
        <f>Sinusoidal!K3157-Model!K3149</f>
        <v>-1.9612906878063718E-4</v>
      </c>
      <c r="P3149" s="18">
        <f>Sinusoidal!L3157-Model!L3149</f>
        <v>-3.6585349068700423E-4</v>
      </c>
    </row>
    <row r="3150" spans="1:16">
      <c r="A3150">
        <v>2458131.4270830001</v>
      </c>
      <c r="B3150" s="7">
        <f t="shared" si="51"/>
        <v>43112.927083000075</v>
      </c>
      <c r="C3150">
        <v>5.0743000000000003E-2</v>
      </c>
      <c r="D3150">
        <v>0.189387</v>
      </c>
      <c r="E3150">
        <v>9.2530000000000008E-3</v>
      </c>
      <c r="F3150" s="16">
        <f>Sinusoidal!I3158-Model!C3150</f>
        <v>-0.11103710503815586</v>
      </c>
      <c r="G3150" s="17">
        <f>Sinusoidal!J3158-Model!D3150</f>
        <v>7.4014431144127507E-2</v>
      </c>
      <c r="H3150" s="18">
        <f>Sinusoidal!K3158-Model!E3150</f>
        <v>0.24903441225038603</v>
      </c>
      <c r="I3150">
        <v>-5.1038E-2</v>
      </c>
      <c r="J3150">
        <v>0.26500899999999999</v>
      </c>
      <c r="K3150">
        <v>0.25845299999999999</v>
      </c>
      <c r="L3150">
        <v>6.3689999999999997E-2</v>
      </c>
      <c r="M3150" s="16">
        <f>Sinusoidal!I3158-Model!I3150</f>
        <v>-9.2561050381558541E-3</v>
      </c>
      <c r="N3150" s="17">
        <f>Sinusoidal!J3158-Model!J3150</f>
        <v>-1.6075688558724877E-3</v>
      </c>
      <c r="O3150" s="18">
        <f>Sinusoidal!K3158-Model!K3150</f>
        <v>-1.6558774961394906E-4</v>
      </c>
      <c r="P3150" s="18">
        <f>Sinusoidal!L3158-Model!L3150</f>
        <v>-3.7288010753827594E-4</v>
      </c>
    </row>
    <row r="3151" spans="1:16">
      <c r="A3151">
        <v>2458131.430555</v>
      </c>
      <c r="B3151" s="7">
        <f t="shared" si="51"/>
        <v>43112.93055499997</v>
      </c>
      <c r="C3151">
        <v>3.7959999999999999E-3</v>
      </c>
      <c r="D3151">
        <v>0.188526</v>
      </c>
      <c r="E3151">
        <v>1.1505E-2</v>
      </c>
      <c r="F3151" s="16">
        <f>Sinusoidal!I3159-Model!C3151</f>
        <v>-0.11749729534866932</v>
      </c>
      <c r="G3151" s="17">
        <f>Sinusoidal!J3159-Model!D3151</f>
        <v>4.9011052720727283E-2</v>
      </c>
      <c r="H3151" s="18">
        <f>Sinusoidal!K3159-Model!E3151</f>
        <v>0.23941272956759979</v>
      </c>
      <c r="I3151">
        <v>-0.104412</v>
      </c>
      <c r="J3151">
        <v>0.239285</v>
      </c>
      <c r="K3151">
        <v>0.25106099999999998</v>
      </c>
      <c r="L3151">
        <v>6.6957000000000003E-2</v>
      </c>
      <c r="M3151" s="16">
        <f>Sinusoidal!I3159-Model!I3151</f>
        <v>-9.2892953486693186E-3</v>
      </c>
      <c r="N3151" s="17">
        <f>Sinusoidal!J3159-Model!J3151</f>
        <v>-1.7479472792727158E-3</v>
      </c>
      <c r="O3151" s="18">
        <f>Sinusoidal!K3159-Model!K3151</f>
        <v>-1.4327043240019988E-4</v>
      </c>
      <c r="P3151" s="18">
        <f>Sinusoidal!L3159-Model!L3151</f>
        <v>-3.7614557844997676E-4</v>
      </c>
    </row>
    <row r="3152" spans="1:16">
      <c r="A3152">
        <v>2458131.4340269999</v>
      </c>
      <c r="B3152" s="7">
        <f t="shared" si="51"/>
        <v>43112.934026999865</v>
      </c>
      <c r="C3152">
        <v>-4.3014999999999998E-2</v>
      </c>
      <c r="D3152">
        <v>0.18708</v>
      </c>
      <c r="E3152">
        <v>1.3738999999999999E-2</v>
      </c>
      <c r="F3152" s="16">
        <f>Sinusoidal!I3160-Model!C3152</f>
        <v>-0.12372492935718243</v>
      </c>
      <c r="G3152" s="17">
        <f>Sinusoidal!J3160-Model!D3152</f>
        <v>2.382271140923381E-2</v>
      </c>
      <c r="H3152" s="18">
        <f>Sinusoidal!K3160-Model!E3152</f>
        <v>0.22899571129141258</v>
      </c>
      <c r="I3152">
        <v>-0.157444</v>
      </c>
      <c r="J3152">
        <v>0.212809</v>
      </c>
      <c r="K3152">
        <v>0.242866</v>
      </c>
      <c r="L3152">
        <v>7.0005999999999999E-2</v>
      </c>
      <c r="M3152" s="16">
        <f>Sinusoidal!I3160-Model!I3152</f>
        <v>-9.2959293571824309E-3</v>
      </c>
      <c r="N3152" s="17">
        <f>Sinusoidal!J3160-Model!J3152</f>
        <v>-1.9062885907661919E-3</v>
      </c>
      <c r="O3152" s="18">
        <f>Sinusoidal!K3160-Model!K3152</f>
        <v>-1.3128870858741815E-4</v>
      </c>
      <c r="P3152" s="18">
        <f>Sinusoidal!L3160-Model!L3152</f>
        <v>-3.7722911384344138E-4</v>
      </c>
    </row>
    <row r="3153" spans="1:16">
      <c r="A3153">
        <v>2458131.4374990002</v>
      </c>
      <c r="B3153" s="7">
        <f t="shared" si="51"/>
        <v>43112.937499000225</v>
      </c>
      <c r="C3153">
        <v>-8.9550000000000005E-2</v>
      </c>
      <c r="D3153">
        <v>0.185059</v>
      </c>
      <c r="E3153">
        <v>1.5946999999999999E-2</v>
      </c>
      <c r="F3153" s="16">
        <f>Sinusoidal!I3161-Model!C3153</f>
        <v>-0.12968808533878601</v>
      </c>
      <c r="G3153" s="17">
        <f>Sinusoidal!J3161-Model!D3153</f>
        <v>-1.4742590831282043E-3</v>
      </c>
      <c r="H3153" s="18">
        <f>Sinusoidal!K3161-Model!E3153</f>
        <v>0.21781788221159906</v>
      </c>
      <c r="I3153">
        <v>-0.20996300000000001</v>
      </c>
      <c r="J3153">
        <v>0.185665</v>
      </c>
      <c r="K3153">
        <v>0.23389399999999999</v>
      </c>
      <c r="L3153">
        <v>7.2826000000000002E-2</v>
      </c>
      <c r="M3153" s="16">
        <f>Sinusoidal!I3161-Model!I3153</f>
        <v>-9.2750853387860155E-3</v>
      </c>
      <c r="N3153" s="17">
        <f>Sinusoidal!J3161-Model!J3153</f>
        <v>-2.0802590831281997E-3</v>
      </c>
      <c r="O3153" s="18">
        <f>Sinusoidal!K3161-Model!K3153</f>
        <v>-1.2911778840093979E-4</v>
      </c>
      <c r="P3153" s="18">
        <f>Sinusoidal!L3161-Model!L3153</f>
        <v>-3.7501036212533867E-4</v>
      </c>
    </row>
    <row r="3154" spans="1:16">
      <c r="A3154">
        <v>2458131.4409719999</v>
      </c>
      <c r="B3154" s="7">
        <f t="shared" si="51"/>
        <v>43112.940971999895</v>
      </c>
      <c r="C3154">
        <v>-0.13567199999999999</v>
      </c>
      <c r="D3154">
        <v>0.182478</v>
      </c>
      <c r="E3154">
        <v>1.8121999999999999E-2</v>
      </c>
      <c r="F3154" s="16">
        <f>Sinusoidal!I3162-Model!C3154</f>
        <v>-0.13535359349755546</v>
      </c>
      <c r="G3154" s="17">
        <f>Sinusoidal!J3162-Model!D3154</f>
        <v>-2.6806309103959647E-2</v>
      </c>
      <c r="H3154" s="18">
        <f>Sinusoidal!K3162-Model!E3154</f>
        <v>0.20591531752052458</v>
      </c>
      <c r="I3154">
        <v>-0.26179999999999998</v>
      </c>
      <c r="J3154">
        <v>0.157941</v>
      </c>
      <c r="K3154">
        <v>0.22417699999999999</v>
      </c>
      <c r="L3154">
        <v>7.5408000000000003E-2</v>
      </c>
      <c r="M3154" s="16">
        <f>Sinusoidal!I3162-Model!I3154</f>
        <v>-9.2255934975554732E-3</v>
      </c>
      <c r="N3154" s="17">
        <f>Sinusoidal!J3162-Model!J3154</f>
        <v>-2.2693091039596436E-3</v>
      </c>
      <c r="O3154" s="18">
        <f>Sinusoidal!K3162-Model!K3154</f>
        <v>-1.3968247947540591E-4</v>
      </c>
      <c r="P3154" s="18">
        <f>Sinusoidal!L3162-Model!L3154</f>
        <v>-3.6963738535715496E-4</v>
      </c>
    </row>
    <row r="3155" spans="1:16">
      <c r="A3155">
        <v>2458131.4444439998</v>
      </c>
      <c r="B3155" s="7">
        <f t="shared" si="51"/>
        <v>43112.94444399979</v>
      </c>
      <c r="C3155">
        <v>-0.18124699999999999</v>
      </c>
      <c r="D3155">
        <v>0.17935100000000001</v>
      </c>
      <c r="E3155">
        <v>2.0254999999999999E-2</v>
      </c>
      <c r="F3155" s="16">
        <f>Sinusoidal!I3163-Model!C3155</f>
        <v>-0.14068758756208605</v>
      </c>
      <c r="G3155" s="17">
        <f>Sinusoidal!J3163-Model!D3155</f>
        <v>-5.2096960084255878E-2</v>
      </c>
      <c r="H3155" s="18">
        <f>Sinusoidal!K3163-Model!E3155</f>
        <v>0.19332854856759346</v>
      </c>
      <c r="I3155">
        <v>-0.31278699999999998</v>
      </c>
      <c r="J3155">
        <v>0.12972700000000001</v>
      </c>
      <c r="K3155">
        <v>0.21374599999999999</v>
      </c>
      <c r="L3155">
        <v>7.7744999999999995E-2</v>
      </c>
      <c r="M3155" s="16">
        <f>Sinusoidal!I3163-Model!I3155</f>
        <v>-9.1475875620860569E-3</v>
      </c>
      <c r="N3155" s="17">
        <f>Sinusoidal!J3163-Model!J3155</f>
        <v>-2.4729600842558763E-3</v>
      </c>
      <c r="O3155" s="18">
        <f>Sinusoidal!K3163-Model!K3155</f>
        <v>-1.6245143240653515E-4</v>
      </c>
      <c r="P3155" s="18">
        <f>Sinusoidal!L3163-Model!L3155</f>
        <v>-3.6249700634205517E-4</v>
      </c>
    </row>
    <row r="3156" spans="1:16">
      <c r="A3156">
        <v>2458131.4479160002</v>
      </c>
      <c r="B3156" s="7">
        <f t="shared" si="51"/>
        <v>43112.94791600015</v>
      </c>
      <c r="C3156">
        <v>-0.22614200000000001</v>
      </c>
      <c r="D3156">
        <v>0.17569599999999999</v>
      </c>
      <c r="E3156">
        <v>2.2339999999999999E-2</v>
      </c>
      <c r="F3156" s="16">
        <f>Sinusoidal!I3164-Model!C3156</f>
        <v>-0.14565804891470041</v>
      </c>
      <c r="G3156" s="17">
        <f>Sinusoidal!J3164-Model!D3156</f>
        <v>-7.72720978196689E-2</v>
      </c>
      <c r="H3156" s="18">
        <f>Sinusoidal!K3164-Model!E3156</f>
        <v>0.18009746065212923</v>
      </c>
      <c r="I3156">
        <v>-0.362761</v>
      </c>
      <c r="J3156">
        <v>0.10111199999999999</v>
      </c>
      <c r="K3156">
        <v>0.20263700000000001</v>
      </c>
      <c r="L3156">
        <v>7.9827999999999996E-2</v>
      </c>
      <c r="M3156" s="16">
        <f>Sinusoidal!I3164-Model!I3156</f>
        <v>-9.0390489147004205E-3</v>
      </c>
      <c r="N3156" s="17">
        <f>Sinusoidal!J3164-Model!J3156</f>
        <v>-2.6880978196689026E-3</v>
      </c>
      <c r="O3156" s="18">
        <f>Sinusoidal!K3164-Model!K3156</f>
        <v>-1.9953934787078631E-4</v>
      </c>
      <c r="P3156" s="18">
        <f>Sinusoidal!L3164-Model!L3156</f>
        <v>-3.5218762320388119E-4</v>
      </c>
    </row>
    <row r="3157" spans="1:16">
      <c r="A3157">
        <v>2458131.451388</v>
      </c>
      <c r="B3157" s="7">
        <f t="shared" si="51"/>
        <v>43112.951388000045</v>
      </c>
      <c r="C3157">
        <v>-0.270233</v>
      </c>
      <c r="D3157">
        <v>0.17152999999999999</v>
      </c>
      <c r="E3157">
        <v>2.4368999999999998E-2</v>
      </c>
      <c r="F3157" s="16">
        <f>Sinusoidal!I3165-Model!C3157</f>
        <v>-0.15022734148973843</v>
      </c>
      <c r="G3157" s="17">
        <f>Sinusoidal!J3165-Model!D3157</f>
        <v>-0.10225527105336503</v>
      </c>
      <c r="H3157" s="18">
        <f>Sinusoidal!K3165-Model!E3157</f>
        <v>0.16626618318613945</v>
      </c>
      <c r="I3157">
        <v>-0.41155900000000001</v>
      </c>
      <c r="J3157">
        <v>7.2189000000000003E-2</v>
      </c>
      <c r="K3157">
        <v>0.190886</v>
      </c>
      <c r="L3157">
        <v>8.1652000000000002E-2</v>
      </c>
      <c r="M3157" s="16">
        <f>Sinusoidal!I3165-Model!I3157</f>
        <v>-8.9013414897384235E-3</v>
      </c>
      <c r="N3157" s="17">
        <f>Sinusoidal!J3165-Model!J3157</f>
        <v>-2.9142710533650446E-3</v>
      </c>
      <c r="O3157" s="18">
        <f>Sinusoidal!K3165-Model!K3157</f>
        <v>-2.5081681386054933E-4</v>
      </c>
      <c r="P3157" s="18">
        <f>Sinusoidal!L3165-Model!L3157</f>
        <v>-3.404945796198211E-4</v>
      </c>
    </row>
    <row r="3158" spans="1:16">
      <c r="A3158">
        <v>2458131.4548599999</v>
      </c>
      <c r="B3158" s="7">
        <f t="shared" si="51"/>
        <v>43112.95485999994</v>
      </c>
      <c r="C3158">
        <v>-0.31339600000000001</v>
      </c>
      <c r="D3158">
        <v>0.16687299999999999</v>
      </c>
      <c r="E3158">
        <v>2.6335999999999998E-2</v>
      </c>
      <c r="F3158" s="16">
        <f>Sinusoidal!I3166-Model!C3158</f>
        <v>-0.15436173570787426</v>
      </c>
      <c r="G3158" s="17">
        <f>Sinusoidal!J3166-Model!D3158</f>
        <v>-0.12697199439307516</v>
      </c>
      <c r="H3158" s="18">
        <f>Sinusoidal!K3166-Model!E3158</f>
        <v>0.15187897258283745</v>
      </c>
      <c r="I3158">
        <v>-0.45902500000000002</v>
      </c>
      <c r="J3158">
        <v>4.3048999999999997E-2</v>
      </c>
      <c r="K3158">
        <v>0.178531</v>
      </c>
      <c r="L3158">
        <v>8.3211999999999994E-2</v>
      </c>
      <c r="M3158" s="16">
        <f>Sinusoidal!I3166-Model!I3158</f>
        <v>-8.7327357078742507E-3</v>
      </c>
      <c r="N3158" s="17">
        <f>Sinusoidal!J3166-Model!J3158</f>
        <v>-3.1479943930751778E-3</v>
      </c>
      <c r="O3158" s="18">
        <f>Sinusoidal!K3166-Model!K3158</f>
        <v>-3.1602741716255101E-4</v>
      </c>
      <c r="P3158" s="18">
        <f>Sinusoidal!L3166-Model!L3158</f>
        <v>-3.283681705060354E-4</v>
      </c>
    </row>
    <row r="3159" spans="1:16">
      <c r="A3159">
        <v>2458131.4583330001</v>
      </c>
      <c r="B3159" s="7">
        <f t="shared" si="51"/>
        <v>43112.958333000075</v>
      </c>
      <c r="C3159">
        <v>-0.35551500000000003</v>
      </c>
      <c r="D3159">
        <v>0.161745</v>
      </c>
      <c r="E3159">
        <v>2.8233000000000001E-2</v>
      </c>
      <c r="F3159" s="16">
        <f>Sinusoidal!I3167-Model!C3159</f>
        <v>-0.15802391974752727</v>
      </c>
      <c r="G3159" s="17">
        <f>Sinusoidal!J3167-Model!D3159</f>
        <v>-0.15134705458009401</v>
      </c>
      <c r="H3159" s="18">
        <f>Sinusoidal!K3167-Model!E3159</f>
        <v>0.13698408825066316</v>
      </c>
      <c r="I3159">
        <v>-0.50500500000000004</v>
      </c>
      <c r="J3159">
        <v>1.3786E-2</v>
      </c>
      <c r="K3159">
        <v>0.16561400000000001</v>
      </c>
      <c r="L3159">
        <v>8.4501000000000007E-2</v>
      </c>
      <c r="M3159" s="16">
        <f>Sinusoidal!I3167-Model!I3159</f>
        <v>-8.5339197475272632E-3</v>
      </c>
      <c r="N3159" s="17">
        <f>Sinusoidal!J3167-Model!J3159</f>
        <v>-3.3880545800940194E-3</v>
      </c>
      <c r="O3159" s="18">
        <f>Sinusoidal!K3167-Model!K3159</f>
        <v>-3.9691174933684237E-4</v>
      </c>
      <c r="P3159" s="18">
        <f>Sinusoidal!L3167-Model!L3159</f>
        <v>-3.1390435447779808E-4</v>
      </c>
    </row>
    <row r="3160" spans="1:16">
      <c r="A3160">
        <v>2458131.461805</v>
      </c>
      <c r="B3160" s="7">
        <f t="shared" si="51"/>
        <v>43112.96180499997</v>
      </c>
      <c r="C3160">
        <v>-0.396476</v>
      </c>
      <c r="D3160">
        <v>0.156168</v>
      </c>
      <c r="E3160">
        <v>3.0055999999999999E-2</v>
      </c>
      <c r="F3160" s="16">
        <f>Sinusoidal!I3168-Model!C3160</f>
        <v>-0.16117949649637336</v>
      </c>
      <c r="G3160" s="17">
        <f>Sinusoidal!J3168-Model!D3160</f>
        <v>-0.17530681911761486</v>
      </c>
      <c r="H3160" s="18">
        <f>Sinusoidal!K3168-Model!E3160</f>
        <v>0.12162766209471423</v>
      </c>
      <c r="I3160">
        <v>-0.54935199999999995</v>
      </c>
      <c r="J3160">
        <v>-1.5509E-2</v>
      </c>
      <c r="K3160">
        <v>0.15217600000000001</v>
      </c>
      <c r="L3160">
        <v>8.5516999999999996E-2</v>
      </c>
      <c r="M3160" s="16">
        <f>Sinusoidal!I3168-Model!I3160</f>
        <v>-8.3034964963734081E-3</v>
      </c>
      <c r="N3160" s="17">
        <f>Sinusoidal!J3168-Model!J3160</f>
        <v>-3.6298191176148704E-3</v>
      </c>
      <c r="O3160" s="18">
        <f>Sinusoidal!K3168-Model!K3160</f>
        <v>-4.9233790528577237E-4</v>
      </c>
      <c r="P3160" s="18">
        <f>Sinusoidal!L3168-Model!L3160</f>
        <v>-2.9932823558978527E-4</v>
      </c>
    </row>
    <row r="3161" spans="1:16">
      <c r="A3161">
        <v>2458131.4652769999</v>
      </c>
      <c r="B3161" s="7">
        <f t="shared" si="51"/>
        <v>43112.965276999865</v>
      </c>
      <c r="C3161">
        <v>-0.436172</v>
      </c>
      <c r="D3161">
        <v>0.15016399999999999</v>
      </c>
      <c r="E3161">
        <v>3.1796999999999999E-2</v>
      </c>
      <c r="F3161" s="16">
        <f>Sinusoidal!I3169-Model!C3161</f>
        <v>-0.16379246457232832</v>
      </c>
      <c r="G3161" s="17">
        <f>Sinusoidal!J3169-Model!D3161</f>
        <v>-0.19877754625814875</v>
      </c>
      <c r="H3161" s="18">
        <f>Sinusoidal!K3169-Model!E3161</f>
        <v>0.10586156194851853</v>
      </c>
      <c r="I3161">
        <v>-0.59192199999999995</v>
      </c>
      <c r="J3161">
        <v>-4.4741000000000003E-2</v>
      </c>
      <c r="K3161">
        <v>0.138261</v>
      </c>
      <c r="L3161">
        <v>8.6257E-2</v>
      </c>
      <c r="M3161" s="16">
        <f>Sinusoidal!I3169-Model!I3161</f>
        <v>-8.0424645723283783E-3</v>
      </c>
      <c r="N3161" s="17">
        <f>Sinusoidal!J3169-Model!J3161</f>
        <v>-3.8725462581487638E-3</v>
      </c>
      <c r="O3161" s="18">
        <f>Sinusoidal!K3169-Model!K3161</f>
        <v>-6.0243805148146867E-4</v>
      </c>
      <c r="P3161" s="18">
        <f>Sinusoidal!L3169-Model!L3161</f>
        <v>-2.8498036789692538E-4</v>
      </c>
    </row>
    <row r="3162" spans="1:16">
      <c r="A3162">
        <v>2458131.4687490002</v>
      </c>
      <c r="B3162" s="7">
        <f t="shared" si="51"/>
        <v>43112.968749000225</v>
      </c>
      <c r="C3162">
        <v>-0.47449799999999998</v>
      </c>
      <c r="D3162">
        <v>0.143757</v>
      </c>
      <c r="E3162">
        <v>3.3452999999999997E-2</v>
      </c>
      <c r="F3162" s="16">
        <f>Sinusoidal!I3170-Model!C3162</f>
        <v>-0.16583068185424343</v>
      </c>
      <c r="G3162" s="17">
        <f>Sinusoidal!J3170-Model!D3162</f>
        <v>-0.22168769534485275</v>
      </c>
      <c r="H3162" s="18">
        <f>Sinusoidal!K3170-Model!E3162</f>
        <v>8.9734249378992936E-2</v>
      </c>
      <c r="I3162">
        <v>-0.63257799999999997</v>
      </c>
      <c r="J3162">
        <v>-7.3818999999999996E-2</v>
      </c>
      <c r="K3162">
        <v>0.123914</v>
      </c>
      <c r="L3162">
        <v>8.6718000000000003E-2</v>
      </c>
      <c r="M3162" s="16">
        <f>Sinusoidal!I3170-Model!I3162</f>
        <v>-7.7506818542434353E-3</v>
      </c>
      <c r="N3162" s="17">
        <f>Sinusoidal!J3170-Model!J3162</f>
        <v>-4.111695344852756E-3</v>
      </c>
      <c r="O3162" s="18">
        <f>Sinusoidal!K3170-Model!K3162</f>
        <v>-7.2675062100706345E-4</v>
      </c>
      <c r="P3162" s="18">
        <f>Sinusoidal!L3170-Model!L3162</f>
        <v>-2.7030592724162916E-4</v>
      </c>
    </row>
    <row r="3163" spans="1:16">
      <c r="A3163">
        <v>2458131.4722219999</v>
      </c>
      <c r="B3163" s="7">
        <f t="shared" si="51"/>
        <v>43112.972221999895</v>
      </c>
      <c r="C3163">
        <v>-0.51135600000000003</v>
      </c>
      <c r="D3163">
        <v>0.13696900000000001</v>
      </c>
      <c r="E3163">
        <v>3.5017E-2</v>
      </c>
      <c r="F3163" s="16">
        <f>Sinusoidal!I3171-Model!C3163</f>
        <v>-0.16726131002048461</v>
      </c>
      <c r="G3163" s="17">
        <f>Sinusoidal!J3171-Model!D3163</f>
        <v>-0.2439642365012693</v>
      </c>
      <c r="H3163" s="18">
        <f>Sinusoidal!K3171-Model!E3163</f>
        <v>7.3299632325295988E-2</v>
      </c>
      <c r="I3163">
        <v>-0.67118800000000001</v>
      </c>
      <c r="J3163">
        <v>-0.10265100000000001</v>
      </c>
      <c r="K3163">
        <v>0.10918</v>
      </c>
      <c r="L3163">
        <v>8.6900000000000005E-2</v>
      </c>
      <c r="M3163" s="16">
        <f>Sinusoidal!I3171-Model!I3163</f>
        <v>-7.4293100204846363E-3</v>
      </c>
      <c r="N3163" s="17">
        <f>Sinusoidal!J3171-Model!J3163</f>
        <v>-4.3442365012692774E-3</v>
      </c>
      <c r="O3163" s="18">
        <f>Sinusoidal!K3171-Model!K3163</f>
        <v>-8.6336767470401865E-4</v>
      </c>
      <c r="P3163" s="18">
        <f>Sinusoidal!L3171-Model!L3163</f>
        <v>-2.568467853521772E-4</v>
      </c>
    </row>
    <row r="3164" spans="1:16">
      <c r="A3164">
        <v>2458131.4756939998</v>
      </c>
      <c r="B3164" s="7">
        <f t="shared" si="51"/>
        <v>43112.97569399979</v>
      </c>
      <c r="C3164">
        <v>-0.54665200000000003</v>
      </c>
      <c r="D3164">
        <v>0.12982399999999999</v>
      </c>
      <c r="E3164">
        <v>3.6484999999999997E-2</v>
      </c>
      <c r="F3164" s="16">
        <f>Sinusoidal!I3172-Model!C3164</f>
        <v>-0.16805423865377223</v>
      </c>
      <c r="G3164" s="17">
        <f>Sinusoidal!J3172-Model!D3164</f>
        <v>-0.26553695866516591</v>
      </c>
      <c r="H3164" s="18">
        <f>Sinusoidal!K3172-Model!E3164</f>
        <v>5.6609913049460316E-2</v>
      </c>
      <c r="I3164">
        <v>-0.70762899999999995</v>
      </c>
      <c r="J3164">
        <v>-0.13114500000000001</v>
      </c>
      <c r="K3164">
        <v>9.4106999999999996E-2</v>
      </c>
      <c r="L3164">
        <v>8.6802000000000004E-2</v>
      </c>
      <c r="M3164" s="16">
        <f>Sinusoidal!I3172-Model!I3164</f>
        <v>-7.0772386537722998E-3</v>
      </c>
      <c r="N3164" s="17">
        <f>Sinusoidal!J3172-Model!J3164</f>
        <v>-4.5679586651658777E-3</v>
      </c>
      <c r="O3164" s="18">
        <f>Sinusoidal!K3172-Model!K3164</f>
        <v>-1.012086950539684E-3</v>
      </c>
      <c r="P3164" s="18">
        <f>Sinusoidal!L3172-Model!L3164</f>
        <v>-2.4423651195468188E-4</v>
      </c>
    </row>
    <row r="3165" spans="1:16">
      <c r="A3165">
        <v>2458131.4791660002</v>
      </c>
      <c r="B3165" s="7">
        <f t="shared" si="51"/>
        <v>43112.97916600015</v>
      </c>
      <c r="C3165">
        <v>-0.58029600000000003</v>
      </c>
      <c r="D3165">
        <v>0.122349</v>
      </c>
      <c r="E3165">
        <v>3.7853999999999999E-2</v>
      </c>
      <c r="F3165" s="16">
        <f>Sinusoidal!I3173-Model!C3165</f>
        <v>-0.16818248753819764</v>
      </c>
      <c r="G3165" s="17">
        <f>Sinusoidal!J3173-Model!D3165</f>
        <v>-0.28633977496845325</v>
      </c>
      <c r="H3165" s="18">
        <f>Sinusoidal!K3173-Model!E3165</f>
        <v>3.9717431891442112E-2</v>
      </c>
      <c r="I3165">
        <v>-0.74178200000000005</v>
      </c>
      <c r="J3165">
        <v>-0.15921099999999999</v>
      </c>
      <c r="K3165">
        <v>7.8742999999999994E-2</v>
      </c>
      <c r="L3165">
        <v>8.6425000000000002E-2</v>
      </c>
      <c r="M3165" s="16">
        <f>Sinusoidal!I3173-Model!I3165</f>
        <v>-6.6964875381976263E-3</v>
      </c>
      <c r="N3165" s="17">
        <f>Sinusoidal!J3173-Model!J3165</f>
        <v>-4.7797749684532764E-3</v>
      </c>
      <c r="O3165" s="18">
        <f>Sinusoidal!K3173-Model!K3165</f>
        <v>-1.1715681085578827E-3</v>
      </c>
      <c r="P3165" s="18">
        <f>Sinusoidal!L3173-Model!L3165</f>
        <v>-2.3319832109176819E-4</v>
      </c>
    </row>
    <row r="3166" spans="1:16">
      <c r="A3166">
        <v>2458131.482638</v>
      </c>
      <c r="B3166" s="7">
        <f t="shared" si="51"/>
        <v>43112.982638000045</v>
      </c>
      <c r="C3166">
        <v>-0.61220200000000002</v>
      </c>
      <c r="D3166">
        <v>0.114567</v>
      </c>
      <c r="E3166">
        <v>3.9118E-2</v>
      </c>
      <c r="F3166" s="16">
        <f>Sinusoidal!I3174-Model!C3166</f>
        <v>-0.16762258584389833</v>
      </c>
      <c r="G3166" s="17">
        <f>Sinusoidal!J3174-Model!D3166</f>
        <v>-0.30630402447294591</v>
      </c>
      <c r="H3166" s="18">
        <f>Sinusoidal!K3174-Model!E3166</f>
        <v>2.2678507335228158E-2</v>
      </c>
      <c r="I3166">
        <v>-0.77353700000000003</v>
      </c>
      <c r="J3166">
        <v>-0.18676200000000001</v>
      </c>
      <c r="K3166">
        <v>6.3136999999999999E-2</v>
      </c>
      <c r="L3166">
        <v>8.5772000000000001E-2</v>
      </c>
      <c r="M3166" s="16">
        <f>Sinusoidal!I3174-Model!I3166</f>
        <v>-6.2875858438983245E-3</v>
      </c>
      <c r="N3166" s="17">
        <f>Sinusoidal!J3174-Model!J3166</f>
        <v>-4.9750244729458715E-3</v>
      </c>
      <c r="O3166" s="18">
        <f>Sinusoidal!K3174-Model!K3166</f>
        <v>-1.3404926647718404E-3</v>
      </c>
      <c r="P3166" s="18">
        <f>Sinusoidal!L3174-Model!L3166</f>
        <v>-2.2554596830949569E-4</v>
      </c>
    </row>
    <row r="3167" spans="1:16">
      <c r="A3167">
        <v>2458131.4861099999</v>
      </c>
      <c r="B3167" s="7">
        <f t="shared" si="51"/>
        <v>43112.98610999994</v>
      </c>
      <c r="C3167">
        <v>-0.64228700000000005</v>
      </c>
      <c r="D3167">
        <v>0.106503</v>
      </c>
      <c r="E3167">
        <v>4.0274999999999998E-2</v>
      </c>
      <c r="F3167" s="16">
        <f>Sinusoidal!I3175-Model!C3167</f>
        <v>-0.16635592697050416</v>
      </c>
      <c r="G3167" s="17">
        <f>Sinusoidal!J3175-Model!D3167</f>
        <v>-0.32536476928405533</v>
      </c>
      <c r="H3167" s="18">
        <f>Sinusoidal!K3175-Model!E3167</f>
        <v>5.5462729043473588E-3</v>
      </c>
      <c r="I3167">
        <v>-0.80279100000000003</v>
      </c>
      <c r="J3167">
        <v>-0.21371000000000001</v>
      </c>
      <c r="K3167">
        <v>4.7337999999999998E-2</v>
      </c>
      <c r="L3167">
        <v>8.4843000000000002E-2</v>
      </c>
      <c r="M3167" s="16">
        <f>Sinusoidal!I3175-Model!I3167</f>
        <v>-5.8519269705041843E-3</v>
      </c>
      <c r="N3167" s="17">
        <f>Sinusoidal!J3175-Model!J3167</f>
        <v>-5.1517692840553075E-3</v>
      </c>
      <c r="O3167" s="18">
        <f>Sinusoidal!K3175-Model!K3167</f>
        <v>-1.516727095652641E-3</v>
      </c>
      <c r="P3167" s="18">
        <f>Sinusoidal!L3175-Model!L3167</f>
        <v>-2.1918759579989122E-4</v>
      </c>
    </row>
    <row r="3168" spans="1:16">
      <c r="A3168">
        <v>2458131.4895830001</v>
      </c>
      <c r="B3168" s="7">
        <f t="shared" si="51"/>
        <v>43112.989583000075</v>
      </c>
      <c r="C3168">
        <v>-0.67047299999999999</v>
      </c>
      <c r="D3168">
        <v>9.8183000000000006E-2</v>
      </c>
      <c r="E3168">
        <v>4.1321999999999998E-2</v>
      </c>
      <c r="F3168" s="16">
        <f>Sinusoidal!I3176-Model!C3168</f>
        <v>-0.1643670978992775</v>
      </c>
      <c r="G3168" s="17">
        <f>Sinusoidal!J3176-Model!D3168</f>
        <v>-0.34346008607947226</v>
      </c>
      <c r="H3168" s="18">
        <f>Sinusoidal!K3176-Model!E3168</f>
        <v>-1.162448858460181E-2</v>
      </c>
      <c r="I3168">
        <v>-0.82945000000000002</v>
      </c>
      <c r="J3168">
        <v>-0.23997099999999999</v>
      </c>
      <c r="K3168">
        <v>3.1397000000000001E-2</v>
      </c>
      <c r="L3168">
        <v>8.3643999999999996E-2</v>
      </c>
      <c r="M3168" s="16">
        <f>Sinusoidal!I3176-Model!I3168</f>
        <v>-5.3900978992774684E-3</v>
      </c>
      <c r="N3168" s="17">
        <f>Sinusoidal!J3176-Model!J3168</f>
        <v>-5.3060860794722498E-3</v>
      </c>
      <c r="O3168" s="18">
        <f>Sinusoidal!K3176-Model!K3168</f>
        <v>-1.6994885846018139E-3</v>
      </c>
      <c r="P3168" s="18">
        <f>Sinusoidal!L3176-Model!L3168</f>
        <v>-2.171325130419649E-4</v>
      </c>
    </row>
    <row r="3169" spans="1:16">
      <c r="A3169">
        <v>2458131.493055</v>
      </c>
      <c r="B3169" s="7">
        <f t="shared" si="51"/>
        <v>43112.99305499997</v>
      </c>
      <c r="C3169">
        <v>-0.69668300000000005</v>
      </c>
      <c r="D3169">
        <v>8.9632000000000003E-2</v>
      </c>
      <c r="E3169">
        <v>4.2257000000000003E-2</v>
      </c>
      <c r="F3169" s="16">
        <f>Sinusoidal!I3177-Model!C3169</f>
        <v>-0.16164818198600184</v>
      </c>
      <c r="G3169" s="17">
        <f>Sinusoidal!J3177-Model!D3169</f>
        <v>-0.36052935110752232</v>
      </c>
      <c r="H3169" s="18">
        <f>Sinusoidal!K3177-Model!E3169</f>
        <v>-2.8779512872951649E-2</v>
      </c>
      <c r="I3169">
        <v>-0.85342700000000005</v>
      </c>
      <c r="J3169">
        <v>-0.26546199999999998</v>
      </c>
      <c r="K3169">
        <v>1.5363999999999999E-2</v>
      </c>
      <c r="L3169">
        <v>8.2177E-2</v>
      </c>
      <c r="M3169" s="16">
        <f>Sinusoidal!I3177-Model!I3169</f>
        <v>-4.9041819860018432E-3</v>
      </c>
      <c r="N3169" s="17">
        <f>Sinusoidal!J3177-Model!J3169</f>
        <v>-5.4353511075223571E-3</v>
      </c>
      <c r="O3169" s="18">
        <f>Sinusoidal!K3177-Model!K3169</f>
        <v>-1.8865128729516432E-3</v>
      </c>
      <c r="P3169" s="18">
        <f>Sinusoidal!L3177-Model!L3169</f>
        <v>-2.1750089095191882E-4</v>
      </c>
    </row>
    <row r="3170" spans="1:16">
      <c r="A3170">
        <v>2458131.4965269999</v>
      </c>
      <c r="B3170" s="7">
        <f t="shared" si="51"/>
        <v>43112.996526999865</v>
      </c>
      <c r="C3170">
        <v>-0.72084400000000004</v>
      </c>
      <c r="D3170">
        <v>8.0875000000000002E-2</v>
      </c>
      <c r="E3170">
        <v>4.3076000000000003E-2</v>
      </c>
      <c r="F3170" s="16">
        <f>Sinusoidal!I3178-Model!C3170</f>
        <v>-0.15819603421357464</v>
      </c>
      <c r="G3170" s="17">
        <f>Sinusoidal!J3178-Model!D3170</f>
        <v>-0.37651451773180777</v>
      </c>
      <c r="H3170" s="18">
        <f>Sinusoidal!K3178-Model!E3170</f>
        <v>-4.5862223671660471E-2</v>
      </c>
      <c r="I3170">
        <v>-0.87464500000000001</v>
      </c>
      <c r="J3170">
        <v>-0.29010200000000003</v>
      </c>
      <c r="K3170">
        <v>-7.1199999999999996E-4</v>
      </c>
      <c r="L3170">
        <v>8.0448000000000006E-2</v>
      </c>
      <c r="M3170" s="16">
        <f>Sinusoidal!I3178-Model!I3170</f>
        <v>-4.3950342135746778E-3</v>
      </c>
      <c r="N3170" s="17">
        <f>Sinusoidal!J3178-Model!J3170</f>
        <v>-5.5375177318077173E-3</v>
      </c>
      <c r="O3170" s="18">
        <f>Sinusoidal!K3178-Model!K3170</f>
        <v>-2.0742236716604669E-3</v>
      </c>
      <c r="P3170" s="18">
        <f>Sinusoidal!L3178-Model!L3170</f>
        <v>-2.2153633813376539E-4</v>
      </c>
    </row>
    <row r="3171" spans="1:16">
      <c r="A3171">
        <v>2458131.4999990002</v>
      </c>
      <c r="B3171" s="7">
        <f t="shared" si="51"/>
        <v>43112.999999000225</v>
      </c>
      <c r="C3171">
        <v>-0.74288500000000002</v>
      </c>
      <c r="D3171">
        <v>7.1938000000000002E-2</v>
      </c>
      <c r="E3171">
        <v>4.3778999999999998E-2</v>
      </c>
      <c r="F3171" s="16">
        <f>Sinusoidal!I3179-Model!C3171</f>
        <v>-0.15401452801166815</v>
      </c>
      <c r="G3171" s="17">
        <f>Sinusoidal!J3179-Model!D3171</f>
        <v>-0.39136138562206813</v>
      </c>
      <c r="H3171" s="18">
        <f>Sinusoidal!K3179-Model!E3171</f>
        <v>-6.2819903084307946E-2</v>
      </c>
      <c r="I3171">
        <v>-0.89303500000000002</v>
      </c>
      <c r="J3171">
        <v>-0.31381399999999998</v>
      </c>
      <c r="K3171">
        <v>-1.6778000000000001E-2</v>
      </c>
      <c r="L3171">
        <v>7.8463000000000005E-2</v>
      </c>
      <c r="M3171" s="16">
        <f>Sinusoidal!I3179-Model!I3171</f>
        <v>-3.8645280116681446E-3</v>
      </c>
      <c r="N3171" s="17">
        <f>Sinusoidal!J3179-Model!J3171</f>
        <v>-5.6093856220681415E-3</v>
      </c>
      <c r="O3171" s="18">
        <f>Sinusoidal!K3179-Model!K3171</f>
        <v>-2.2629030843079462E-3</v>
      </c>
      <c r="P3171" s="18">
        <f>Sinusoidal!L3179-Model!L3171</f>
        <v>-2.2962131844656009E-4</v>
      </c>
    </row>
    <row r="3172" spans="1:16">
      <c r="A3172">
        <v>2458131.5034719999</v>
      </c>
      <c r="B3172" s="7">
        <f t="shared" si="51"/>
        <v>43113.003471999895</v>
      </c>
      <c r="C3172">
        <v>-0.762737</v>
      </c>
      <c r="D3172">
        <v>6.2844999999999998E-2</v>
      </c>
      <c r="E3172">
        <v>4.4363E-2</v>
      </c>
      <c r="F3172" s="16">
        <f>Sinusoidal!I3180-Model!C3172</f>
        <v>-0.1491147728437775</v>
      </c>
      <c r="G3172" s="17">
        <f>Sinusoidal!J3180-Model!D3172</f>
        <v>-0.4050168607190916</v>
      </c>
      <c r="H3172" s="18">
        <f>Sinusoidal!K3180-Model!E3172</f>
        <v>-7.959686248922393E-2</v>
      </c>
      <c r="I3172">
        <v>-0.90853600000000001</v>
      </c>
      <c r="J3172">
        <v>-0.33652199999999999</v>
      </c>
      <c r="K3172">
        <v>-3.2785000000000002E-2</v>
      </c>
      <c r="L3172">
        <v>7.6229000000000005E-2</v>
      </c>
      <c r="M3172" s="16">
        <f>Sinusoidal!I3180-Model!I3172</f>
        <v>-3.3157728437774869E-3</v>
      </c>
      <c r="N3172" s="17">
        <f>Sinusoidal!J3180-Model!J3172</f>
        <v>-5.6498607190916261E-3</v>
      </c>
      <c r="O3172" s="18">
        <f>Sinusoidal!K3180-Model!K3172</f>
        <v>-2.4488624892239214E-3</v>
      </c>
      <c r="P3172" s="18">
        <f>Sinusoidal!L3180-Model!L3172</f>
        <v>-2.4229535993504359E-4</v>
      </c>
    </row>
    <row r="3173" spans="1:16">
      <c r="A3173">
        <v>2458131.5069439998</v>
      </c>
      <c r="B3173" s="7">
        <f t="shared" si="51"/>
        <v>43113.00694399979</v>
      </c>
      <c r="C3173">
        <v>-0.78033300000000005</v>
      </c>
      <c r="D3173">
        <v>5.3622000000000003E-2</v>
      </c>
      <c r="E3173">
        <v>4.4829000000000001E-2</v>
      </c>
      <c r="F3173" s="16">
        <f>Sinusoidal!I3181-Model!C3173</f>
        <v>-0.14351530185607442</v>
      </c>
      <c r="G3173" s="17">
        <f>Sinusoidal!J3181-Model!D3173</f>
        <v>-0.41743320513069671</v>
      </c>
      <c r="H3173" s="18">
        <f>Sinusoidal!K3181-Model!E3173</f>
        <v>-9.6141613326643671E-2</v>
      </c>
      <c r="I3173">
        <v>-0.92109799999999997</v>
      </c>
      <c r="J3173">
        <v>-0.35815599999999997</v>
      </c>
      <c r="K3173">
        <v>-4.8682999999999997E-2</v>
      </c>
      <c r="L3173">
        <v>7.3752999999999999E-2</v>
      </c>
      <c r="M3173" s="16">
        <f>Sinusoidal!I3181-Model!I3173</f>
        <v>-2.7503018560744996E-3</v>
      </c>
      <c r="N3173" s="17">
        <f>Sinusoidal!J3181-Model!J3173</f>
        <v>-5.6552051306967277E-3</v>
      </c>
      <c r="O3173" s="18">
        <f>Sinusoidal!K3181-Model!K3173</f>
        <v>-2.6296133266436733E-3</v>
      </c>
      <c r="P3173" s="18">
        <f>Sinusoidal!L3181-Model!L3173</f>
        <v>-2.5927599608110974E-4</v>
      </c>
    </row>
    <row r="3174" spans="1:16">
      <c r="A3174">
        <v>2458131.5104160002</v>
      </c>
      <c r="B3174" s="7">
        <f t="shared" si="51"/>
        <v>43113.01041600015</v>
      </c>
      <c r="C3174">
        <v>-0.79560900000000001</v>
      </c>
      <c r="D3174">
        <v>4.4294E-2</v>
      </c>
      <c r="E3174">
        <v>4.5176000000000001E-2</v>
      </c>
      <c r="F3174" s="16">
        <f>Sinusoidal!I3182-Model!C3174</f>
        <v>-0.13724122897995528</v>
      </c>
      <c r="G3174" s="17">
        <f>Sinusoidal!J3182-Model!D3174</f>
        <v>-0.42856527614889905</v>
      </c>
      <c r="H3174" s="18">
        <f>Sinusoidal!K3182-Model!E3174</f>
        <v>-0.11240103723737435</v>
      </c>
      <c r="I3174">
        <v>-0.93067999999999995</v>
      </c>
      <c r="J3174">
        <v>-0.37864599999999998</v>
      </c>
      <c r="K3174">
        <v>-6.4421000000000006E-2</v>
      </c>
      <c r="L3174">
        <v>7.1042999999999995E-2</v>
      </c>
      <c r="M3174" s="16">
        <f>Sinusoidal!I3182-Model!I3174</f>
        <v>-2.1702289799553354E-3</v>
      </c>
      <c r="N3174" s="17">
        <f>Sinusoidal!J3182-Model!J3174</f>
        <v>-5.6252761488990721E-3</v>
      </c>
      <c r="O3174" s="18">
        <f>Sinusoidal!K3182-Model!K3174</f>
        <v>-2.8040372373743377E-3</v>
      </c>
      <c r="P3174" s="18">
        <f>Sinusoidal!L3182-Model!L3174</f>
        <v>-2.8048237150181399E-4</v>
      </c>
    </row>
    <row r="3175" spans="1:16">
      <c r="A3175">
        <v>2458131.513888</v>
      </c>
      <c r="B3175" s="7">
        <f t="shared" si="51"/>
        <v>43113.013888000045</v>
      </c>
      <c r="C3175">
        <v>-0.80850100000000003</v>
      </c>
      <c r="D3175">
        <v>3.4884999999999999E-2</v>
      </c>
      <c r="E3175">
        <v>4.5401999999999998E-2</v>
      </c>
      <c r="F3175" s="16">
        <f>Sinusoidal!I3183-Model!C3175</f>
        <v>-0.13032737497906466</v>
      </c>
      <c r="G3175" s="17">
        <f>Sinusoidal!J3183-Model!D3175</f>
        <v>-0.4383707536135964</v>
      </c>
      <c r="H3175" s="18">
        <f>Sinusoidal!K3183-Model!E3175</f>
        <v>-0.12832155500155712</v>
      </c>
      <c r="I3175">
        <v>-0.93725000000000003</v>
      </c>
      <c r="J3175">
        <v>-0.397928</v>
      </c>
      <c r="K3175">
        <v>-7.9950999999999994E-2</v>
      </c>
      <c r="L3175">
        <v>6.8108000000000002E-2</v>
      </c>
      <c r="M3175" s="16">
        <f>Sinusoidal!I3183-Model!I3175</f>
        <v>-1.5783749790646562E-3</v>
      </c>
      <c r="N3175" s="17">
        <f>Sinusoidal!J3183-Model!J3175</f>
        <v>-5.5577536135963945E-3</v>
      </c>
      <c r="O3175" s="18">
        <f>Sinusoidal!K3183-Model!K3175</f>
        <v>-2.968555001557141E-3</v>
      </c>
      <c r="P3175" s="18">
        <f>Sinusoidal!L3183-Model!L3175</f>
        <v>-3.0606143559294696E-4</v>
      </c>
    </row>
    <row r="3176" spans="1:16">
      <c r="A3176">
        <v>2458131.5173599999</v>
      </c>
      <c r="B3176" s="7">
        <f t="shared" si="51"/>
        <v>43113.01735999994</v>
      </c>
      <c r="C3176">
        <v>-0.81894999999999996</v>
      </c>
      <c r="D3176">
        <v>2.5419000000000001E-2</v>
      </c>
      <c r="E3176">
        <v>4.5510000000000002E-2</v>
      </c>
      <c r="F3176" s="16">
        <f>Sinusoidal!I3184-Model!C3176</f>
        <v>-0.12281336203210047</v>
      </c>
      <c r="G3176" s="17">
        <f>Sinusoidal!J3184-Model!D3176</f>
        <v>-0.44681135488552565</v>
      </c>
      <c r="H3176" s="18">
        <f>Sinusoidal!K3184-Model!E3176</f>
        <v>-0.14385529372972053</v>
      </c>
      <c r="I3176">
        <v>-0.94078700000000004</v>
      </c>
      <c r="J3176">
        <v>-0.415939</v>
      </c>
      <c r="K3176">
        <v>-9.5224000000000003E-2</v>
      </c>
      <c r="L3176">
        <v>6.4958000000000002E-2</v>
      </c>
      <c r="M3176" s="16">
        <f>Sinusoidal!I3184-Model!I3176</f>
        <v>-9.763620321003863E-4</v>
      </c>
      <c r="N3176" s="17">
        <f>Sinusoidal!J3184-Model!J3176</f>
        <v>-5.4533548855256186E-3</v>
      </c>
      <c r="O3176" s="18">
        <f>Sinusoidal!K3184-Model!K3176</f>
        <v>-3.1212937297205312E-3</v>
      </c>
      <c r="P3176" s="18">
        <f>Sinusoidal!L3184-Model!L3176</f>
        <v>-3.3641663917967357E-4</v>
      </c>
    </row>
    <row r="3177" spans="1:16">
      <c r="A3177">
        <v>2458131.5208330001</v>
      </c>
      <c r="B3177" s="7">
        <f t="shared" si="51"/>
        <v>43113.020833000075</v>
      </c>
      <c r="C3177">
        <v>-0.82689900000000005</v>
      </c>
      <c r="D3177">
        <v>1.5921000000000001E-2</v>
      </c>
      <c r="E3177">
        <v>4.5497999999999997E-2</v>
      </c>
      <c r="F3177" s="16">
        <f>Sinusoidal!I3185-Model!C3177</f>
        <v>-0.1147466765449463</v>
      </c>
      <c r="G3177" s="17">
        <f>Sinusoidal!J3185-Model!D3177</f>
        <v>-0.45385403673198327</v>
      </c>
      <c r="H3177" s="18">
        <f>Sinusoidal!K3185-Model!E3177</f>
        <v>-0.15895025176442956</v>
      </c>
      <c r="I3177">
        <v>-0.94127799999999995</v>
      </c>
      <c r="J3177">
        <v>-0.43262299999999998</v>
      </c>
      <c r="K3177">
        <v>-0.110191</v>
      </c>
      <c r="L3177">
        <v>6.1602999999999998E-2</v>
      </c>
      <c r="M3177" s="16">
        <f>Sinusoidal!I3185-Model!I3177</f>
        <v>-3.6767654494640478E-4</v>
      </c>
      <c r="N3177" s="17">
        <f>Sinusoidal!J3185-Model!J3177</f>
        <v>-5.3100367319832698E-3</v>
      </c>
      <c r="O3177" s="18">
        <f>Sinusoidal!K3185-Model!K3177</f>
        <v>-3.2612517644295541E-3</v>
      </c>
      <c r="P3177" s="18">
        <f>Sinusoidal!L3185-Model!L3177</f>
        <v>-3.7123904119836654E-4</v>
      </c>
    </row>
    <row r="3178" spans="1:16">
      <c r="A3178">
        <v>2458131.524305</v>
      </c>
      <c r="B3178" s="7">
        <f t="shared" si="51"/>
        <v>43113.02430499997</v>
      </c>
      <c r="C3178">
        <v>-0.83229299999999995</v>
      </c>
      <c r="D3178">
        <v>6.4149999999999997E-3</v>
      </c>
      <c r="E3178">
        <v>4.5367999999999999E-2</v>
      </c>
      <c r="F3178" s="16">
        <f>Sinusoidal!I3186-Model!C3178</f>
        <v>-0.10618269998843677</v>
      </c>
      <c r="G3178" s="17">
        <f>Sinusoidal!J3186-Model!D3178</f>
        <v>-0.45946918347060156</v>
      </c>
      <c r="H3178" s="18">
        <f>Sinusoidal!K3186-Model!E3178</f>
        <v>-0.17355946075776182</v>
      </c>
      <c r="I3178">
        <v>-0.93872100000000003</v>
      </c>
      <c r="J3178">
        <v>-0.44792599999999999</v>
      </c>
      <c r="K3178">
        <v>-0.124806</v>
      </c>
      <c r="L3178">
        <v>5.8054000000000001E-2</v>
      </c>
      <c r="M3178" s="16">
        <f>Sinusoidal!I3186-Model!I3178</f>
        <v>2.4530001156330972E-4</v>
      </c>
      <c r="N3178" s="17">
        <f>Sinusoidal!J3186-Model!J3178</f>
        <v>-5.1281834706015661E-3</v>
      </c>
      <c r="O3178" s="18">
        <f>Sinusoidal!K3186-Model!K3178</f>
        <v>-3.3854607577618323E-3</v>
      </c>
      <c r="P3178" s="18">
        <f>Sinusoidal!L3186-Model!L3178</f>
        <v>-4.1054072453194229E-4</v>
      </c>
    </row>
    <row r="3179" spans="1:16">
      <c r="A3179">
        <v>2458131.5277769999</v>
      </c>
      <c r="B3179" s="7">
        <f t="shared" si="51"/>
        <v>43113.027776999865</v>
      </c>
      <c r="C3179">
        <v>-0.83508499999999997</v>
      </c>
      <c r="D3179">
        <v>-3.0760000000000002E-3</v>
      </c>
      <c r="E3179">
        <v>4.5122000000000002E-2</v>
      </c>
      <c r="F3179" s="16">
        <f>Sinusoidal!I3187-Model!C3179</f>
        <v>-9.7178707661842667E-2</v>
      </c>
      <c r="G3179" s="17">
        <f>Sinusoidal!J3187-Model!D3179</f>
        <v>-0.46363078076160247</v>
      </c>
      <c r="H3179" s="18">
        <f>Sinusoidal!K3187-Model!E3179</f>
        <v>-0.18763714439948395</v>
      </c>
      <c r="I3179">
        <v>-0.93312399999999995</v>
      </c>
      <c r="J3179">
        <v>-0.46179900000000002</v>
      </c>
      <c r="K3179">
        <v>-0.13902300000000001</v>
      </c>
      <c r="L3179">
        <v>5.4322000000000002E-2</v>
      </c>
      <c r="M3179" s="16">
        <f>Sinusoidal!I3187-Model!I3179</f>
        <v>8.602923381573202E-4</v>
      </c>
      <c r="N3179" s="17">
        <f>Sinusoidal!J3187-Model!J3179</f>
        <v>-4.907780761602476E-3</v>
      </c>
      <c r="O3179" s="18">
        <f>Sinusoidal!K3187-Model!K3179</f>
        <v>-3.4921443994839485E-3</v>
      </c>
      <c r="P3179" s="18">
        <f>Sinusoidal!L3187-Model!L3179</f>
        <v>-4.5369041273164018E-4</v>
      </c>
    </row>
    <row r="3180" spans="1:16">
      <c r="A3180">
        <v>2458131.5312490002</v>
      </c>
      <c r="B3180" s="7">
        <f t="shared" si="51"/>
        <v>43113.031249000225</v>
      </c>
      <c r="C3180">
        <v>-0.83523000000000003</v>
      </c>
      <c r="D3180">
        <v>-1.2527999999999999E-2</v>
      </c>
      <c r="E3180">
        <v>4.4760000000000001E-2</v>
      </c>
      <c r="F3180" s="16">
        <f>Sinusoidal!I3188-Model!C3180</f>
        <v>-8.7799835386066394E-2</v>
      </c>
      <c r="G3180" s="17">
        <f>Sinusoidal!J3188-Model!D3180</f>
        <v>-0.46631857448497332</v>
      </c>
      <c r="H3180" s="18">
        <f>Sinusoidal!K3188-Model!E3180</f>
        <v>-0.20113687328122878</v>
      </c>
      <c r="I3180">
        <v>-0.92450299999999996</v>
      </c>
      <c r="J3180">
        <v>-0.47419600000000001</v>
      </c>
      <c r="K3180">
        <v>-0.15279699999999999</v>
      </c>
      <c r="L3180">
        <v>5.042E-2</v>
      </c>
      <c r="M3180" s="16">
        <f>Sinusoidal!I3188-Model!I3180</f>
        <v>1.4731646139335419E-3</v>
      </c>
      <c r="N3180" s="17">
        <f>Sinusoidal!J3188-Model!J3180</f>
        <v>-4.6505744849733022E-3</v>
      </c>
      <c r="O3180" s="18">
        <f>Sinusoidal!K3188-Model!K3180</f>
        <v>-3.5798732812288014E-3</v>
      </c>
      <c r="P3180" s="18">
        <f>Sinusoidal!L3188-Model!L3180</f>
        <v>-5.0145117213559742E-4</v>
      </c>
    </row>
    <row r="3181" spans="1:16">
      <c r="A3181">
        <v>2458131.5347219999</v>
      </c>
      <c r="B3181" s="7">
        <f t="shared" si="51"/>
        <v>43113.034721999895</v>
      </c>
      <c r="C3181">
        <v>-0.83269099999999996</v>
      </c>
      <c r="D3181">
        <v>-2.1916999999999999E-2</v>
      </c>
      <c r="E3181">
        <v>4.4283999999999997E-2</v>
      </c>
      <c r="F3181" s="16">
        <f>Sinusoidal!I3189-Model!C3181</f>
        <v>-7.8113014234540312E-2</v>
      </c>
      <c r="G3181" s="17">
        <f>Sinusoidal!J3189-Model!D3181</f>
        <v>-0.46751721418767195</v>
      </c>
      <c r="H3181" s="18">
        <f>Sinusoidal!K3189-Model!E3181</f>
        <v>-0.21401571539477018</v>
      </c>
      <c r="I3181">
        <v>-0.91288599999999998</v>
      </c>
      <c r="J3181">
        <v>-0.48507600000000001</v>
      </c>
      <c r="K3181">
        <v>-0.16608500000000001</v>
      </c>
      <c r="L3181">
        <v>4.6358999999999997E-2</v>
      </c>
      <c r="M3181" s="16">
        <f>Sinusoidal!I3189-Model!I3181</f>
        <v>2.081985765459704E-3</v>
      </c>
      <c r="N3181" s="17">
        <f>Sinusoidal!J3189-Model!J3181</f>
        <v>-4.3582141876719604E-3</v>
      </c>
      <c r="O3181" s="18">
        <f>Sinusoidal!K3189-Model!K3181</f>
        <v>-3.6467153947701836E-3</v>
      </c>
      <c r="P3181" s="18">
        <f>Sinusoidal!L3189-Model!L3181</f>
        <v>-5.5202007718907486E-4</v>
      </c>
    </row>
    <row r="3182" spans="1:16">
      <c r="A3182">
        <v>2458131.5381939998</v>
      </c>
      <c r="B3182" s="7">
        <f t="shared" si="51"/>
        <v>43113.03819399979</v>
      </c>
      <c r="C3182">
        <v>-0.82743999999999995</v>
      </c>
      <c r="D3182">
        <v>-3.1220000000000001E-2</v>
      </c>
      <c r="E3182">
        <v>4.3697E-2</v>
      </c>
      <c r="F3182" s="16">
        <f>Sinusoidal!I3190-Model!C3182</f>
        <v>-6.8185873513312401E-2</v>
      </c>
      <c r="G3182" s="17">
        <f>Sinusoidal!J3190-Model!D3182</f>
        <v>-0.46721538063593016</v>
      </c>
      <c r="H3182" s="18">
        <f>Sinusoidal!K3190-Model!E3182</f>
        <v>-0.22623338177662794</v>
      </c>
      <c r="I3182">
        <v>-0.89831000000000005</v>
      </c>
      <c r="J3182">
        <v>-0.49440499999999998</v>
      </c>
      <c r="K3182">
        <v>-0.178846</v>
      </c>
      <c r="L3182">
        <v>4.2153000000000003E-2</v>
      </c>
      <c r="M3182" s="16">
        <f>Sinusoidal!I3190-Model!I3182</f>
        <v>2.684126486687699E-3</v>
      </c>
      <c r="N3182" s="17">
        <f>Sinusoidal!J3190-Model!J3182</f>
        <v>-4.0303806359301975E-3</v>
      </c>
      <c r="O3182" s="18">
        <f>Sinusoidal!K3190-Model!K3182</f>
        <v>-3.6903817766279212E-3</v>
      </c>
      <c r="P3182" s="18">
        <f>Sinusoidal!L3190-Model!L3182</f>
        <v>-6.0606971041579638E-4</v>
      </c>
    </row>
    <row r="3183" spans="1:16">
      <c r="A3183">
        <v>2458131.5416660002</v>
      </c>
      <c r="B3183" s="7">
        <f t="shared" si="51"/>
        <v>43113.04166600015</v>
      </c>
      <c r="C3183">
        <v>-0.81945500000000004</v>
      </c>
      <c r="D3183">
        <v>-4.0413999999999999E-2</v>
      </c>
      <c r="E3183">
        <v>4.3000999999999998E-2</v>
      </c>
      <c r="F3183" s="16">
        <f>Sinusoidal!I3191-Model!C3183</f>
        <v>-5.8089612304947469E-2</v>
      </c>
      <c r="G3183" s="17">
        <f>Sinusoidal!J3191-Model!D3183</f>
        <v>-0.46540689705906163</v>
      </c>
      <c r="H3183" s="18">
        <f>Sinusoidal!K3191-Model!E3183</f>
        <v>-0.237750366826735</v>
      </c>
      <c r="I3183">
        <v>-0.88082000000000005</v>
      </c>
      <c r="J3183">
        <v>-0.50215100000000001</v>
      </c>
      <c r="K3183">
        <v>-0.19103800000000001</v>
      </c>
      <c r="L3183">
        <v>3.7815000000000001E-2</v>
      </c>
      <c r="M3183" s="16">
        <f>Sinusoidal!I3191-Model!I3183</f>
        <v>3.275387695052534E-3</v>
      </c>
      <c r="N3183" s="17">
        <f>Sinusoidal!J3191-Model!J3183</f>
        <v>-3.669897059061622E-3</v>
      </c>
      <c r="O3183" s="18">
        <f>Sinusoidal!K3191-Model!K3183</f>
        <v>-3.7113668267350075E-3</v>
      </c>
      <c r="P3183" s="18">
        <f>Sinusoidal!L3191-Model!L3183</f>
        <v>-6.6279136246952947E-4</v>
      </c>
    </row>
    <row r="3184" spans="1:16">
      <c r="A3184">
        <v>2458131.545138</v>
      </c>
      <c r="B3184" s="7">
        <f t="shared" si="51"/>
        <v>43113.045138000045</v>
      </c>
      <c r="C3184">
        <v>-0.80872599999999994</v>
      </c>
      <c r="D3184">
        <v>-4.9475999999999999E-2</v>
      </c>
      <c r="E3184">
        <v>4.2199E-2</v>
      </c>
      <c r="F3184" s="16">
        <f>Sinusoidal!I3192-Model!C3184</f>
        <v>-4.7892839992429992E-2</v>
      </c>
      <c r="G3184" s="17">
        <f>Sinusoidal!J3192-Model!D3184</f>
        <v>-0.46209082372434601</v>
      </c>
      <c r="H3184" s="18">
        <f>Sinusoidal!K3192-Model!E3184</f>
        <v>-0.24853008284653805</v>
      </c>
      <c r="I3184">
        <v>-0.86047399999999996</v>
      </c>
      <c r="J3184">
        <v>-0.50828799999999996</v>
      </c>
      <c r="K3184">
        <v>-0.202623</v>
      </c>
      <c r="L3184">
        <v>3.3359E-2</v>
      </c>
      <c r="M3184" s="16">
        <f>Sinusoidal!I3192-Model!I3184</f>
        <v>3.8551600075700243E-3</v>
      </c>
      <c r="N3184" s="17">
        <f>Sinusoidal!J3192-Model!J3184</f>
        <v>-3.2788237243460694E-3</v>
      </c>
      <c r="O3184" s="18">
        <f>Sinusoidal!K3192-Model!K3184</f>
        <v>-3.7080828465380633E-3</v>
      </c>
      <c r="P3184" s="18">
        <f>Sinusoidal!L3192-Model!L3184</f>
        <v>-7.2193979229956406E-4</v>
      </c>
    </row>
    <row r="3185" spans="1:16">
      <c r="A3185">
        <v>2458131.5486099999</v>
      </c>
      <c r="B3185" s="7">
        <f t="shared" si="51"/>
        <v>43113.04860999994</v>
      </c>
      <c r="C3185">
        <v>-0.79525199999999996</v>
      </c>
      <c r="D3185">
        <v>-5.8383999999999998E-2</v>
      </c>
      <c r="E3185">
        <v>4.1292000000000002E-2</v>
      </c>
      <c r="F3185" s="16">
        <f>Sinusoidal!I3193-Model!C3185</f>
        <v>-3.7664386280243378E-2</v>
      </c>
      <c r="G3185" s="17">
        <f>Sinusoidal!J3193-Model!D3185</f>
        <v>-0.45727053553628494</v>
      </c>
      <c r="H3185" s="18">
        <f>Sinusoidal!K3193-Model!E3185</f>
        <v>-0.2585359883602289</v>
      </c>
      <c r="I3185">
        <v>-0.83733500000000005</v>
      </c>
      <c r="J3185">
        <v>-0.51279300000000005</v>
      </c>
      <c r="K3185">
        <v>-0.213564</v>
      </c>
      <c r="L3185">
        <v>2.8799000000000002E-2</v>
      </c>
      <c r="M3185" s="16">
        <f>Sinusoidal!I3193-Model!I3185</f>
        <v>4.4186137197567144E-3</v>
      </c>
      <c r="N3185" s="17">
        <f>Sinusoidal!J3193-Model!J3185</f>
        <v>-2.861535536284876E-3</v>
      </c>
      <c r="O3185" s="18">
        <f>Sinusoidal!K3193-Model!K3185</f>
        <v>-3.6799883602288974E-3</v>
      </c>
      <c r="P3185" s="18">
        <f>Sinusoidal!L3193-Model!L3185</f>
        <v>-7.8287940227433905E-4</v>
      </c>
    </row>
    <row r="3186" spans="1:16">
      <c r="A3186">
        <v>2458131.5520830001</v>
      </c>
      <c r="B3186" s="7">
        <f t="shared" si="51"/>
        <v>43113.052083000075</v>
      </c>
      <c r="C3186">
        <v>-0.77904700000000005</v>
      </c>
      <c r="D3186">
        <v>-6.7113999999999993E-2</v>
      </c>
      <c r="E3186">
        <v>4.0286000000000002E-2</v>
      </c>
      <c r="F3186" s="16">
        <f>Sinusoidal!I3194-Model!C3186</f>
        <v>-2.746708132816067E-2</v>
      </c>
      <c r="G3186" s="17">
        <f>Sinusoidal!J3194-Model!D3186</f>
        <v>-0.45095678240881609</v>
      </c>
      <c r="H3186" s="18">
        <f>Sinusoidal!K3194-Model!E3186</f>
        <v>-0.26773870980335079</v>
      </c>
      <c r="I3186">
        <v>-0.81147899999999995</v>
      </c>
      <c r="J3186">
        <v>-0.515652</v>
      </c>
      <c r="K3186">
        <v>-0.223826</v>
      </c>
      <c r="L3186">
        <v>2.4149E-2</v>
      </c>
      <c r="M3186" s="16">
        <f>Sinusoidal!I3194-Model!I3186</f>
        <v>4.9649186718392357E-3</v>
      </c>
      <c r="N3186" s="17">
        <f>Sinusoidal!J3194-Model!J3186</f>
        <v>-2.4187824088161003E-3</v>
      </c>
      <c r="O3186" s="18">
        <f>Sinusoidal!K3194-Model!K3186</f>
        <v>-3.6267098033508083E-3</v>
      </c>
      <c r="P3186" s="18">
        <f>Sinusoidal!L3194-Model!L3186</f>
        <v>-8.4463167865689651E-4</v>
      </c>
    </row>
    <row r="3187" spans="1:16">
      <c r="A3187">
        <v>2458131.555555</v>
      </c>
      <c r="B3187" s="7">
        <f t="shared" si="51"/>
        <v>43113.05555499997</v>
      </c>
      <c r="C3187">
        <v>-0.76013399999999998</v>
      </c>
      <c r="D3187">
        <v>-7.5643000000000002E-2</v>
      </c>
      <c r="E3187">
        <v>3.9182000000000002E-2</v>
      </c>
      <c r="F3187" s="16">
        <f>Sinusoidal!I3195-Model!C3187</f>
        <v>-1.7363506710662446E-2</v>
      </c>
      <c r="G3187" s="17">
        <f>Sinusoidal!J3195-Model!D3187</f>
        <v>-0.44316473221470287</v>
      </c>
      <c r="H3187" s="18">
        <f>Sinusoidal!K3195-Model!E3187</f>
        <v>-0.27610615618418349</v>
      </c>
      <c r="I3187">
        <v>-0.78298699999999999</v>
      </c>
      <c r="J3187">
        <v>-0.51685300000000001</v>
      </c>
      <c r="K3187">
        <v>-0.233377</v>
      </c>
      <c r="L3187">
        <v>1.9424E-2</v>
      </c>
      <c r="M3187" s="16">
        <f>Sinusoidal!I3195-Model!I3187</f>
        <v>5.4894932893375659E-3</v>
      </c>
      <c r="N3187" s="17">
        <f>Sinusoidal!J3195-Model!J3187</f>
        <v>-1.9547322147028812E-3</v>
      </c>
      <c r="O3187" s="18">
        <f>Sinusoidal!K3195-Model!K3187</f>
        <v>-3.5471561841834698E-3</v>
      </c>
      <c r="P3187" s="18">
        <f>Sinusoidal!L3195-Model!L3187</f>
        <v>-9.0692374360138925E-4</v>
      </c>
    </row>
    <row r="3188" spans="1:16">
      <c r="A3188">
        <v>2458131.5590269999</v>
      </c>
      <c r="B3188" s="7">
        <f t="shared" si="51"/>
        <v>43113.059026999865</v>
      </c>
      <c r="C3188">
        <v>-0.73855199999999999</v>
      </c>
      <c r="D3188">
        <v>-8.3949999999999997E-2</v>
      </c>
      <c r="E3188">
        <v>3.7983999999999997E-2</v>
      </c>
      <c r="F3188" s="16">
        <f>Sinusoidal!I3196-Model!C3188</f>
        <v>-7.4087180091645388E-3</v>
      </c>
      <c r="G3188" s="17">
        <f>Sinusoidal!J3196-Model!D3188</f>
        <v>-0.43391299617293377</v>
      </c>
      <c r="H3188" s="18">
        <f>Sinusoidal!K3196-Model!E3188</f>
        <v>-0.28361162634630349</v>
      </c>
      <c r="I3188">
        <v>-0.75195299999999998</v>
      </c>
      <c r="J3188">
        <v>-0.51638899999999999</v>
      </c>
      <c r="K3188">
        <v>-0.24218500000000001</v>
      </c>
      <c r="L3188">
        <v>1.464E-2</v>
      </c>
      <c r="M3188" s="16">
        <f>Sinusoidal!I3196-Model!I3188</f>
        <v>5.9922819908354574E-3</v>
      </c>
      <c r="N3188" s="17">
        <f>Sinusoidal!J3196-Model!J3188</f>
        <v>-1.4739961729337558E-3</v>
      </c>
      <c r="O3188" s="18">
        <f>Sinusoidal!K3196-Model!K3188</f>
        <v>-3.4426263463034623E-3</v>
      </c>
      <c r="P3188" s="18">
        <f>Sinusoidal!L3196-Model!L3188</f>
        <v>-9.7023786131324001E-4</v>
      </c>
    </row>
    <row r="3189" spans="1:16">
      <c r="A3189">
        <v>2458131.5624990002</v>
      </c>
      <c r="B3189" s="7">
        <f t="shared" si="51"/>
        <v>43113.062499000225</v>
      </c>
      <c r="C3189">
        <v>-0.71435099999999996</v>
      </c>
      <c r="D3189">
        <v>-9.2010999999999996E-2</v>
      </c>
      <c r="E3189">
        <v>3.6695999999999999E-2</v>
      </c>
      <c r="F3189" s="16">
        <f>Sinusoidal!I3197-Model!C3189</f>
        <v>2.3450600639192132E-3</v>
      </c>
      <c r="G3189" s="17">
        <f>Sinusoidal!J3197-Model!D3189</f>
        <v>-0.42322863659182081</v>
      </c>
      <c r="H3189" s="18">
        <f>Sinusoidal!K3197-Model!E3189</f>
        <v>-0.29023090848467442</v>
      </c>
      <c r="I3189">
        <v>-0.71847499999999997</v>
      </c>
      <c r="J3189">
        <v>-0.51426099999999997</v>
      </c>
      <c r="K3189">
        <v>-0.25022100000000003</v>
      </c>
      <c r="L3189">
        <v>9.8110000000000003E-3</v>
      </c>
      <c r="M3189" s="16">
        <f>Sinusoidal!I3197-Model!I3189</f>
        <v>6.4690600639192297E-3</v>
      </c>
      <c r="N3189" s="17">
        <f>Sinusoidal!J3197-Model!J3189</f>
        <v>-9.7863659182084728E-4</v>
      </c>
      <c r="O3189" s="18">
        <f>Sinusoidal!K3197-Model!K3189</f>
        <v>-3.3139084846743883E-3</v>
      </c>
      <c r="P3189" s="18">
        <f>Sinusoidal!L3197-Model!L3189</f>
        <v>-1.0328617379266811E-3</v>
      </c>
    </row>
    <row r="3190" spans="1:16">
      <c r="A3190">
        <v>2458131.5659719999</v>
      </c>
      <c r="B3190" s="7">
        <f t="shared" si="51"/>
        <v>43113.065971999895</v>
      </c>
      <c r="C3190">
        <v>-0.68759599999999998</v>
      </c>
      <c r="D3190">
        <v>-9.9804000000000004E-2</v>
      </c>
      <c r="E3190">
        <v>3.5321999999999999E-2</v>
      </c>
      <c r="F3190" s="16">
        <f>Sinusoidal!I3198-Model!C3190</f>
        <v>1.1852765020661904E-2</v>
      </c>
      <c r="G3190" s="17">
        <f>Sinusoidal!J3198-Model!D3190</f>
        <v>-0.41114215694270462</v>
      </c>
      <c r="H3190" s="18">
        <f>Sinusoidal!K3198-Model!E3190</f>
        <v>-0.29594237159257858</v>
      </c>
      <c r="I3190">
        <v>-0.68266199999999999</v>
      </c>
      <c r="J3190">
        <v>-0.51047200000000004</v>
      </c>
      <c r="K3190">
        <v>-0.25746000000000002</v>
      </c>
      <c r="L3190">
        <v>4.9519999999999998E-3</v>
      </c>
      <c r="M3190" s="16">
        <f>Sinusoidal!I3198-Model!I3190</f>
        <v>6.91876502066191E-3</v>
      </c>
      <c r="N3190" s="17">
        <f>Sinusoidal!J3198-Model!J3190</f>
        <v>-4.7415694270458442E-4</v>
      </c>
      <c r="O3190" s="18">
        <f>Sinusoidal!K3198-Model!K3190</f>
        <v>-3.1603715925785369E-3</v>
      </c>
      <c r="P3190" s="18">
        <f>Sinusoidal!L3198-Model!L3190</f>
        <v>-1.0939394519951071E-3</v>
      </c>
    </row>
    <row r="3191" spans="1:16">
      <c r="A3191">
        <v>2458131.5694439998</v>
      </c>
      <c r="B3191" s="7">
        <f t="shared" si="51"/>
        <v>43113.06944399979</v>
      </c>
      <c r="C3191">
        <v>-0.65836399999999995</v>
      </c>
      <c r="D3191">
        <v>-0.107308</v>
      </c>
      <c r="E3191">
        <v>3.3866E-2</v>
      </c>
      <c r="F3191" s="16">
        <f>Sinusoidal!I3199-Model!C3191</f>
        <v>2.1073853359072081E-2</v>
      </c>
      <c r="G3191" s="17">
        <f>Sinusoidal!J3199-Model!D3191</f>
        <v>-0.3976884742964239</v>
      </c>
      <c r="H3191" s="18">
        <f>Sinusoidal!K3199-Model!E3191</f>
        <v>-0.30072704854310328</v>
      </c>
      <c r="I3191">
        <v>-0.64463000000000004</v>
      </c>
      <c r="J3191">
        <v>-0.50503200000000004</v>
      </c>
      <c r="K3191">
        <v>-0.263878</v>
      </c>
      <c r="L3191">
        <v>7.7999999999999999E-5</v>
      </c>
      <c r="M3191" s="16">
        <f>Sinusoidal!I3199-Model!I3191</f>
        <v>7.3398533590721682E-3</v>
      </c>
      <c r="N3191" s="17">
        <f>Sinusoidal!J3199-Model!J3191</f>
        <v>3.5525703576122503E-5</v>
      </c>
      <c r="O3191" s="18">
        <f>Sinusoidal!K3199-Model!K3191</f>
        <v>-2.9830485431032727E-3</v>
      </c>
      <c r="P3191" s="18">
        <f>Sinusoidal!L3199-Model!L3191</f>
        <v>-1.1525228505809137E-3</v>
      </c>
    </row>
    <row r="3192" spans="1:16">
      <c r="A3192">
        <v>2458131.5729160002</v>
      </c>
      <c r="B3192" s="7">
        <f t="shared" si="51"/>
        <v>43113.07291600015</v>
      </c>
      <c r="C3192">
        <v>-0.62674600000000003</v>
      </c>
      <c r="D3192">
        <v>-0.1145</v>
      </c>
      <c r="E3192">
        <v>3.2333000000000001E-2</v>
      </c>
      <c r="F3192" s="16">
        <f>Sinusoidal!I3200-Model!C3192</f>
        <v>2.9974681573546769E-2</v>
      </c>
      <c r="G3192" s="17">
        <f>Sinusoidal!J3200-Model!D3192</f>
        <v>-0.38290987421193662</v>
      </c>
      <c r="H3192" s="18">
        <f>Sinusoidal!K3200-Model!E3192</f>
        <v>-0.30456971053575277</v>
      </c>
      <c r="I3192">
        <v>-0.60450000000000004</v>
      </c>
      <c r="J3192">
        <v>-0.49795800000000001</v>
      </c>
      <c r="K3192">
        <v>-0.26945200000000002</v>
      </c>
      <c r="L3192">
        <v>-4.7939999999999997E-3</v>
      </c>
      <c r="M3192" s="16">
        <f>Sinusoidal!I3200-Model!I3192</f>
        <v>7.7286815735467806E-3</v>
      </c>
      <c r="N3192" s="17">
        <f>Sinusoidal!J3200-Model!J3192</f>
        <v>5.4812578806340273E-4</v>
      </c>
      <c r="O3192" s="18">
        <f>Sinusoidal!K3200-Model!K3192</f>
        <v>-2.7847105357527435E-3</v>
      </c>
      <c r="P3192" s="18">
        <f>Sinusoidal!L3200-Model!L3192</f>
        <v>-1.2096232442693824E-3</v>
      </c>
    </row>
    <row r="3193" spans="1:16">
      <c r="A3193">
        <v>2458131.576388</v>
      </c>
      <c r="B3193" s="7">
        <f t="shared" si="51"/>
        <v>43113.076388000045</v>
      </c>
      <c r="C3193">
        <v>-0.59284599999999998</v>
      </c>
      <c r="D3193">
        <v>-0.12135799999999999</v>
      </c>
      <c r="E3193">
        <v>3.0726E-2</v>
      </c>
      <c r="F3193" s="16">
        <f>Sinusoidal!I3201-Model!C3193</f>
        <v>3.852791017985846E-2</v>
      </c>
      <c r="G3193" s="17">
        <f>Sinusoidal!J3201-Model!D3193</f>
        <v>-0.36685294822325476</v>
      </c>
      <c r="H3193" s="18">
        <f>Sinusoidal!K3201-Model!E3193</f>
        <v>-0.30745593266698024</v>
      </c>
      <c r="I3193">
        <v>-0.56240400000000002</v>
      </c>
      <c r="J3193">
        <v>-0.48926799999999998</v>
      </c>
      <c r="K3193">
        <v>-0.27416499999999999</v>
      </c>
      <c r="L3193">
        <v>-9.6500000000000006E-3</v>
      </c>
      <c r="M3193" s="16">
        <f>Sinusoidal!I3201-Model!I3193</f>
        <v>8.0859101798584909E-3</v>
      </c>
      <c r="N3193" s="17">
        <f>Sinusoidal!J3201-Model!J3193</f>
        <v>1.0570517767451992E-3</v>
      </c>
      <c r="O3193" s="18">
        <f>Sinusoidal!K3201-Model!K3193</f>
        <v>-2.5649326669802686E-3</v>
      </c>
      <c r="P3193" s="18">
        <f>Sinusoidal!L3201-Model!L3193</f>
        <v>-1.263263233616068E-3</v>
      </c>
    </row>
    <row r="3194" spans="1:16">
      <c r="A3194">
        <v>2458131.5798599999</v>
      </c>
      <c r="B3194" s="7">
        <f t="shared" si="51"/>
        <v>43113.07985999994</v>
      </c>
      <c r="C3194">
        <v>-0.55677699999999997</v>
      </c>
      <c r="D3194">
        <v>-0.127861</v>
      </c>
      <c r="E3194">
        <v>2.9051E-2</v>
      </c>
      <c r="F3194" s="16">
        <f>Sinusoidal!I3202-Model!C3194</f>
        <v>4.6708929444594038E-2</v>
      </c>
      <c r="G3194" s="17">
        <f>Sinusoidal!J3202-Model!D3194</f>
        <v>-0.34956851412738743</v>
      </c>
      <c r="H3194" s="18">
        <f>Sinusoidal!K3202-Model!E3194</f>
        <v>-0.30937715041201408</v>
      </c>
      <c r="I3194">
        <v>-0.51847699999999997</v>
      </c>
      <c r="J3194">
        <v>-0.47898800000000002</v>
      </c>
      <c r="K3194">
        <v>-0.277999</v>
      </c>
      <c r="L3194">
        <v>-1.4474000000000001E-2</v>
      </c>
      <c r="M3194" s="16">
        <f>Sinusoidal!I3202-Model!I3194</f>
        <v>8.4089294445940377E-3</v>
      </c>
      <c r="N3194" s="17">
        <f>Sinusoidal!J3202-Model!J3194</f>
        <v>1.5584858726125916E-3</v>
      </c>
      <c r="O3194" s="18">
        <f>Sinusoidal!K3202-Model!K3194</f>
        <v>-2.3271504120140896E-3</v>
      </c>
      <c r="P3194" s="18">
        <f>Sinusoidal!L3202-Model!L3194</f>
        <v>-1.3135284989737595E-3</v>
      </c>
    </row>
    <row r="3195" spans="1:16">
      <c r="A3195">
        <v>2458131.5833330001</v>
      </c>
      <c r="B3195" s="7">
        <f t="shared" si="51"/>
        <v>43113.083333000075</v>
      </c>
      <c r="C3195">
        <v>-0.51866400000000001</v>
      </c>
      <c r="D3195">
        <v>-0.13398699999999999</v>
      </c>
      <c r="E3195">
        <v>2.7311999999999999E-2</v>
      </c>
      <c r="F3195" s="16">
        <f>Sinusoidal!I3203-Model!C3195</f>
        <v>5.4499305439232093E-2</v>
      </c>
      <c r="G3195" s="17">
        <f>Sinusoidal!J3203-Model!D3195</f>
        <v>-0.33111351933166133</v>
      </c>
      <c r="H3195" s="18">
        <f>Sinusoidal!K3203-Model!E3195</f>
        <v>-0.31032570683493504</v>
      </c>
      <c r="I3195">
        <v>-0.472862</v>
      </c>
      <c r="J3195">
        <v>-0.46715000000000001</v>
      </c>
      <c r="K3195">
        <v>-0.28094200000000003</v>
      </c>
      <c r="L3195">
        <v>-1.925E-2</v>
      </c>
      <c r="M3195" s="16">
        <f>Sinusoidal!I3203-Model!I3195</f>
        <v>8.6973054392320837E-3</v>
      </c>
      <c r="N3195" s="17">
        <f>Sinusoidal!J3203-Model!J3195</f>
        <v>2.0494806683387101E-3</v>
      </c>
      <c r="O3195" s="18">
        <f>Sinusoidal!K3203-Model!K3195</f>
        <v>-2.0717068349350165E-3</v>
      </c>
      <c r="P3195" s="18">
        <f>Sinusoidal!L3203-Model!L3195</f>
        <v>-1.3606193858500294E-3</v>
      </c>
    </row>
    <row r="3196" spans="1:16">
      <c r="A3196">
        <v>2458131.586805</v>
      </c>
      <c r="B3196" s="7">
        <f t="shared" si="51"/>
        <v>43113.08680499997</v>
      </c>
      <c r="C3196">
        <v>-0.47864400000000001</v>
      </c>
      <c r="D3196">
        <v>-0.13971700000000001</v>
      </c>
      <c r="E3196">
        <v>2.5513999999999998E-2</v>
      </c>
      <c r="F3196" s="16">
        <f>Sinusoidal!I3204-Model!C3196</f>
        <v>6.1887244973245825E-2</v>
      </c>
      <c r="G3196" s="17">
        <f>Sinusoidal!J3204-Model!D3196</f>
        <v>-0.31154692757364244</v>
      </c>
      <c r="H3196" s="18">
        <f>Sinusoidal!K3204-Model!E3196</f>
        <v>-0.31029789037398497</v>
      </c>
      <c r="I3196">
        <v>-0.42570599999999997</v>
      </c>
      <c r="J3196">
        <v>-0.453789</v>
      </c>
      <c r="K3196">
        <v>-0.28298200000000001</v>
      </c>
      <c r="L3196">
        <v>-2.3965E-2</v>
      </c>
      <c r="M3196" s="16">
        <f>Sinusoidal!I3204-Model!I3196</f>
        <v>8.9492449732457846E-3</v>
      </c>
      <c r="N3196" s="17">
        <f>Sinusoidal!J3204-Model!J3196</f>
        <v>2.5250724263575774E-3</v>
      </c>
      <c r="O3196" s="18">
        <f>Sinusoidal!K3204-Model!K3196</f>
        <v>-1.8018903739849823E-3</v>
      </c>
      <c r="P3196" s="18">
        <f>Sinusoidal!L3204-Model!L3196</f>
        <v>-1.4019021186083766E-3</v>
      </c>
    </row>
    <row r="3197" spans="1:16">
      <c r="A3197">
        <v>2458131.5902769999</v>
      </c>
      <c r="B3197" s="7">
        <f t="shared" si="51"/>
        <v>43113.090276999865</v>
      </c>
      <c r="C3197">
        <v>-0.43685800000000002</v>
      </c>
      <c r="D3197">
        <v>-0.14502799999999999</v>
      </c>
      <c r="E3197">
        <v>2.3661999999999999E-2</v>
      </c>
      <c r="F3197" s="16">
        <f>Sinusoidal!I3205-Model!C3197</f>
        <v>6.8860077898611483E-2</v>
      </c>
      <c r="G3197" s="17">
        <f>Sinusoidal!J3205-Model!D3197</f>
        <v>-0.29093658938099559</v>
      </c>
      <c r="H3197" s="18">
        <f>Sinusoidal!K3205-Model!E3197</f>
        <v>-0.30929296307958942</v>
      </c>
      <c r="I3197">
        <v>-0.377162</v>
      </c>
      <c r="J3197">
        <v>-0.438946</v>
      </c>
      <c r="K3197">
        <v>-0.284111</v>
      </c>
      <c r="L3197">
        <v>-2.8603E-2</v>
      </c>
      <c r="M3197" s="16">
        <f>Sinusoidal!I3205-Model!I3197</f>
        <v>9.1640778986114557E-3</v>
      </c>
      <c r="N3197" s="17">
        <f>Sinusoidal!J3205-Model!J3197</f>
        <v>2.9814106190044209E-3</v>
      </c>
      <c r="O3197" s="18">
        <f>Sinusoidal!K3205-Model!K3197</f>
        <v>-1.5199630795894037E-3</v>
      </c>
      <c r="P3197" s="18">
        <f>Sinusoidal!L3205-Model!L3197</f>
        <v>-1.437959476446319E-3</v>
      </c>
    </row>
    <row r="3198" spans="1:16">
      <c r="A3198">
        <v>2458131.5937490002</v>
      </c>
      <c r="B3198" s="7">
        <f t="shared" si="51"/>
        <v>43113.093749000225</v>
      </c>
      <c r="C3198">
        <v>-0.393459</v>
      </c>
      <c r="D3198">
        <v>-0.14990300000000001</v>
      </c>
      <c r="E3198">
        <v>2.1760999999999999E-2</v>
      </c>
      <c r="F3198" s="16">
        <f>Sinusoidal!I3206-Model!C3198</f>
        <v>7.5412755223068284E-2</v>
      </c>
      <c r="G3198" s="17">
        <f>Sinusoidal!J3206-Model!D3198</f>
        <v>-0.26934909669098678</v>
      </c>
      <c r="H3198" s="18">
        <f>Sinusoidal!K3206-Model!E3198</f>
        <v>-0.30731317921360285</v>
      </c>
      <c r="I3198">
        <v>-0.32738800000000001</v>
      </c>
      <c r="J3198">
        <v>-0.42266700000000001</v>
      </c>
      <c r="K3198">
        <v>-0.28432400000000002</v>
      </c>
      <c r="L3198">
        <v>-3.3148999999999998E-2</v>
      </c>
      <c r="M3198" s="16">
        <f>Sinusoidal!I3206-Model!I3198</f>
        <v>9.3417552230682932E-3</v>
      </c>
      <c r="N3198" s="17">
        <f>Sinusoidal!J3206-Model!J3198</f>
        <v>3.4149033090132286E-3</v>
      </c>
      <c r="O3198" s="18">
        <f>Sinusoidal!K3206-Model!K3198</f>
        <v>-1.2281792136028535E-3</v>
      </c>
      <c r="P3198" s="18">
        <f>Sinusoidal!L3206-Model!L3198</f>
        <v>-1.4686407674614141E-3</v>
      </c>
    </row>
    <row r="3199" spans="1:16">
      <c r="A3199">
        <v>2458131.5972219999</v>
      </c>
      <c r="B3199" s="7">
        <f t="shared" si="51"/>
        <v>43113.097221999895</v>
      </c>
      <c r="C3199">
        <v>-0.34860600000000003</v>
      </c>
      <c r="D3199">
        <v>-0.15432000000000001</v>
      </c>
      <c r="E3199">
        <v>1.9817000000000001E-2</v>
      </c>
      <c r="F3199" s="16">
        <f>Sinusoidal!I3207-Model!C3199</f>
        <v>8.1542361416771514E-2</v>
      </c>
      <c r="G3199" s="17">
        <f>Sinusoidal!J3207-Model!D3199</f>
        <v>-0.24686062210109178</v>
      </c>
      <c r="H3199" s="18">
        <f>Sinusoidal!K3207-Model!E3199</f>
        <v>-0.30436479414945994</v>
      </c>
      <c r="I3199">
        <v>-0.27654499999999999</v>
      </c>
      <c r="J3199">
        <v>-0.405003</v>
      </c>
      <c r="K3199">
        <v>-0.28361999999999998</v>
      </c>
      <c r="L3199">
        <v>-3.7588999999999997E-2</v>
      </c>
      <c r="M3199" s="16">
        <f>Sinusoidal!I3207-Model!I3199</f>
        <v>9.4813614167714722E-3</v>
      </c>
      <c r="N3199" s="17">
        <f>Sinusoidal!J3207-Model!J3199</f>
        <v>3.8223778989082136E-3</v>
      </c>
      <c r="O3199" s="18">
        <f>Sinusoidal!K3207-Model!K3199</f>
        <v>-9.2779414945998173E-4</v>
      </c>
      <c r="P3199" s="18">
        <f>Sinusoidal!L3207-Model!L3199</f>
        <v>-1.493110938741396E-3</v>
      </c>
    </row>
    <row r="3200" spans="1:16">
      <c r="A3200">
        <v>2458131.6006939998</v>
      </c>
      <c r="B3200" s="7">
        <f t="shared" si="51"/>
        <v>43113.10069399979</v>
      </c>
      <c r="C3200">
        <v>-0.30246099999999998</v>
      </c>
      <c r="D3200">
        <v>-0.15826299999999999</v>
      </c>
      <c r="E3200">
        <v>1.7833999999999999E-2</v>
      </c>
      <c r="F3200" s="16">
        <f>Sinusoidal!I3208-Model!C3200</f>
        <v>8.7245639252474944E-2</v>
      </c>
      <c r="G3200" s="17">
        <f>Sinusoidal!J3208-Model!D3200</f>
        <v>-0.22354574327153581</v>
      </c>
      <c r="H3200" s="18">
        <f>Sinusoidal!K3208-Model!E3200</f>
        <v>-0.30045506354439788</v>
      </c>
      <c r="I3200">
        <v>-0.224799</v>
      </c>
      <c r="J3200">
        <v>-0.38600800000000002</v>
      </c>
      <c r="K3200">
        <v>-0.281997</v>
      </c>
      <c r="L3200">
        <v>-4.1908000000000001E-2</v>
      </c>
      <c r="M3200" s="16">
        <f>Sinusoidal!I3208-Model!I3200</f>
        <v>9.5836392524749625E-3</v>
      </c>
      <c r="N3200" s="17">
        <f>Sinusoidal!J3208-Model!J3200</f>
        <v>4.1992567284642179E-3</v>
      </c>
      <c r="O3200" s="18">
        <f>Sinusoidal!K3208-Model!K3200</f>
        <v>-6.2406354439786815E-4</v>
      </c>
      <c r="P3200" s="18">
        <f>Sinusoidal!L3208-Model!L3200</f>
        <v>-1.5118986633631329E-3</v>
      </c>
    </row>
    <row r="3201" spans="1:16">
      <c r="A3201">
        <v>2458131.6041660002</v>
      </c>
      <c r="B3201" s="7">
        <f t="shared" si="51"/>
        <v>43113.10416600015</v>
      </c>
      <c r="C3201">
        <v>-0.25519399999999998</v>
      </c>
      <c r="D3201">
        <v>-0.161714</v>
      </c>
      <c r="E3201">
        <v>1.5819E-2</v>
      </c>
      <c r="F3201" s="16">
        <f>Sinusoidal!I3209-Model!C3201</f>
        <v>9.2524525477389957E-2</v>
      </c>
      <c r="G3201" s="17">
        <f>Sinusoidal!J3209-Model!D3201</f>
        <v>-0.19948525304915168</v>
      </c>
      <c r="H3201" s="18">
        <f>Sinusoidal!K3209-Model!E3201</f>
        <v>-0.29559723278642591</v>
      </c>
      <c r="I3201">
        <v>-0.172318</v>
      </c>
      <c r="J3201">
        <v>-0.36574400000000001</v>
      </c>
      <c r="K3201">
        <v>-0.27946100000000001</v>
      </c>
      <c r="L3201">
        <v>-4.6093000000000002E-2</v>
      </c>
      <c r="M3201" s="16">
        <f>Sinusoidal!I3209-Model!I3201</f>
        <v>9.6485254773899798E-3</v>
      </c>
      <c r="N3201" s="17">
        <f>Sinusoidal!J3209-Model!J3201</f>
        <v>4.5447469508483329E-3</v>
      </c>
      <c r="O3201" s="18">
        <f>Sinusoidal!K3209-Model!K3201</f>
        <v>-3.172327864258695E-4</v>
      </c>
      <c r="P3201" s="18">
        <f>Sinusoidal!L3209-Model!L3201</f>
        <v>-1.5239432483712331E-3</v>
      </c>
    </row>
    <row r="3202" spans="1:16">
      <c r="A3202">
        <v>2458131.607638</v>
      </c>
      <c r="B3202" s="7">
        <f t="shared" si="51"/>
        <v>43113.107638000045</v>
      </c>
      <c r="C3202">
        <v>-0.206979</v>
      </c>
      <c r="D3202">
        <v>-0.164655</v>
      </c>
      <c r="E3202">
        <v>1.3776999999999999E-2</v>
      </c>
      <c r="F3202" s="16">
        <f>Sinusoidal!I3210-Model!C3202</f>
        <v>9.7382695580609691E-2</v>
      </c>
      <c r="G3202" s="17">
        <f>Sinusoidal!J3210-Model!D3202</f>
        <v>-0.17476395592796096</v>
      </c>
      <c r="H3202" s="18">
        <f>Sinusoidal!K3210-Model!E3202</f>
        <v>-0.28980551675026078</v>
      </c>
      <c r="I3202">
        <v>-0.119272</v>
      </c>
      <c r="J3202">
        <v>-0.34427400000000002</v>
      </c>
      <c r="K3202">
        <v>-0.27601799999999999</v>
      </c>
      <c r="L3202">
        <v>-5.0131000000000002E-2</v>
      </c>
      <c r="M3202" s="16">
        <f>Sinusoidal!I3210-Model!I3202</f>
        <v>9.6756955806096973E-3</v>
      </c>
      <c r="N3202" s="17">
        <f>Sinusoidal!J3210-Model!J3202</f>
        <v>4.855044072039072E-3</v>
      </c>
      <c r="O3202" s="18">
        <f>Sinusoidal!K3210-Model!K3202</f>
        <v>-1.051675026081389E-5</v>
      </c>
      <c r="P3202" s="18">
        <f>Sinusoidal!L3210-Model!L3202</f>
        <v>-1.5286402117109729E-3</v>
      </c>
    </row>
    <row r="3203" spans="1:16">
      <c r="A3203">
        <v>2458131.6111099999</v>
      </c>
      <c r="B3203" s="7">
        <f t="shared" si="51"/>
        <v>43113.11110999994</v>
      </c>
      <c r="C3203">
        <v>-0.15798899999999999</v>
      </c>
      <c r="D3203">
        <v>-0.167072</v>
      </c>
      <c r="E3203">
        <v>1.1714E-2</v>
      </c>
      <c r="F3203" s="16">
        <f>Sinusoidal!I3211-Model!C3203</f>
        <v>0.10182111589053797</v>
      </c>
      <c r="G3203" s="17">
        <f>Sinusoidal!J3211-Model!D3203</f>
        <v>-0.14946645150612081</v>
      </c>
      <c r="H3203" s="18">
        <f>Sinusoidal!K3211-Model!E3203</f>
        <v>-0.28309806992782172</v>
      </c>
      <c r="I3203">
        <v>-6.5834000000000004E-2</v>
      </c>
      <c r="J3203">
        <v>-0.32166699999999998</v>
      </c>
      <c r="K3203">
        <v>-0.27167599999999997</v>
      </c>
      <c r="L3203">
        <v>-5.4008E-2</v>
      </c>
      <c r="M3203" s="16">
        <f>Sinusoidal!I3211-Model!I3203</f>
        <v>9.6661158905379796E-3</v>
      </c>
      <c r="N3203" s="17">
        <f>Sinusoidal!J3211-Model!J3203</f>
        <v>5.1285484938791703E-3</v>
      </c>
      <c r="O3203" s="18">
        <f>Sinusoidal!K3211-Model!K3203</f>
        <v>2.9193007217825917E-4</v>
      </c>
      <c r="P3203" s="18">
        <f>Sinusoidal!L3211-Model!L3203</f>
        <v>-1.5268853804000226E-3</v>
      </c>
    </row>
    <row r="3204" spans="1:16">
      <c r="A3204">
        <v>2458131.6145830001</v>
      </c>
      <c r="B3204" s="7">
        <f t="shared" ref="B3204:B3267" si="52">A3204-2415018.5</f>
        <v>43113.114583000075</v>
      </c>
      <c r="C3204">
        <v>-0.108405</v>
      </c>
      <c r="D3204">
        <v>-0.16895099999999999</v>
      </c>
      <c r="E3204">
        <v>9.6349999999999995E-3</v>
      </c>
      <c r="F3204" s="16">
        <f>Sinusoidal!I3212-Model!C3204</f>
        <v>0.10584760121207007</v>
      </c>
      <c r="G3204" s="17">
        <f>Sinusoidal!J3212-Model!D3204</f>
        <v>-0.12368090564141629</v>
      </c>
      <c r="H3204" s="18">
        <f>Sinusoidal!K3212-Model!E3204</f>
        <v>-0.27549494703014882</v>
      </c>
      <c r="I3204">
        <v>-1.2178E-2</v>
      </c>
      <c r="J3204">
        <v>-0.29799399999999998</v>
      </c>
      <c r="K3204">
        <v>-0.26644899999999999</v>
      </c>
      <c r="L3204">
        <v>-5.7711999999999999E-2</v>
      </c>
      <c r="M3204" s="16">
        <f>Sinusoidal!I3212-Model!I3204</f>
        <v>9.6206012120700676E-3</v>
      </c>
      <c r="N3204" s="17">
        <f>Sinusoidal!J3212-Model!J3204</f>
        <v>5.3620943585837022E-3</v>
      </c>
      <c r="O3204" s="18">
        <f>Sinusoidal!K3212-Model!K3204</f>
        <v>5.8905296985117817E-4</v>
      </c>
      <c r="P3204" s="18">
        <f>Sinusoidal!L3212-Model!L3204</f>
        <v>-1.5181173669460216E-3</v>
      </c>
    </row>
    <row r="3205" spans="1:16">
      <c r="A3205">
        <v>2458131.618055</v>
      </c>
      <c r="B3205" s="7">
        <f t="shared" si="52"/>
        <v>43113.11805499997</v>
      </c>
      <c r="C3205">
        <v>-5.8402999999999997E-2</v>
      </c>
      <c r="D3205">
        <v>-0.17027700000000001</v>
      </c>
      <c r="E3205">
        <v>7.5469999999999999E-3</v>
      </c>
      <c r="F3205" s="16">
        <f>Sinusoidal!I3213-Model!C3205</f>
        <v>0.1094643761967691</v>
      </c>
      <c r="G3205" s="17">
        <f>Sinusoidal!J3213-Model!D3205</f>
        <v>-9.7499810046759283E-2</v>
      </c>
      <c r="H3205" s="18">
        <f>Sinusoidal!K3213-Model!E3205</f>
        <v>-0.26702105418839595</v>
      </c>
      <c r="I3205">
        <v>4.1522000000000003E-2</v>
      </c>
      <c r="J3205">
        <v>-0.27333299999999999</v>
      </c>
      <c r="K3205">
        <v>-0.260351</v>
      </c>
      <c r="L3205">
        <v>-6.123E-2</v>
      </c>
      <c r="M3205" s="16">
        <f>Sinusoidal!I3213-Model!I3205</f>
        <v>9.5393761967691101E-3</v>
      </c>
      <c r="N3205" s="17">
        <f>Sinusoidal!J3213-Model!J3205</f>
        <v>5.5561899532406978E-3</v>
      </c>
      <c r="O3205" s="18">
        <f>Sinusoidal!K3213-Model!K3205</f>
        <v>8.7694581160407958E-4</v>
      </c>
      <c r="P3205" s="18">
        <f>Sinusoidal!L3213-Model!L3205</f>
        <v>-1.5033582863856129E-3</v>
      </c>
    </row>
    <row r="3206" spans="1:16">
      <c r="A3206">
        <v>2458131.6215269999</v>
      </c>
      <c r="B3206" s="7">
        <f t="shared" si="52"/>
        <v>43113.121526999865</v>
      </c>
      <c r="C3206">
        <v>-8.1659999999999996E-3</v>
      </c>
      <c r="D3206">
        <v>-0.17104</v>
      </c>
      <c r="E3206">
        <v>5.4559999999999999E-3</v>
      </c>
      <c r="F3206" s="16">
        <f>Sinusoidal!I3214-Model!C3206</f>
        <v>0.11268063862572514</v>
      </c>
      <c r="G3206" s="17">
        <f>Sinusoidal!J3214-Model!D3206</f>
        <v>-7.1013731105226768E-2</v>
      </c>
      <c r="H3206" s="18">
        <f>Sinusoidal!K3214-Model!E3206</f>
        <v>-0.25770309091212651</v>
      </c>
      <c r="I3206">
        <v>9.5090999999999995E-2</v>
      </c>
      <c r="J3206">
        <v>-0.24776300000000001</v>
      </c>
      <c r="K3206">
        <v>-0.25340099999999999</v>
      </c>
      <c r="L3206">
        <v>-6.4552999999999999E-2</v>
      </c>
      <c r="M3206" s="16">
        <f>Sinusoidal!I3214-Model!I3206</f>
        <v>9.4236386257251503E-3</v>
      </c>
      <c r="N3206" s="17">
        <f>Sinusoidal!J3214-Model!J3206</f>
        <v>5.7092688947732451E-3</v>
      </c>
      <c r="O3206" s="18">
        <f>Sinusoidal!K3214-Model!K3206</f>
        <v>1.1539090878734948E-3</v>
      </c>
      <c r="P3206" s="18">
        <f>Sinusoidal!L3214-Model!L3206</f>
        <v>-1.4802525819132689E-3</v>
      </c>
    </row>
    <row r="3207" spans="1:16">
      <c r="A3207">
        <v>2458131.6249990002</v>
      </c>
      <c r="B3207" s="7">
        <f t="shared" si="52"/>
        <v>43113.124999000225</v>
      </c>
      <c r="C3207">
        <v>4.2129E-2</v>
      </c>
      <c r="D3207">
        <v>-0.17122899999999999</v>
      </c>
      <c r="E3207">
        <v>3.3660000000000001E-3</v>
      </c>
      <c r="F3207" s="16">
        <f>Sinusoidal!I3215-Model!C3207</f>
        <v>0.11550012277951313</v>
      </c>
      <c r="G3207" s="17">
        <f>Sinusoidal!J3215-Model!D3207</f>
        <v>-4.4317048718738677E-2</v>
      </c>
      <c r="H3207" s="18">
        <f>Sinusoidal!K3215-Model!E3207</f>
        <v>-0.24756848299304027</v>
      </c>
      <c r="I3207">
        <v>0.14835400000000001</v>
      </c>
      <c r="J3207">
        <v>-0.22136600000000001</v>
      </c>
      <c r="K3207">
        <v>-0.24562</v>
      </c>
      <c r="L3207">
        <v>-6.7668000000000006E-2</v>
      </c>
      <c r="M3207" s="16">
        <f>Sinusoidal!I3215-Model!I3207</f>
        <v>9.2751227795131175E-3</v>
      </c>
      <c r="N3207" s="17">
        <f>Sinusoidal!J3215-Model!J3207</f>
        <v>5.8199512812613374E-3</v>
      </c>
      <c r="O3207" s="18">
        <f>Sinusoidal!K3215-Model!K3207</f>
        <v>1.4175170069597454E-3</v>
      </c>
      <c r="P3207" s="18">
        <f>Sinusoidal!L3215-Model!L3207</f>
        <v>-1.4511038332702397E-3</v>
      </c>
    </row>
    <row r="3208" spans="1:16">
      <c r="A3208">
        <v>2458131.6284719999</v>
      </c>
      <c r="B3208" s="7">
        <f t="shared" si="52"/>
        <v>43113.128471999895</v>
      </c>
      <c r="C3208">
        <v>9.2300999999999994E-2</v>
      </c>
      <c r="D3208">
        <v>-0.17083699999999999</v>
      </c>
      <c r="E3208">
        <v>1.2849999999999999E-3</v>
      </c>
      <c r="F3208" s="16">
        <f>Sinusoidal!I3216-Model!C3208</f>
        <v>0.11793166106938449</v>
      </c>
      <c r="G3208" s="17">
        <f>Sinusoidal!J3216-Model!D3208</f>
        <v>-1.7502686036742904E-2</v>
      </c>
      <c r="H3208" s="18">
        <f>Sinusoidal!K3216-Model!E3208</f>
        <v>-0.23665130657157077</v>
      </c>
      <c r="I3208">
        <v>0.20113800000000001</v>
      </c>
      <c r="J3208">
        <v>-0.19422900000000001</v>
      </c>
      <c r="K3208">
        <v>-0.23703199999999999</v>
      </c>
      <c r="L3208">
        <v>-7.0565000000000003E-2</v>
      </c>
      <c r="M3208" s="16">
        <f>Sinusoidal!I3216-Model!I3208</f>
        <v>9.0946610693844743E-3</v>
      </c>
      <c r="N3208" s="17">
        <f>Sinusoidal!J3216-Model!J3208</f>
        <v>5.8893139632571201E-3</v>
      </c>
      <c r="O3208" s="18">
        <f>Sinusoidal!K3216-Model!K3208</f>
        <v>1.6656934284292324E-3</v>
      </c>
      <c r="P3208" s="18">
        <f>Sinusoidal!L3216-Model!L3208</f>
        <v>-1.4159094285956381E-3</v>
      </c>
    </row>
    <row r="3209" spans="1:16">
      <c r="A3209">
        <v>2458131.6319439998</v>
      </c>
      <c r="B3209" s="7">
        <f t="shared" si="52"/>
        <v>43113.13194399979</v>
      </c>
      <c r="C3209">
        <v>0.14217299999999999</v>
      </c>
      <c r="D3209">
        <v>-0.16985700000000001</v>
      </c>
      <c r="E3209">
        <v>-7.8100000000000001E-4</v>
      </c>
      <c r="F3209" s="16">
        <f>Sinusoidal!I3217-Model!C3209</f>
        <v>0.11998174210853263</v>
      </c>
      <c r="G3209" s="17">
        <f>Sinusoidal!J3217-Model!D3209</f>
        <v>9.3341690586962456E-3</v>
      </c>
      <c r="H3209" s="18">
        <f>Sinusoidal!K3217-Model!E3209</f>
        <v>-0.2249862036125872</v>
      </c>
      <c r="I3209">
        <v>0.253272</v>
      </c>
      <c r="J3209">
        <v>-0.16644</v>
      </c>
      <c r="K3209">
        <v>-0.227663</v>
      </c>
      <c r="L3209">
        <v>-7.3235999999999996E-2</v>
      </c>
      <c r="M3209" s="16">
        <f>Sinusoidal!I3217-Model!I3209</f>
        <v>8.8827421085326264E-3</v>
      </c>
      <c r="N3209" s="17">
        <f>Sinusoidal!J3217-Model!J3209</f>
        <v>5.9171690586962422E-3</v>
      </c>
      <c r="O3209" s="18">
        <f>Sinusoidal!K3217-Model!K3209</f>
        <v>1.8957963874128014E-3</v>
      </c>
      <c r="P3209" s="18">
        <f>Sinusoidal!L3217-Model!L3209</f>
        <v>-1.3733929873132739E-3</v>
      </c>
    </row>
    <row r="3210" spans="1:16">
      <c r="A3210">
        <v>2458131.6354160002</v>
      </c>
      <c r="B3210" s="7">
        <f t="shared" si="52"/>
        <v>43113.13541600015</v>
      </c>
      <c r="C3210">
        <v>0.19157099999999999</v>
      </c>
      <c r="D3210">
        <v>-0.16828399999999999</v>
      </c>
      <c r="E3210">
        <v>-2.826E-3</v>
      </c>
      <c r="F3210" s="16">
        <f>Sinusoidal!I3218-Model!C3210</f>
        <v>0.12165606341529495</v>
      </c>
      <c r="G3210" s="17">
        <f>Sinusoidal!J3218-Model!D3210</f>
        <v>3.6098349809025987E-2</v>
      </c>
      <c r="H3210" s="18">
        <f>Sinusoidal!K3218-Model!E3210</f>
        <v>-0.21261028906405391</v>
      </c>
      <c r="I3210">
        <v>0.30458499999999999</v>
      </c>
      <c r="J3210">
        <v>-0.13808999999999999</v>
      </c>
      <c r="K3210">
        <v>-0.21754200000000001</v>
      </c>
      <c r="L3210">
        <v>-7.5670000000000001E-2</v>
      </c>
      <c r="M3210" s="16">
        <f>Sinusoidal!I3218-Model!I3210</f>
        <v>8.6420634152949427E-3</v>
      </c>
      <c r="N3210" s="17">
        <f>Sinusoidal!J3218-Model!J3210</f>
        <v>5.9043498090259883E-3</v>
      </c>
      <c r="O3210" s="18">
        <f>Sinusoidal!K3218-Model!K3210</f>
        <v>2.105710935946109E-3</v>
      </c>
      <c r="P3210" s="18">
        <f>Sinusoidal!L3218-Model!L3210</f>
        <v>-1.3260344290047799E-3</v>
      </c>
    </row>
    <row r="3211" spans="1:16">
      <c r="A3211">
        <v>2458131.638888</v>
      </c>
      <c r="B3211" s="7">
        <f t="shared" si="52"/>
        <v>43113.138888000045</v>
      </c>
      <c r="C3211">
        <v>0.24032000000000001</v>
      </c>
      <c r="D3211">
        <v>-0.16611699999999999</v>
      </c>
      <c r="E3211">
        <v>-4.8450000000000003E-3</v>
      </c>
      <c r="F3211" s="16">
        <f>Sinusoidal!I3219-Model!C3211</f>
        <v>0.12296407695589726</v>
      </c>
      <c r="G3211" s="17">
        <f>Sinusoidal!J3219-Model!D3211</f>
        <v>6.2697002849529657E-2</v>
      </c>
      <c r="H3211" s="18">
        <f>Sinusoidal!K3219-Model!E3211</f>
        <v>-0.19956204999972901</v>
      </c>
      <c r="I3211">
        <v>0.35491</v>
      </c>
      <c r="J3211">
        <v>-0.10927199999999999</v>
      </c>
      <c r="K3211">
        <v>-0.206702</v>
      </c>
      <c r="L3211">
        <v>-7.7859999999999999E-2</v>
      </c>
      <c r="M3211" s="16">
        <f>Sinusoidal!I3219-Model!I3211</f>
        <v>8.3740769558972583E-3</v>
      </c>
      <c r="N3211" s="17">
        <f>Sinusoidal!J3219-Model!J3211</f>
        <v>5.8520028495296639E-3</v>
      </c>
      <c r="O3211" s="18">
        <f>Sinusoidal!K3219-Model!K3211</f>
        <v>2.2949500002709955E-3</v>
      </c>
      <c r="P3211" s="18">
        <f>Sinusoidal!L3219-Model!L3211</f>
        <v>-1.2730975907567638E-3</v>
      </c>
    </row>
    <row r="3212" spans="1:16">
      <c r="A3212">
        <v>2458131.6423599999</v>
      </c>
      <c r="B3212" s="7">
        <f t="shared" si="52"/>
        <v>43113.14235999994</v>
      </c>
      <c r="C3212">
        <v>0.28825200000000001</v>
      </c>
      <c r="D3212">
        <v>-0.163354</v>
      </c>
      <c r="E3212">
        <v>-6.8300000000000001E-3</v>
      </c>
      <c r="F3212" s="16">
        <f>Sinusoidal!I3220-Model!C3212</f>
        <v>0.12391152575919839</v>
      </c>
      <c r="G3212" s="17">
        <f>Sinusoidal!J3220-Model!D3212</f>
        <v>8.9034885946898637E-2</v>
      </c>
      <c r="H3212" s="18">
        <f>Sinusoidal!K3220-Model!E3212</f>
        <v>-0.18588523707267834</v>
      </c>
      <c r="I3212">
        <v>0.40408300000000003</v>
      </c>
      <c r="J3212">
        <v>-8.0079999999999998E-2</v>
      </c>
      <c r="K3212">
        <v>-0.19517699999999999</v>
      </c>
      <c r="L3212">
        <v>-7.9798999999999995E-2</v>
      </c>
      <c r="M3212" s="16">
        <f>Sinusoidal!I3220-Model!I3212</f>
        <v>8.0805257591983759E-3</v>
      </c>
      <c r="N3212" s="17">
        <f>Sinusoidal!J3220-Model!J3212</f>
        <v>5.7608859468986362E-3</v>
      </c>
      <c r="O3212" s="18">
        <f>Sinusoidal!K3220-Model!K3212</f>
        <v>2.4617629273216424E-3</v>
      </c>
      <c r="P3212" s="18">
        <f>Sinusoidal!L3220-Model!L3212</f>
        <v>-1.2146553035028151E-3</v>
      </c>
    </row>
    <row r="3213" spans="1:16">
      <c r="A3213">
        <v>2458131.6458330001</v>
      </c>
      <c r="B3213" s="7">
        <f t="shared" si="52"/>
        <v>43113.145833000075</v>
      </c>
      <c r="C3213">
        <v>0.33520100000000003</v>
      </c>
      <c r="D3213">
        <v>-0.159998</v>
      </c>
      <c r="E3213">
        <v>-8.7760000000000008E-3</v>
      </c>
      <c r="F3213" s="16">
        <f>Sinusoidal!I3221-Model!C3213</f>
        <v>0.12450596986338319</v>
      </c>
      <c r="G3213" s="17">
        <f>Sinusoidal!J3221-Model!D3213</f>
        <v>0.11502067023860307</v>
      </c>
      <c r="H3213" s="18">
        <f>Sinusoidal!K3221-Model!E3213</f>
        <v>-0.17162274863157465</v>
      </c>
      <c r="I3213">
        <v>0.45194499999999999</v>
      </c>
      <c r="J3213">
        <v>-5.0611000000000003E-2</v>
      </c>
      <c r="K3213">
        <v>-0.183004</v>
      </c>
      <c r="L3213">
        <v>-8.1478999999999996E-2</v>
      </c>
      <c r="M3213" s="16">
        <f>Sinusoidal!I3221-Model!I3213</f>
        <v>7.7619698633832335E-3</v>
      </c>
      <c r="N3213" s="17">
        <f>Sinusoidal!J3221-Model!J3213</f>
        <v>5.6336702386030682E-3</v>
      </c>
      <c r="O3213" s="18">
        <f>Sinusoidal!K3221-Model!K3213</f>
        <v>2.6052513684253487E-3</v>
      </c>
      <c r="P3213" s="18">
        <f>Sinusoidal!L3221-Model!L3213</f>
        <v>-1.1526118460451068E-3</v>
      </c>
    </row>
    <row r="3214" spans="1:16">
      <c r="A3214">
        <v>2458131.649305</v>
      </c>
      <c r="B3214" s="7">
        <f t="shared" si="52"/>
        <v>43113.14930499997</v>
      </c>
      <c r="C3214">
        <v>0.38100499999999998</v>
      </c>
      <c r="D3214">
        <v>-0.156054</v>
      </c>
      <c r="E3214">
        <v>-1.0677000000000001E-2</v>
      </c>
      <c r="F3214" s="16">
        <f>Sinusoidal!I3222-Model!C3214</f>
        <v>0.12475529989004636</v>
      </c>
      <c r="G3214" s="17">
        <f>Sinusoidal!J3222-Model!D3214</f>
        <v>0.14056424599450676</v>
      </c>
      <c r="H3214" s="18">
        <f>Sinusoidal!K3222-Model!E3214</f>
        <v>-0.15682050787536911</v>
      </c>
      <c r="I3214">
        <v>0.49834000000000001</v>
      </c>
      <c r="J3214">
        <v>-2.0962999999999999E-2</v>
      </c>
      <c r="K3214">
        <v>-0.17022100000000001</v>
      </c>
      <c r="L3214">
        <v>-8.2895999999999997E-2</v>
      </c>
      <c r="M3214" s="16">
        <f>Sinusoidal!I3222-Model!I3214</f>
        <v>7.4202998900463335E-3</v>
      </c>
      <c r="N3214" s="17">
        <f>Sinusoidal!J3222-Model!J3214</f>
        <v>5.4732459945067667E-3</v>
      </c>
      <c r="O3214" s="18">
        <f>Sinusoidal!K3222-Model!K3214</f>
        <v>2.7234921246309107E-3</v>
      </c>
      <c r="P3214" s="18">
        <f>Sinusoidal!L3222-Model!L3214</f>
        <v>-1.0857227039872824E-3</v>
      </c>
    </row>
    <row r="3215" spans="1:16">
      <c r="A3215">
        <v>2458131.6527769999</v>
      </c>
      <c r="B3215" s="7">
        <f t="shared" si="52"/>
        <v>43113.152776999865</v>
      </c>
      <c r="C3215">
        <v>0.425508</v>
      </c>
      <c r="D3215">
        <v>-0.151528</v>
      </c>
      <c r="E3215">
        <v>-1.2527E-2</v>
      </c>
      <c r="F3215" s="16">
        <f>Sinusoidal!I3223-Model!C3215</f>
        <v>0.12466623658116915</v>
      </c>
      <c r="G3215" s="17">
        <f>Sinusoidal!J3223-Model!D3215</f>
        <v>0.16557603090976733</v>
      </c>
      <c r="H3215" s="18">
        <f>Sinusoidal!K3223-Model!E3215</f>
        <v>-0.14152633344446169</v>
      </c>
      <c r="I3215">
        <v>0.54311600000000004</v>
      </c>
      <c r="J3215">
        <v>8.7670000000000005E-3</v>
      </c>
      <c r="K3215">
        <v>-0.15687000000000001</v>
      </c>
      <c r="L3215">
        <v>-8.4043000000000007E-2</v>
      </c>
      <c r="M3215" s="16">
        <f>Sinusoidal!I3223-Model!I3215</f>
        <v>7.0582365811691083E-3</v>
      </c>
      <c r="N3215" s="17">
        <f>Sinusoidal!J3223-Model!J3215</f>
        <v>5.2810309097673404E-3</v>
      </c>
      <c r="O3215" s="18">
        <f>Sinusoidal!K3223-Model!K3215</f>
        <v>2.8166665555383052E-3</v>
      </c>
      <c r="P3215" s="18">
        <f>Sinusoidal!L3223-Model!L3215</f>
        <v>-1.0166115695357386E-3</v>
      </c>
    </row>
    <row r="3216" spans="1:16">
      <c r="A3216">
        <v>2458131.6562490002</v>
      </c>
      <c r="B3216" s="7">
        <f t="shared" si="52"/>
        <v>43113.156249000225</v>
      </c>
      <c r="C3216">
        <v>0.468559</v>
      </c>
      <c r="D3216">
        <v>-0.14643</v>
      </c>
      <c r="E3216">
        <v>-1.4319E-2</v>
      </c>
      <c r="F3216" s="16">
        <f>Sinusoidal!I3224-Model!C3216</f>
        <v>0.12424581467918633</v>
      </c>
      <c r="G3216" s="17">
        <f>Sinusoidal!J3224-Model!D3216</f>
        <v>0.18997027992934037</v>
      </c>
      <c r="H3216" s="18">
        <f>Sinusoidal!K3224-Model!E3216</f>
        <v>-0.12579080386800098</v>
      </c>
      <c r="I3216">
        <v>0.58612699999999995</v>
      </c>
      <c r="J3216">
        <v>3.8481000000000001E-2</v>
      </c>
      <c r="K3216">
        <v>-0.14299400000000001</v>
      </c>
      <c r="L3216">
        <v>-8.4917000000000006E-2</v>
      </c>
      <c r="M3216" s="16">
        <f>Sinusoidal!I3224-Model!I3216</f>
        <v>6.6778146791863779E-3</v>
      </c>
      <c r="N3216" s="17">
        <f>Sinusoidal!J3224-Model!J3216</f>
        <v>5.0592799293403615E-3</v>
      </c>
      <c r="O3216" s="18">
        <f>Sinusoidal!K3224-Model!K3216</f>
        <v>2.8841961319990284E-3</v>
      </c>
      <c r="P3216" s="18">
        <f>Sinusoidal!L3224-Model!L3216</f>
        <v>-9.4478452704788163E-4</v>
      </c>
    </row>
    <row r="3217" spans="1:16">
      <c r="A3217">
        <v>2458131.6597219999</v>
      </c>
      <c r="B3217" s="7">
        <f t="shared" si="52"/>
        <v>43113.159721999895</v>
      </c>
      <c r="C3217">
        <v>0.51001300000000005</v>
      </c>
      <c r="D3217">
        <v>-0.14077100000000001</v>
      </c>
      <c r="E3217">
        <v>-1.6048E-2</v>
      </c>
      <c r="F3217" s="16">
        <f>Sinusoidal!I3225-Model!C3217</f>
        <v>0.12350084958238261</v>
      </c>
      <c r="G3217" s="17">
        <f>Sinusoidal!J3225-Model!D3217</f>
        <v>0.21366239560026423</v>
      </c>
      <c r="H3217" s="18">
        <f>Sinusoidal!K3225-Model!E3217</f>
        <v>-0.10966411630649925</v>
      </c>
      <c r="I3217">
        <v>0.62723399999999996</v>
      </c>
      <c r="J3217">
        <v>6.8079000000000001E-2</v>
      </c>
      <c r="K3217">
        <v>-0.128639</v>
      </c>
      <c r="L3217">
        <v>-8.5514999999999994E-2</v>
      </c>
      <c r="M3217" s="16">
        <f>Sinusoidal!I3225-Model!I3217</f>
        <v>6.2798495823827016E-3</v>
      </c>
      <c r="N3217" s="17">
        <f>Sinusoidal!J3225-Model!J3217</f>
        <v>4.8123956002642104E-3</v>
      </c>
      <c r="O3217" s="18">
        <f>Sinusoidal!K3225-Model!K3217</f>
        <v>2.9268836935007481E-3</v>
      </c>
      <c r="P3217" s="18">
        <f>Sinusoidal!L3225-Model!L3217</f>
        <v>-8.7064137836580235E-4</v>
      </c>
    </row>
    <row r="3218" spans="1:16">
      <c r="A3218">
        <v>2458131.6631939998</v>
      </c>
      <c r="B3218" s="7">
        <f t="shared" si="52"/>
        <v>43113.16319399979</v>
      </c>
      <c r="C3218">
        <v>0.54973000000000005</v>
      </c>
      <c r="D3218">
        <v>-0.13456599999999999</v>
      </c>
      <c r="E3218">
        <v>-1.7707000000000001E-2</v>
      </c>
      <c r="F3218" s="16">
        <f>Sinusoidal!I3226-Model!C3218</f>
        <v>0.12243938526227494</v>
      </c>
      <c r="G3218" s="17">
        <f>Sinusoidal!J3226-Model!D3218</f>
        <v>0.23657223794526605</v>
      </c>
      <c r="H3218" s="18">
        <f>Sinusoidal!K3226-Model!E3218</f>
        <v>-9.3199940047854785E-2</v>
      </c>
      <c r="I3218">
        <v>0.66630400000000001</v>
      </c>
      <c r="J3218">
        <v>9.7462999999999994E-2</v>
      </c>
      <c r="K3218">
        <v>-0.11385099999999999</v>
      </c>
      <c r="L3218">
        <v>-8.5834999999999995E-2</v>
      </c>
      <c r="M3218" s="16">
        <f>Sinusoidal!I3226-Model!I3218</f>
        <v>5.8653852622749802E-3</v>
      </c>
      <c r="N3218" s="17">
        <f>Sinusoidal!J3226-Model!J3218</f>
        <v>4.5432379452660654E-3</v>
      </c>
      <c r="O3218" s="18">
        <f>Sinusoidal!K3226-Model!K3218</f>
        <v>2.9440599521452088E-3</v>
      </c>
      <c r="P3218" s="18">
        <f>Sinusoidal!L3226-Model!L3218</f>
        <v>-7.9448407120802367E-4</v>
      </c>
    </row>
    <row r="3219" spans="1:16">
      <c r="A3219">
        <v>2458131.6666660002</v>
      </c>
      <c r="B3219" s="7">
        <f t="shared" si="52"/>
        <v>43113.16666600015</v>
      </c>
      <c r="C3219">
        <v>0.58757899999999996</v>
      </c>
      <c r="D3219">
        <v>-0.127833</v>
      </c>
      <c r="E3219">
        <v>-1.9292E-2</v>
      </c>
      <c r="F3219" s="16">
        <f>Sinusoidal!I3227-Model!C3219</f>
        <v>0.12106712199174063</v>
      </c>
      <c r="G3219" s="17">
        <f>Sinusoidal!J3227-Model!D3219</f>
        <v>0.25862343285370637</v>
      </c>
      <c r="H3219" s="18">
        <f>Sinusoidal!K3227-Model!E3219</f>
        <v>-7.6450265231451695E-2</v>
      </c>
      <c r="I3219">
        <v>0.70320800000000006</v>
      </c>
      <c r="J3219">
        <v>0.12653500000000001</v>
      </c>
      <c r="K3219">
        <v>-9.8678000000000002E-2</v>
      </c>
      <c r="L3219">
        <v>-8.5874000000000006E-2</v>
      </c>
      <c r="M3219" s="16">
        <f>Sinusoidal!I3227-Model!I3219</f>
        <v>5.438121991740541E-3</v>
      </c>
      <c r="N3219" s="17">
        <f>Sinusoidal!J3227-Model!J3219</f>
        <v>4.2554328537063868E-3</v>
      </c>
      <c r="O3219" s="18">
        <f>Sinusoidal!K3227-Model!K3219</f>
        <v>2.9357347685483037E-3</v>
      </c>
      <c r="P3219" s="18">
        <f>Sinusoidal!L3227-Model!L3219</f>
        <v>-7.1852220331185268E-4</v>
      </c>
    </row>
    <row r="3220" spans="1:16">
      <c r="A3220">
        <v>2458131.670138</v>
      </c>
      <c r="B3220" s="7">
        <f t="shared" si="52"/>
        <v>43113.170138000045</v>
      </c>
      <c r="C3220">
        <v>0.62343400000000004</v>
      </c>
      <c r="D3220">
        <v>-0.120592</v>
      </c>
      <c r="E3220">
        <v>-2.0797E-2</v>
      </c>
      <c r="F3220" s="16">
        <f>Sinusoidal!I3228-Model!C3220</f>
        <v>0.11939182249691283</v>
      </c>
      <c r="G3220" s="17">
        <f>Sinusoidal!J3228-Model!D3220</f>
        <v>0.27974267798986291</v>
      </c>
      <c r="H3220" s="18">
        <f>Sinusoidal!K3228-Model!E3220</f>
        <v>-5.9470247290864794E-2</v>
      </c>
      <c r="I3220">
        <v>0.73782700000000001</v>
      </c>
      <c r="J3220">
        <v>0.155199</v>
      </c>
      <c r="K3220">
        <v>-8.3171999999999996E-2</v>
      </c>
      <c r="L3220">
        <v>-8.5632E-2</v>
      </c>
      <c r="M3220" s="16">
        <f>Sinusoidal!I3228-Model!I3220</f>
        <v>4.9988224969128581E-3</v>
      </c>
      <c r="N3220" s="17">
        <f>Sinusoidal!J3228-Model!J3220</f>
        <v>3.9516779898629006E-3</v>
      </c>
      <c r="O3220" s="18">
        <f>Sinusoidal!K3228-Model!K3220</f>
        <v>2.9047527091352054E-3</v>
      </c>
      <c r="P3220" s="18">
        <f>Sinusoidal!L3228-Model!L3220</f>
        <v>-6.42875584476163E-4</v>
      </c>
    </row>
    <row r="3221" spans="1:16">
      <c r="A3221">
        <v>2458131.6736099999</v>
      </c>
      <c r="B3221" s="7">
        <f t="shared" si="52"/>
        <v>43113.17360999994</v>
      </c>
      <c r="C3221">
        <v>0.65717700000000001</v>
      </c>
      <c r="D3221">
        <v>-0.11286400000000001</v>
      </c>
      <c r="E3221">
        <v>-2.2214999999999999E-2</v>
      </c>
      <c r="F3221" s="16">
        <f>Sinusoidal!I3229-Model!C3221</f>
        <v>0.11742069521655396</v>
      </c>
      <c r="G3221" s="17">
        <f>Sinusoidal!J3229-Model!D3221</f>
        <v>0.29985904522712004</v>
      </c>
      <c r="H3221" s="18">
        <f>Sinusoidal!K3229-Model!E3221</f>
        <v>-4.2317047619332804E-2</v>
      </c>
      <c r="I3221">
        <v>0.77004799999999995</v>
      </c>
      <c r="J3221">
        <v>0.18336</v>
      </c>
      <c r="K3221">
        <v>-6.7381999999999997E-2</v>
      </c>
      <c r="L3221">
        <v>-8.5110000000000005E-2</v>
      </c>
      <c r="M3221" s="16">
        <f>Sinusoidal!I3229-Model!I3221</f>
        <v>4.5496952165540172E-3</v>
      </c>
      <c r="N3221" s="17">
        <f>Sinusoidal!J3229-Model!J3221</f>
        <v>3.6350452271200484E-3</v>
      </c>
      <c r="O3221" s="18">
        <f>Sinusoidal!K3229-Model!K3221</f>
        <v>2.849952380667195E-3</v>
      </c>
      <c r="P3221" s="18">
        <f>Sinusoidal!L3229-Model!L3221</f>
        <v>-5.6757384820568801E-4</v>
      </c>
    </row>
    <row r="3222" spans="1:16">
      <c r="A3222">
        <v>2458131.6770830001</v>
      </c>
      <c r="B3222" s="7">
        <f t="shared" si="52"/>
        <v>43113.177083000075</v>
      </c>
      <c r="C3222">
        <v>0.68869899999999995</v>
      </c>
      <c r="D3222">
        <v>-0.104674</v>
      </c>
      <c r="E3222">
        <v>-2.3542E-2</v>
      </c>
      <c r="F3222" s="16">
        <f>Sinusoidal!I3230-Model!C3222</f>
        <v>0.11515975342673501</v>
      </c>
      <c r="G3222" s="17">
        <f>Sinusoidal!J3230-Model!D3222</f>
        <v>0.31890727862787727</v>
      </c>
      <c r="H3222" s="18">
        <f>Sinusoidal!K3230-Model!E3222</f>
        <v>-2.5045670974391948E-2</v>
      </c>
      <c r="I3222">
        <v>0.79976700000000001</v>
      </c>
      <c r="J3222">
        <v>0.210923</v>
      </c>
      <c r="K3222">
        <v>-5.1361999999999998E-2</v>
      </c>
      <c r="L3222">
        <v>-8.4308999999999995E-2</v>
      </c>
      <c r="M3222" s="16">
        <f>Sinusoidal!I3230-Model!I3222</f>
        <v>4.0917534267349565E-3</v>
      </c>
      <c r="N3222" s="17">
        <f>Sinusoidal!J3230-Model!J3222</f>
        <v>3.3102786278772778E-3</v>
      </c>
      <c r="O3222" s="18">
        <f>Sinusoidal!K3230-Model!K3222</f>
        <v>2.7743290256080494E-3</v>
      </c>
      <c r="P3222" s="18">
        <f>Sinusoidal!L3230-Model!L3222</f>
        <v>-4.9355311421105108E-4</v>
      </c>
    </row>
    <row r="3223" spans="1:16">
      <c r="A3223">
        <v>2458131.680555</v>
      </c>
      <c r="B3223" s="7">
        <f t="shared" si="52"/>
        <v>43113.18055499997</v>
      </c>
      <c r="C3223">
        <v>0.71789899999999995</v>
      </c>
      <c r="D3223">
        <v>-9.6049999999999996E-2</v>
      </c>
      <c r="E3223">
        <v>-2.4774000000000001E-2</v>
      </c>
      <c r="F3223" s="16">
        <f>Sinusoidal!I3231-Model!C3223</f>
        <v>0.11261514906633607</v>
      </c>
      <c r="G3223" s="17">
        <f>Sinusoidal!J3231-Model!D3223</f>
        <v>0.3368270870029425</v>
      </c>
      <c r="H3223" s="18">
        <f>Sinusoidal!K3231-Model!E3223</f>
        <v>-7.7118001489090045E-3</v>
      </c>
      <c r="I3223">
        <v>0.82688799999999996</v>
      </c>
      <c r="J3223">
        <v>0.23779700000000001</v>
      </c>
      <c r="K3223">
        <v>-3.5164000000000001E-2</v>
      </c>
      <c r="L3223">
        <v>-8.3230999999999999E-2</v>
      </c>
      <c r="M3223" s="16">
        <f>Sinusoidal!I3231-Model!I3223</f>
        <v>3.6261490663360707E-3</v>
      </c>
      <c r="N3223" s="17">
        <f>Sinusoidal!J3231-Model!J3223</f>
        <v>2.9800870029425275E-3</v>
      </c>
      <c r="O3223" s="18">
        <f>Sinusoidal!K3231-Model!K3223</f>
        <v>2.6781998510909955E-3</v>
      </c>
      <c r="P3223" s="18">
        <f>Sinusoidal!L3231-Model!L3223</f>
        <v>-4.2164971258878969E-4</v>
      </c>
    </row>
    <row r="3224" spans="1:16">
      <c r="A3224">
        <v>2458131.6840269999</v>
      </c>
      <c r="B3224" s="7">
        <f t="shared" si="52"/>
        <v>43113.184026999865</v>
      </c>
      <c r="C3224">
        <v>0.74468199999999996</v>
      </c>
      <c r="D3224">
        <v>-8.7022000000000002E-2</v>
      </c>
      <c r="E3224">
        <v>-2.5905000000000001E-2</v>
      </c>
      <c r="F3224" s="16">
        <f>Sinusoidal!I3232-Model!C3224</f>
        <v>0.10979548018177465</v>
      </c>
      <c r="G3224" s="17">
        <f>Sinusoidal!J3232-Model!D3224</f>
        <v>0.35356243010252425</v>
      </c>
      <c r="H3224" s="18">
        <f>Sinusoidal!K3232-Model!E3224</f>
        <v>9.626371555824853E-3</v>
      </c>
      <c r="I3224">
        <v>0.85132200000000002</v>
      </c>
      <c r="J3224">
        <v>0.26389200000000002</v>
      </c>
      <c r="K3224">
        <v>-1.8842999999999999E-2</v>
      </c>
      <c r="L3224">
        <v>-8.1879999999999994E-2</v>
      </c>
      <c r="M3224" s="16">
        <f>Sinusoidal!I3232-Model!I3224</f>
        <v>3.1554801817745837E-3</v>
      </c>
      <c r="N3224" s="17">
        <f>Sinusoidal!J3232-Model!J3224</f>
        <v>2.6484301025242463E-3</v>
      </c>
      <c r="O3224" s="18">
        <f>Sinusoidal!K3232-Model!K3224</f>
        <v>2.5643715558248507E-3</v>
      </c>
      <c r="P3224" s="18">
        <f>Sinusoidal!L3232-Model!L3224</f>
        <v>-3.5159099001481897E-4</v>
      </c>
    </row>
    <row r="3225" spans="1:16">
      <c r="A3225">
        <v>2458131.6874990002</v>
      </c>
      <c r="B3225" s="7">
        <f t="shared" si="52"/>
        <v>43113.187499000225</v>
      </c>
      <c r="C3225">
        <v>0.76896500000000001</v>
      </c>
      <c r="D3225">
        <v>-7.7621999999999997E-2</v>
      </c>
      <c r="E3225">
        <v>-2.6929999999999999E-2</v>
      </c>
      <c r="F3225" s="16">
        <f>Sinusoidal!I3233-Model!C3225</f>
        <v>0.10670607099393326</v>
      </c>
      <c r="G3225" s="17">
        <f>Sinusoidal!J3233-Model!D3225</f>
        <v>0.3690617975107171</v>
      </c>
      <c r="H3225" s="18">
        <f>Sinusoidal!K3233-Model!E3225</f>
        <v>2.6911309511656697E-2</v>
      </c>
      <c r="I3225">
        <v>0.87299099999999996</v>
      </c>
      <c r="J3225">
        <v>0.28912199999999999</v>
      </c>
      <c r="K3225">
        <v>-2.4520000000000002E-3</v>
      </c>
      <c r="L3225">
        <v>-8.0257999999999996E-2</v>
      </c>
      <c r="M3225" s="16">
        <f>Sinusoidal!I3233-Model!I3225</f>
        <v>2.6800709939333034E-3</v>
      </c>
      <c r="N3225" s="17">
        <f>Sinusoidal!J3233-Model!J3225</f>
        <v>2.3177975107170901E-3</v>
      </c>
      <c r="O3225" s="18">
        <f>Sinusoidal!K3233-Model!K3225</f>
        <v>2.4333095116566999E-3</v>
      </c>
      <c r="P3225" s="18">
        <f>Sinusoidal!L3233-Model!L3225</f>
        <v>-2.8598322776593466E-4</v>
      </c>
    </row>
    <row r="3226" spans="1:16">
      <c r="A3226">
        <v>2458131.6909719999</v>
      </c>
      <c r="B3226" s="7">
        <f t="shared" si="52"/>
        <v>43113.190971999895</v>
      </c>
      <c r="C3226">
        <v>0.79067200000000004</v>
      </c>
      <c r="D3226">
        <v>-6.7882999999999999E-2</v>
      </c>
      <c r="E3226">
        <v>-2.7845999999999999E-2</v>
      </c>
      <c r="F3226" s="16">
        <f>Sinusoidal!I3234-Model!C3226</f>
        <v>0.10335422367988045</v>
      </c>
      <c r="G3226" s="17">
        <f>Sinusoidal!J3234-Model!D3226</f>
        <v>0.38327747933987077</v>
      </c>
      <c r="H3226" s="18">
        <f>Sinusoidal!K3234-Model!E3226</f>
        <v>4.4087308051646762E-2</v>
      </c>
      <c r="I3226">
        <v>0.89182399999999995</v>
      </c>
      <c r="J3226">
        <v>0.31340200000000001</v>
      </c>
      <c r="K3226">
        <v>1.3953E-2</v>
      </c>
      <c r="L3226">
        <v>-7.8371999999999997E-2</v>
      </c>
      <c r="M3226" s="16">
        <f>Sinusoidal!I3234-Model!I3226</f>
        <v>2.2022236798805439E-3</v>
      </c>
      <c r="N3226" s="17">
        <f>Sinusoidal!J3234-Model!J3226</f>
        <v>1.9924793398707341E-3</v>
      </c>
      <c r="O3226" s="18">
        <f>Sinusoidal!K3234-Model!K3226</f>
        <v>2.2883080516467626E-3</v>
      </c>
      <c r="P3226" s="18">
        <f>Sinusoidal!L3234-Model!L3226</f>
        <v>-2.2329671071574797E-4</v>
      </c>
    </row>
    <row r="3227" spans="1:16">
      <c r="A3227">
        <v>2458131.6944439998</v>
      </c>
      <c r="B3227" s="7">
        <f t="shared" si="52"/>
        <v>43113.19444399979</v>
      </c>
      <c r="C3227">
        <v>0.80973799999999996</v>
      </c>
      <c r="D3227">
        <v>-5.7840999999999997E-2</v>
      </c>
      <c r="E3227">
        <v>-2.8648E-2</v>
      </c>
      <c r="F3227" s="16">
        <f>Sinusoidal!I3235-Model!C3227</f>
        <v>9.9745441052926154E-2</v>
      </c>
      <c r="G3227" s="17">
        <f>Sinusoidal!J3235-Model!D3227</f>
        <v>0.39616782784707388</v>
      </c>
      <c r="H3227" s="18">
        <f>Sinusoidal!K3235-Model!E3227</f>
        <v>6.109666131247516E-2</v>
      </c>
      <c r="I3227">
        <v>0.90776000000000001</v>
      </c>
      <c r="J3227">
        <v>0.33665299999999998</v>
      </c>
      <c r="K3227">
        <v>3.0318000000000001E-2</v>
      </c>
      <c r="L3227">
        <v>-7.6227000000000003E-2</v>
      </c>
      <c r="M3227" s="16">
        <f>Sinusoidal!I3235-Model!I3227</f>
        <v>1.7234410529261002E-3</v>
      </c>
      <c r="N3227" s="17">
        <f>Sinusoidal!J3235-Model!J3227</f>
        <v>1.6738278470739276E-3</v>
      </c>
      <c r="O3227" s="18">
        <f>Sinusoidal!K3235-Model!K3227</f>
        <v>2.1306613124751593E-3</v>
      </c>
      <c r="P3227" s="18">
        <f>Sinusoidal!L3235-Model!L3227</f>
        <v>-1.6484799571787889E-4</v>
      </c>
    </row>
    <row r="3228" spans="1:16">
      <c r="A3228">
        <v>2458131.6979160002</v>
      </c>
      <c r="B3228" s="7">
        <f t="shared" si="52"/>
        <v>43113.19791600015</v>
      </c>
      <c r="C3228">
        <v>0.82610399999999995</v>
      </c>
      <c r="D3228">
        <v>-4.7535000000000001E-2</v>
      </c>
      <c r="E3228">
        <v>-2.9333999999999999E-2</v>
      </c>
      <c r="F3228" s="16">
        <f>Sinusoidal!I3236-Model!C3228</f>
        <v>9.5888619419361776E-2</v>
      </c>
      <c r="G3228" s="17">
        <f>Sinusoidal!J3236-Model!D3228</f>
        <v>0.4076975091248784</v>
      </c>
      <c r="H3228" s="18">
        <f>Sinusoidal!K3236-Model!E3228</f>
        <v>7.7884834077485171E-2</v>
      </c>
      <c r="I3228">
        <v>0.92074800000000001</v>
      </c>
      <c r="J3228">
        <v>0.358796</v>
      </c>
      <c r="K3228">
        <v>4.6587999999999997E-2</v>
      </c>
      <c r="L3228">
        <v>-7.3830000000000007E-2</v>
      </c>
      <c r="M3228" s="16">
        <f>Sinusoidal!I3236-Model!I3228</f>
        <v>1.2446194193617144E-3</v>
      </c>
      <c r="N3228" s="17">
        <f>Sinusoidal!J3236-Model!J3228</f>
        <v>1.3665091248784011E-3</v>
      </c>
      <c r="O3228" s="18">
        <f>Sinusoidal!K3236-Model!K3228</f>
        <v>1.9628340774851816E-3</v>
      </c>
      <c r="P3228" s="18">
        <f>Sinusoidal!L3236-Model!L3228</f>
        <v>-1.1077943684897895E-4</v>
      </c>
    </row>
    <row r="3229" spans="1:16">
      <c r="A3229">
        <v>2458131.701388</v>
      </c>
      <c r="B3229" s="7">
        <f t="shared" si="52"/>
        <v>43113.201388000045</v>
      </c>
      <c r="C3229">
        <v>0.83972500000000005</v>
      </c>
      <c r="D3229">
        <v>-3.7002E-2</v>
      </c>
      <c r="E3229">
        <v>-2.9898999999999998E-2</v>
      </c>
      <c r="F3229" s="16">
        <f>Sinusoidal!I3237-Model!C3229</f>
        <v>9.1788210986793572E-2</v>
      </c>
      <c r="G3229" s="17">
        <f>Sinusoidal!J3237-Model!D3229</f>
        <v>0.41783274405052356</v>
      </c>
      <c r="H3229" s="18">
        <f>Sinusoidal!K3237-Model!E3229</f>
        <v>9.4394632066665762E-2</v>
      </c>
      <c r="I3229">
        <v>0.93074699999999999</v>
      </c>
      <c r="J3229">
        <v>0.37975999999999999</v>
      </c>
      <c r="K3229">
        <v>6.2709000000000001E-2</v>
      </c>
      <c r="L3229">
        <v>-7.1188000000000001E-2</v>
      </c>
      <c r="M3229" s="16">
        <f>Sinusoidal!I3237-Model!I3229</f>
        <v>7.662109867936362E-4</v>
      </c>
      <c r="N3229" s="17">
        <f>Sinusoidal!J3237-Model!J3229</f>
        <v>1.0707440505235977E-3</v>
      </c>
      <c r="O3229" s="18">
        <f>Sinusoidal!K3237-Model!K3229</f>
        <v>1.7866320666657665E-3</v>
      </c>
      <c r="P3229" s="18">
        <f>Sinusoidal!L3237-Model!L3229</f>
        <v>-6.2036033864981688E-5</v>
      </c>
    </row>
    <row r="3230" spans="1:16">
      <c r="A3230">
        <v>2458131.7048599999</v>
      </c>
      <c r="B3230" s="7">
        <f t="shared" si="52"/>
        <v>43113.20485999994</v>
      </c>
      <c r="C3230">
        <v>0.85056299999999996</v>
      </c>
      <c r="D3230">
        <v>-2.6284999999999999E-2</v>
      </c>
      <c r="E3230">
        <v>-3.0342000000000001E-2</v>
      </c>
      <c r="F3230" s="16">
        <f>Sinusoidal!I3238-Model!C3230</f>
        <v>8.7451355297462396E-2</v>
      </c>
      <c r="G3230" s="17">
        <f>Sinusoidal!J3238-Model!D3230</f>
        <v>0.42654953771236309</v>
      </c>
      <c r="H3230" s="18">
        <f>Sinusoidal!K3238-Model!E3230</f>
        <v>0.11057337112138671</v>
      </c>
      <c r="I3230">
        <v>0.937724</v>
      </c>
      <c r="J3230">
        <v>0.39947300000000002</v>
      </c>
      <c r="K3230">
        <v>7.8626000000000001E-2</v>
      </c>
      <c r="L3230">
        <v>-6.8308999999999995E-2</v>
      </c>
      <c r="M3230" s="16">
        <f>Sinusoidal!I3238-Model!I3230</f>
        <v>2.9035529746235245E-4</v>
      </c>
      <c r="N3230" s="17">
        <f>Sinusoidal!J3238-Model!J3230</f>
        <v>7.9153771236306625E-4</v>
      </c>
      <c r="O3230" s="18">
        <f>Sinusoidal!K3238-Model!K3230</f>
        <v>1.6053711213867145E-3</v>
      </c>
      <c r="P3230" s="18">
        <f>Sinusoidal!L3238-Model!L3230</f>
        <v>-1.933967894460209E-5</v>
      </c>
    </row>
    <row r="3231" spans="1:16">
      <c r="A3231">
        <v>2458131.7083330001</v>
      </c>
      <c r="B3231" s="7">
        <f t="shared" si="52"/>
        <v>43113.208333000075</v>
      </c>
      <c r="C3231">
        <v>0.85858900000000005</v>
      </c>
      <c r="D3231">
        <v>-1.5424999999999999E-2</v>
      </c>
      <c r="E3231">
        <v>-3.0658999999999999E-2</v>
      </c>
      <c r="F3231" s="16">
        <f>Sinusoidal!I3239-Model!C3231</f>
        <v>8.2885979260705289E-2</v>
      </c>
      <c r="G3231" s="17">
        <f>Sinusoidal!J3239-Model!D3231</f>
        <v>0.43382589657015458</v>
      </c>
      <c r="H3231" s="18">
        <f>Sinusoidal!K3239-Model!E3231</f>
        <v>0.12636604473573176</v>
      </c>
      <c r="I3231">
        <v>0.941658</v>
      </c>
      <c r="J3231">
        <v>0.41787299999999999</v>
      </c>
      <c r="K3231">
        <v>9.4285999999999995E-2</v>
      </c>
      <c r="L3231">
        <v>-6.5203999999999998E-2</v>
      </c>
      <c r="M3231" s="16">
        <f>Sinusoidal!I3239-Model!I3231</f>
        <v>-1.8302073929465923E-4</v>
      </c>
      <c r="N3231" s="17">
        <f>Sinusoidal!J3239-Model!J3231</f>
        <v>5.2789657015456237E-4</v>
      </c>
      <c r="O3231" s="18">
        <f>Sinusoidal!K3239-Model!K3231</f>
        <v>1.4210447357317774E-3</v>
      </c>
      <c r="P3231" s="18">
        <f>Sinusoidal!L3239-Model!L3231</f>
        <v>1.8839114840310534E-5</v>
      </c>
    </row>
    <row r="3232" spans="1:16">
      <c r="A3232">
        <v>2458131.711805</v>
      </c>
      <c r="B3232" s="7">
        <f t="shared" si="52"/>
        <v>43113.21180499997</v>
      </c>
      <c r="C3232">
        <v>0.86378600000000005</v>
      </c>
      <c r="D3232">
        <v>-4.4640000000000001E-3</v>
      </c>
      <c r="E3232">
        <v>-3.0848E-2</v>
      </c>
      <c r="F3232" s="16">
        <f>Sinusoidal!I3240-Model!C3232</f>
        <v>7.8097865460159177E-2</v>
      </c>
      <c r="G3232" s="17">
        <f>Sinusoidal!J3240-Model!D3232</f>
        <v>0.43964503264497118</v>
      </c>
      <c r="H3232" s="18">
        <f>Sinusoidal!K3240-Model!E3232</f>
        <v>0.14172048939113291</v>
      </c>
      <c r="I3232">
        <v>0.94253500000000001</v>
      </c>
      <c r="J3232">
        <v>0.43489699999999998</v>
      </c>
      <c r="K3232">
        <v>0.109637</v>
      </c>
      <c r="L3232">
        <v>-6.1882E-2</v>
      </c>
      <c r="M3232" s="16">
        <f>Sinusoidal!I3240-Model!I3232</f>
        <v>-6.5113453984078085E-4</v>
      </c>
      <c r="N3232" s="17">
        <f>Sinusoidal!J3240-Model!J3232</f>
        <v>2.840326449711772E-4</v>
      </c>
      <c r="O3232" s="18">
        <f>Sinusoidal!K3240-Model!K3232</f>
        <v>1.2354893911329101E-3</v>
      </c>
      <c r="P3232" s="18">
        <f>Sinusoidal!L3240-Model!L3232</f>
        <v>5.1311911644341679E-5</v>
      </c>
    </row>
    <row r="3233" spans="1:16">
      <c r="A3233">
        <v>2458131.7152769999</v>
      </c>
      <c r="B3233" s="7">
        <f t="shared" si="52"/>
        <v>43113.215276999865</v>
      </c>
      <c r="C3233">
        <v>0.86614599999999997</v>
      </c>
      <c r="D3233">
        <v>6.5550000000000001E-3</v>
      </c>
      <c r="E3233">
        <v>-3.0908999999999999E-2</v>
      </c>
      <c r="F3233" s="16">
        <f>Sinusoidal!I3241-Model!C3233</f>
        <v>7.3093688514394572E-2</v>
      </c>
      <c r="G3233" s="17">
        <f>Sinusoidal!J3241-Model!D3233</f>
        <v>0.4439955540771669</v>
      </c>
      <c r="H3233" s="18">
        <f>Sinusoidal!K3241-Model!E3233</f>
        <v>0.15658754715862583</v>
      </c>
      <c r="I3233">
        <v>0.94035500000000005</v>
      </c>
      <c r="J3233">
        <v>0.45049099999999997</v>
      </c>
      <c r="K3233">
        <v>0.124628</v>
      </c>
      <c r="L3233">
        <v>-5.8354000000000003E-2</v>
      </c>
      <c r="M3233" s="16">
        <f>Sinusoidal!I3241-Model!I3233</f>
        <v>-1.115311485605508E-3</v>
      </c>
      <c r="N3233" s="17">
        <f>Sinusoidal!J3241-Model!J3233</f>
        <v>5.9554077166901198E-5</v>
      </c>
      <c r="O3233" s="18">
        <f>Sinusoidal!K3241-Model!K3233</f>
        <v>1.0505471586258336E-3</v>
      </c>
      <c r="P3233" s="18">
        <f>Sinusoidal!L3241-Model!L3233</f>
        <v>7.8205378096260492E-5</v>
      </c>
    </row>
    <row r="3234" spans="1:16">
      <c r="A3234">
        <v>2458131.7187490002</v>
      </c>
      <c r="B3234" s="7">
        <f t="shared" si="52"/>
        <v>43113.218749000225</v>
      </c>
      <c r="C3234">
        <v>0.86566900000000002</v>
      </c>
      <c r="D3234">
        <v>1.7587999999999999E-2</v>
      </c>
      <c r="E3234">
        <v>-3.0839999999999999E-2</v>
      </c>
      <c r="F3234" s="16">
        <f>Sinusoidal!I3242-Model!C3234</f>
        <v>6.7882019373053049E-2</v>
      </c>
      <c r="G3234" s="17">
        <f>Sinusoidal!J3242-Model!D3234</f>
        <v>0.44687164143447533</v>
      </c>
      <c r="H3234" s="18">
        <f>Sinusoidal!K3242-Model!E3234</f>
        <v>0.17091722504146548</v>
      </c>
      <c r="I3234">
        <v>0.93512399999999996</v>
      </c>
      <c r="J3234">
        <v>0.46460400000000002</v>
      </c>
      <c r="K3234">
        <v>0.139208</v>
      </c>
      <c r="L3234">
        <v>-5.4630999999999999E-2</v>
      </c>
      <c r="M3234" s="16">
        <f>Sinusoidal!I3242-Model!I3234</f>
        <v>-1.5729806269468849E-3</v>
      </c>
      <c r="N3234" s="17">
        <f>Sinusoidal!J3242-Model!J3234</f>
        <v>-1.4435856552469373E-4</v>
      </c>
      <c r="O3234" s="18">
        <f>Sinusoidal!K3242-Model!K3234</f>
        <v>8.6922504146547119E-4</v>
      </c>
      <c r="P3234" s="18">
        <f>Sinusoidal!L3242-Model!L3234</f>
        <v>9.8996528588364552E-5</v>
      </c>
    </row>
    <row r="3235" spans="1:16">
      <c r="A3235">
        <v>2458131.7222219999</v>
      </c>
      <c r="B3235" s="7">
        <f t="shared" si="52"/>
        <v>43113.222221999895</v>
      </c>
      <c r="C3235">
        <v>0.86236800000000002</v>
      </c>
      <c r="D3235">
        <v>2.8590999999999998E-2</v>
      </c>
      <c r="E3235">
        <v>-3.0640000000000001E-2</v>
      </c>
      <c r="F3235" s="16">
        <f>Sinusoidal!I3243-Model!C3235</f>
        <v>6.246829753461558E-2</v>
      </c>
      <c r="G3235" s="17">
        <f>Sinusoidal!J3243-Model!D3235</f>
        <v>0.44827220919885696</v>
      </c>
      <c r="H3235" s="18">
        <f>Sinusoidal!K3243-Model!E3235</f>
        <v>0.18466185054168308</v>
      </c>
      <c r="I3235">
        <v>0.92686000000000002</v>
      </c>
      <c r="J3235">
        <v>0.47719</v>
      </c>
      <c r="K3235">
        <v>0.15332899999999999</v>
      </c>
      <c r="L3235">
        <v>-5.0726E-2</v>
      </c>
      <c r="M3235" s="16">
        <f>Sinusoidal!I3243-Model!I3235</f>
        <v>-2.0237024653844138E-3</v>
      </c>
      <c r="N3235" s="17">
        <f>Sinusoidal!J3243-Model!J3235</f>
        <v>-3.2679080114306203E-4</v>
      </c>
      <c r="O3235" s="18">
        <f>Sinusoidal!K3243-Model!K3235</f>
        <v>6.9285054168308213E-4</v>
      </c>
      <c r="P3235" s="18">
        <f>Sinusoidal!L3243-Model!L3235</f>
        <v>1.1455007637500847E-4</v>
      </c>
    </row>
    <row r="3236" spans="1:16">
      <c r="A3236">
        <v>2458131.7256939998</v>
      </c>
      <c r="B3236" s="7">
        <f t="shared" si="52"/>
        <v>43113.22569399979</v>
      </c>
      <c r="C3236">
        <v>0.85626199999999997</v>
      </c>
      <c r="D3236">
        <v>3.952E-2</v>
      </c>
      <c r="E3236">
        <v>-3.031E-2</v>
      </c>
      <c r="F3236" s="16">
        <f>Sinusoidal!I3244-Model!C3236</f>
        <v>5.6861771275789286E-2</v>
      </c>
      <c r="G3236" s="17">
        <f>Sinusoidal!J3244-Model!D3236</f>
        <v>0.44820105190869636</v>
      </c>
      <c r="H3236" s="18">
        <f>Sinusoidal!K3244-Model!E3236</f>
        <v>0.19777722294639172</v>
      </c>
      <c r="I3236">
        <v>0.91559199999999996</v>
      </c>
      <c r="J3236">
        <v>0.488209</v>
      </c>
      <c r="K3236">
        <v>0.16694400000000001</v>
      </c>
      <c r="L3236">
        <v>-4.6650999999999998E-2</v>
      </c>
      <c r="M3236" s="16">
        <f>Sinusoidal!I3244-Model!I3236</f>
        <v>-2.4682287242107082E-3</v>
      </c>
      <c r="N3236" s="17">
        <f>Sinusoidal!J3244-Model!J3236</f>
        <v>-4.8794809130364714E-4</v>
      </c>
      <c r="O3236" s="18">
        <f>Sinusoidal!K3244-Model!K3236</f>
        <v>5.2322294639170486E-4</v>
      </c>
      <c r="P3236" s="18">
        <f>Sinusoidal!L3244-Model!L3236</f>
        <v>1.2415776942970025E-4</v>
      </c>
    </row>
    <row r="3237" spans="1:16">
      <c r="A3237">
        <v>2458131.7291660002</v>
      </c>
      <c r="B3237" s="7">
        <f t="shared" si="52"/>
        <v>43113.22916600015</v>
      </c>
      <c r="C3237">
        <v>0.84738199999999997</v>
      </c>
      <c r="D3237">
        <v>5.0333000000000003E-2</v>
      </c>
      <c r="E3237">
        <v>-2.9849000000000001E-2</v>
      </c>
      <c r="F3237" s="16">
        <f>Sinusoidal!I3245-Model!C3237</f>
        <v>5.1069406086355129E-2</v>
      </c>
      <c r="G3237" s="17">
        <f>Sinusoidal!J3245-Model!D3237</f>
        <v>0.44666497448247672</v>
      </c>
      <c r="H3237" s="18">
        <f>Sinusoidal!K3245-Model!E3237</f>
        <v>0.21021875984327859</v>
      </c>
      <c r="I3237">
        <v>0.90135500000000002</v>
      </c>
      <c r="J3237">
        <v>0.49762600000000001</v>
      </c>
      <c r="K3237">
        <v>0.180007</v>
      </c>
      <c r="L3237">
        <v>-4.2418999999999998E-2</v>
      </c>
      <c r="M3237" s="16">
        <f>Sinusoidal!I3245-Model!I3237</f>
        <v>-2.9035939136449196E-3</v>
      </c>
      <c r="N3237" s="17">
        <f>Sinusoidal!J3245-Model!J3237</f>
        <v>-6.2802551752327851E-4</v>
      </c>
      <c r="O3237" s="18">
        <f>Sinusoidal!K3245-Model!K3237</f>
        <v>3.6275984327857613E-4</v>
      </c>
      <c r="P3237" s="18">
        <f>Sinusoidal!L3245-Model!L3237</f>
        <v>1.2757958350798765E-4</v>
      </c>
    </row>
    <row r="3238" spans="1:16">
      <c r="A3238">
        <v>2458131.732638</v>
      </c>
      <c r="B3238" s="7">
        <f t="shared" si="52"/>
        <v>43113.232638000045</v>
      </c>
      <c r="C3238">
        <v>0.83576799999999996</v>
      </c>
      <c r="D3238">
        <v>6.0987E-2</v>
      </c>
      <c r="E3238">
        <v>-2.9259E-2</v>
      </c>
      <c r="F3238" s="16">
        <f>Sinusoidal!I3246-Model!C3238</f>
        <v>4.509876160613957E-2</v>
      </c>
      <c r="G3238" s="17">
        <f>Sinusoidal!J3246-Model!D3238</f>
        <v>0.44367690630168433</v>
      </c>
      <c r="H3238" s="18">
        <f>Sinusoidal!K3246-Model!E3238</f>
        <v>0.22194663839057721</v>
      </c>
      <c r="I3238">
        <v>0.88419700000000001</v>
      </c>
      <c r="J3238">
        <v>0.50541000000000003</v>
      </c>
      <c r="K3238">
        <v>0.19247500000000001</v>
      </c>
      <c r="L3238">
        <v>-3.8046000000000003E-2</v>
      </c>
      <c r="M3238" s="16">
        <f>Sinusoidal!I3246-Model!I3238</f>
        <v>-3.3302383938604851E-3</v>
      </c>
      <c r="N3238" s="17">
        <f>Sinusoidal!J3246-Model!J3238</f>
        <v>-7.4609369831568628E-4</v>
      </c>
      <c r="O3238" s="18">
        <f>Sinusoidal!K3246-Model!K3238</f>
        <v>2.1263839057719669E-4</v>
      </c>
      <c r="P3238" s="18">
        <f>Sinusoidal!L3246-Model!L3238</f>
        <v>1.270866389515013E-4</v>
      </c>
    </row>
    <row r="3239" spans="1:16">
      <c r="A3239">
        <v>2458131.7361099999</v>
      </c>
      <c r="B3239" s="7">
        <f t="shared" si="52"/>
        <v>43113.23610999994</v>
      </c>
      <c r="C3239">
        <v>0.821469</v>
      </c>
      <c r="D3239">
        <v>7.1440000000000003E-2</v>
      </c>
      <c r="E3239">
        <v>-2.8541E-2</v>
      </c>
      <c r="F3239" s="16">
        <f>Sinusoidal!I3247-Model!C3239</f>
        <v>3.895783746319581E-2</v>
      </c>
      <c r="G3239" s="17">
        <f>Sinusoidal!J3247-Model!D3239</f>
        <v>0.43925399868297693</v>
      </c>
      <c r="H3239" s="18">
        <f>Sinusoidal!K3247-Model!E3239</f>
        <v>0.23292193088338597</v>
      </c>
      <c r="I3239">
        <v>0.86417500000000003</v>
      </c>
      <c r="J3239">
        <v>0.51153899999999997</v>
      </c>
      <c r="K3239">
        <v>0.20430699999999999</v>
      </c>
      <c r="L3239">
        <v>-3.3543999999999997E-2</v>
      </c>
      <c r="M3239" s="16">
        <f>Sinusoidal!I3247-Model!I3239</f>
        <v>-3.7481625368042115E-3</v>
      </c>
      <c r="N3239" s="17">
        <f>Sinusoidal!J3247-Model!J3239</f>
        <v>-8.4500131702303083E-4</v>
      </c>
      <c r="O3239" s="18">
        <f>Sinusoidal!K3247-Model!K3239</f>
        <v>7.393088338597531E-5</v>
      </c>
      <c r="P3239" s="18">
        <f>Sinusoidal!L3247-Model!L3239</f>
        <v>1.2050570205612149E-4</v>
      </c>
    </row>
    <row r="3240" spans="1:16">
      <c r="A3240">
        <v>2458131.7395830001</v>
      </c>
      <c r="B3240" s="7">
        <f t="shared" si="52"/>
        <v>43113.239583000075</v>
      </c>
      <c r="C3240">
        <v>0.80454199999999998</v>
      </c>
      <c r="D3240">
        <v>8.1652000000000002E-2</v>
      </c>
      <c r="E3240">
        <v>-2.7696999999999999E-2</v>
      </c>
      <c r="F3240" s="16">
        <f>Sinusoidal!I3248-Model!C3240</f>
        <v>3.2655888512684972E-2</v>
      </c>
      <c r="G3240" s="17">
        <f>Sinusoidal!J3248-Model!D3240</f>
        <v>0.43341670542381011</v>
      </c>
      <c r="H3240" s="18">
        <f>Sinusoidal!K3248-Model!E3240</f>
        <v>0.24310873417710369</v>
      </c>
      <c r="I3240">
        <v>0.84135300000000002</v>
      </c>
      <c r="J3240">
        <v>0.51599300000000003</v>
      </c>
      <c r="K3240">
        <v>0.21546299999999999</v>
      </c>
      <c r="L3240">
        <v>-2.8930000000000001E-2</v>
      </c>
      <c r="M3240" s="16">
        <f>Sinusoidal!I3248-Model!I3240</f>
        <v>-4.1551114873150663E-3</v>
      </c>
      <c r="N3240" s="17">
        <f>Sinusoidal!J3248-Model!J3240</f>
        <v>-9.2429457618992128E-4</v>
      </c>
      <c r="O3240" s="18">
        <f>Sinusoidal!K3248-Model!K3240</f>
        <v>-5.1265822896301438E-5</v>
      </c>
      <c r="P3240" s="18">
        <f>Sinusoidal!L3248-Model!L3240</f>
        <v>1.1026512682054193E-4</v>
      </c>
    </row>
    <row r="3241" spans="1:16">
      <c r="A3241">
        <v>2458131.743055</v>
      </c>
      <c r="B3241" s="7">
        <f t="shared" si="52"/>
        <v>43113.24305499997</v>
      </c>
      <c r="C3241">
        <v>0.785053</v>
      </c>
      <c r="D3241">
        <v>9.1582999999999998E-2</v>
      </c>
      <c r="E3241">
        <v>-2.673E-2</v>
      </c>
      <c r="F3241" s="16">
        <f>Sinusoidal!I3249-Model!C3241</f>
        <v>2.6202210075538357E-2</v>
      </c>
      <c r="G3241" s="17">
        <f>Sinusoidal!J3249-Model!D3241</f>
        <v>0.42619084616032943</v>
      </c>
      <c r="H3241" s="18">
        <f>Sinusoidal!K3249-Model!E3241</f>
        <v>0.25247429254830356</v>
      </c>
      <c r="I3241">
        <v>0.81580799999999998</v>
      </c>
      <c r="J3241">
        <v>0.51875899999999997</v>
      </c>
      <c r="K3241">
        <v>0.225908</v>
      </c>
      <c r="L3241">
        <v>-2.4218E-2</v>
      </c>
      <c r="M3241" s="16">
        <f>Sinusoidal!I3249-Model!I3241</f>
        <v>-4.5527899244616199E-3</v>
      </c>
      <c r="N3241" s="17">
        <f>Sinusoidal!J3249-Model!J3241</f>
        <v>-9.8515383967057168E-4</v>
      </c>
      <c r="O3241" s="18">
        <f>Sinusoidal!K3249-Model!K3241</f>
        <v>-1.6370745169644318E-4</v>
      </c>
      <c r="P3241" s="18">
        <f>Sinusoidal!L3249-Model!L3241</f>
        <v>9.5442088104184808E-5</v>
      </c>
    </row>
    <row r="3242" spans="1:16">
      <c r="A3242">
        <v>2458131.7465269999</v>
      </c>
      <c r="B3242" s="7">
        <f t="shared" si="52"/>
        <v>43113.246526999865</v>
      </c>
      <c r="C3242">
        <v>0.76307700000000001</v>
      </c>
      <c r="D3242">
        <v>0.10119599999999999</v>
      </c>
      <c r="E3242">
        <v>-2.5642000000000002E-2</v>
      </c>
      <c r="F3242" s="16">
        <f>Sinusoidal!I3250-Model!C3242</f>
        <v>1.9605893872990054E-2</v>
      </c>
      <c r="G3242" s="17">
        <f>Sinusoidal!J3250-Model!D3242</f>
        <v>0.41760465233221583</v>
      </c>
      <c r="H3242" s="18">
        <f>Sinusoidal!K3250-Model!E3242</f>
        <v>0.26098711359486954</v>
      </c>
      <c r="I3242">
        <v>0.78762100000000002</v>
      </c>
      <c r="J3242">
        <v>0.51983199999999996</v>
      </c>
      <c r="K3242">
        <v>0.23560700000000001</v>
      </c>
      <c r="L3242">
        <v>-1.9424E-2</v>
      </c>
      <c r="M3242" s="16">
        <f>Sinusoidal!I3250-Model!I3242</f>
        <v>-4.9381061270099558E-3</v>
      </c>
      <c r="N3242" s="17">
        <f>Sinusoidal!J3250-Model!J3242</f>
        <v>-1.0313476677841216E-3</v>
      </c>
      <c r="O3242" s="18">
        <f>Sinusoidal!K3250-Model!K3242</f>
        <v>-2.6188640513050143E-4</v>
      </c>
      <c r="P3242" s="18">
        <f>Sinusoidal!L3250-Model!L3242</f>
        <v>7.6810953111586255E-5</v>
      </c>
    </row>
    <row r="3243" spans="1:16">
      <c r="A3243">
        <v>2458131.7499990002</v>
      </c>
      <c r="B3243" s="7">
        <f t="shared" si="52"/>
        <v>43113.249999000225</v>
      </c>
      <c r="C3243">
        <v>0.73869799999999997</v>
      </c>
      <c r="D3243">
        <v>0.110453</v>
      </c>
      <c r="E3243">
        <v>-2.4437E-2</v>
      </c>
      <c r="F3243" s="16">
        <f>Sinusoidal!I3251-Model!C3243</f>
        <v>1.2875555447936393E-2</v>
      </c>
      <c r="G3243" s="17">
        <f>Sinusoidal!J3251-Model!D3243</f>
        <v>0.4076927956054841</v>
      </c>
      <c r="H3243" s="18">
        <f>Sinusoidal!K3251-Model!E3243</f>
        <v>0.26862007679975375</v>
      </c>
      <c r="I3243">
        <v>0.75688599999999995</v>
      </c>
      <c r="J3243">
        <v>0.519208</v>
      </c>
      <c r="K3243">
        <v>0.244528</v>
      </c>
      <c r="L3243">
        <v>-1.4564000000000001E-2</v>
      </c>
      <c r="M3243" s="16">
        <f>Sinusoidal!I3251-Model!I3243</f>
        <v>-5.3124445520635888E-3</v>
      </c>
      <c r="N3243" s="17">
        <f>Sinusoidal!J3251-Model!J3243</f>
        <v>-1.0622043945158754E-3</v>
      </c>
      <c r="O3243" s="18">
        <f>Sinusoidal!K3251-Model!K3243</f>
        <v>-3.4492320024623324E-4</v>
      </c>
      <c r="P3243" s="18">
        <f>Sinusoidal!L3251-Model!L3243</f>
        <v>5.4892634434254226E-5</v>
      </c>
    </row>
    <row r="3244" spans="1:16">
      <c r="A3244">
        <v>2458131.7534719999</v>
      </c>
      <c r="B3244" s="7">
        <f t="shared" si="52"/>
        <v>43113.253471999895</v>
      </c>
      <c r="C3244">
        <v>0.71200399999999997</v>
      </c>
      <c r="D3244">
        <v>0.119323</v>
      </c>
      <c r="E3244">
        <v>-2.3119000000000001E-2</v>
      </c>
      <c r="F3244" s="16">
        <f>Sinusoidal!I3252-Model!C3244</f>
        <v>6.0240339570183377E-3</v>
      </c>
      <c r="G3244" s="17">
        <f>Sinusoidal!J3252-Model!D3244</f>
        <v>0.39648839866108426</v>
      </c>
      <c r="H3244" s="18">
        <f>Sinusoidal!K3252-Model!E3244</f>
        <v>0.27534853440633</v>
      </c>
      <c r="I3244">
        <v>0.72370299999999999</v>
      </c>
      <c r="J3244">
        <v>0.51689200000000002</v>
      </c>
      <c r="K3244">
        <v>0.25264300000000001</v>
      </c>
      <c r="L3244">
        <v>-9.6539999999999994E-3</v>
      </c>
      <c r="M3244" s="16">
        <f>Sinusoidal!I3252-Model!I3244</f>
        <v>-5.6749660429816773E-3</v>
      </c>
      <c r="N3244" s="17">
        <f>Sinusoidal!J3252-Model!J3244</f>
        <v>-1.0806013389157432E-3</v>
      </c>
      <c r="O3244" s="18">
        <f>Sinusoidal!K3252-Model!K3244</f>
        <v>-4.1346559367000379E-4</v>
      </c>
      <c r="P3244" s="18">
        <f>Sinusoidal!L3252-Model!L3244</f>
        <v>3.0004764615839535E-5</v>
      </c>
    </row>
    <row r="3245" spans="1:16">
      <c r="A3245">
        <v>2458131.7569439998</v>
      </c>
      <c r="B3245" s="7">
        <f t="shared" si="52"/>
        <v>43113.25694399979</v>
      </c>
      <c r="C3245">
        <v>0.68309500000000001</v>
      </c>
      <c r="D3245">
        <v>0.127771</v>
      </c>
      <c r="E3245">
        <v>-2.1691999999999999E-2</v>
      </c>
      <c r="F3245" s="16">
        <f>Sinusoidal!I3253-Model!C3245</f>
        <v>-9.3993469391051576E-4</v>
      </c>
      <c r="G3245" s="17">
        <f>Sinusoidal!J3253-Model!D3245</f>
        <v>0.38403402831434919</v>
      </c>
      <c r="H3245" s="18">
        <f>Sinusoidal!K3253-Model!E3245</f>
        <v>0.2811504042785074</v>
      </c>
      <c r="I3245">
        <v>0.68817899999999999</v>
      </c>
      <c r="J3245">
        <v>0.51289399999999996</v>
      </c>
      <c r="K3245">
        <v>0.25992599999999999</v>
      </c>
      <c r="L3245">
        <v>-4.7109999999999999E-3</v>
      </c>
      <c r="M3245" s="16">
        <f>Sinusoidal!I3253-Model!I3245</f>
        <v>-6.0239346939104932E-3</v>
      </c>
      <c r="N3245" s="17">
        <f>Sinusoidal!J3253-Model!J3245</f>
        <v>-1.088971685650808E-3</v>
      </c>
      <c r="O3245" s="18">
        <f>Sinusoidal!K3253-Model!K3245</f>
        <v>-4.6759572149257522E-4</v>
      </c>
      <c r="P3245" s="18">
        <f>Sinusoidal!L3253-Model!L3245</f>
        <v>3.3125296763315479E-6</v>
      </c>
    </row>
    <row r="3246" spans="1:16">
      <c r="A3246">
        <v>2458131.7604160002</v>
      </c>
      <c r="B3246" s="7">
        <f t="shared" si="52"/>
        <v>43113.26041600015</v>
      </c>
      <c r="C3246">
        <v>0.65207400000000004</v>
      </c>
      <c r="D3246">
        <v>0.135769</v>
      </c>
      <c r="E3246">
        <v>-2.0161999999999999E-2</v>
      </c>
      <c r="F3246" s="16">
        <f>Sinusoidal!I3254-Model!C3246</f>
        <v>-8.0030703109240653E-3</v>
      </c>
      <c r="G3246" s="17">
        <f>Sinusoidal!J3254-Model!D3246</f>
        <v>0.37037067098760124</v>
      </c>
      <c r="H3246" s="18">
        <f>Sinusoidal!K3254-Model!E3246</f>
        <v>0.28600825444446393</v>
      </c>
      <c r="I3246">
        <v>0.65042999999999995</v>
      </c>
      <c r="J3246">
        <v>0.50722999999999996</v>
      </c>
      <c r="K3246">
        <v>0.26635300000000001</v>
      </c>
      <c r="L3246">
        <v>2.4899999999999998E-4</v>
      </c>
      <c r="M3246" s="16">
        <f>Sinusoidal!I3254-Model!I3246</f>
        <v>-6.3590703109239755E-3</v>
      </c>
      <c r="N3246" s="17">
        <f>Sinusoidal!J3254-Model!J3246</f>
        <v>-1.0903290123986942E-3</v>
      </c>
      <c r="O3246" s="18">
        <f>Sinusoidal!K3254-Model!K3246</f>
        <v>-5.0674555553609224E-4</v>
      </c>
      <c r="P3246" s="18">
        <f>Sinusoidal!L3254-Model!L3246</f>
        <v>-2.51200032557284E-5</v>
      </c>
    </row>
    <row r="3247" spans="1:16">
      <c r="A3247">
        <v>2458131.763888</v>
      </c>
      <c r="B3247" s="7">
        <f t="shared" si="52"/>
        <v>43113.263888000045</v>
      </c>
      <c r="C3247">
        <v>0.61905200000000005</v>
      </c>
      <c r="D3247">
        <v>0.143288</v>
      </c>
      <c r="E3247">
        <v>-1.8533999999999998E-2</v>
      </c>
      <c r="F3247" s="16">
        <f>Sinusoidal!I3255-Model!C3247</f>
        <v>-1.5152925327801992E-2</v>
      </c>
      <c r="G3247" s="17">
        <f>Sinusoidal!J3255-Model!D3247</f>
        <v>0.35554569061538865</v>
      </c>
      <c r="H3247" s="18">
        <f>Sinusoidal!K3255-Model!E3247</f>
        <v>0.28990637905008049</v>
      </c>
      <c r="I3247">
        <v>0.61058000000000001</v>
      </c>
      <c r="J3247">
        <v>0.499919</v>
      </c>
      <c r="K3247">
        <v>0.27190500000000001</v>
      </c>
      <c r="L3247">
        <v>5.2100000000000002E-3</v>
      </c>
      <c r="M3247" s="16">
        <f>Sinusoidal!I3255-Model!I3247</f>
        <v>-6.6809253278019565E-3</v>
      </c>
      <c r="N3247" s="17">
        <f>Sinusoidal!J3255-Model!J3247</f>
        <v>-1.0853093846113215E-3</v>
      </c>
      <c r="O3247" s="18">
        <f>Sinusoidal!K3255-Model!K3247</f>
        <v>-5.3262094991951558E-4</v>
      </c>
      <c r="P3247" s="18">
        <f>Sinusoidal!L3255-Model!L3247</f>
        <v>-5.5278230503273337E-5</v>
      </c>
    </row>
    <row r="3248" spans="1:16">
      <c r="A3248">
        <v>2458131.7673599999</v>
      </c>
      <c r="B3248" s="7">
        <f t="shared" si="52"/>
        <v>43113.26735999994</v>
      </c>
      <c r="C3248">
        <v>0.584148</v>
      </c>
      <c r="D3248">
        <v>0.15030399999999999</v>
      </c>
      <c r="E3248">
        <v>-1.6813000000000002E-2</v>
      </c>
      <c r="F3248" s="16">
        <f>Sinusoidal!I3256-Model!C3248</f>
        <v>-2.2378284954266414E-2</v>
      </c>
      <c r="G3248" s="17">
        <f>Sinusoidal!J3256-Model!D3248</f>
        <v>0.33960676911883525</v>
      </c>
      <c r="H3248" s="18">
        <f>Sinusoidal!K3256-Model!E3248</f>
        <v>0.29283186547578072</v>
      </c>
      <c r="I3248">
        <v>0.56875699999999996</v>
      </c>
      <c r="J3248">
        <v>0.49098799999999998</v>
      </c>
      <c r="K3248">
        <v>0.27656399999999998</v>
      </c>
      <c r="L3248">
        <v>1.0155000000000001E-2</v>
      </c>
      <c r="M3248" s="16">
        <f>Sinusoidal!I3256-Model!I3248</f>
        <v>-6.9872849542663706E-3</v>
      </c>
      <c r="N3248" s="17">
        <f>Sinusoidal!J3256-Model!J3248</f>
        <v>-1.0772308811647369E-3</v>
      </c>
      <c r="O3248" s="18">
        <f>Sinusoidal!K3256-Model!K3248</f>
        <v>-5.4513452421928177E-4</v>
      </c>
      <c r="P3248" s="18">
        <f>Sinusoidal!L3256-Model!L3248</f>
        <v>-8.6145196092263232E-5</v>
      </c>
    </row>
    <row r="3249" spans="1:16">
      <c r="A3249">
        <v>2458131.7708330001</v>
      </c>
      <c r="B3249" s="7">
        <f t="shared" si="52"/>
        <v>43113.270833000075</v>
      </c>
      <c r="C3249">
        <v>0.54748200000000002</v>
      </c>
      <c r="D3249">
        <v>0.15679299999999999</v>
      </c>
      <c r="E3249">
        <v>-1.5006E-2</v>
      </c>
      <c r="F3249" s="16">
        <f>Sinusoidal!I3257-Model!C3249</f>
        <v>-2.9662589259774386E-2</v>
      </c>
      <c r="G3249" s="17">
        <f>Sinusoidal!J3257-Model!D3249</f>
        <v>0.32260682964205256</v>
      </c>
      <c r="H3249" s="18">
        <f>Sinusoidal!K3257-Model!E3249</f>
        <v>0.29477665239926587</v>
      </c>
      <c r="I3249">
        <v>0.52509799999999995</v>
      </c>
      <c r="J3249">
        <v>0.48046899999999998</v>
      </c>
      <c r="K3249">
        <v>0.28031600000000001</v>
      </c>
      <c r="L3249">
        <v>1.5068E-2</v>
      </c>
      <c r="M3249" s="16">
        <f>Sinusoidal!I3257-Model!I3249</f>
        <v>-7.2785892597743151E-3</v>
      </c>
      <c r="N3249" s="17">
        <f>Sinusoidal!J3257-Model!J3249</f>
        <v>-1.0691703579474021E-3</v>
      </c>
      <c r="O3249" s="18">
        <f>Sinusoidal!K3257-Model!K3249</f>
        <v>-5.4534760073415844E-4</v>
      </c>
      <c r="P3249" s="18">
        <f>Sinusoidal!L3257-Model!L3249</f>
        <v>-1.1764978362805226E-4</v>
      </c>
    </row>
    <row r="3250" spans="1:16">
      <c r="A3250">
        <v>2458131.774305</v>
      </c>
      <c r="B3250" s="7">
        <f t="shared" si="52"/>
        <v>43113.27430499997</v>
      </c>
      <c r="C3250">
        <v>0.50918399999999997</v>
      </c>
      <c r="D3250">
        <v>0.16273599999999999</v>
      </c>
      <c r="E3250">
        <v>-1.312E-2</v>
      </c>
      <c r="F3250" s="16">
        <f>Sinusoidal!I3258-Model!C3250</f>
        <v>-3.6993375824938834E-2</v>
      </c>
      <c r="G3250" s="17">
        <f>Sinusoidal!J3258-Model!D3250</f>
        <v>0.3045989427993756</v>
      </c>
      <c r="H3250" s="18">
        <f>Sinusoidal!K3258-Model!E3250</f>
        <v>0.29573557861595307</v>
      </c>
      <c r="I3250">
        <v>0.47974499999999998</v>
      </c>
      <c r="J3250">
        <v>0.46839799999999998</v>
      </c>
      <c r="K3250">
        <v>0.28315000000000001</v>
      </c>
      <c r="L3250">
        <v>1.9931000000000001E-2</v>
      </c>
      <c r="M3250" s="16">
        <f>Sinusoidal!I3258-Model!I3250</f>
        <v>-7.5543758249388415E-3</v>
      </c>
      <c r="N3250" s="17">
        <f>Sinusoidal!J3258-Model!J3250</f>
        <v>-1.0630572006243844E-3</v>
      </c>
      <c r="O3250" s="18">
        <f>Sinusoidal!K3258-Model!K3250</f>
        <v>-5.3442138404696804E-4</v>
      </c>
      <c r="P3250" s="18">
        <f>Sinusoidal!L3258-Model!L3250</f>
        <v>-1.4761508370525825E-4</v>
      </c>
    </row>
    <row r="3251" spans="1:16">
      <c r="A3251">
        <v>2458131.7777769999</v>
      </c>
      <c r="B3251" s="7">
        <f t="shared" si="52"/>
        <v>43113.277776999865</v>
      </c>
      <c r="C3251">
        <v>0.46938400000000002</v>
      </c>
      <c r="D3251">
        <v>0.16811599999999999</v>
      </c>
      <c r="E3251">
        <v>-1.1161000000000001E-2</v>
      </c>
      <c r="F3251" s="16">
        <f>Sinusoidal!I3259-Model!C3251</f>
        <v>-4.4352741525208517E-2</v>
      </c>
      <c r="G3251" s="17">
        <f>Sinusoidal!J3259-Model!D3251</f>
        <v>0.2856392162374396</v>
      </c>
      <c r="H3251" s="18">
        <f>Sinusoidal!K3259-Model!E3251</f>
        <v>0.29570542245881493</v>
      </c>
      <c r="I3251">
        <v>0.43284400000000001</v>
      </c>
      <c r="J3251">
        <v>0.454816</v>
      </c>
      <c r="K3251">
        <v>0.28505900000000001</v>
      </c>
      <c r="L3251">
        <v>2.4729999999999999E-2</v>
      </c>
      <c r="M3251" s="16">
        <f>Sinusoidal!I3259-Model!I3251</f>
        <v>-7.8127415252084997E-3</v>
      </c>
      <c r="N3251" s="17">
        <f>Sinusoidal!J3259-Model!J3251</f>
        <v>-1.0607837625604133E-3</v>
      </c>
      <c r="O3251" s="18">
        <f>Sinusoidal!K3259-Model!K3251</f>
        <v>-5.1457754118505727E-4</v>
      </c>
      <c r="P3251" s="18">
        <f>Sinusoidal!L3259-Model!L3251</f>
        <v>-1.7770710427615979E-4</v>
      </c>
    </row>
    <row r="3252" spans="1:16">
      <c r="A3252">
        <v>2458131.7812490002</v>
      </c>
      <c r="B3252" s="7">
        <f t="shared" si="52"/>
        <v>43113.281249000225</v>
      </c>
      <c r="C3252">
        <v>0.42821900000000002</v>
      </c>
      <c r="D3252">
        <v>0.17291599999999999</v>
      </c>
      <c r="E3252">
        <v>-9.136E-3</v>
      </c>
      <c r="F3252" s="16">
        <f>Sinusoidal!I3260-Model!C3252</f>
        <v>-5.1724821950617006E-2</v>
      </c>
      <c r="G3252" s="17">
        <f>Sinusoidal!J3260-Model!D3252</f>
        <v>0.26578866786992106</v>
      </c>
      <c r="H3252" s="18">
        <f>Sinusoidal!K3260-Model!E3252</f>
        <v>0.29468693168990168</v>
      </c>
      <c r="I3252">
        <v>0.38454700000000003</v>
      </c>
      <c r="J3252">
        <v>0.43977100000000002</v>
      </c>
      <c r="K3252">
        <v>0.28603699999999999</v>
      </c>
      <c r="L3252">
        <v>2.9447999999999998E-2</v>
      </c>
      <c r="M3252" s="16">
        <f>Sinusoidal!I3260-Model!I3252</f>
        <v>-8.0528219506170173E-3</v>
      </c>
      <c r="N3252" s="17">
        <f>Sinusoidal!J3260-Model!J3252</f>
        <v>-1.0663321300789508E-3</v>
      </c>
      <c r="O3252" s="18">
        <f>Sinusoidal!K3260-Model!K3252</f>
        <v>-4.8606831009828655E-4</v>
      </c>
      <c r="P3252" s="18">
        <f>Sinusoidal!L3260-Model!L3252</f>
        <v>-2.0638399015731473E-4</v>
      </c>
    </row>
    <row r="3253" spans="1:16">
      <c r="A3253">
        <v>2458131.7847219999</v>
      </c>
      <c r="B3253" s="7">
        <f t="shared" si="52"/>
        <v>43113.284721999895</v>
      </c>
      <c r="C3253">
        <v>0.38582899999999998</v>
      </c>
      <c r="D3253">
        <v>0.177125</v>
      </c>
      <c r="E3253">
        <v>-7.0540000000000004E-3</v>
      </c>
      <c r="F3253" s="16">
        <f>Sinusoidal!I3261-Model!C3253</f>
        <v>-5.9092286907035552E-2</v>
      </c>
      <c r="G3253" s="17">
        <f>Sinusoidal!J3261-Model!D3253</f>
        <v>0.24510708319598098</v>
      </c>
      <c r="H3253" s="18">
        <f>Sinusoidal!K3261-Model!E3253</f>
        <v>0.29268584376660939</v>
      </c>
      <c r="I3253">
        <v>0.33501199999999998</v>
      </c>
      <c r="J3253">
        <v>0.42331200000000002</v>
      </c>
      <c r="K3253">
        <v>0.28608299999999998</v>
      </c>
      <c r="L3253">
        <v>3.4070000000000003E-2</v>
      </c>
      <c r="M3253" s="16">
        <f>Sinusoidal!I3261-Model!I3253</f>
        <v>-8.2752869070355506E-3</v>
      </c>
      <c r="N3253" s="17">
        <f>Sinusoidal!J3261-Model!J3253</f>
        <v>-1.0799168040190321E-3</v>
      </c>
      <c r="O3253" s="18">
        <f>Sinusoidal!K3261-Model!K3253</f>
        <v>-4.5115623339059274E-4</v>
      </c>
      <c r="P3253" s="18">
        <f>Sinusoidal!L3261-Model!L3253</f>
        <v>-2.3384591633697493E-4</v>
      </c>
    </row>
    <row r="3254" spans="1:16">
      <c r="A3254">
        <v>2458131.7881939998</v>
      </c>
      <c r="B3254" s="7">
        <f t="shared" si="52"/>
        <v>43113.28819399979</v>
      </c>
      <c r="C3254">
        <v>0.34235500000000002</v>
      </c>
      <c r="D3254">
        <v>0.180733</v>
      </c>
      <c r="E3254">
        <v>-4.921E-3</v>
      </c>
      <c r="F3254" s="16">
        <f>Sinusoidal!I3262-Model!C3254</f>
        <v>-6.6434850392998956E-2</v>
      </c>
      <c r="G3254" s="17">
        <f>Sinusoidal!J3262-Model!D3254</f>
        <v>0.22365785716486333</v>
      </c>
      <c r="H3254" s="18">
        <f>Sinusoidal!K3262-Model!E3254</f>
        <v>0.28970789641702915</v>
      </c>
      <c r="I3254">
        <v>0.28439799999999998</v>
      </c>
      <c r="J3254">
        <v>0.40549499999999999</v>
      </c>
      <c r="K3254">
        <v>0.28519699999999998</v>
      </c>
      <c r="L3254">
        <v>3.8580000000000003E-2</v>
      </c>
      <c r="M3254" s="16">
        <f>Sinusoidal!I3262-Model!I3254</f>
        <v>-8.4778503929989202E-3</v>
      </c>
      <c r="N3254" s="17">
        <f>Sinusoidal!J3262-Model!J3254</f>
        <v>-1.1041428351366567E-3</v>
      </c>
      <c r="O3254" s="18">
        <f>Sinusoidal!K3262-Model!K3254</f>
        <v>-4.1010358297083327E-4</v>
      </c>
      <c r="P3254" s="18">
        <f>Sinusoidal!L3262-Model!L3254</f>
        <v>-2.5898581747639537E-4</v>
      </c>
    </row>
    <row r="3255" spans="1:16">
      <c r="A3255">
        <v>2458131.7916660002</v>
      </c>
      <c r="B3255" s="7">
        <f t="shared" si="52"/>
        <v>43113.29166600015</v>
      </c>
      <c r="C3255">
        <v>0.29794300000000001</v>
      </c>
      <c r="D3255">
        <v>0.18373400000000001</v>
      </c>
      <c r="E3255">
        <v>-2.7469999999999999E-3</v>
      </c>
      <c r="F3255" s="16">
        <f>Sinusoidal!I3263-Model!C3255</f>
        <v>-7.37337933993093E-2</v>
      </c>
      <c r="G3255" s="17">
        <f>Sinusoidal!J3263-Model!D3255</f>
        <v>0.20150482109913548</v>
      </c>
      <c r="H3255" s="18">
        <f>Sinusoidal!K3263-Model!E3255</f>
        <v>0.28576582849008525</v>
      </c>
      <c r="I3255">
        <v>0.23286999999999999</v>
      </c>
      <c r="J3255">
        <v>0.38638</v>
      </c>
      <c r="K3255">
        <v>0.28338600000000003</v>
      </c>
      <c r="L3255">
        <v>4.2963000000000001E-2</v>
      </c>
      <c r="M3255" s="16">
        <f>Sinusoidal!I3263-Model!I3255</f>
        <v>-8.66079339930928E-3</v>
      </c>
      <c r="N3255" s="17">
        <f>Sinusoidal!J3263-Model!J3255</f>
        <v>-1.1411789008645146E-3</v>
      </c>
      <c r="O3255" s="18">
        <f>Sinusoidal!K3263-Model!K3255</f>
        <v>-3.6717150991477654E-4</v>
      </c>
      <c r="P3255" s="18">
        <f>Sinusoidal!L3263-Model!L3255</f>
        <v>-2.8134111329069372E-4</v>
      </c>
    </row>
    <row r="3256" spans="1:16">
      <c r="A3256">
        <v>2458131.795138</v>
      </c>
      <c r="B3256" s="7">
        <f t="shared" si="52"/>
        <v>43113.295138000045</v>
      </c>
      <c r="C3256">
        <v>0.25273800000000002</v>
      </c>
      <c r="D3256">
        <v>0.18612200000000001</v>
      </c>
      <c r="E3256">
        <v>-5.3799999999999996E-4</v>
      </c>
      <c r="F3256" s="16">
        <f>Sinusoidal!I3264-Model!C3256</f>
        <v>-8.0966497836162582E-2</v>
      </c>
      <c r="G3256" s="17">
        <f>Sinusoidal!J3264-Model!D3256</f>
        <v>0.17871605523780604</v>
      </c>
      <c r="H3256" s="18">
        <f>Sinusoidal!K3264-Model!E3256</f>
        <v>0.28087137107771559</v>
      </c>
      <c r="I3256">
        <v>0.180594</v>
      </c>
      <c r="J3256">
        <v>0.36603000000000002</v>
      </c>
      <c r="K3256">
        <v>0.28065600000000002</v>
      </c>
      <c r="L3256">
        <v>4.7204999999999997E-2</v>
      </c>
      <c r="M3256" s="16">
        <f>Sinusoidal!I3264-Model!I3256</f>
        <v>-8.8224978361625683E-3</v>
      </c>
      <c r="N3256" s="17">
        <f>Sinusoidal!J3264-Model!J3256</f>
        <v>-1.1919447621939749E-3</v>
      </c>
      <c r="O3256" s="18">
        <f>Sinusoidal!K3264-Model!K3256</f>
        <v>-3.2262892228440698E-4</v>
      </c>
      <c r="P3256" s="18">
        <f>Sinusoidal!L3264-Model!L3256</f>
        <v>-3.0104658634495796E-4</v>
      </c>
    </row>
    <row r="3257" spans="1:16">
      <c r="A3257">
        <v>2458131.7986099999</v>
      </c>
      <c r="B3257" s="7">
        <f t="shared" si="52"/>
        <v>43113.29860999994</v>
      </c>
      <c r="C3257">
        <v>0.20688699999999999</v>
      </c>
      <c r="D3257">
        <v>0.18789600000000001</v>
      </c>
      <c r="E3257">
        <v>1.6969999999999999E-3</v>
      </c>
      <c r="F3257" s="16">
        <f>Sinusoidal!I3265-Model!C3257</f>
        <v>-8.8109989857888635E-2</v>
      </c>
      <c r="G3257" s="17">
        <f>Sinusoidal!J3265-Model!D3257</f>
        <v>0.15535868750667398</v>
      </c>
      <c r="H3257" s="18">
        <f>Sinusoidal!K3265-Model!E3257</f>
        <v>0.27504222893785457</v>
      </c>
      <c r="I3257">
        <v>0.12773899999999999</v>
      </c>
      <c r="J3257">
        <v>0.34451300000000001</v>
      </c>
      <c r="K3257">
        <v>0.27701700000000001</v>
      </c>
      <c r="L3257">
        <v>5.1292999999999998E-2</v>
      </c>
      <c r="M3257" s="16">
        <f>Sinusoidal!I3265-Model!I3257</f>
        <v>-8.9619898578886387E-3</v>
      </c>
      <c r="N3257" s="17">
        <f>Sinusoidal!J3265-Model!J3257</f>
        <v>-1.2583124933260303E-3</v>
      </c>
      <c r="O3257" s="18">
        <f>Sinusoidal!K3265-Model!K3257</f>
        <v>-2.7777106214543767E-4</v>
      </c>
      <c r="P3257" s="18">
        <f>Sinusoidal!L3265-Model!L3257</f>
        <v>-3.1878856494064328E-4</v>
      </c>
    </row>
    <row r="3258" spans="1:16">
      <c r="A3258">
        <v>2458131.8020830001</v>
      </c>
      <c r="B3258" s="7">
        <f t="shared" si="52"/>
        <v>43113.302083000075</v>
      </c>
      <c r="C3258">
        <v>0.16053799999999999</v>
      </c>
      <c r="D3258">
        <v>0.189056</v>
      </c>
      <c r="E3258">
        <v>3.9500000000000004E-3</v>
      </c>
      <c r="F3258" s="16">
        <f>Sinusoidal!I3266-Model!C3258</f>
        <v>-9.5140490823325791E-2</v>
      </c>
      <c r="G3258" s="17">
        <f>Sinusoidal!J3266-Model!D3258</f>
        <v>0.13150267916848757</v>
      </c>
      <c r="H3258" s="18">
        <f>Sinusoidal!K3266-Model!E3258</f>
        <v>0.26829805227846493</v>
      </c>
      <c r="I3258">
        <v>7.4476000000000001E-2</v>
      </c>
      <c r="J3258">
        <v>0.32190000000000002</v>
      </c>
      <c r="K3258">
        <v>0.272484</v>
      </c>
      <c r="L3258">
        <v>5.5211999999999997E-2</v>
      </c>
      <c r="M3258" s="16">
        <f>Sinusoidal!I3266-Model!I3258</f>
        <v>-9.0784908233258049E-3</v>
      </c>
      <c r="N3258" s="17">
        <f>Sinusoidal!J3266-Model!J3258</f>
        <v>-1.3413208315124492E-3</v>
      </c>
      <c r="O3258" s="18">
        <f>Sinusoidal!K3266-Model!K3258</f>
        <v>-2.3594772153506804E-4</v>
      </c>
      <c r="P3258" s="18">
        <f>Sinusoidal!L3266-Model!L3258</f>
        <v>-3.3276055967516871E-4</v>
      </c>
    </row>
    <row r="3259" spans="1:16">
      <c r="A3259">
        <v>2458131.805555</v>
      </c>
      <c r="B3259" s="7">
        <f t="shared" si="52"/>
        <v>43113.30555499997</v>
      </c>
      <c r="C3259">
        <v>0.11384</v>
      </c>
      <c r="D3259">
        <v>0.18960399999999999</v>
      </c>
      <c r="E3259">
        <v>6.2119999999999996E-3</v>
      </c>
      <c r="F3259" s="16">
        <f>Sinusoidal!I3267-Model!C3259</f>
        <v>-0.10203397410673043</v>
      </c>
      <c r="G3259" s="17">
        <f>Sinusoidal!J3267-Model!D3259</f>
        <v>0.10721959804740444</v>
      </c>
      <c r="H3259" s="18">
        <f>Sinusoidal!K3267-Model!E3259</f>
        <v>0.26066239899403743</v>
      </c>
      <c r="I3259">
        <v>2.0976999999999999E-2</v>
      </c>
      <c r="J3259">
        <v>0.29826399999999997</v>
      </c>
      <c r="K3259">
        <v>0.26707199999999998</v>
      </c>
      <c r="L3259">
        <v>5.8950000000000002E-2</v>
      </c>
      <c r="M3259" s="16">
        <f>Sinusoidal!I3267-Model!I3259</f>
        <v>-9.1709741067304267E-3</v>
      </c>
      <c r="N3259" s="17">
        <f>Sinusoidal!J3267-Model!J3259</f>
        <v>-1.440401952595538E-3</v>
      </c>
      <c r="O3259" s="18">
        <f>Sinusoidal!K3267-Model!K3259</f>
        <v>-1.9760100596255548E-4</v>
      </c>
      <c r="P3259" s="18">
        <f>Sinusoidal!L3267-Model!L3259</f>
        <v>-3.436204974110596E-4</v>
      </c>
    </row>
    <row r="3260" spans="1:16">
      <c r="A3260">
        <v>2458131.8090269999</v>
      </c>
      <c r="B3260" s="7">
        <f t="shared" si="52"/>
        <v>43113.309026999865</v>
      </c>
      <c r="C3260">
        <v>6.6936999999999997E-2</v>
      </c>
      <c r="D3260">
        <v>0.18954699999999999</v>
      </c>
      <c r="E3260">
        <v>8.4759999999999992E-3</v>
      </c>
      <c r="F3260" s="16">
        <f>Sinusoidal!I3268-Model!C3260</f>
        <v>-0.10876072595369497</v>
      </c>
      <c r="G3260" s="17">
        <f>Sinusoidal!J3268-Model!D3260</f>
        <v>8.2579380063090541E-2</v>
      </c>
      <c r="H3260" s="18">
        <f>Sinusoidal!K3268-Model!E3260</f>
        <v>0.2521596874770049</v>
      </c>
      <c r="I3260">
        <v>-3.2585000000000003E-2</v>
      </c>
      <c r="J3260">
        <v>0.27368399999999998</v>
      </c>
      <c r="K3260">
        <v>0.26080100000000001</v>
      </c>
      <c r="L3260">
        <v>6.2495000000000002E-2</v>
      </c>
      <c r="M3260" s="16">
        <f>Sinusoidal!I3268-Model!I3260</f>
        <v>-9.2387259536949734E-3</v>
      </c>
      <c r="N3260" s="17">
        <f>Sinusoidal!J3268-Model!J3260</f>
        <v>-1.557619936909449E-3</v>
      </c>
      <c r="O3260" s="18">
        <f>Sinusoidal!K3268-Model!K3260</f>
        <v>-1.6531252299512023E-4</v>
      </c>
      <c r="P3260" s="18">
        <f>Sinusoidal!L3268-Model!L3260</f>
        <v>-3.5144969133014958E-4</v>
      </c>
    </row>
    <row r="3261" spans="1:16">
      <c r="A3261">
        <v>2458131.8124990002</v>
      </c>
      <c r="B3261" s="7">
        <f t="shared" si="52"/>
        <v>43113.312499000225</v>
      </c>
      <c r="C3261">
        <v>1.9977000000000002E-2</v>
      </c>
      <c r="D3261">
        <v>0.188891</v>
      </c>
      <c r="E3261">
        <v>1.0732E-2</v>
      </c>
      <c r="F3261" s="16">
        <f>Sinusoidal!I3269-Model!C3261</f>
        <v>-0.11529490856435268</v>
      </c>
      <c r="G3261" s="17">
        <f>Sinusoidal!J3269-Model!D3261</f>
        <v>5.7656079847338254E-2</v>
      </c>
      <c r="H3261" s="18">
        <f>Sinusoidal!K3269-Model!E3261</f>
        <v>0.24282014015702205</v>
      </c>
      <c r="I3261">
        <v>-8.6037000000000002E-2</v>
      </c>
      <c r="J3261">
        <v>0.24823999999999999</v>
      </c>
      <c r="K3261">
        <v>0.25369199999999997</v>
      </c>
      <c r="L3261">
        <v>6.5835000000000005E-2</v>
      </c>
      <c r="M3261" s="16">
        <f>Sinusoidal!I3269-Model!I3261</f>
        <v>-9.2809085643526801E-3</v>
      </c>
      <c r="N3261" s="17">
        <f>Sinusoidal!J3269-Model!J3261</f>
        <v>-1.692920152661731E-3</v>
      </c>
      <c r="O3261" s="18">
        <f>Sinusoidal!K3269-Model!K3261</f>
        <v>-1.3985984297792964E-4</v>
      </c>
      <c r="P3261" s="18">
        <f>Sinusoidal!L3269-Model!L3261</f>
        <v>-3.557136800468319E-4</v>
      </c>
    </row>
    <row r="3262" spans="1:16">
      <c r="A3262">
        <v>2458131.8159719999</v>
      </c>
      <c r="B3262" s="7">
        <f t="shared" si="52"/>
        <v>43113.315971999895</v>
      </c>
      <c r="C3262">
        <v>-2.6897000000000001E-2</v>
      </c>
      <c r="D3262">
        <v>0.18764500000000001</v>
      </c>
      <c r="E3262">
        <v>1.2973E-2</v>
      </c>
      <c r="F3262" s="16">
        <f>Sinusoidal!I3270-Model!C3262</f>
        <v>-0.1216061235789363</v>
      </c>
      <c r="G3262" s="17">
        <f>Sinusoidal!J3270-Model!D3262</f>
        <v>3.252361125142908E-2</v>
      </c>
      <c r="H3262" s="18">
        <f>Sinusoidal!K3270-Model!E3262</f>
        <v>0.23267371795108349</v>
      </c>
      <c r="I3262">
        <v>-0.139206</v>
      </c>
      <c r="J3262">
        <v>0.22201299999999999</v>
      </c>
      <c r="K3262">
        <v>0.24577099999999999</v>
      </c>
      <c r="L3262">
        <v>6.8960999999999995E-2</v>
      </c>
      <c r="M3262" s="16">
        <f>Sinusoidal!I3270-Model!I3262</f>
        <v>-9.297123578936306E-3</v>
      </c>
      <c r="N3262" s="17">
        <f>Sinusoidal!J3270-Model!J3262</f>
        <v>-1.8443887485709021E-3</v>
      </c>
      <c r="O3262" s="18">
        <f>Sinusoidal!K3270-Model!K3262</f>
        <v>-1.2428204891648531E-4</v>
      </c>
      <c r="P3262" s="18">
        <f>Sinusoidal!L3270-Model!L3262</f>
        <v>-3.5822506270265231E-4</v>
      </c>
    </row>
    <row r="3263" spans="1:16">
      <c r="A3263">
        <v>2458131.8194439998</v>
      </c>
      <c r="B3263" s="7">
        <f t="shared" si="52"/>
        <v>43113.31944399979</v>
      </c>
      <c r="C3263">
        <v>-7.3542999999999997E-2</v>
      </c>
      <c r="D3263">
        <v>0.18582099999999999</v>
      </c>
      <c r="E3263">
        <v>1.5191E-2</v>
      </c>
      <c r="F3263" s="16">
        <f>Sinusoidal!I3271-Model!C3263</f>
        <v>-0.12766397413851646</v>
      </c>
      <c r="G3263" s="17">
        <f>Sinusoidal!J3271-Model!D3263</f>
        <v>7.2554785856878412E-3</v>
      </c>
      <c r="H3263" s="18">
        <f>Sinusoidal!K3271-Model!E3263</f>
        <v>0.22175404583704145</v>
      </c>
      <c r="I3263">
        <v>-0.19192200000000001</v>
      </c>
      <c r="J3263">
        <v>0.19509000000000001</v>
      </c>
      <c r="K3263">
        <v>0.237064</v>
      </c>
      <c r="L3263">
        <v>7.1859999999999993E-2</v>
      </c>
      <c r="M3263" s="16">
        <f>Sinusoidal!I3271-Model!I3263</f>
        <v>-9.2849741385164497E-3</v>
      </c>
      <c r="N3263" s="17">
        <f>Sinusoidal!J3271-Model!J3263</f>
        <v>-2.013521414312186E-3</v>
      </c>
      <c r="O3263" s="18">
        <f>Sinusoidal!K3271-Model!K3263</f>
        <v>-1.1895416295854E-4</v>
      </c>
      <c r="P3263" s="18">
        <f>Sinusoidal!L3271-Model!L3263</f>
        <v>-3.5610845055251972E-4</v>
      </c>
    </row>
    <row r="3264" spans="1:16">
      <c r="A3264">
        <v>2458131.8229160002</v>
      </c>
      <c r="B3264" s="7">
        <f t="shared" si="52"/>
        <v>43113.32291600015</v>
      </c>
      <c r="C3264">
        <v>-0.119823</v>
      </c>
      <c r="D3264">
        <v>0.18343100000000001</v>
      </c>
      <c r="E3264">
        <v>1.7378000000000001E-2</v>
      </c>
      <c r="F3264" s="16">
        <f>Sinusoidal!I3272-Model!C3264</f>
        <v>-0.13343562369985695</v>
      </c>
      <c r="G3264" s="17">
        <f>Sinusoidal!J3272-Model!D3264</f>
        <v>-1.8072500537996222E-2</v>
      </c>
      <c r="H3264" s="18">
        <f>Sinusoidal!K3272-Model!E3264</f>
        <v>0.21009732979166149</v>
      </c>
      <c r="I3264">
        <v>-0.24401300000000001</v>
      </c>
      <c r="J3264">
        <v>0.16755600000000001</v>
      </c>
      <c r="K3264">
        <v>0.2276</v>
      </c>
      <c r="L3264">
        <v>7.4525999999999995E-2</v>
      </c>
      <c r="M3264" s="16">
        <f>Sinusoidal!I3272-Model!I3264</f>
        <v>-9.2456236998569585E-3</v>
      </c>
      <c r="N3264" s="17">
        <f>Sinusoidal!J3272-Model!J3264</f>
        <v>-2.197500537996222E-3</v>
      </c>
      <c r="O3264" s="18">
        <f>Sinusoidal!K3272-Model!K3264</f>
        <v>-1.2467020833850651E-4</v>
      </c>
      <c r="P3264" s="18">
        <f>Sinusoidal!L3272-Model!L3264</f>
        <v>-3.5276764859897003E-4</v>
      </c>
    </row>
    <row r="3265" spans="1:16">
      <c r="A3265">
        <v>2458131.826388</v>
      </c>
      <c r="B3265" s="7">
        <f t="shared" si="52"/>
        <v>43113.326388000045</v>
      </c>
      <c r="C3265">
        <v>-0.165601</v>
      </c>
      <c r="D3265">
        <v>0.18049100000000001</v>
      </c>
      <c r="E3265">
        <v>1.9526999999999999E-2</v>
      </c>
      <c r="F3265" s="16">
        <f>Sinusoidal!I3273-Model!C3265</f>
        <v>-0.13888834979217329</v>
      </c>
      <c r="G3265" s="17">
        <f>Sinusoidal!J3273-Model!D3265</f>
        <v>-4.338647986187108E-2</v>
      </c>
      <c r="H3265" s="18">
        <f>Sinusoidal!K3273-Model!E3265</f>
        <v>0.19774126536258269</v>
      </c>
      <c r="I3265">
        <v>-0.29531200000000002</v>
      </c>
      <c r="J3265">
        <v>0.13950099999999999</v>
      </c>
      <c r="K3265">
        <v>0.21741099999999999</v>
      </c>
      <c r="L3265">
        <v>7.6948000000000003E-2</v>
      </c>
      <c r="M3265" s="16">
        <f>Sinusoidal!I3273-Model!I3265</f>
        <v>-9.1773497921732727E-3</v>
      </c>
      <c r="N3265" s="17">
        <f>Sinusoidal!J3273-Model!J3265</f>
        <v>-2.3964798618710537E-3</v>
      </c>
      <c r="O3265" s="18">
        <f>Sinusoidal!K3273-Model!K3265</f>
        <v>-1.4273463741731884E-4</v>
      </c>
      <c r="P3265" s="18">
        <f>Sinusoidal!L3273-Model!L3265</f>
        <v>-3.4585517370300245E-4</v>
      </c>
    </row>
    <row r="3266" spans="1:16">
      <c r="A3266">
        <v>2458131.8298599999</v>
      </c>
      <c r="B3266" s="7">
        <f t="shared" si="52"/>
        <v>43113.32985999994</v>
      </c>
      <c r="C3266">
        <v>-0.21074499999999999</v>
      </c>
      <c r="D3266">
        <v>0.17701600000000001</v>
      </c>
      <c r="E3266">
        <v>2.1628999999999999E-2</v>
      </c>
      <c r="F3266" s="16">
        <f>Sinusoidal!I3274-Model!C3266</f>
        <v>-0.14398809092163781</v>
      </c>
      <c r="G3266" s="17">
        <f>Sinusoidal!J3274-Model!D3266</f>
        <v>-6.8609875713968427E-2</v>
      </c>
      <c r="H3266" s="18">
        <f>Sinusoidal!K3274-Model!E3266</f>
        <v>0.18472793817040833</v>
      </c>
      <c r="I3266">
        <v>-0.34565299999999999</v>
      </c>
      <c r="J3266">
        <v>0.111014</v>
      </c>
      <c r="K3266">
        <v>0.20653199999999999</v>
      </c>
      <c r="L3266">
        <v>7.9118999999999995E-2</v>
      </c>
      <c r="M3266" s="16">
        <f>Sinusoidal!I3274-Model!I3266</f>
        <v>-9.0800909216378067E-3</v>
      </c>
      <c r="N3266" s="17">
        <f>Sinusoidal!J3274-Model!J3266</f>
        <v>-2.6078757139684217E-3</v>
      </c>
      <c r="O3266" s="18">
        <f>Sinusoidal!K3274-Model!K3266</f>
        <v>-1.7506182959164951E-4</v>
      </c>
      <c r="P3266" s="18">
        <f>Sinusoidal!L3274-Model!L3266</f>
        <v>-3.3624420793160192E-4</v>
      </c>
    </row>
    <row r="3267" spans="1:16">
      <c r="A3267">
        <v>2458131.8333330001</v>
      </c>
      <c r="B3267" s="7">
        <f t="shared" si="52"/>
        <v>43113.333333000075</v>
      </c>
      <c r="C3267">
        <v>-0.25512699999999999</v>
      </c>
      <c r="D3267">
        <v>0.17302400000000001</v>
      </c>
      <c r="E3267">
        <v>2.3678000000000001E-2</v>
      </c>
      <c r="F3267" s="16">
        <f>Sinusoidal!I3275-Model!C3267</f>
        <v>-0.14869998485021574</v>
      </c>
      <c r="G3267" s="17">
        <f>Sinusoidal!J3275-Model!D3267</f>
        <v>-9.366766387134294E-2</v>
      </c>
      <c r="H3267" s="18">
        <f>Sinusoidal!K3275-Model!E3267</f>
        <v>0.17109871666355544</v>
      </c>
      <c r="I3267">
        <v>-0.39487499999999998</v>
      </c>
      <c r="J3267">
        <v>8.2186999999999996E-2</v>
      </c>
      <c r="K3267">
        <v>0.194998</v>
      </c>
      <c r="L3267">
        <v>8.1033999999999995E-2</v>
      </c>
      <c r="M3267" s="16">
        <f>Sinusoidal!I3275-Model!I3267</f>
        <v>-8.9519848502157551E-3</v>
      </c>
      <c r="N3267" s="17">
        <f>Sinusoidal!J3275-Model!J3267</f>
        <v>-2.8306638713429255E-3</v>
      </c>
      <c r="O3267" s="18">
        <f>Sinusoidal!K3275-Model!K3267</f>
        <v>-2.2128333644455545E-4</v>
      </c>
      <c r="P3267" s="18">
        <f>Sinusoidal!L3275-Model!L3267</f>
        <v>-3.2600307808913764E-4</v>
      </c>
    </row>
    <row r="3268" spans="1:16">
      <c r="A3268">
        <v>2458131.836805</v>
      </c>
      <c r="B3268" s="7">
        <f t="shared" ref="B3268:B3331" si="53">A3268-2415018.5</f>
        <v>43113.33680499997</v>
      </c>
      <c r="C3268">
        <v>-0.298624</v>
      </c>
      <c r="D3268">
        <v>0.16853399999999999</v>
      </c>
      <c r="E3268">
        <v>2.5666999999999999E-2</v>
      </c>
      <c r="F3268" s="16">
        <f>Sinusoidal!I3276-Model!C3268</f>
        <v>-0.152987896504305</v>
      </c>
      <c r="G3268" s="17">
        <f>Sinusoidal!J3276-Model!D3268</f>
        <v>-0.11848468109277195</v>
      </c>
      <c r="H3268" s="18">
        <f>Sinusoidal!K3276-Model!E3268</f>
        <v>0.15689813747345321</v>
      </c>
      <c r="I3268">
        <v>-0.44281799999999999</v>
      </c>
      <c r="J3268">
        <v>5.3110999999999998E-2</v>
      </c>
      <c r="K3268">
        <v>0.18284700000000001</v>
      </c>
      <c r="L3268">
        <v>8.2684999999999995E-2</v>
      </c>
      <c r="M3268" s="16">
        <f>Sinusoidal!I3276-Model!I3268</f>
        <v>-8.7938965043050099E-3</v>
      </c>
      <c r="N3268" s="17">
        <f>Sinusoidal!J3276-Model!J3268</f>
        <v>-3.0616810927719604E-3</v>
      </c>
      <c r="O3268" s="18">
        <f>Sinusoidal!K3276-Model!K3268</f>
        <v>-2.818625265468E-4</v>
      </c>
      <c r="P3268" s="18">
        <f>Sinusoidal!L3276-Model!L3268</f>
        <v>-3.1337234413902904E-4</v>
      </c>
    </row>
    <row r="3269" spans="1:16">
      <c r="A3269">
        <v>2458131.8402769999</v>
      </c>
      <c r="B3269" s="7">
        <f t="shared" si="53"/>
        <v>43113.340276999865</v>
      </c>
      <c r="C3269">
        <v>-0.34111599999999997</v>
      </c>
      <c r="D3269">
        <v>0.16356599999999999</v>
      </c>
      <c r="E3269">
        <v>2.7588999999999999E-2</v>
      </c>
      <c r="F3269" s="16">
        <f>Sinusoidal!I3277-Model!C3269</f>
        <v>-0.15681693380222356</v>
      </c>
      <c r="G3269" s="17">
        <f>Sinusoidal!J3277-Model!D3269</f>
        <v>-0.1429859303436648</v>
      </c>
      <c r="H3269" s="18">
        <f>Sinusoidal!K3277-Model!E3269</f>
        <v>0.1421727837416395</v>
      </c>
      <c r="I3269">
        <v>-0.48932700000000001</v>
      </c>
      <c r="J3269">
        <v>2.3879999999999998E-2</v>
      </c>
      <c r="K3269">
        <v>0.17011899999999999</v>
      </c>
      <c r="L3269">
        <v>8.4068000000000004E-2</v>
      </c>
      <c r="M3269" s="16">
        <f>Sinusoidal!I3277-Model!I3269</f>
        <v>-8.6059338022235199E-3</v>
      </c>
      <c r="N3269" s="17">
        <f>Sinusoidal!J3277-Model!J3269</f>
        <v>-3.2999303436648079E-3</v>
      </c>
      <c r="O3269" s="18">
        <f>Sinusoidal!K3277-Model!K3269</f>
        <v>-3.572162583604932E-4</v>
      </c>
      <c r="P3269" s="18">
        <f>Sinusoidal!L3277-Model!L3269</f>
        <v>-2.997445707761115E-4</v>
      </c>
    </row>
    <row r="3270" spans="1:16">
      <c r="A3270">
        <v>2458131.8437490002</v>
      </c>
      <c r="B3270" s="7">
        <f t="shared" si="53"/>
        <v>43113.343749000225</v>
      </c>
      <c r="C3270">
        <v>-0.38248900000000002</v>
      </c>
      <c r="D3270">
        <v>0.158142</v>
      </c>
      <c r="E3270">
        <v>2.9437999999999999E-2</v>
      </c>
      <c r="F3270" s="16">
        <f>Sinusoidal!I3278-Model!C3270</f>
        <v>-0.1601509497279196</v>
      </c>
      <c r="G3270" s="17">
        <f>Sinusoidal!J3278-Model!D3270</f>
        <v>-0.16709788872344722</v>
      </c>
      <c r="H3270" s="18">
        <f>Sinusoidal!K3278-Model!E3270</f>
        <v>0.12697015681330062</v>
      </c>
      <c r="I3270">
        <v>-0.53425400000000001</v>
      </c>
      <c r="J3270">
        <v>-5.4149999999999997E-3</v>
      </c>
      <c r="K3270">
        <v>0.156856</v>
      </c>
      <c r="L3270">
        <v>8.5178000000000004E-2</v>
      </c>
      <c r="M3270" s="16">
        <f>Sinusoidal!I3278-Model!I3270</f>
        <v>-8.3859497279196171E-3</v>
      </c>
      <c r="N3270" s="17">
        <f>Sinusoidal!J3278-Model!J3270</f>
        <v>-3.5408887234472004E-3</v>
      </c>
      <c r="O3270" s="18">
        <f>Sinusoidal!K3278-Model!K3270</f>
        <v>-4.478431866993815E-4</v>
      </c>
      <c r="P3270" s="18">
        <f>Sinusoidal!L3278-Model!L3270</f>
        <v>-2.846468477405717E-4</v>
      </c>
    </row>
    <row r="3271" spans="1:16">
      <c r="A3271">
        <v>2458131.8472219999</v>
      </c>
      <c r="B3271" s="7">
        <f t="shared" si="53"/>
        <v>43113.347221999895</v>
      </c>
      <c r="C3271">
        <v>-0.42263299999999998</v>
      </c>
      <c r="D3271">
        <v>0.152282</v>
      </c>
      <c r="E3271">
        <v>3.1208E-2</v>
      </c>
      <c r="F3271" s="16">
        <f>Sinusoidal!I3279-Model!C3271</f>
        <v>-0.16295502902419551</v>
      </c>
      <c r="G3271" s="17">
        <f>Sinusoidal!J3279-Model!D3271</f>
        <v>-0.19074481709774477</v>
      </c>
      <c r="H3271" s="18">
        <f>Sinusoidal!K3279-Model!E3271</f>
        <v>0.11133954171296286</v>
      </c>
      <c r="I3271">
        <v>-0.57745199999999997</v>
      </c>
      <c r="J3271">
        <v>-3.4679000000000001E-2</v>
      </c>
      <c r="K3271">
        <v>0.14310100000000001</v>
      </c>
      <c r="L3271">
        <v>8.6013999999999993E-2</v>
      </c>
      <c r="M3271" s="16">
        <f>Sinusoidal!I3279-Model!I3271</f>
        <v>-8.1360290241955235E-3</v>
      </c>
      <c r="N3271" s="17">
        <f>Sinusoidal!J3279-Model!J3271</f>
        <v>-3.7838170977447586E-3</v>
      </c>
      <c r="O3271" s="18">
        <f>Sinusoidal!K3279-Model!K3271</f>
        <v>-5.5345828703715072E-4</v>
      </c>
      <c r="P3271" s="18">
        <f>Sinusoidal!L3279-Model!L3271</f>
        <v>-2.7072611550760239E-4</v>
      </c>
    </row>
    <row r="3272" spans="1:16">
      <c r="A3272">
        <v>2458131.8506939998</v>
      </c>
      <c r="B3272" s="7">
        <f t="shared" si="53"/>
        <v>43113.35069399979</v>
      </c>
      <c r="C3272">
        <v>-0.46144299999999999</v>
      </c>
      <c r="D3272">
        <v>0.146011</v>
      </c>
      <c r="E3272">
        <v>3.2894E-2</v>
      </c>
      <c r="F3272" s="16">
        <f>Sinusoidal!I3280-Model!C3272</f>
        <v>-0.16519495792711886</v>
      </c>
      <c r="G3272" s="17">
        <f>Sinusoidal!J3280-Model!D3272</f>
        <v>-0.21385607043124105</v>
      </c>
      <c r="H3272" s="18">
        <f>Sinusoidal!K3280-Model!E3272</f>
        <v>9.533086683859307E-2</v>
      </c>
      <c r="I3272">
        <v>-0.61878299999999997</v>
      </c>
      <c r="J3272">
        <v>-6.3821000000000003E-2</v>
      </c>
      <c r="K3272">
        <v>0.12889700000000001</v>
      </c>
      <c r="L3272">
        <v>8.6570999999999995E-2</v>
      </c>
      <c r="M3272" s="16">
        <f>Sinusoidal!I3280-Model!I3272</f>
        <v>-7.8549579271188774E-3</v>
      </c>
      <c r="N3272" s="17">
        <f>Sinusoidal!J3280-Model!J3272</f>
        <v>-4.0240704312410613E-3</v>
      </c>
      <c r="O3272" s="18">
        <f>Sinusoidal!K3280-Model!K3272</f>
        <v>-6.721331614069348E-4</v>
      </c>
      <c r="P3272" s="18">
        <f>Sinusoidal!L3280-Model!L3272</f>
        <v>-2.5573734394124248E-4</v>
      </c>
    </row>
    <row r="3273" spans="1:16">
      <c r="A3273">
        <v>2458131.8541660002</v>
      </c>
      <c r="B3273" s="7">
        <f t="shared" si="53"/>
        <v>43113.35416600015</v>
      </c>
      <c r="C3273">
        <v>-0.49881799999999998</v>
      </c>
      <c r="D3273">
        <v>0.139352</v>
      </c>
      <c r="E3273">
        <v>3.449E-2</v>
      </c>
      <c r="F3273" s="16">
        <f>Sinusoidal!I3281-Model!C3273</f>
        <v>-0.16683867541969777</v>
      </c>
      <c r="G3273" s="17">
        <f>Sinusoidal!J3281-Model!D3273</f>
        <v>-0.23635940781573958</v>
      </c>
      <c r="H3273" s="18">
        <f>Sinusoidal!K3281-Model!E3273</f>
        <v>7.8996558328696259E-2</v>
      </c>
      <c r="I3273">
        <v>-0.65811399999999998</v>
      </c>
      <c r="J3273">
        <v>-9.2746999999999996E-2</v>
      </c>
      <c r="K3273">
        <v>0.114291</v>
      </c>
      <c r="L3273">
        <v>8.6848999999999996E-2</v>
      </c>
      <c r="M3273" s="16">
        <f>Sinusoidal!I3281-Model!I3273</f>
        <v>-7.5426754196977752E-3</v>
      </c>
      <c r="N3273" s="17">
        <f>Sinusoidal!J3281-Model!J3273</f>
        <v>-4.2604078157395808E-3</v>
      </c>
      <c r="O3273" s="18">
        <f>Sinusoidal!K3281-Model!K3273</f>
        <v>-8.0444167130373778E-4</v>
      </c>
      <c r="P3273" s="18">
        <f>Sinusoidal!L3281-Model!L3273</f>
        <v>-2.4153460221236489E-4</v>
      </c>
    </row>
    <row r="3274" spans="1:16">
      <c r="A3274">
        <v>2458131.857638</v>
      </c>
      <c r="B3274" s="7">
        <f t="shared" si="53"/>
        <v>43113.357638000045</v>
      </c>
      <c r="C3274">
        <v>-0.534663</v>
      </c>
      <c r="D3274">
        <v>0.132328</v>
      </c>
      <c r="E3274">
        <v>3.5992000000000003E-2</v>
      </c>
      <c r="F3274" s="16">
        <f>Sinusoidal!I3282-Model!C3274</f>
        <v>-0.16785470454155271</v>
      </c>
      <c r="G3274" s="17">
        <f>Sinusoidal!J3282-Model!D3274</f>
        <v>-0.25818330118812283</v>
      </c>
      <c r="H3274" s="18">
        <f>Sinusoidal!K3282-Model!E3274</f>
        <v>6.2388389574639817E-2</v>
      </c>
      <c r="I3274">
        <v>-0.69531600000000005</v>
      </c>
      <c r="J3274">
        <v>-0.121368</v>
      </c>
      <c r="K3274">
        <v>9.9330000000000002E-2</v>
      </c>
      <c r="L3274">
        <v>8.6847999999999995E-2</v>
      </c>
      <c r="M3274" s="16">
        <f>Sinusoidal!I3282-Model!I3274</f>
        <v>-7.201704541552667E-3</v>
      </c>
      <c r="N3274" s="17">
        <f>Sinusoidal!J3282-Model!J3274</f>
        <v>-4.487301188122822E-3</v>
      </c>
      <c r="O3274" s="18">
        <f>Sinusoidal!K3282-Model!K3274</f>
        <v>-9.4961042536018114E-4</v>
      </c>
      <c r="P3274" s="18">
        <f>Sinusoidal!L3282-Model!L3274</f>
        <v>-2.2906504894047719E-4</v>
      </c>
    </row>
    <row r="3275" spans="1:16">
      <c r="A3275">
        <v>2458131.8611099999</v>
      </c>
      <c r="B3275" s="7">
        <f t="shared" si="53"/>
        <v>43113.36110999994</v>
      </c>
      <c r="C3275">
        <v>-0.56888700000000003</v>
      </c>
      <c r="D3275">
        <v>0.124963</v>
      </c>
      <c r="E3275">
        <v>3.7394999999999998E-2</v>
      </c>
      <c r="F3275" s="16">
        <f>Sinusoidal!I3283-Model!C3275</f>
        <v>-0.16821456235676335</v>
      </c>
      <c r="G3275" s="17">
        <f>Sinusoidal!J3283-Model!D3275</f>
        <v>-0.27925824173766656</v>
      </c>
      <c r="H3275" s="18">
        <f>Sinusoidal!K3283-Model!E3275</f>
        <v>4.5560326365937612E-2</v>
      </c>
      <c r="I3275">
        <v>-0.730271</v>
      </c>
      <c r="J3275">
        <v>-0.149592</v>
      </c>
      <c r="K3275">
        <v>8.4060999999999997E-2</v>
      </c>
      <c r="L3275">
        <v>8.6568000000000006E-2</v>
      </c>
      <c r="M3275" s="16">
        <f>Sinusoidal!I3283-Model!I3275</f>
        <v>-6.8305623567633811E-3</v>
      </c>
      <c r="N3275" s="17">
        <f>Sinusoidal!J3283-Model!J3275</f>
        <v>-4.7032417376665359E-3</v>
      </c>
      <c r="O3275" s="18">
        <f>Sinusoidal!K3283-Model!K3275</f>
        <v>-1.1056736340623874E-3</v>
      </c>
      <c r="P3275" s="18">
        <f>Sinusoidal!L3283-Model!L3275</f>
        <v>-2.1836586203220765E-4</v>
      </c>
    </row>
    <row r="3276" spans="1:16">
      <c r="A3276">
        <v>2458131.8645830001</v>
      </c>
      <c r="B3276" s="7">
        <f t="shared" si="53"/>
        <v>43113.364583000075</v>
      </c>
      <c r="C3276">
        <v>-0.60140099999999996</v>
      </c>
      <c r="D3276">
        <v>0.117284</v>
      </c>
      <c r="E3276">
        <v>3.8696000000000001E-2</v>
      </c>
      <c r="F3276" s="16">
        <f>Sinusoidal!I3284-Model!C3276</f>
        <v>-0.16789514725115562</v>
      </c>
      <c r="G3276" s="17">
        <f>Sinusoidal!J3284-Model!D3276</f>
        <v>-0.29951904300964793</v>
      </c>
      <c r="H3276" s="18">
        <f>Sinusoidal!K3284-Model!E3276</f>
        <v>2.8565368170366597E-2</v>
      </c>
      <c r="I3276">
        <v>-0.76286500000000002</v>
      </c>
      <c r="J3276">
        <v>-0.17733099999999999</v>
      </c>
      <c r="K3276">
        <v>6.8532999999999997E-2</v>
      </c>
      <c r="L3276">
        <v>8.6009000000000002E-2</v>
      </c>
      <c r="M3276" s="16">
        <f>Sinusoidal!I3284-Model!I3276</f>
        <v>-6.4311472511555667E-3</v>
      </c>
      <c r="N3276" s="17">
        <f>Sinusoidal!J3284-Model!J3276</f>
        <v>-4.9040430096479459E-3</v>
      </c>
      <c r="O3276" s="18">
        <f>Sinusoidal!K3284-Model!K3276</f>
        <v>-1.2716318296333989E-3</v>
      </c>
      <c r="P3276" s="18">
        <f>Sinusoidal!L3284-Model!L3276</f>
        <v>-2.0856411817148091E-4</v>
      </c>
    </row>
    <row r="3277" spans="1:16">
      <c r="A3277">
        <v>2458131.868055</v>
      </c>
      <c r="B3277" s="7">
        <f t="shared" si="53"/>
        <v>43113.36805499997</v>
      </c>
      <c r="C3277">
        <v>-0.63212299999999999</v>
      </c>
      <c r="D3277">
        <v>0.109315</v>
      </c>
      <c r="E3277">
        <v>3.9891000000000003E-2</v>
      </c>
      <c r="F3277" s="16">
        <f>Sinusoidal!I3285-Model!C3277</f>
        <v>-0.16687410230318989</v>
      </c>
      <c r="G3277" s="17">
        <f>Sinusoidal!J3285-Model!D3277</f>
        <v>-0.31889913972239847</v>
      </c>
      <c r="H3277" s="18">
        <f>Sinusoidal!K3285-Model!E3277</f>
        <v>1.1458386063588372E-2</v>
      </c>
      <c r="I3277">
        <v>-0.79299200000000003</v>
      </c>
      <c r="J3277">
        <v>-0.20449600000000001</v>
      </c>
      <c r="K3277">
        <v>5.2795000000000002E-2</v>
      </c>
      <c r="L3277">
        <v>8.5175000000000001E-2</v>
      </c>
      <c r="M3277" s="16">
        <f>Sinusoidal!I3285-Model!I3277</f>
        <v>-6.0051023031898465E-3</v>
      </c>
      <c r="N3277" s="17">
        <f>Sinusoidal!J3285-Model!J3277</f>
        <v>-5.0881397223984659E-3</v>
      </c>
      <c r="O3277" s="18">
        <f>Sinusoidal!K3285-Model!K3277</f>
        <v>-1.4456139364116272E-3</v>
      </c>
      <c r="P3277" s="18">
        <f>Sinusoidal!L3285-Model!L3277</f>
        <v>-2.0187962234996526E-4</v>
      </c>
    </row>
    <row r="3278" spans="1:16">
      <c r="A3278">
        <v>2458131.8715269999</v>
      </c>
      <c r="B3278" s="7">
        <f t="shared" si="53"/>
        <v>43113.371526999865</v>
      </c>
      <c r="C3278">
        <v>-0.66097300000000003</v>
      </c>
      <c r="D3278">
        <v>0.10108</v>
      </c>
      <c r="E3278">
        <v>4.0975999999999999E-2</v>
      </c>
      <c r="F3278" s="16">
        <f>Sinusoidal!I3286-Model!C3278</f>
        <v>-0.16513515355113439</v>
      </c>
      <c r="G3278" s="17">
        <f>Sinusoidal!J3286-Model!D3278</f>
        <v>-0.33733388132964059</v>
      </c>
      <c r="H3278" s="18">
        <f>Sinusoidal!K3286-Model!E3278</f>
        <v>-5.7050421666207177E-3</v>
      </c>
      <c r="I3278">
        <v>-0.82055599999999995</v>
      </c>
      <c r="J3278">
        <v>-0.23100399999999999</v>
      </c>
      <c r="K3278">
        <v>3.6896999999999999E-2</v>
      </c>
      <c r="L3278">
        <v>8.4069000000000005E-2</v>
      </c>
      <c r="M3278" s="16">
        <f>Sinusoidal!I3286-Model!I3278</f>
        <v>-5.5521535511344755E-3</v>
      </c>
      <c r="N3278" s="17">
        <f>Sinusoidal!J3286-Model!J3278</f>
        <v>-5.2498813296405766E-3</v>
      </c>
      <c r="O3278" s="18">
        <f>Sinusoidal!K3286-Model!K3278</f>
        <v>-1.6260421666207184E-3</v>
      </c>
      <c r="P3278" s="18">
        <f>Sinusoidal!L3286-Model!L3278</f>
        <v>-1.986306782703201E-4</v>
      </c>
    </row>
    <row r="3279" spans="1:16">
      <c r="A3279">
        <v>2458131.8749990002</v>
      </c>
      <c r="B3279" s="7">
        <f t="shared" si="53"/>
        <v>43113.374999000225</v>
      </c>
      <c r="C3279">
        <v>-0.68787200000000004</v>
      </c>
      <c r="D3279">
        <v>9.2605999999999994E-2</v>
      </c>
      <c r="E3279">
        <v>4.1949E-2</v>
      </c>
      <c r="F3279" s="16">
        <f>Sinusoidal!I3287-Model!C3279</f>
        <v>-0.16266942205953427</v>
      </c>
      <c r="G3279" s="17">
        <f>Sinusoidal!J3287-Model!D3279</f>
        <v>-0.35476381937609791</v>
      </c>
      <c r="H3279" s="18">
        <f>Sinusoidal!K3287-Model!E3279</f>
        <v>-2.2870799206780829E-2</v>
      </c>
      <c r="I3279">
        <v>-0.845468</v>
      </c>
      <c r="J3279">
        <v>-0.25676900000000002</v>
      </c>
      <c r="K3279">
        <v>2.0889999999999999E-2</v>
      </c>
      <c r="L3279">
        <v>8.2693000000000003E-2</v>
      </c>
      <c r="M3279" s="16">
        <f>Sinusoidal!I3287-Model!I3279</f>
        <v>-5.073422059534316E-3</v>
      </c>
      <c r="N3279" s="17">
        <f>Sinusoidal!J3287-Model!J3279</f>
        <v>-5.3888193760978642E-3</v>
      </c>
      <c r="O3279" s="18">
        <f>Sinusoidal!K3287-Model!K3279</f>
        <v>-1.8117992067808279E-3</v>
      </c>
      <c r="P3279" s="18">
        <f>Sinusoidal!L3287-Model!L3279</f>
        <v>-1.9724278090951786E-4</v>
      </c>
    </row>
    <row r="3280" spans="1:16">
      <c r="A3280">
        <v>2458131.8784719999</v>
      </c>
      <c r="B3280" s="7">
        <f t="shared" si="53"/>
        <v>43113.378471999895</v>
      </c>
      <c r="C3280">
        <v>-0.71274800000000005</v>
      </c>
      <c r="D3280">
        <v>8.3917000000000005E-2</v>
      </c>
      <c r="E3280">
        <v>4.2809E-2</v>
      </c>
      <c r="F3280" s="16">
        <f>Sinusoidal!I3288-Model!C3280</f>
        <v>-0.15946970877389632</v>
      </c>
      <c r="G3280" s="17">
        <f>Sinusoidal!J3288-Model!D3280</f>
        <v>-0.37112898771535585</v>
      </c>
      <c r="H3280" s="18">
        <f>Sinusoidal!K3288-Model!E3280</f>
        <v>-3.9985397153081102E-2</v>
      </c>
      <c r="I3280">
        <v>-0.867645</v>
      </c>
      <c r="J3280">
        <v>-0.28171099999999999</v>
      </c>
      <c r="K3280">
        <v>4.823E-3</v>
      </c>
      <c r="L3280">
        <v>8.1054000000000001E-2</v>
      </c>
      <c r="M3280" s="16">
        <f>Sinusoidal!I3288-Model!I3280</f>
        <v>-4.5727087738963723E-3</v>
      </c>
      <c r="N3280" s="17">
        <f>Sinusoidal!J3288-Model!J3280</f>
        <v>-5.5009877153558429E-3</v>
      </c>
      <c r="O3280" s="18">
        <f>Sinusoidal!K3288-Model!K3280</f>
        <v>-1.9993971530811007E-3</v>
      </c>
      <c r="P3280" s="18">
        <f>Sinusoidal!L3288-Model!L3280</f>
        <v>-2.0026020307761794E-4</v>
      </c>
    </row>
    <row r="3281" spans="1:16">
      <c r="A3281">
        <v>2458131.8819439998</v>
      </c>
      <c r="B3281" s="7">
        <f t="shared" si="53"/>
        <v>43113.38194399979</v>
      </c>
      <c r="C3281">
        <v>-0.73552799999999996</v>
      </c>
      <c r="D3281">
        <v>7.5038999999999995E-2</v>
      </c>
      <c r="E3281">
        <v>4.3552E-2</v>
      </c>
      <c r="F3281" s="16">
        <f>Sinusoidal!I3289-Model!C3281</f>
        <v>-0.15553875123988681</v>
      </c>
      <c r="G3281" s="17">
        <f>Sinusoidal!J3289-Model!D3281</f>
        <v>-0.38637417468132185</v>
      </c>
      <c r="H3281" s="18">
        <f>Sinusoidal!K3289-Model!E3281</f>
        <v>-5.6992147647919919E-2</v>
      </c>
      <c r="I3281">
        <v>-0.88701700000000006</v>
      </c>
      <c r="J3281">
        <v>-0.30575200000000002</v>
      </c>
      <c r="K3281">
        <v>-1.1252E-2</v>
      </c>
      <c r="L3281">
        <v>7.9157000000000005E-2</v>
      </c>
      <c r="M3281" s="16">
        <f>Sinusoidal!I3289-Model!I3281</f>
        <v>-4.0497512398867119E-3</v>
      </c>
      <c r="N3281" s="17">
        <f>Sinusoidal!J3289-Model!J3281</f>
        <v>-5.5831746813218008E-3</v>
      </c>
      <c r="O3281" s="18">
        <f>Sinusoidal!K3289-Model!K3281</f>
        <v>-2.1881476479199222E-3</v>
      </c>
      <c r="P3281" s="18">
        <f>Sinusoidal!L3289-Model!L3281</f>
        <v>-2.073604384038169E-4</v>
      </c>
    </row>
    <row r="3282" spans="1:16">
      <c r="A3282">
        <v>2458131.8854160002</v>
      </c>
      <c r="B3282" s="7">
        <f t="shared" si="53"/>
        <v>43113.38541600015</v>
      </c>
      <c r="C3282">
        <v>-0.75614199999999998</v>
      </c>
      <c r="D3282">
        <v>6.5998000000000001E-2</v>
      </c>
      <c r="E3282">
        <v>4.4177000000000001E-2</v>
      </c>
      <c r="F3282" s="16">
        <f>Sinusoidal!I3290-Model!C3282</f>
        <v>-0.15088545135507114</v>
      </c>
      <c r="G3282" s="17">
        <f>Sinusoidal!J3290-Model!D3282</f>
        <v>-0.40044718633120269</v>
      </c>
      <c r="H3282" s="18">
        <f>Sinusoidal!K3290-Model!E3282</f>
        <v>-7.3837332666204208E-2</v>
      </c>
      <c r="I3282">
        <v>-0.90351999999999999</v>
      </c>
      <c r="J3282">
        <v>-0.32881500000000002</v>
      </c>
      <c r="K3282">
        <v>-2.7285E-2</v>
      </c>
      <c r="L3282">
        <v>7.7007999999999993E-2</v>
      </c>
      <c r="M3282" s="16">
        <f>Sinusoidal!I3290-Model!I3282</f>
        <v>-3.5074513550711339E-3</v>
      </c>
      <c r="N3282" s="17">
        <f>Sinusoidal!J3290-Model!J3282</f>
        <v>-5.6341863312026619E-3</v>
      </c>
      <c r="O3282" s="18">
        <f>Sinusoidal!K3290-Model!K3282</f>
        <v>-2.3753326662042003E-3</v>
      </c>
      <c r="P3282" s="18">
        <f>Sinusoidal!L3290-Model!L3282</f>
        <v>-2.1837145393559243E-4</v>
      </c>
    </row>
    <row r="3283" spans="1:16">
      <c r="A3283">
        <v>2458131.888888</v>
      </c>
      <c r="B3283" s="7">
        <f t="shared" si="53"/>
        <v>43113.388888000045</v>
      </c>
      <c r="C3283">
        <v>-0.77452399999999999</v>
      </c>
      <c r="D3283">
        <v>5.6816999999999999E-2</v>
      </c>
      <c r="E3283">
        <v>4.4684000000000001E-2</v>
      </c>
      <c r="F3283" s="16">
        <f>Sinusoidal!I3291-Model!C3283</f>
        <v>-0.14552407341501095</v>
      </c>
      <c r="G3283" s="17">
        <f>Sinusoidal!J3291-Model!D3283</f>
        <v>-0.41329609990681915</v>
      </c>
      <c r="H3283" s="18">
        <f>Sinusoidal!K3291-Model!E3283</f>
        <v>-9.0468375397895318E-2</v>
      </c>
      <c r="I3283">
        <v>-0.91710100000000006</v>
      </c>
      <c r="J3283">
        <v>-0.350827</v>
      </c>
      <c r="K3283">
        <v>-4.3226000000000001E-2</v>
      </c>
      <c r="L3283">
        <v>7.4615000000000001E-2</v>
      </c>
      <c r="M3283" s="16">
        <f>Sinusoidal!I3291-Model!I3283</f>
        <v>-2.9470734150108813E-3</v>
      </c>
      <c r="N3283" s="17">
        <f>Sinusoidal!J3291-Model!J3283</f>
        <v>-5.6520999068191413E-3</v>
      </c>
      <c r="O3283" s="18">
        <f>Sinusoidal!K3291-Model!K3283</f>
        <v>-2.5583753978953086E-3</v>
      </c>
      <c r="P3283" s="18">
        <f>Sinusoidal!L3291-Model!L3283</f>
        <v>-2.3429169644054171E-4</v>
      </c>
    </row>
    <row r="3284" spans="1:16">
      <c r="A3284">
        <v>2458131.8923599999</v>
      </c>
      <c r="B3284" s="7">
        <f t="shared" si="53"/>
        <v>43113.39235999994</v>
      </c>
      <c r="C3284">
        <v>-0.79060699999999995</v>
      </c>
      <c r="D3284">
        <v>4.7522000000000002E-2</v>
      </c>
      <c r="E3284">
        <v>4.5072000000000001E-2</v>
      </c>
      <c r="F3284" s="16">
        <f>Sinusoidal!I3292-Model!C3284</f>
        <v>-0.13947941181155354</v>
      </c>
      <c r="G3284" s="17">
        <f>Sinusoidal!J3292-Model!D3284</f>
        <v>-0.42487550669238672</v>
      </c>
      <c r="H3284" s="18">
        <f>Sinusoidal!K3292-Model!E3284</f>
        <v>-0.10683201067269313</v>
      </c>
      <c r="I3284">
        <v>-0.92771499999999996</v>
      </c>
      <c r="J3284">
        <v>-0.37171900000000002</v>
      </c>
      <c r="K3284">
        <v>-5.9025000000000001E-2</v>
      </c>
      <c r="L3284">
        <v>7.1984000000000006E-2</v>
      </c>
      <c r="M3284" s="16">
        <f>Sinusoidal!I3292-Model!I3284</f>
        <v>-2.3714118115535365E-3</v>
      </c>
      <c r="N3284" s="17">
        <f>Sinusoidal!J3292-Model!J3284</f>
        <v>-5.6345066923866871E-3</v>
      </c>
      <c r="O3284" s="18">
        <f>Sinusoidal!K3292-Model!K3284</f>
        <v>-2.7350106726931195E-3</v>
      </c>
      <c r="P3284" s="18">
        <f>Sinusoidal!L3292-Model!L3284</f>
        <v>-2.5331278753561171E-4</v>
      </c>
    </row>
    <row r="3285" spans="1:16">
      <c r="A3285">
        <v>2458131.8958330001</v>
      </c>
      <c r="B3285" s="7">
        <f t="shared" si="53"/>
        <v>43113.395833000075</v>
      </c>
      <c r="C3285">
        <v>-0.80432899999999996</v>
      </c>
      <c r="D3285">
        <v>3.8137999999999998E-2</v>
      </c>
      <c r="E3285">
        <v>4.5339999999999998E-2</v>
      </c>
      <c r="F3285" s="16">
        <f>Sinusoidal!I3293-Model!C3285</f>
        <v>-0.13278092783996842</v>
      </c>
      <c r="G3285" s="17">
        <f>Sinusoidal!J3293-Model!D3285</f>
        <v>-0.43514274348190629</v>
      </c>
      <c r="H3285" s="18">
        <f>Sinusoidal!K3293-Model!E3285</f>
        <v>-0.12287545437468633</v>
      </c>
      <c r="I3285">
        <v>-0.93532700000000002</v>
      </c>
      <c r="J3285">
        <v>-0.39142399999999999</v>
      </c>
      <c r="K3285">
        <v>-7.4632000000000004E-2</v>
      </c>
      <c r="L3285">
        <v>6.9126000000000007E-2</v>
      </c>
      <c r="M3285" s="16">
        <f>Sinusoidal!I3293-Model!I3285</f>
        <v>-1.7829278399683623E-3</v>
      </c>
      <c r="N3285" s="17">
        <f>Sinusoidal!J3293-Model!J3285</f>
        <v>-5.5807434819062918E-3</v>
      </c>
      <c r="O3285" s="18">
        <f>Sinusoidal!K3293-Model!K3285</f>
        <v>-2.9034543746863373E-3</v>
      </c>
      <c r="P3285" s="18">
        <f>Sinusoidal!L3293-Model!L3285</f>
        <v>-2.7784483411240346E-4</v>
      </c>
    </row>
    <row r="3286" spans="1:16">
      <c r="A3286">
        <v>2458131.899305</v>
      </c>
      <c r="B3286" s="7">
        <f t="shared" si="53"/>
        <v>43113.39930499997</v>
      </c>
      <c r="C3286">
        <v>-0.81562699999999999</v>
      </c>
      <c r="D3286">
        <v>2.8688999999999999E-2</v>
      </c>
      <c r="E3286">
        <v>4.5488000000000001E-2</v>
      </c>
      <c r="F3286" s="16">
        <f>Sinusoidal!I3294-Model!C3286</f>
        <v>-0.12546885517127482</v>
      </c>
      <c r="G3286" s="17">
        <f>Sinusoidal!J3294-Model!D3286</f>
        <v>-0.44405811190552719</v>
      </c>
      <c r="H3286" s="18">
        <f>Sinusoidal!K3294-Model!E3286</f>
        <v>-0.13854757129756445</v>
      </c>
      <c r="I3286">
        <v>-0.93991100000000005</v>
      </c>
      <c r="J3286">
        <v>-0.409881</v>
      </c>
      <c r="K3286">
        <v>-8.9998999999999996E-2</v>
      </c>
      <c r="L3286">
        <v>6.6048999999999997E-2</v>
      </c>
      <c r="M3286" s="16">
        <f>Sinusoidal!I3294-Model!I3286</f>
        <v>-1.1848551712747568E-3</v>
      </c>
      <c r="N3286" s="17">
        <f>Sinusoidal!J3294-Model!J3286</f>
        <v>-5.488111905527171E-3</v>
      </c>
      <c r="O3286" s="18">
        <f>Sinusoidal!K3294-Model!K3286</f>
        <v>-3.0605712975644572E-3</v>
      </c>
      <c r="P3286" s="18">
        <f>Sinusoidal!L3294-Model!L3286</f>
        <v>-3.065442719781819E-4</v>
      </c>
    </row>
    <row r="3287" spans="1:16">
      <c r="A3287">
        <v>2458131.9027769999</v>
      </c>
      <c r="B3287" s="7">
        <f t="shared" si="53"/>
        <v>43113.402776999865</v>
      </c>
      <c r="C3287">
        <v>-0.82444399999999995</v>
      </c>
      <c r="D3287">
        <v>1.9199000000000001E-2</v>
      </c>
      <c r="E3287">
        <v>4.5518000000000003E-2</v>
      </c>
      <c r="F3287" s="16">
        <f>Sinusoidal!I3295-Model!C3287</f>
        <v>-0.11758727364803434</v>
      </c>
      <c r="G3287" s="17">
        <f>Sinusoidal!J3295-Model!D3287</f>
        <v>-0.45158608490427127</v>
      </c>
      <c r="H3287" s="18">
        <f>Sinusoidal!K3295-Model!E3287</f>
        <v>-0.15380004089654492</v>
      </c>
      <c r="I3287">
        <v>-0.94145400000000001</v>
      </c>
      <c r="J3287">
        <v>-0.42702899999999999</v>
      </c>
      <c r="K3287">
        <v>-0.105077</v>
      </c>
      <c r="L3287">
        <v>6.2764E-2</v>
      </c>
      <c r="M3287" s="16">
        <f>Sinusoidal!I3295-Model!I3287</f>
        <v>-5.7727364803428216E-4</v>
      </c>
      <c r="N3287" s="17">
        <f>Sinusoidal!J3295-Model!J3287</f>
        <v>-5.3580849042712542E-3</v>
      </c>
      <c r="O3287" s="18">
        <f>Sinusoidal!K3295-Model!K3287</f>
        <v>-3.205040896544914E-3</v>
      </c>
      <c r="P3287" s="18">
        <f>Sinusoidal!L3295-Model!L3287</f>
        <v>-3.4034415249923483E-4</v>
      </c>
    </row>
    <row r="3288" spans="1:16">
      <c r="A3288">
        <v>2458131.9062490002</v>
      </c>
      <c r="B3288" s="7">
        <f t="shared" si="53"/>
        <v>43113.406249000225</v>
      </c>
      <c r="C3288">
        <v>-0.83072500000000005</v>
      </c>
      <c r="D3288">
        <v>9.6930000000000002E-3</v>
      </c>
      <c r="E3288">
        <v>4.5428999999999997E-2</v>
      </c>
      <c r="F3288" s="16">
        <f>Sinusoidal!I3296-Model!C3288</f>
        <v>-0.10918815116429037</v>
      </c>
      <c r="G3288" s="17">
        <f>Sinusoidal!J3296-Model!D3288</f>
        <v>-0.45769649968358689</v>
      </c>
      <c r="H3288" s="18">
        <f>Sinusoidal!K3296-Model!E3288</f>
        <v>-0.16858252039954166</v>
      </c>
      <c r="I3288">
        <v>-0.93994699999999998</v>
      </c>
      <c r="J3288">
        <v>-0.44281399999999999</v>
      </c>
      <c r="K3288">
        <v>-0.11981799999999999</v>
      </c>
      <c r="L3288">
        <v>5.9279999999999999E-2</v>
      </c>
      <c r="M3288" s="16">
        <f>Sinusoidal!I3296-Model!I3288</f>
        <v>3.3848835709560099E-5</v>
      </c>
      <c r="N3288" s="17">
        <f>Sinusoidal!J3296-Model!J3288</f>
        <v>-5.1894996835868956E-3</v>
      </c>
      <c r="O3288" s="18">
        <f>Sinusoidal!K3296-Model!K3288</f>
        <v>-3.3355203995416721E-3</v>
      </c>
      <c r="P3288" s="18">
        <f>Sinusoidal!L3296-Model!L3288</f>
        <v>-3.7748677404002978E-4</v>
      </c>
    </row>
    <row r="3289" spans="1:16">
      <c r="A3289">
        <v>2458131.9097219999</v>
      </c>
      <c r="B3289" s="7">
        <f t="shared" si="53"/>
        <v>43113.409721999895</v>
      </c>
      <c r="C3289">
        <v>-0.83441900000000002</v>
      </c>
      <c r="D3289">
        <v>1.94E-4</v>
      </c>
      <c r="E3289">
        <v>4.5221999999999998E-2</v>
      </c>
      <c r="F3289" s="16">
        <f>Sinusoidal!I3297-Model!C3289</f>
        <v>-0.1003293534939792</v>
      </c>
      <c r="G3289" s="17">
        <f>Sinusoidal!J3297-Model!D3289</f>
        <v>-0.46236173652039975</v>
      </c>
      <c r="H3289" s="18">
        <f>Sinusoidal!K3297-Model!E3289</f>
        <v>-0.18284780474894152</v>
      </c>
      <c r="I3289">
        <v>-0.93539700000000003</v>
      </c>
      <c r="J3289">
        <v>-0.45718500000000001</v>
      </c>
      <c r="K3289">
        <v>-0.13417799999999999</v>
      </c>
      <c r="L3289">
        <v>5.561E-2</v>
      </c>
      <c r="M3289" s="16">
        <f>Sinusoidal!I3297-Model!I3289</f>
        <v>6.4864650602081131E-4</v>
      </c>
      <c r="N3289" s="17">
        <f>Sinusoidal!J3297-Model!J3289</f>
        <v>-4.9827365203997109E-3</v>
      </c>
      <c r="O3289" s="18">
        <f>Sinusoidal!K3297-Model!K3289</f>
        <v>-3.4478047489415187E-3</v>
      </c>
      <c r="P3289" s="18">
        <f>Sinusoidal!L3297-Model!L3289</f>
        <v>-4.1955855243761692E-4</v>
      </c>
    </row>
    <row r="3290" spans="1:16">
      <c r="A3290">
        <v>2458131.9131939998</v>
      </c>
      <c r="B3290" s="7">
        <f t="shared" si="53"/>
        <v>43113.41319399979</v>
      </c>
      <c r="C3290">
        <v>-0.83548100000000003</v>
      </c>
      <c r="D3290">
        <v>-9.273E-3</v>
      </c>
      <c r="E3290">
        <v>4.4900000000000002E-2</v>
      </c>
      <c r="F3290" s="16">
        <f>Sinusoidal!I3298-Model!C3290</f>
        <v>-9.1072622035900719E-2</v>
      </c>
      <c r="G3290" s="17">
        <f>Sinusoidal!J3298-Model!D3290</f>
        <v>-0.46556088284412744</v>
      </c>
      <c r="H3290" s="18">
        <f>Sinusoidal!K3298-Model!E3290</f>
        <v>-0.19655198285561651</v>
      </c>
      <c r="I3290">
        <v>-0.92781599999999997</v>
      </c>
      <c r="J3290">
        <v>-0.47009499999999999</v>
      </c>
      <c r="K3290">
        <v>-0.14810999999999999</v>
      </c>
      <c r="L3290">
        <v>5.1764999999999999E-2</v>
      </c>
      <c r="M3290" s="16">
        <f>Sinusoidal!I3298-Model!I3290</f>
        <v>1.2623779640992261E-3</v>
      </c>
      <c r="N3290" s="17">
        <f>Sinusoidal!J3298-Model!J3290</f>
        <v>-4.7388828441274344E-3</v>
      </c>
      <c r="O3290" s="18">
        <f>Sinusoidal!K3298-Model!K3290</f>
        <v>-3.5419828556165212E-3</v>
      </c>
      <c r="P3290" s="18">
        <f>Sinusoidal!L3298-Model!L3290</f>
        <v>-4.6552701749989767E-4</v>
      </c>
    </row>
    <row r="3291" spans="1:16">
      <c r="A3291">
        <v>2458131.9166660002</v>
      </c>
      <c r="B3291" s="7">
        <f t="shared" si="53"/>
        <v>43113.41666600015</v>
      </c>
      <c r="C3291">
        <v>-0.83387199999999995</v>
      </c>
      <c r="D3291">
        <v>-1.8686999999999999E-2</v>
      </c>
      <c r="E3291">
        <v>4.4463000000000003E-2</v>
      </c>
      <c r="F3291" s="16">
        <f>Sinusoidal!I3299-Model!C3291</f>
        <v>-8.1483519547444483E-2</v>
      </c>
      <c r="G3291" s="17">
        <f>Sinusoidal!J3299-Model!D3291</f>
        <v>-0.46727388205961745</v>
      </c>
      <c r="H3291" s="18">
        <f>Sinusoidal!K3299-Model!E3291</f>
        <v>-0.20964958965850211</v>
      </c>
      <c r="I3291">
        <v>-0.91722899999999996</v>
      </c>
      <c r="J3291">
        <v>-0.48150300000000001</v>
      </c>
      <c r="K3291">
        <v>-0.16156999999999999</v>
      </c>
      <c r="L3291">
        <v>4.7758000000000002E-2</v>
      </c>
      <c r="M3291" s="16">
        <f>Sinusoidal!I3299-Model!I3291</f>
        <v>1.8734804525555315E-3</v>
      </c>
      <c r="N3291" s="17">
        <f>Sinusoidal!J3299-Model!J3291</f>
        <v>-4.4578820596174462E-3</v>
      </c>
      <c r="O3291" s="18">
        <f>Sinusoidal!K3299-Model!K3291</f>
        <v>-3.6165896585021173E-3</v>
      </c>
      <c r="P3291" s="18">
        <f>Sinusoidal!L3299-Model!L3291</f>
        <v>-5.1577981556080732E-4</v>
      </c>
    </row>
    <row r="3292" spans="1:16">
      <c r="A3292">
        <v>2458131.920138</v>
      </c>
      <c r="B3292" s="7">
        <f t="shared" si="53"/>
        <v>43113.420138000045</v>
      </c>
      <c r="C3292">
        <v>-0.82955900000000005</v>
      </c>
      <c r="D3292">
        <v>-2.8021999999999998E-2</v>
      </c>
      <c r="E3292">
        <v>4.3914000000000002E-2</v>
      </c>
      <c r="F3292" s="16">
        <f>Sinusoidal!I3300-Model!C3292</f>
        <v>-7.1631344042884626E-2</v>
      </c>
      <c r="G3292" s="17">
        <f>Sinusoidal!J3300-Model!D3292</f>
        <v>-0.46749066662982308</v>
      </c>
      <c r="H3292" s="18">
        <f>Sinusoidal!K3300-Model!E3292</f>
        <v>-0.22209975349707031</v>
      </c>
      <c r="I3292">
        <v>-0.90366800000000003</v>
      </c>
      <c r="J3292">
        <v>-0.491371</v>
      </c>
      <c r="K3292">
        <v>-0.17451700000000001</v>
      </c>
      <c r="L3292">
        <v>4.36E-2</v>
      </c>
      <c r="M3292" s="16">
        <f>Sinusoidal!I3300-Model!I3292</f>
        <v>2.4776559571153545E-3</v>
      </c>
      <c r="N3292" s="17">
        <f>Sinusoidal!J3300-Model!J3292</f>
        <v>-4.1416666298230709E-3</v>
      </c>
      <c r="O3292" s="18">
        <f>Sinusoidal!K3300-Model!K3292</f>
        <v>-3.6687534970702984E-3</v>
      </c>
      <c r="P3292" s="18">
        <f>Sinusoidal!L3300-Model!L3292</f>
        <v>-5.6816559172507414E-4</v>
      </c>
    </row>
    <row r="3293" spans="1:16">
      <c r="A3293">
        <v>2458131.9236099999</v>
      </c>
      <c r="B3293" s="7">
        <f t="shared" si="53"/>
        <v>43113.42360999994</v>
      </c>
      <c r="C3293">
        <v>-0.82251799999999997</v>
      </c>
      <c r="D3293">
        <v>-3.7255999999999997E-2</v>
      </c>
      <c r="E3293">
        <v>4.3256000000000003E-2</v>
      </c>
      <c r="F3293" s="16">
        <f>Sinusoidal!I3301-Model!C3293</f>
        <v>-6.1586011135470575E-2</v>
      </c>
      <c r="G3293" s="17">
        <f>Sinusoidal!J3301-Model!D3293</f>
        <v>-0.46620227498663508</v>
      </c>
      <c r="H3293" s="18">
        <f>Sinusoidal!K3301-Model!E3293</f>
        <v>-0.23386333831877598</v>
      </c>
      <c r="I3293">
        <v>-0.88717699999999999</v>
      </c>
      <c r="J3293">
        <v>-0.499666</v>
      </c>
      <c r="K3293">
        <v>-0.18690999999999999</v>
      </c>
      <c r="L3293">
        <v>3.9306000000000001E-2</v>
      </c>
      <c r="M3293" s="16">
        <f>Sinusoidal!I3301-Model!I3293</f>
        <v>3.0729888645294468E-3</v>
      </c>
      <c r="N3293" s="17">
        <f>Sinusoidal!J3301-Model!J3293</f>
        <v>-3.7922749866350913E-3</v>
      </c>
      <c r="O3293" s="18">
        <f>Sinusoidal!K3301-Model!K3293</f>
        <v>-3.6973383187760001E-3</v>
      </c>
      <c r="P3293" s="18">
        <f>Sinusoidal!L3301-Model!L3293</f>
        <v>-6.2403661922329906E-4</v>
      </c>
    </row>
    <row r="3294" spans="1:16">
      <c r="A3294">
        <v>2458131.9270830001</v>
      </c>
      <c r="B3294" s="7">
        <f t="shared" si="53"/>
        <v>43113.427083000075</v>
      </c>
      <c r="C3294">
        <v>-0.81273600000000001</v>
      </c>
      <c r="D3294">
        <v>-4.6366999999999998E-2</v>
      </c>
      <c r="E3294">
        <v>4.249E-2</v>
      </c>
      <c r="F3294" s="16">
        <f>Sinusoidal!I3302-Model!C3294</f>
        <v>-5.141590520452255E-2</v>
      </c>
      <c r="G3294" s="17">
        <f>Sinusoidal!J3302-Model!D3294</f>
        <v>-0.46340495189108483</v>
      </c>
      <c r="H3294" s="18">
        <f>Sinusoidal!K3302-Model!E3294</f>
        <v>-0.24490108026072824</v>
      </c>
      <c r="I3294">
        <v>-0.86780900000000005</v>
      </c>
      <c r="J3294">
        <v>-0.50636000000000003</v>
      </c>
      <c r="K3294">
        <v>-0.198709</v>
      </c>
      <c r="L3294">
        <v>3.4889000000000003E-2</v>
      </c>
      <c r="M3294" s="16">
        <f>Sinusoidal!I3302-Model!I3294</f>
        <v>3.6570947954774891E-3</v>
      </c>
      <c r="N3294" s="17">
        <f>Sinusoidal!J3302-Model!J3294</f>
        <v>-3.4119518910847857E-3</v>
      </c>
      <c r="O3294" s="18">
        <f>Sinusoidal!K3302-Model!K3294</f>
        <v>-3.702080260728241E-3</v>
      </c>
      <c r="P3294" s="18">
        <f>Sinusoidal!L3302-Model!L3294</f>
        <v>-6.8229303775892841E-4</v>
      </c>
    </row>
    <row r="3295" spans="1:16">
      <c r="A3295">
        <v>2458131.930555</v>
      </c>
      <c r="B3295" s="7">
        <f t="shared" si="53"/>
        <v>43113.43055499997</v>
      </c>
      <c r="C3295">
        <v>-0.80020800000000003</v>
      </c>
      <c r="D3295">
        <v>-5.5329999999999997E-2</v>
      </c>
      <c r="E3295">
        <v>4.1619000000000003E-2</v>
      </c>
      <c r="F3295" s="16">
        <f>Sinusoidal!I3303-Model!C3295</f>
        <v>-4.1190699870122471E-2</v>
      </c>
      <c r="G3295" s="17">
        <f>Sinusoidal!J3303-Model!D3295</f>
        <v>-0.45910323191747304</v>
      </c>
      <c r="H3295" s="18">
        <f>Sinusoidal!K3303-Model!E3295</f>
        <v>-0.25517771816269791</v>
      </c>
      <c r="I3295">
        <v>-0.84562499999999996</v>
      </c>
      <c r="J3295">
        <v>-0.51143000000000005</v>
      </c>
      <c r="K3295">
        <v>-0.20987600000000001</v>
      </c>
      <c r="L3295">
        <v>3.0363000000000001E-2</v>
      </c>
      <c r="M3295" s="16">
        <f>Sinusoidal!I3303-Model!I3295</f>
        <v>4.2263001298774583E-3</v>
      </c>
      <c r="N3295" s="17">
        <f>Sinusoidal!J3303-Model!J3295</f>
        <v>-3.0032319174729816E-3</v>
      </c>
      <c r="O3295" s="18">
        <f>Sinusoidal!K3303-Model!K3295</f>
        <v>-3.6827181626978844E-3</v>
      </c>
      <c r="P3295" s="18">
        <f>Sinusoidal!L3303-Model!L3295</f>
        <v>-7.4242855739992814E-4</v>
      </c>
    </row>
    <row r="3296" spans="1:16">
      <c r="A3296">
        <v>2458131.9340269999</v>
      </c>
      <c r="B3296" s="7">
        <f t="shared" si="53"/>
        <v>43113.434026999865</v>
      </c>
      <c r="C3296">
        <v>-0.78494200000000003</v>
      </c>
      <c r="D3296">
        <v>-6.4124E-2</v>
      </c>
      <c r="E3296">
        <v>4.0646000000000002E-2</v>
      </c>
      <c r="F3296" s="16">
        <f>Sinusoidal!I3304-Model!C3296</f>
        <v>-3.0976148357281241E-2</v>
      </c>
      <c r="G3296" s="17">
        <f>Sinusoidal!J3304-Model!D3296</f>
        <v>-0.45330300579088328</v>
      </c>
      <c r="H3296" s="18">
        <f>Sinusoidal!K3304-Model!E3296</f>
        <v>-0.26466011758848396</v>
      </c>
      <c r="I3296">
        <v>-0.82069700000000001</v>
      </c>
      <c r="J3296">
        <v>-0.51485800000000004</v>
      </c>
      <c r="K3296">
        <v>-0.22037599999999999</v>
      </c>
      <c r="L3296">
        <v>2.5742999999999999E-2</v>
      </c>
      <c r="M3296" s="16">
        <f>Sinusoidal!I3304-Model!I3296</f>
        <v>4.77885164271874E-3</v>
      </c>
      <c r="N3296" s="17">
        <f>Sinusoidal!J3304-Model!J3296</f>
        <v>-2.5690057908832609E-3</v>
      </c>
      <c r="O3296" s="18">
        <f>Sinusoidal!K3304-Model!K3296</f>
        <v>-3.63811758848398E-3</v>
      </c>
      <c r="P3296" s="18">
        <f>Sinusoidal!L3304-Model!L3296</f>
        <v>-8.0457747988799816E-4</v>
      </c>
    </row>
    <row r="3297" spans="1:16">
      <c r="A3297">
        <v>2458131.9374990002</v>
      </c>
      <c r="B3297" s="7">
        <f t="shared" si="53"/>
        <v>43113.437499000225</v>
      </c>
      <c r="C3297">
        <v>-0.76695999999999998</v>
      </c>
      <c r="D3297">
        <v>-7.2724999999999998E-2</v>
      </c>
      <c r="E3297">
        <v>3.9574999999999999E-2</v>
      </c>
      <c r="F3297" s="16">
        <f>Sinusoidal!I3305-Model!C3297</f>
        <v>-2.0832844428959052E-2</v>
      </c>
      <c r="G3297" s="17">
        <f>Sinusoidal!J3305-Model!D3297</f>
        <v>-0.44601856936305456</v>
      </c>
      <c r="H3297" s="18">
        <f>Sinusoidal!K3305-Model!E3297</f>
        <v>-0.2733183879536778</v>
      </c>
      <c r="I3297">
        <v>-0.79310499999999995</v>
      </c>
      <c r="J3297">
        <v>-0.51663199999999998</v>
      </c>
      <c r="K3297">
        <v>-0.23017599999999999</v>
      </c>
      <c r="L3297">
        <v>2.1042000000000002E-2</v>
      </c>
      <c r="M3297" s="16">
        <f>Sinusoidal!I3305-Model!I3297</f>
        <v>5.3121555710409218E-3</v>
      </c>
      <c r="N3297" s="17">
        <f>Sinusoidal!J3305-Model!J3297</f>
        <v>-2.1115693630545662E-3</v>
      </c>
      <c r="O3297" s="18">
        <f>Sinusoidal!K3305-Model!K3297</f>
        <v>-3.5673879536777808E-3</v>
      </c>
      <c r="P3297" s="18">
        <f>Sinusoidal!L3305-Model!L3297</f>
        <v>-8.6656288497268322E-4</v>
      </c>
    </row>
    <row r="3298" spans="1:16">
      <c r="A3298">
        <v>2458131.9409719999</v>
      </c>
      <c r="B3298" s="7">
        <f t="shared" si="53"/>
        <v>43113.440971999895</v>
      </c>
      <c r="C3298">
        <v>-0.74629299999999998</v>
      </c>
      <c r="D3298">
        <v>-8.1111000000000003E-2</v>
      </c>
      <c r="E3298">
        <v>3.8408999999999999E-2</v>
      </c>
      <c r="F3298" s="16">
        <f>Sinusoidal!I3306-Model!C3298</f>
        <v>-1.0820954663167126E-2</v>
      </c>
      <c r="G3298" s="17">
        <f>Sinusoidal!J3306-Model!D3298</f>
        <v>-0.43726765506781512</v>
      </c>
      <c r="H3298" s="18">
        <f>Sinusoidal!K3306-Model!E3298</f>
        <v>-0.28112399238002889</v>
      </c>
      <c r="I3298">
        <v>-0.76293599999999995</v>
      </c>
      <c r="J3298">
        <v>-0.51674200000000003</v>
      </c>
      <c r="K3298">
        <v>-0.23924300000000001</v>
      </c>
      <c r="L3298">
        <v>1.6277E-2</v>
      </c>
      <c r="M3298" s="16">
        <f>Sinusoidal!I3306-Model!I3298</f>
        <v>5.8220453368328373E-3</v>
      </c>
      <c r="N3298" s="17">
        <f>Sinusoidal!J3306-Model!J3298</f>
        <v>-1.6366550678150737E-3</v>
      </c>
      <c r="O3298" s="18">
        <f>Sinusoidal!K3306-Model!K3298</f>
        <v>-3.4719923800288766E-3</v>
      </c>
      <c r="P3298" s="18">
        <f>Sinusoidal!L3306-Model!L3298</f>
        <v>-9.2994582551917532E-4</v>
      </c>
    </row>
    <row r="3299" spans="1:16">
      <c r="A3299">
        <v>2458131.9444439998</v>
      </c>
      <c r="B3299" s="7">
        <f t="shared" si="53"/>
        <v>43113.44444399979</v>
      </c>
      <c r="C3299">
        <v>-0.72298799999999996</v>
      </c>
      <c r="D3299">
        <v>-8.9259000000000005E-2</v>
      </c>
      <c r="E3299">
        <v>3.7151999999999998E-2</v>
      </c>
      <c r="F3299" s="16">
        <f>Sinusoidal!I3307-Model!C3299</f>
        <v>-9.9292294156250183E-4</v>
      </c>
      <c r="G3299" s="17">
        <f>Sinusoidal!J3307-Model!D3299</f>
        <v>-0.4270744457541622</v>
      </c>
      <c r="H3299" s="18">
        <f>Sinusoidal!K3307-Model!E3299</f>
        <v>-0.28805184992048688</v>
      </c>
      <c r="I3299">
        <v>-0.73028899999999997</v>
      </c>
      <c r="J3299">
        <v>-0.51518799999999998</v>
      </c>
      <c r="K3299">
        <v>-0.24754899999999999</v>
      </c>
      <c r="L3299">
        <v>1.1461000000000001E-2</v>
      </c>
      <c r="M3299" s="16">
        <f>Sinusoidal!I3307-Model!I3299</f>
        <v>6.3080770584375001E-3</v>
      </c>
      <c r="N3299" s="17">
        <f>Sinusoidal!J3307-Model!J3299</f>
        <v>-1.1454457541621998E-3</v>
      </c>
      <c r="O3299" s="18">
        <f>Sinusoidal!K3307-Model!K3299</f>
        <v>-3.3508499204868702E-3</v>
      </c>
      <c r="P3299" s="18">
        <f>Sinusoidal!L3307-Model!L3299</f>
        <v>-9.9207537199907936E-4</v>
      </c>
    </row>
    <row r="3300" spans="1:16">
      <c r="A3300">
        <v>2458131.9479160002</v>
      </c>
      <c r="B3300" s="7">
        <f t="shared" si="53"/>
        <v>43113.44791600015</v>
      </c>
      <c r="C3300">
        <v>-0.697106</v>
      </c>
      <c r="D3300">
        <v>-9.7147999999999998E-2</v>
      </c>
      <c r="E3300">
        <v>3.5808E-2</v>
      </c>
      <c r="F3300" s="16">
        <f>Sinusoidal!I3308-Model!C3300</f>
        <v>8.6048518921341133E-3</v>
      </c>
      <c r="G3300" s="17">
        <f>Sinusoidal!J3308-Model!D3300</f>
        <v>-0.41546657085212479</v>
      </c>
      <c r="H3300" s="18">
        <f>Sinusoidal!K3308-Model!E3300</f>
        <v>-0.29407942982340629</v>
      </c>
      <c r="I3300">
        <v>-0.69526900000000003</v>
      </c>
      <c r="J3300">
        <v>-0.51197099999999995</v>
      </c>
      <c r="K3300">
        <v>-0.25506600000000001</v>
      </c>
      <c r="L3300">
        <v>6.6109999999999997E-3</v>
      </c>
      <c r="M3300" s="16">
        <f>Sinusoidal!I3308-Model!I3300</f>
        <v>6.7678518921341357E-3</v>
      </c>
      <c r="N3300" s="17">
        <f>Sinusoidal!J3308-Model!J3300</f>
        <v>-6.4357085212485288E-4</v>
      </c>
      <c r="O3300" s="18">
        <f>Sinusoidal!K3308-Model!K3300</f>
        <v>-3.2054298234062695E-3</v>
      </c>
      <c r="P3300" s="18">
        <f>Sinusoidal!L3308-Model!L3300</f>
        <v>-1.0541393440718031E-3</v>
      </c>
    </row>
    <row r="3301" spans="1:16">
      <c r="A3301">
        <v>2458131.951388</v>
      </c>
      <c r="B3301" s="7">
        <f t="shared" si="53"/>
        <v>43113.451388000045</v>
      </c>
      <c r="C3301">
        <v>-0.66871800000000003</v>
      </c>
      <c r="D3301">
        <v>-0.104754</v>
      </c>
      <c r="E3301">
        <v>3.4380000000000001E-2</v>
      </c>
      <c r="F3301" s="16">
        <f>Sinusoidal!I3309-Model!C3301</f>
        <v>1.7928364159512822E-2</v>
      </c>
      <c r="G3301" s="17">
        <f>Sinusoidal!J3309-Model!D3301</f>
        <v>-0.40248008488383769</v>
      </c>
      <c r="H3301" s="18">
        <f>Sinusoidal!K3309-Model!E3301</f>
        <v>-0.2991858375305036</v>
      </c>
      <c r="I3301">
        <v>-0.65798800000000002</v>
      </c>
      <c r="J3301">
        <v>-0.50709899999999997</v>
      </c>
      <c r="K3301">
        <v>-0.26176899999999997</v>
      </c>
      <c r="L3301">
        <v>1.7409999999999999E-3</v>
      </c>
      <c r="M3301" s="16">
        <f>Sinusoidal!I3309-Model!I3301</f>
        <v>7.1983641595128045E-3</v>
      </c>
      <c r="N3301" s="17">
        <f>Sinusoidal!J3309-Model!J3301</f>
        <v>-1.3508488383773276E-4</v>
      </c>
      <c r="O3301" s="18">
        <f>Sinusoidal!K3309-Model!K3301</f>
        <v>-3.0368375305035999E-3</v>
      </c>
      <c r="P3301" s="18">
        <f>Sinusoidal!L3309-Model!L3301</f>
        <v>-1.1142155648875718E-3</v>
      </c>
    </row>
    <row r="3302" spans="1:16">
      <c r="A3302">
        <v>2458131.9548599999</v>
      </c>
      <c r="B3302" s="7">
        <f t="shared" si="53"/>
        <v>43113.45485999994</v>
      </c>
      <c r="C3302">
        <v>-0.63791299999999995</v>
      </c>
      <c r="D3302">
        <v>-0.112055</v>
      </c>
      <c r="E3302">
        <v>3.2872999999999999E-2</v>
      </c>
      <c r="F3302" s="16">
        <f>Sinusoidal!I3310-Model!C3302</f>
        <v>2.6944374131816384E-2</v>
      </c>
      <c r="G3302" s="17">
        <f>Sinusoidal!J3310-Model!D3302</f>
        <v>-0.38815442838949066</v>
      </c>
      <c r="H3302" s="18">
        <f>Sinusoidal!K3310-Model!E3302</f>
        <v>-0.30335489212969868</v>
      </c>
      <c r="I3302">
        <v>-0.61856800000000001</v>
      </c>
      <c r="J3302">
        <v>-0.50058599999999998</v>
      </c>
      <c r="K3302">
        <v>-0.26763599999999999</v>
      </c>
      <c r="L3302">
        <v>-3.1340000000000001E-3</v>
      </c>
      <c r="M3302" s="16">
        <f>Sinusoidal!I3310-Model!I3302</f>
        <v>7.5993741318164387E-3</v>
      </c>
      <c r="N3302" s="17">
        <f>Sinusoidal!J3310-Model!J3302</f>
        <v>3.7657161050930199E-4</v>
      </c>
      <c r="O3302" s="18">
        <f>Sinusoidal!K3310-Model!K3302</f>
        <v>-2.8458921296987127E-3</v>
      </c>
      <c r="P3302" s="18">
        <f>Sinusoidal!L3310-Model!L3302</f>
        <v>-1.1713234719136364E-3</v>
      </c>
    </row>
    <row r="3303" spans="1:16">
      <c r="A3303">
        <v>2458131.9583330001</v>
      </c>
      <c r="B3303" s="7">
        <f t="shared" si="53"/>
        <v>43113.458333000075</v>
      </c>
      <c r="C3303">
        <v>-0.60478699999999996</v>
      </c>
      <c r="D3303">
        <v>-0.119031</v>
      </c>
      <c r="E3303">
        <v>3.1290999999999999E-2</v>
      </c>
      <c r="F3303" s="16">
        <f>Sinusoidal!I3311-Model!C3303</f>
        <v>3.5619804263024912E-2</v>
      </c>
      <c r="G3303" s="17">
        <f>Sinusoidal!J3311-Model!D3303</f>
        <v>-0.37253237139481998</v>
      </c>
      <c r="H3303" s="18">
        <f>Sinusoidal!K3311-Model!E3303</f>
        <v>-0.30657219501183419</v>
      </c>
      <c r="I3303">
        <v>-0.57713499999999995</v>
      </c>
      <c r="J3303">
        <v>-0.49245</v>
      </c>
      <c r="K3303">
        <v>-0.272648</v>
      </c>
      <c r="L3303">
        <v>-7.9970000000000006E-3</v>
      </c>
      <c r="M3303" s="16">
        <f>Sinusoidal!I3311-Model!I3303</f>
        <v>7.9678042630249024E-3</v>
      </c>
      <c r="N3303" s="17">
        <f>Sinusoidal!J3311-Model!J3303</f>
        <v>8.8662860518001763E-4</v>
      </c>
      <c r="O3303" s="18">
        <f>Sinusoidal!K3311-Model!K3303</f>
        <v>-2.6331950118341774E-3</v>
      </c>
      <c r="P3303" s="18">
        <f>Sinusoidal!L3311-Model!L3303</f>
        <v>-1.2264759170142088E-3</v>
      </c>
    </row>
    <row r="3304" spans="1:16">
      <c r="A3304">
        <v>2458131.961805</v>
      </c>
      <c r="B3304" s="7">
        <f t="shared" si="53"/>
        <v>43113.46180499997</v>
      </c>
      <c r="C3304">
        <v>-0.56945199999999996</v>
      </c>
      <c r="D3304">
        <v>-0.12565899999999999</v>
      </c>
      <c r="E3304">
        <v>2.9638999999999999E-2</v>
      </c>
      <c r="F3304" s="16">
        <f>Sinusoidal!I3312-Model!C3304</f>
        <v>4.3931157587544512E-2</v>
      </c>
      <c r="G3304" s="17">
        <f>Sinusoidal!J3312-Model!D3304</f>
        <v>-0.35566493960333523</v>
      </c>
      <c r="H3304" s="18">
        <f>Sinusoidal!K3312-Model!E3304</f>
        <v>-0.30882718950874199</v>
      </c>
      <c r="I3304">
        <v>-0.53382300000000005</v>
      </c>
      <c r="J3304">
        <v>-0.48271599999999998</v>
      </c>
      <c r="K3304">
        <v>-0.27678700000000001</v>
      </c>
      <c r="L3304">
        <v>-1.2833000000000001E-2</v>
      </c>
      <c r="M3304" s="16">
        <f>Sinusoidal!I3312-Model!I3304</f>
        <v>8.3021575875446008E-3</v>
      </c>
      <c r="N3304" s="17">
        <f>Sinusoidal!J3312-Model!J3304</f>
        <v>1.3920603966647294E-3</v>
      </c>
      <c r="O3304" s="18">
        <f>Sinusoidal!K3312-Model!K3304</f>
        <v>-2.4011895087420188E-3</v>
      </c>
      <c r="P3304" s="18">
        <f>Sinusoidal!L3312-Model!L3304</f>
        <v>-1.2787309879018788E-3</v>
      </c>
    </row>
    <row r="3305" spans="1:16">
      <c r="A3305">
        <v>2458131.9652769999</v>
      </c>
      <c r="B3305" s="7">
        <f t="shared" si="53"/>
        <v>43113.465276999865</v>
      </c>
      <c r="C3305">
        <v>-0.53202899999999997</v>
      </c>
      <c r="D3305">
        <v>-0.13191700000000001</v>
      </c>
      <c r="E3305">
        <v>2.7921000000000001E-2</v>
      </c>
      <c r="F3305" s="16">
        <f>Sinusoidal!I3313-Model!C3305</f>
        <v>5.1857956925771553E-2</v>
      </c>
      <c r="G3305" s="17">
        <f>Sinusoidal!J3313-Model!D3305</f>
        <v>-0.33760732355262441</v>
      </c>
      <c r="H3305" s="18">
        <f>Sinusoidal!K3313-Model!E3305</f>
        <v>-0.31011121131928254</v>
      </c>
      <c r="I3305">
        <v>-0.48877399999999999</v>
      </c>
      <c r="J3305">
        <v>-0.47141100000000002</v>
      </c>
      <c r="K3305">
        <v>-0.28003800000000001</v>
      </c>
      <c r="L3305">
        <v>-1.7628000000000001E-2</v>
      </c>
      <c r="M3305" s="16">
        <f>Sinusoidal!I3313-Model!I3305</f>
        <v>8.6029569257715655E-3</v>
      </c>
      <c r="N3305" s="17">
        <f>Sinusoidal!J3313-Model!J3305</f>
        <v>1.8866764473756126E-3</v>
      </c>
      <c r="O3305" s="18">
        <f>Sinusoidal!K3313-Model!K3305</f>
        <v>-2.1522113192825598E-3</v>
      </c>
      <c r="P3305" s="18">
        <f>Sinusoidal!L3313-Model!L3305</f>
        <v>-1.3262436829227994E-3</v>
      </c>
    </row>
    <row r="3306" spans="1:16">
      <c r="A3306">
        <v>2458131.9687490002</v>
      </c>
      <c r="B3306" s="7">
        <f t="shared" si="53"/>
        <v>43113.468749000225</v>
      </c>
      <c r="C3306">
        <v>-0.49265100000000001</v>
      </c>
      <c r="D3306">
        <v>-0.13778599999999999</v>
      </c>
      <c r="E3306">
        <v>2.6143E-2</v>
      </c>
      <c r="F3306" s="16">
        <f>Sinusoidal!I3314-Model!C3306</f>
        <v>5.9386203474499299E-2</v>
      </c>
      <c r="G3306" s="17">
        <f>Sinusoidal!J3314-Model!D3306</f>
        <v>-0.31841677102907495</v>
      </c>
      <c r="H3306" s="18">
        <f>Sinusoidal!K3314-Model!E3306</f>
        <v>-0.31042052955997335</v>
      </c>
      <c r="I3306">
        <v>-0.44213200000000002</v>
      </c>
      <c r="J3306">
        <v>-0.45857100000000001</v>
      </c>
      <c r="K3306">
        <v>-0.28238999999999997</v>
      </c>
      <c r="L3306">
        <v>-2.2366E-2</v>
      </c>
      <c r="M3306" s="16">
        <f>Sinusoidal!I3314-Model!I3306</f>
        <v>8.8672034744993189E-3</v>
      </c>
      <c r="N3306" s="17">
        <f>Sinusoidal!J3314-Model!J3306</f>
        <v>2.3682289709250348E-3</v>
      </c>
      <c r="O3306" s="18">
        <f>Sinusoidal!K3314-Model!K3306</f>
        <v>-1.8875295599733999E-3</v>
      </c>
      <c r="P3306" s="18">
        <f>Sinusoidal!L3314-Model!L3306</f>
        <v>-1.3693172717482334E-3</v>
      </c>
    </row>
    <row r="3307" spans="1:16">
      <c r="A3307">
        <v>2458131.9722219999</v>
      </c>
      <c r="B3307" s="7">
        <f t="shared" si="53"/>
        <v>43113.472221999895</v>
      </c>
      <c r="C3307">
        <v>-0.451457</v>
      </c>
      <c r="D3307">
        <v>-0.14324400000000001</v>
      </c>
      <c r="E3307">
        <v>2.4308E-2</v>
      </c>
      <c r="F3307" s="16">
        <f>Sinusoidal!I3315-Model!C3307</f>
        <v>6.6502853295141384E-2</v>
      </c>
      <c r="G3307" s="17">
        <f>Sinusoidal!J3315-Model!D3307</f>
        <v>-0.29815846308985405</v>
      </c>
      <c r="H3307" s="18">
        <f>Sinusoidal!K3315-Model!E3307</f>
        <v>-0.30975137830708815</v>
      </c>
      <c r="I3307">
        <v>-0.39404899999999998</v>
      </c>
      <c r="J3307">
        <v>-0.44423400000000002</v>
      </c>
      <c r="K3307">
        <v>-0.28383399999999998</v>
      </c>
      <c r="L3307">
        <v>-2.7032E-2</v>
      </c>
      <c r="M3307" s="16">
        <f>Sinusoidal!I3315-Model!I3307</f>
        <v>9.0948532951413696E-3</v>
      </c>
      <c r="N3307" s="17">
        <f>Sinusoidal!J3315-Model!J3307</f>
        <v>2.8315369101459265E-3</v>
      </c>
      <c r="O3307" s="18">
        <f>Sinusoidal!K3315-Model!K3307</f>
        <v>-1.6093783070881829E-3</v>
      </c>
      <c r="P3307" s="18">
        <f>Sinusoidal!L3315-Model!L3307</f>
        <v>-1.4074541754284693E-3</v>
      </c>
    </row>
    <row r="3308" spans="1:16">
      <c r="A3308">
        <v>2458131.9756939998</v>
      </c>
      <c r="B3308" s="7">
        <f t="shared" si="53"/>
        <v>43113.47569399979</v>
      </c>
      <c r="C3308">
        <v>-0.40859699999999999</v>
      </c>
      <c r="D3308">
        <v>-0.14827099999999999</v>
      </c>
      <c r="E3308">
        <v>2.2423999999999999E-2</v>
      </c>
      <c r="F3308" s="16">
        <f>Sinusoidal!I3316-Model!C3308</f>
        <v>7.3201310155462385E-2</v>
      </c>
      <c r="G3308" s="17">
        <f>Sinusoidal!J3316-Model!D3308</f>
        <v>-0.27690037409398643</v>
      </c>
      <c r="H3308" s="18">
        <f>Sinusoidal!K3316-Model!E3308</f>
        <v>-0.30810797852801547</v>
      </c>
      <c r="I3308">
        <v>-0.34468100000000002</v>
      </c>
      <c r="J3308">
        <v>-0.42844500000000002</v>
      </c>
      <c r="K3308">
        <v>-0.28436400000000001</v>
      </c>
      <c r="L3308">
        <v>-3.1611E-2</v>
      </c>
      <c r="M3308" s="16">
        <f>Sinusoidal!I3316-Model!I3308</f>
        <v>9.2853101554624118E-3</v>
      </c>
      <c r="N3308" s="17">
        <f>Sinusoidal!J3316-Model!J3308</f>
        <v>3.2736259060135997E-3</v>
      </c>
      <c r="O3308" s="18">
        <f>Sinusoidal!K3316-Model!K3308</f>
        <v>-1.3199785280154641E-3</v>
      </c>
      <c r="P3308" s="18">
        <f>Sinusoidal!L3316-Model!L3308</f>
        <v>-1.4404062009093707E-3</v>
      </c>
    </row>
    <row r="3309" spans="1:16">
      <c r="A3309">
        <v>2458131.9791660002</v>
      </c>
      <c r="B3309" s="7">
        <f t="shared" si="53"/>
        <v>43113.47916600015</v>
      </c>
      <c r="C3309">
        <v>-0.36422700000000002</v>
      </c>
      <c r="D3309">
        <v>-0.15284900000000001</v>
      </c>
      <c r="E3309">
        <v>2.0493999999999998E-2</v>
      </c>
      <c r="F3309" s="16">
        <f>Sinusoidal!I3317-Model!C3309</f>
        <v>7.9476933127555938E-2</v>
      </c>
      <c r="G3309" s="17">
        <f>Sinusoidal!J3317-Model!D3309</f>
        <v>-0.25471311619613568</v>
      </c>
      <c r="H3309" s="18">
        <f>Sinusoidal!K3317-Model!E3309</f>
        <v>-0.30549255033078149</v>
      </c>
      <c r="I3309">
        <v>-0.29418800000000001</v>
      </c>
      <c r="J3309">
        <v>-0.41125200000000001</v>
      </c>
      <c r="K3309">
        <v>-0.28397600000000001</v>
      </c>
      <c r="L3309">
        <v>-3.6089000000000003E-2</v>
      </c>
      <c r="M3309" s="16">
        <f>Sinusoidal!I3317-Model!I3309</f>
        <v>9.4379331275559197E-3</v>
      </c>
      <c r="N3309" s="17">
        <f>Sinusoidal!J3317-Model!J3309</f>
        <v>3.6898838038643134E-3</v>
      </c>
      <c r="O3309" s="18">
        <f>Sinusoidal!K3317-Model!K3309</f>
        <v>-1.0225503307814687E-3</v>
      </c>
      <c r="P3309" s="18">
        <f>Sinusoidal!L3317-Model!L3309</f>
        <v>-1.4672239672019055E-3</v>
      </c>
    </row>
    <row r="3310" spans="1:16">
      <c r="A3310">
        <v>2458131.982638</v>
      </c>
      <c r="B3310" s="7">
        <f t="shared" si="53"/>
        <v>43113.482638000045</v>
      </c>
      <c r="C3310">
        <v>-0.31850800000000001</v>
      </c>
      <c r="D3310">
        <v>-0.15695700000000001</v>
      </c>
      <c r="E3310">
        <v>1.8523999999999999E-2</v>
      </c>
      <c r="F3310" s="16">
        <f>Sinusoidal!I3318-Model!C3310</f>
        <v>8.5326557296106303E-2</v>
      </c>
      <c r="G3310" s="17">
        <f>Sinusoidal!J3318-Model!D3310</f>
        <v>-0.23167476880735299</v>
      </c>
      <c r="H3310" s="18">
        <f>Sinusoidal!K3318-Model!E3310</f>
        <v>-0.30191331549202433</v>
      </c>
      <c r="I3310">
        <v>-0.24273500000000001</v>
      </c>
      <c r="J3310">
        <v>-0.39271</v>
      </c>
      <c r="K3310">
        <v>-0.28266999999999998</v>
      </c>
      <c r="L3310">
        <v>-4.0451000000000001E-2</v>
      </c>
      <c r="M3310" s="16">
        <f>Sinusoidal!I3318-Model!I3310</f>
        <v>9.5535572961062964E-3</v>
      </c>
      <c r="N3310" s="17">
        <f>Sinusoidal!J3318-Model!J3310</f>
        <v>4.0782311926469972E-3</v>
      </c>
      <c r="O3310" s="18">
        <f>Sinusoidal!K3318-Model!K3310</f>
        <v>-7.1931549202436385E-4</v>
      </c>
      <c r="P3310" s="18">
        <f>Sinusoidal!L3318-Model!L3310</f>
        <v>-1.4883053629346221E-3</v>
      </c>
    </row>
    <row r="3311" spans="1:16">
      <c r="A3311">
        <v>2458131.9861099999</v>
      </c>
      <c r="B3311" s="7">
        <f t="shared" si="53"/>
        <v>43113.48610999994</v>
      </c>
      <c r="C3311">
        <v>-0.27161000000000002</v>
      </c>
      <c r="D3311">
        <v>-0.16058</v>
      </c>
      <c r="E3311">
        <v>1.652E-2</v>
      </c>
      <c r="F3311" s="16">
        <f>Sinusoidal!I3319-Model!C3311</f>
        <v>9.0753025889855621E-2</v>
      </c>
      <c r="G3311" s="17">
        <f>Sinusoidal!J3319-Model!D3311</f>
        <v>-0.20786169357533257</v>
      </c>
      <c r="H3311" s="18">
        <f>Sinusoidal!K3319-Model!E3311</f>
        <v>-0.29738149025522903</v>
      </c>
      <c r="I3311">
        <v>-0.19048799999999999</v>
      </c>
      <c r="J3311">
        <v>-0.37287700000000001</v>
      </c>
      <c r="K3311">
        <v>-0.28044799999999998</v>
      </c>
      <c r="L3311">
        <v>-4.4684000000000001E-2</v>
      </c>
      <c r="M3311" s="16">
        <f>Sinusoidal!I3319-Model!I3311</f>
        <v>9.6310258898555934E-3</v>
      </c>
      <c r="N3311" s="17">
        <f>Sinusoidal!J3319-Model!J3311</f>
        <v>4.4353064246674401E-3</v>
      </c>
      <c r="O3311" s="18">
        <f>Sinusoidal!K3319-Model!K3311</f>
        <v>-4.1349025522907645E-4</v>
      </c>
      <c r="P3311" s="18">
        <f>Sinusoidal!L3319-Model!L3311</f>
        <v>-1.5024428782876367E-3</v>
      </c>
    </row>
    <row r="3312" spans="1:16">
      <c r="A3312">
        <v>2458131.9895830001</v>
      </c>
      <c r="B3312" s="7">
        <f t="shared" si="53"/>
        <v>43113.489583000075</v>
      </c>
      <c r="C3312">
        <v>-0.22370100000000001</v>
      </c>
      <c r="D3312">
        <v>-0.16369900000000001</v>
      </c>
      <c r="E3312">
        <v>1.4486000000000001E-2</v>
      </c>
      <c r="F3312" s="16">
        <f>Sinusoidal!I3320-Model!C3312</f>
        <v>9.5754732110594348E-2</v>
      </c>
      <c r="G3312" s="17">
        <f>Sinusoidal!J3320-Model!D3312</f>
        <v>-0.18335833548418498</v>
      </c>
      <c r="H3312" s="18">
        <f>Sinusoidal!K3320-Model!E3312</f>
        <v>-0.29190926842257586</v>
      </c>
      <c r="I3312">
        <v>-0.13761799999999999</v>
      </c>
      <c r="J3312">
        <v>-0.35181499999999999</v>
      </c>
      <c r="K3312">
        <v>-0.27731699999999998</v>
      </c>
      <c r="L3312">
        <v>-4.8773999999999998E-2</v>
      </c>
      <c r="M3312" s="16">
        <f>Sinusoidal!I3320-Model!I3312</f>
        <v>9.6717321105943277E-3</v>
      </c>
      <c r="N3312" s="17">
        <f>Sinusoidal!J3320-Model!J3312</f>
        <v>4.7576645158149966E-3</v>
      </c>
      <c r="O3312" s="18">
        <f>Sinusoidal!K3320-Model!K3312</f>
        <v>-1.0626842257588365E-4</v>
      </c>
      <c r="P3312" s="18">
        <f>Sinusoidal!L3320-Model!L3312</f>
        <v>-1.5098696578127666E-3</v>
      </c>
    </row>
    <row r="3313" spans="1:16">
      <c r="A3313">
        <v>2458131.993055</v>
      </c>
      <c r="B3313" s="7">
        <f t="shared" si="53"/>
        <v>43113.49305499997</v>
      </c>
      <c r="C3313">
        <v>-0.174959</v>
      </c>
      <c r="D3313">
        <v>-0.166298</v>
      </c>
      <c r="E3313">
        <v>1.243E-2</v>
      </c>
      <c r="F3313" s="16">
        <f>Sinusoidal!I3321-Model!C3313</f>
        <v>0.10033816890416282</v>
      </c>
      <c r="G3313" s="17">
        <f>Sinusoidal!J3321-Model!D3313</f>
        <v>-0.15825001071816308</v>
      </c>
      <c r="H3313" s="18">
        <f>Sinusoidal!K3321-Model!E3313</f>
        <v>-0.28551579479518763</v>
      </c>
      <c r="I3313">
        <v>-8.4295999999999996E-2</v>
      </c>
      <c r="J3313">
        <v>-0.329592</v>
      </c>
      <c r="K3313">
        <v>-0.273283</v>
      </c>
      <c r="L3313">
        <v>-5.2707999999999998E-2</v>
      </c>
      <c r="M3313" s="16">
        <f>Sinusoidal!I3321-Model!I3313</f>
        <v>9.6751689041628119E-3</v>
      </c>
      <c r="N3313" s="17">
        <f>Sinusoidal!J3321-Model!J3313</f>
        <v>5.0439892818369136E-3</v>
      </c>
      <c r="O3313" s="18">
        <f>Sinusoidal!K3321-Model!K3313</f>
        <v>1.9720520481236736E-4</v>
      </c>
      <c r="P3313" s="18">
        <f>Sinusoidal!L3321-Model!L3313</f>
        <v>-1.5103041249297788E-3</v>
      </c>
    </row>
    <row r="3314" spans="1:16">
      <c r="A3314">
        <v>2458131.9965269999</v>
      </c>
      <c r="B3314" s="7">
        <f t="shared" si="53"/>
        <v>43113.496526999865</v>
      </c>
      <c r="C3314">
        <v>-0.125559</v>
      </c>
      <c r="D3314">
        <v>-0.16836400000000001</v>
      </c>
      <c r="E3314">
        <v>1.0356000000000001E-2</v>
      </c>
      <c r="F3314" s="16">
        <f>Sinusoidal!I3322-Model!C3314</f>
        <v>0.10450548489076555</v>
      </c>
      <c r="G3314" s="17">
        <f>Sinusoidal!J3322-Model!D3314</f>
        <v>-0.13262268197720867</v>
      </c>
      <c r="H3314" s="18">
        <f>Sinusoidal!K3322-Model!E3314</f>
        <v>-0.27821912904789065</v>
      </c>
      <c r="I3314">
        <v>-3.0695E-2</v>
      </c>
      <c r="J3314">
        <v>-0.30627799999999999</v>
      </c>
      <c r="K3314">
        <v>-0.26835999999999999</v>
      </c>
      <c r="L3314">
        <v>-5.6473000000000002E-2</v>
      </c>
      <c r="M3314" s="16">
        <f>Sinusoidal!I3322-Model!I3314</f>
        <v>9.6414848907655573E-3</v>
      </c>
      <c r="N3314" s="17">
        <f>Sinusoidal!J3322-Model!J3314</f>
        <v>5.2913180227913137E-3</v>
      </c>
      <c r="O3314" s="18">
        <f>Sinusoidal!K3322-Model!K3314</f>
        <v>4.9687095210931842E-4</v>
      </c>
      <c r="P3314" s="18">
        <f>Sinusoidal!L3322-Model!L3314</f>
        <v>-1.5039930333971829E-3</v>
      </c>
    </row>
    <row r="3315" spans="1:16">
      <c r="A3315">
        <v>2458131.9999990002</v>
      </c>
      <c r="B3315" s="7">
        <f t="shared" si="53"/>
        <v>43113.499999000225</v>
      </c>
      <c r="C3315">
        <v>-7.5680999999999998E-2</v>
      </c>
      <c r="D3315">
        <v>-0.169881</v>
      </c>
      <c r="E3315">
        <v>8.2699999999999996E-3</v>
      </c>
      <c r="F3315" s="16">
        <f>Sinusoidal!I3323-Model!C3315</f>
        <v>0.10826304465283711</v>
      </c>
      <c r="G3315" s="17">
        <f>Sinusoidal!J3323-Model!D3315</f>
        <v>-0.10656872197253531</v>
      </c>
      <c r="H3315" s="18">
        <f>Sinusoidal!K3323-Model!E3315</f>
        <v>-0.27004220015558567</v>
      </c>
      <c r="I3315">
        <v>2.3009999999999999E-2</v>
      </c>
      <c r="J3315">
        <v>-0.28194900000000001</v>
      </c>
      <c r="K3315">
        <v>-0.26256099999999999</v>
      </c>
      <c r="L3315">
        <v>-6.0056999999999999E-2</v>
      </c>
      <c r="M3315" s="16">
        <f>Sinusoidal!I3323-Model!I3315</f>
        <v>9.5720446528371091E-3</v>
      </c>
      <c r="N3315" s="17">
        <f>Sinusoidal!J3323-Model!J3315</f>
        <v>5.4992780274646935E-3</v>
      </c>
      <c r="O3315" s="18">
        <f>Sinusoidal!K3323-Model!K3315</f>
        <v>7.8879984441432294E-4</v>
      </c>
      <c r="P3315" s="18">
        <f>Sinusoidal!L3323-Model!L3315</f>
        <v>-1.490752806231524E-3</v>
      </c>
    </row>
    <row r="3316" spans="1:16">
      <c r="A3316">
        <v>2458132.0034719999</v>
      </c>
      <c r="B3316" s="7">
        <f t="shared" si="53"/>
        <v>43113.503471999895</v>
      </c>
      <c r="C3316">
        <v>-2.5505E-2</v>
      </c>
      <c r="D3316">
        <v>-0.17083999999999999</v>
      </c>
      <c r="E3316">
        <v>6.1789999999999996E-3</v>
      </c>
      <c r="F3316" s="16">
        <f>Sinusoidal!I3324-Model!C3316</f>
        <v>0.11161699156459008</v>
      </c>
      <c r="G3316" s="17">
        <f>Sinusoidal!J3324-Model!D3316</f>
        <v>-8.0176665868731845E-2</v>
      </c>
      <c r="H3316" s="18">
        <f>Sinusoidal!K3324-Model!E3316</f>
        <v>-0.2610117515189162</v>
      </c>
      <c r="I3316">
        <v>7.6643000000000003E-2</v>
      </c>
      <c r="J3316">
        <v>-0.25668299999999999</v>
      </c>
      <c r="K3316">
        <v>-0.25590200000000002</v>
      </c>
      <c r="L3316">
        <v>-6.3448000000000004E-2</v>
      </c>
      <c r="M3316" s="16">
        <f>Sinusoidal!I3324-Model!I3316</f>
        <v>9.4689915645900791E-3</v>
      </c>
      <c r="N3316" s="17">
        <f>Sinusoidal!J3324-Model!J3316</f>
        <v>5.6663341312681581E-3</v>
      </c>
      <c r="O3316" s="18">
        <f>Sinusoidal!K3324-Model!K3316</f>
        <v>1.0692484810838065E-3</v>
      </c>
      <c r="P3316" s="18">
        <f>Sinusoidal!L3324-Model!L3316</f>
        <v>-1.4710090280942306E-3</v>
      </c>
    </row>
    <row r="3317" spans="1:16">
      <c r="A3317">
        <v>2458132.0069439998</v>
      </c>
      <c r="B3317" s="7">
        <f t="shared" si="53"/>
        <v>43113.50694399979</v>
      </c>
      <c r="C3317">
        <v>2.479E-2</v>
      </c>
      <c r="D3317">
        <v>-0.17122799999999999</v>
      </c>
      <c r="E3317">
        <v>4.0879999999999996E-3</v>
      </c>
      <c r="F3317" s="16">
        <f>Sinusoidal!I3325-Model!C3317</f>
        <v>0.11457281133819638</v>
      </c>
      <c r="G3317" s="17">
        <f>Sinusoidal!J3325-Model!D3317</f>
        <v>-5.3541953475133824E-2</v>
      </c>
      <c r="H3317" s="18">
        <f>Sinusoidal!K3325-Model!E3317</f>
        <v>-0.25115527696717938</v>
      </c>
      <c r="I3317">
        <v>0.13003200000000001</v>
      </c>
      <c r="J3317">
        <v>-0.23056199999999999</v>
      </c>
      <c r="K3317">
        <v>-0.24840499999999999</v>
      </c>
      <c r="L3317">
        <v>-6.6636000000000001E-2</v>
      </c>
      <c r="M3317" s="16">
        <f>Sinusoidal!I3325-Model!I3317</f>
        <v>9.330811338196382E-3</v>
      </c>
      <c r="N3317" s="17">
        <f>Sinusoidal!J3325-Model!J3317</f>
        <v>5.7920465248661734E-3</v>
      </c>
      <c r="O3317" s="18">
        <f>Sinusoidal!K3325-Model!K3317</f>
        <v>1.3377230328205925E-3</v>
      </c>
      <c r="P3317" s="18">
        <f>Sinusoidal!L3325-Model!L3317</f>
        <v>-1.4438339630885033E-3</v>
      </c>
    </row>
    <row r="3318" spans="1:16">
      <c r="A3318">
        <v>2458132.0104160002</v>
      </c>
      <c r="B3318" s="7">
        <f t="shared" si="53"/>
        <v>43113.51041600015</v>
      </c>
      <c r="C3318">
        <v>7.5024999999999994E-2</v>
      </c>
      <c r="D3318">
        <v>-0.17103699999999999</v>
      </c>
      <c r="E3318">
        <v>2.0040000000000001E-3</v>
      </c>
      <c r="F3318" s="16">
        <f>Sinusoidal!I3326-Model!C3318</f>
        <v>0.11713689446072616</v>
      </c>
      <c r="G3318" s="17">
        <f>Sinusoidal!J3326-Model!D3318</f>
        <v>-2.6757662021754447E-2</v>
      </c>
      <c r="H3318" s="18">
        <f>Sinusoidal!K3326-Model!E3318</f>
        <v>-0.24050494784582566</v>
      </c>
      <c r="I3318">
        <v>0.183001</v>
      </c>
      <c r="J3318">
        <v>-0.20366999999999999</v>
      </c>
      <c r="K3318">
        <v>-0.240093</v>
      </c>
      <c r="L3318">
        <v>-6.9610000000000005E-2</v>
      </c>
      <c r="M3318" s="16">
        <f>Sinusoidal!I3326-Model!I3318</f>
        <v>9.1608944607261544E-3</v>
      </c>
      <c r="N3318" s="17">
        <f>Sinusoidal!J3326-Model!J3318</f>
        <v>5.8753379782455484E-3</v>
      </c>
      <c r="O3318" s="18">
        <f>Sinusoidal!K3326-Model!K3318</f>
        <v>1.5920521541743504E-3</v>
      </c>
      <c r="P3318" s="18">
        <f>Sinusoidal!L3326-Model!L3318</f>
        <v>-1.4099819764089583E-3</v>
      </c>
    </row>
    <row r="3319" spans="1:16">
      <c r="A3319">
        <v>2458132.013888</v>
      </c>
      <c r="B3319" s="7">
        <f t="shared" si="53"/>
        <v>43113.513888000045</v>
      </c>
      <c r="C3319">
        <v>0.12502099999999999</v>
      </c>
      <c r="D3319">
        <v>-0.170261</v>
      </c>
      <c r="E3319">
        <v>-6.7999999999999999E-5</v>
      </c>
      <c r="F3319" s="16">
        <f>Sinusoidal!I3327-Model!C3319</f>
        <v>0.11931709569788496</v>
      </c>
      <c r="G3319" s="17">
        <f>Sinusoidal!J3327-Model!D3319</f>
        <v>8.2769613628214112E-5</v>
      </c>
      <c r="H3319" s="18">
        <f>Sinusoidal!K3327-Model!E3319</f>
        <v>-0.22909353142500091</v>
      </c>
      <c r="I3319">
        <v>0.235378</v>
      </c>
      <c r="J3319">
        <v>-0.176096</v>
      </c>
      <c r="K3319">
        <v>-0.23099</v>
      </c>
      <c r="L3319">
        <v>-7.2359000000000007E-2</v>
      </c>
      <c r="M3319" s="16">
        <f>Sinusoidal!I3327-Model!I3319</f>
        <v>8.9600956978849455E-3</v>
      </c>
      <c r="N3319" s="17">
        <f>Sinusoidal!J3327-Model!J3319</f>
        <v>5.917769613628221E-3</v>
      </c>
      <c r="O3319" s="18">
        <f>Sinusoidal!K3327-Model!K3319</f>
        <v>1.8284685749990759E-3</v>
      </c>
      <c r="P3319" s="18">
        <f>Sinusoidal!L3327-Model!L3319</f>
        <v>-1.3709227449734407E-3</v>
      </c>
    </row>
    <row r="3320" spans="1:16">
      <c r="A3320">
        <v>2458132.0173599999</v>
      </c>
      <c r="B3320" s="7">
        <f t="shared" si="53"/>
        <v>43113.51735999994</v>
      </c>
      <c r="C3320">
        <v>0.17460200000000001</v>
      </c>
      <c r="D3320">
        <v>-0.16889299999999999</v>
      </c>
      <c r="E3320">
        <v>-2.1210000000000001E-3</v>
      </c>
      <c r="F3320" s="16">
        <f>Sinusoidal!I3328-Model!C3320</f>
        <v>0.12112028885177153</v>
      </c>
      <c r="G3320" s="17">
        <f>Sinusoidal!J3328-Model!D3320</f>
        <v>2.6882824333728766E-2</v>
      </c>
      <c r="H3320" s="18">
        <f>Sinusoidal!K3328-Model!E3320</f>
        <v>-0.21695830089348569</v>
      </c>
      <c r="I3320">
        <v>0.286993</v>
      </c>
      <c r="J3320">
        <v>-0.147929</v>
      </c>
      <c r="K3320">
        <v>-0.22112499999999999</v>
      </c>
      <c r="L3320">
        <v>-7.4875999999999998E-2</v>
      </c>
      <c r="M3320" s="16">
        <f>Sinusoidal!I3328-Model!I3320</f>
        <v>8.7292888517715439E-3</v>
      </c>
      <c r="N3320" s="17">
        <f>Sinusoidal!J3328-Model!J3320</f>
        <v>5.9188243337287838E-3</v>
      </c>
      <c r="O3320" s="18">
        <f>Sinusoidal!K3328-Model!K3320</f>
        <v>2.0456991065142816E-3</v>
      </c>
      <c r="P3320" s="18">
        <f>Sinusoidal!L3328-Model!L3320</f>
        <v>-1.3248721494354132E-3</v>
      </c>
    </row>
    <row r="3321" spans="1:16">
      <c r="A3321">
        <v>2458132.0208330001</v>
      </c>
      <c r="B3321" s="7">
        <f t="shared" si="53"/>
        <v>43113.520833000075</v>
      </c>
      <c r="C3321">
        <v>0.22359399999999999</v>
      </c>
      <c r="D3321">
        <v>-0.16693</v>
      </c>
      <c r="E3321">
        <v>-4.15E-3</v>
      </c>
      <c r="F3321" s="16">
        <f>Sinusoidal!I3329-Model!C3321</f>
        <v>0.12255391497377846</v>
      </c>
      <c r="G3321" s="17">
        <f>Sinusoidal!J3329-Model!D3321</f>
        <v>5.354819698631072E-2</v>
      </c>
      <c r="H3321" s="18">
        <f>Sinusoidal!K3329-Model!E3321</f>
        <v>-0.20413693722988144</v>
      </c>
      <c r="I3321">
        <v>0.337677</v>
      </c>
      <c r="J3321">
        <v>-0.11926100000000001</v>
      </c>
      <c r="K3321">
        <v>-0.21052899999999999</v>
      </c>
      <c r="L3321">
        <v>-7.7150999999999997E-2</v>
      </c>
      <c r="M3321" s="16">
        <f>Sinusoidal!I3329-Model!I3321</f>
        <v>8.4709149737784428E-3</v>
      </c>
      <c r="N3321" s="17">
        <f>Sinusoidal!J3329-Model!J3321</f>
        <v>5.8791969863107307E-3</v>
      </c>
      <c r="O3321" s="18">
        <f>Sinusoidal!K3329-Model!K3321</f>
        <v>2.2420627701185691E-3</v>
      </c>
      <c r="P3321" s="18">
        <f>Sinusoidal!L3329-Model!L3321</f>
        <v>-1.2738207474037866E-3</v>
      </c>
    </row>
    <row r="3322" spans="1:16">
      <c r="A3322">
        <v>2458132.024305</v>
      </c>
      <c r="B3322" s="7">
        <f t="shared" si="53"/>
        <v>43113.52430499997</v>
      </c>
      <c r="C3322">
        <v>0.27182600000000001</v>
      </c>
      <c r="D3322">
        <v>-0.16437299999999999</v>
      </c>
      <c r="E3322">
        <v>-6.1469999999999997E-3</v>
      </c>
      <c r="F3322" s="16">
        <f>Sinusoidal!I3330-Model!C3322</f>
        <v>0.12362552225590612</v>
      </c>
      <c r="G3322" s="17">
        <f>Sinusoidal!J3330-Model!D3322</f>
        <v>7.9987090324616539E-2</v>
      </c>
      <c r="H3322" s="18">
        <f>Sinusoidal!K3330-Model!E3322</f>
        <v>-0.19067242326908912</v>
      </c>
      <c r="I3322">
        <v>0.387266</v>
      </c>
      <c r="J3322">
        <v>-9.0188000000000004E-2</v>
      </c>
      <c r="K3322">
        <v>-0.199236</v>
      </c>
      <c r="L3322">
        <v>-7.9176999999999997E-2</v>
      </c>
      <c r="M3322" s="16">
        <f>Sinusoidal!I3330-Model!I3322</f>
        <v>8.1855222559061303E-3</v>
      </c>
      <c r="N3322" s="17">
        <f>Sinusoidal!J3330-Model!J3322</f>
        <v>5.8020903246165517E-3</v>
      </c>
      <c r="O3322" s="18">
        <f>Sinusoidal!K3330-Model!K3322</f>
        <v>2.416576730910891E-3</v>
      </c>
      <c r="P3322" s="18">
        <f>Sinusoidal!L3330-Model!L3322</f>
        <v>-1.2175597355935791E-3</v>
      </c>
    </row>
    <row r="3323" spans="1:16">
      <c r="A3323">
        <v>2458132.0277769999</v>
      </c>
      <c r="B3323" s="7">
        <f t="shared" si="53"/>
        <v>43113.527776999865</v>
      </c>
      <c r="C3323">
        <v>0.31913200000000003</v>
      </c>
      <c r="D3323">
        <v>-0.161221</v>
      </c>
      <c r="E3323">
        <v>-8.1080000000000006E-3</v>
      </c>
      <c r="F3323" s="16">
        <f>Sinusoidal!I3331-Model!C3323</f>
        <v>0.12434129585070547</v>
      </c>
      <c r="G3323" s="17">
        <f>Sinusoidal!J3331-Model!D3323</f>
        <v>0.10610451580448166</v>
      </c>
      <c r="H3323" s="18">
        <f>Sinusoidal!K3331-Model!E3323</f>
        <v>-0.17660593030739494</v>
      </c>
      <c r="I3323">
        <v>0.43559900000000001</v>
      </c>
      <c r="J3323">
        <v>-6.0803000000000003E-2</v>
      </c>
      <c r="K3323">
        <v>-0.187282</v>
      </c>
      <c r="L3323">
        <v>-8.0948000000000006E-2</v>
      </c>
      <c r="M3323" s="16">
        <f>Sinusoidal!I3331-Model!I3323</f>
        <v>7.8742958507054817E-3</v>
      </c>
      <c r="N3323" s="17">
        <f>Sinusoidal!J3331-Model!J3323</f>
        <v>5.6865158044816649E-3</v>
      </c>
      <c r="O3323" s="18">
        <f>Sinusoidal!K3331-Model!K3323</f>
        <v>2.5680696926050628E-3</v>
      </c>
      <c r="P3323" s="18">
        <f>Sinusoidal!L3331-Model!L3323</f>
        <v>-1.1557043167604308E-3</v>
      </c>
    </row>
    <row r="3324" spans="1:16">
      <c r="A3324">
        <v>2458132.0312490002</v>
      </c>
      <c r="B3324" s="7">
        <f t="shared" si="53"/>
        <v>43113.531249000225</v>
      </c>
      <c r="C3324">
        <v>0.36534899999999998</v>
      </c>
      <c r="D3324">
        <v>-0.15747900000000001</v>
      </c>
      <c r="E3324">
        <v>-1.0024999999999999E-2</v>
      </c>
      <c r="F3324" s="16">
        <f>Sinusoidal!I3332-Model!C3324</f>
        <v>0.12470857590184836</v>
      </c>
      <c r="G3324" s="17">
        <f>Sinusoidal!J3332-Model!D3324</f>
        <v>0.13181059824275582</v>
      </c>
      <c r="H3324" s="18">
        <f>Sinusoidal!K3332-Model!E3324</f>
        <v>-0.16198469761386672</v>
      </c>
      <c r="I3324">
        <v>0.482516</v>
      </c>
      <c r="J3324">
        <v>-3.1206000000000001E-2</v>
      </c>
      <c r="K3324">
        <v>-0.174705</v>
      </c>
      <c r="L3324">
        <v>-8.2456000000000002E-2</v>
      </c>
      <c r="M3324" s="16">
        <f>Sinusoidal!I3332-Model!I3324</f>
        <v>7.5415759018483408E-3</v>
      </c>
      <c r="N3324" s="17">
        <f>Sinusoidal!J3332-Model!J3324</f>
        <v>5.5375982427558028E-3</v>
      </c>
      <c r="O3324" s="18">
        <f>Sinusoidal!K3332-Model!K3324</f>
        <v>2.6953023861332748E-3</v>
      </c>
      <c r="P3324" s="18">
        <f>Sinusoidal!L3332-Model!L3324</f>
        <v>-1.0907143956510323E-3</v>
      </c>
    </row>
    <row r="3325" spans="1:16">
      <c r="A3325">
        <v>2458132.0347219999</v>
      </c>
      <c r="B3325" s="7">
        <f t="shared" si="53"/>
        <v>43113.534721999895</v>
      </c>
      <c r="C3325">
        <v>0.41031899999999999</v>
      </c>
      <c r="D3325">
        <v>-0.15315300000000001</v>
      </c>
      <c r="E3325">
        <v>-1.1893000000000001E-2</v>
      </c>
      <c r="F3325" s="16">
        <f>Sinusoidal!I3333-Model!C3325</f>
        <v>0.12473436210691669</v>
      </c>
      <c r="G3325" s="17">
        <f>Sinusoidal!J3333-Model!D3325</f>
        <v>0.15701588334994637</v>
      </c>
      <c r="H3325" s="18">
        <f>Sinusoidal!K3333-Model!E3325</f>
        <v>-0.14685490523843986</v>
      </c>
      <c r="I3325">
        <v>0.52786699999999998</v>
      </c>
      <c r="J3325">
        <v>-1.493E-3</v>
      </c>
      <c r="K3325">
        <v>-0.16154499999999999</v>
      </c>
      <c r="L3325">
        <v>-8.3696000000000007E-2</v>
      </c>
      <c r="M3325" s="16">
        <f>Sinusoidal!I3333-Model!I3325</f>
        <v>7.1863621069166994E-3</v>
      </c>
      <c r="N3325" s="17">
        <f>Sinusoidal!J3333-Model!J3325</f>
        <v>5.3558833499463502E-3</v>
      </c>
      <c r="O3325" s="18">
        <f>Sinusoidal!K3333-Model!K3325</f>
        <v>2.7970947615601205E-3</v>
      </c>
      <c r="P3325" s="18">
        <f>Sinusoidal!L3333-Model!L3325</f>
        <v>-1.0229125369145137E-3</v>
      </c>
    </row>
    <row r="3326" spans="1:16">
      <c r="A3326">
        <v>2458132.0381939998</v>
      </c>
      <c r="B3326" s="7">
        <f t="shared" si="53"/>
        <v>43113.53819399979</v>
      </c>
      <c r="C3326">
        <v>0.45388699999999998</v>
      </c>
      <c r="D3326">
        <v>-0.14825099999999999</v>
      </c>
      <c r="E3326">
        <v>-1.3705999999999999E-2</v>
      </c>
      <c r="F3326" s="16">
        <f>Sinusoidal!I3334-Model!C3326</f>
        <v>0.12442780317613616</v>
      </c>
      <c r="G3326" s="17">
        <f>Sinusoidal!J3334-Model!D3326</f>
        <v>0.18163264713976821</v>
      </c>
      <c r="H3326" s="18">
        <f>Sinusoidal!K3334-Model!E3326</f>
        <v>-0.13126554052917103</v>
      </c>
      <c r="I3326">
        <v>0.57150299999999998</v>
      </c>
      <c r="J3326">
        <v>2.8237999999999999E-2</v>
      </c>
      <c r="K3326">
        <v>-0.147845</v>
      </c>
      <c r="L3326">
        <v>-8.4665000000000004E-2</v>
      </c>
      <c r="M3326" s="16">
        <f>Sinusoidal!I3334-Model!I3326</f>
        <v>6.8118031761361664E-3</v>
      </c>
      <c r="N3326" s="17">
        <f>Sinusoidal!J3334-Model!J3326</f>
        <v>5.1436471397682121E-3</v>
      </c>
      <c r="O3326" s="18">
        <f>Sinusoidal!K3334-Model!K3326</f>
        <v>2.8734594708289818E-3</v>
      </c>
      <c r="P3326" s="18">
        <f>Sinusoidal!L3334-Model!L3326</f>
        <v>-9.5149912673829495E-4</v>
      </c>
    </row>
    <row r="3327" spans="1:16">
      <c r="A3327">
        <v>2458132.0416660002</v>
      </c>
      <c r="B3327" s="7">
        <f t="shared" si="53"/>
        <v>43113.54166600015</v>
      </c>
      <c r="C3327">
        <v>0.49590800000000002</v>
      </c>
      <c r="D3327">
        <v>-0.14278399999999999</v>
      </c>
      <c r="E3327">
        <v>-1.5457E-2</v>
      </c>
      <c r="F3327" s="16">
        <f>Sinusoidal!I3335-Model!C3327</f>
        <v>0.12379366960122085</v>
      </c>
      <c r="G3327" s="17">
        <f>Sinusoidal!J3335-Model!D3327</f>
        <v>0.20557620621312078</v>
      </c>
      <c r="H3327" s="18">
        <f>Sinusoidal!K3335-Model!E3327</f>
        <v>-0.11526825879114089</v>
      </c>
      <c r="I3327">
        <v>0.61328199999999999</v>
      </c>
      <c r="J3327">
        <v>5.7886E-2</v>
      </c>
      <c r="K3327">
        <v>-0.13364999999999999</v>
      </c>
      <c r="L3327">
        <v>-8.5359000000000004E-2</v>
      </c>
      <c r="M3327" s="16">
        <f>Sinusoidal!I3335-Model!I3327</f>
        <v>6.4196696012208676E-3</v>
      </c>
      <c r="N3327" s="17">
        <f>Sinusoidal!J3335-Model!J3327</f>
        <v>4.9062062131207881E-3</v>
      </c>
      <c r="O3327" s="18">
        <f>Sinusoidal!K3335-Model!K3327</f>
        <v>2.9247412088591052E-3</v>
      </c>
      <c r="P3327" s="18">
        <f>Sinusoidal!L3335-Model!L3327</f>
        <v>-8.7756468908511964E-4</v>
      </c>
    </row>
    <row r="3328" spans="1:16">
      <c r="A3328">
        <v>2458132.045138</v>
      </c>
      <c r="B3328" s="7">
        <f t="shared" si="53"/>
        <v>43113.545138000045</v>
      </c>
      <c r="C3328">
        <v>0.53623900000000002</v>
      </c>
      <c r="D3328">
        <v>-0.136765</v>
      </c>
      <c r="E3328">
        <v>-1.7141E-2</v>
      </c>
      <c r="F3328" s="16">
        <f>Sinusoidal!I3336-Model!C3328</f>
        <v>0.12284080820130183</v>
      </c>
      <c r="G3328" s="17">
        <f>Sinusoidal!J3336-Model!D3328</f>
        <v>0.2287642279103565</v>
      </c>
      <c r="H3328" s="18">
        <f>Sinusoidal!K3336-Model!E3328</f>
        <v>-9.8914238538834007E-2</v>
      </c>
      <c r="I3328">
        <v>0.65306900000000001</v>
      </c>
      <c r="J3328">
        <v>8.7355000000000002E-2</v>
      </c>
      <c r="K3328">
        <v>-0.119006</v>
      </c>
      <c r="L3328">
        <v>-8.5775000000000004E-2</v>
      </c>
      <c r="M3328" s="16">
        <f>Sinusoidal!I3336-Model!I3328</f>
        <v>6.0108082013018427E-3</v>
      </c>
      <c r="N3328" s="17">
        <f>Sinusoidal!J3336-Model!J3328</f>
        <v>4.6442279103565132E-3</v>
      </c>
      <c r="O3328" s="18">
        <f>Sinusoidal!K3336-Model!K3328</f>
        <v>2.9507614611659905E-3</v>
      </c>
      <c r="P3328" s="18">
        <f>Sinusoidal!L3336-Model!L3328</f>
        <v>-8.0209931659235012E-4</v>
      </c>
    </row>
    <row r="3329" spans="1:16">
      <c r="A3329">
        <v>2458132.0486099999</v>
      </c>
      <c r="B3329" s="7">
        <f t="shared" si="53"/>
        <v>43113.54860999994</v>
      </c>
      <c r="C3329">
        <v>0.57474700000000001</v>
      </c>
      <c r="D3329">
        <v>-0.130213</v>
      </c>
      <c r="E3329">
        <v>-1.8752000000000001E-2</v>
      </c>
      <c r="F3329" s="16">
        <f>Sinusoidal!I3337-Model!C3329</f>
        <v>0.12157457697280216</v>
      </c>
      <c r="G3329" s="17">
        <f>Sinusoidal!J3337-Model!D3329</f>
        <v>0.25112103932664825</v>
      </c>
      <c r="H3329" s="18">
        <f>Sinusoidal!K3337-Model!E3329</f>
        <v>-8.2257031811124912E-2</v>
      </c>
      <c r="I3329">
        <v>0.69073300000000004</v>
      </c>
      <c r="J3329">
        <v>0.116546</v>
      </c>
      <c r="K3329">
        <v>-0.10396</v>
      </c>
      <c r="L3329">
        <v>-8.591E-2</v>
      </c>
      <c r="M3329" s="16">
        <f>Sinusoidal!I3337-Model!I3329</f>
        <v>5.5885769728021284E-3</v>
      </c>
      <c r="N3329" s="17">
        <f>Sinusoidal!J3337-Model!J3329</f>
        <v>4.362039326648276E-3</v>
      </c>
      <c r="O3329" s="18">
        <f>Sinusoidal!K3337-Model!K3329</f>
        <v>2.9509681888750805E-3</v>
      </c>
      <c r="P3329" s="18">
        <f>Sinusoidal!L3337-Model!L3329</f>
        <v>-7.269991855728547E-4</v>
      </c>
    </row>
    <row r="3330" spans="1:16">
      <c r="A3330">
        <v>2458132.0520830001</v>
      </c>
      <c r="B3330" s="7">
        <f t="shared" si="53"/>
        <v>43113.552083000075</v>
      </c>
      <c r="C3330">
        <v>0.61130300000000004</v>
      </c>
      <c r="D3330">
        <v>-0.123144</v>
      </c>
      <c r="E3330">
        <v>-2.0285000000000001E-2</v>
      </c>
      <c r="F3330" s="16">
        <f>Sinusoidal!I3338-Model!C3330</f>
        <v>0.12000325883388863</v>
      </c>
      <c r="G3330" s="17">
        <f>Sinusoidal!J3338-Model!D3330</f>
        <v>0.27256893418894412</v>
      </c>
      <c r="H3330" s="18">
        <f>Sinusoidal!K3338-Model!E3330</f>
        <v>-6.5350410033988934E-2</v>
      </c>
      <c r="I3330">
        <v>0.72615399999999997</v>
      </c>
      <c r="J3330">
        <v>0.14536199999999999</v>
      </c>
      <c r="K3330">
        <v>-8.8563000000000003E-2</v>
      </c>
      <c r="L3330">
        <v>-8.5765999999999995E-2</v>
      </c>
      <c r="M3330" s="16">
        <f>Sinusoidal!I3338-Model!I3330</f>
        <v>5.152258833888701E-3</v>
      </c>
      <c r="N3330" s="17">
        <f>Sinusoidal!J3338-Model!J3330</f>
        <v>4.0629341889441006E-3</v>
      </c>
      <c r="O3330" s="18">
        <f>Sinusoidal!K3338-Model!K3330</f>
        <v>2.927589966011071E-3</v>
      </c>
      <c r="P3330" s="18">
        <f>Sinusoidal!L3338-Model!L3330</f>
        <v>-6.5007013399771829E-4</v>
      </c>
    </row>
    <row r="3331" spans="1:16">
      <c r="A3331">
        <v>2458132.055555</v>
      </c>
      <c r="B3331" s="7">
        <f t="shared" si="53"/>
        <v>43113.55555499997</v>
      </c>
      <c r="C3331">
        <v>0.645787</v>
      </c>
      <c r="D3331">
        <v>-0.115581</v>
      </c>
      <c r="E3331">
        <v>-2.1732999999999999E-2</v>
      </c>
      <c r="F3331" s="16">
        <f>Sinusoidal!I3339-Model!C3331</f>
        <v>0.11813345292189958</v>
      </c>
      <c r="G3331" s="17">
        <f>Sinusoidal!J3339-Model!D3331</f>
        <v>0.293038476599423</v>
      </c>
      <c r="H3331" s="18">
        <f>Sinusoidal!K3339-Model!E3331</f>
        <v>-4.8251205930749982E-2</v>
      </c>
      <c r="I3331">
        <v>0.75921400000000006</v>
      </c>
      <c r="J3331">
        <v>0.173707</v>
      </c>
      <c r="K3331">
        <v>-7.2864999999999999E-2</v>
      </c>
      <c r="L3331">
        <v>-8.5339999999999999E-2</v>
      </c>
      <c r="M3331" s="16">
        <f>Sinusoidal!I3339-Model!I3331</f>
        <v>4.7064529218995288E-3</v>
      </c>
      <c r="N3331" s="17">
        <f>Sinusoidal!J3339-Model!J3331</f>
        <v>3.7504765994229861E-3</v>
      </c>
      <c r="O3331" s="18">
        <f>Sinusoidal!K3339-Model!K3331</f>
        <v>2.8807940692500145E-3</v>
      </c>
      <c r="P3331" s="18">
        <f>Sinusoidal!L3339-Model!L3331</f>
        <v>-5.7502829086117369E-4</v>
      </c>
    </row>
    <row r="3332" spans="1:16">
      <c r="A3332">
        <v>2458132.0590269999</v>
      </c>
      <c r="B3332" s="7">
        <f t="shared" ref="B3332:B3395" si="54">A3332-2415018.5</f>
        <v>43113.559026999865</v>
      </c>
      <c r="C3332">
        <v>0.678087</v>
      </c>
      <c r="D3332">
        <v>-0.107547</v>
      </c>
      <c r="E3332">
        <v>-2.3092999999999999E-2</v>
      </c>
      <c r="F3332" s="16">
        <f>Sinusoidal!I3340-Model!C3332</f>
        <v>0.11597144217595112</v>
      </c>
      <c r="G3332" s="17">
        <f>Sinusoidal!J3340-Model!D3332</f>
        <v>0.31246180066133</v>
      </c>
      <c r="H3332" s="18">
        <f>Sinusoidal!K3340-Model!E3332</f>
        <v>-3.1013151992072264E-2</v>
      </c>
      <c r="I3332">
        <v>0.78980700000000004</v>
      </c>
      <c r="J3332">
        <v>0.201487</v>
      </c>
      <c r="K3332">
        <v>-5.6918999999999997E-2</v>
      </c>
      <c r="L3332">
        <v>-8.4635000000000002E-2</v>
      </c>
      <c r="M3332" s="16">
        <f>Sinusoidal!I3340-Model!I3332</f>
        <v>4.2514421759510812E-3</v>
      </c>
      <c r="N3332" s="17">
        <f>Sinusoidal!J3340-Model!J3332</f>
        <v>3.4278006613300271E-3</v>
      </c>
      <c r="O3332" s="18">
        <f>Sinusoidal!K3340-Model!K3332</f>
        <v>2.8128480079277346E-3</v>
      </c>
      <c r="P3332" s="18">
        <f>Sinusoidal!L3340-Model!L3332</f>
        <v>-5.0049775488826553E-4</v>
      </c>
    </row>
    <row r="3333" spans="1:16">
      <c r="A3333">
        <v>2458132.0624990002</v>
      </c>
      <c r="B3333" s="7">
        <f t="shared" si="54"/>
        <v>43113.562499000225</v>
      </c>
      <c r="C3333">
        <v>0.70809800000000001</v>
      </c>
      <c r="D3333">
        <v>-9.9070000000000005E-2</v>
      </c>
      <c r="E3333">
        <v>-2.4358000000000001E-2</v>
      </c>
      <c r="F3333" s="16">
        <f>Sinusoidal!I3341-Model!C3333</f>
        <v>0.11352453601266554</v>
      </c>
      <c r="G3333" s="17">
        <f>Sinusoidal!J3341-Model!D3333</f>
        <v>0.33077790501551735</v>
      </c>
      <c r="H3333" s="18">
        <f>Sinusoidal!K3341-Model!E3333</f>
        <v>-1.3694716029530627E-2</v>
      </c>
      <c r="I3333">
        <v>0.81783499999999998</v>
      </c>
      <c r="J3333">
        <v>0.22860800000000001</v>
      </c>
      <c r="K3333">
        <v>-4.0776E-2</v>
      </c>
      <c r="L3333">
        <v>-8.3653000000000005E-2</v>
      </c>
      <c r="M3333" s="16">
        <f>Sinusoidal!I3341-Model!I3333</f>
        <v>3.7875360126655711E-3</v>
      </c>
      <c r="N3333" s="17">
        <f>Sinusoidal!J3341-Model!J3333</f>
        <v>3.0999050155173236E-3</v>
      </c>
      <c r="O3333" s="18">
        <f>Sinusoidal!K3341-Model!K3333</f>
        <v>2.7232839704693715E-3</v>
      </c>
      <c r="P3333" s="18">
        <f>Sinusoidal!L3341-Model!L3333</f>
        <v>-4.2700533011284791E-4</v>
      </c>
    </row>
    <row r="3334" spans="1:16">
      <c r="A3334">
        <v>2458132.0659719999</v>
      </c>
      <c r="B3334" s="7">
        <f t="shared" si="54"/>
        <v>43113.565971999895</v>
      </c>
      <c r="C3334">
        <v>0.73572499999999996</v>
      </c>
      <c r="D3334">
        <v>-9.0177999999999994E-2</v>
      </c>
      <c r="E3334">
        <v>-2.5524000000000002E-2</v>
      </c>
      <c r="F3334" s="16">
        <f>Sinusoidal!I3342-Model!C3334</f>
        <v>0.11079838698476652</v>
      </c>
      <c r="G3334" s="17">
        <f>Sinusoidal!J3342-Model!D3334</f>
        <v>0.34792794133339944</v>
      </c>
      <c r="H3334" s="18">
        <f>Sinusoidal!K3342-Model!E3334</f>
        <v>3.6480656544375656E-3</v>
      </c>
      <c r="I3334">
        <v>0.84320499999999998</v>
      </c>
      <c r="J3334">
        <v>0.25498199999999999</v>
      </c>
      <c r="K3334">
        <v>-2.4490999999999999E-2</v>
      </c>
      <c r="L3334">
        <v>-8.2394999999999996E-2</v>
      </c>
      <c r="M3334" s="16">
        <f>Sinusoidal!I3342-Model!I3334</f>
        <v>3.3183869847664971E-3</v>
      </c>
      <c r="N3334" s="17">
        <f>Sinusoidal!J3342-Model!J3334</f>
        <v>2.7679413333994707E-3</v>
      </c>
      <c r="O3334" s="18">
        <f>Sinusoidal!K3342-Model!K3334</f>
        <v>2.6150656544375629E-3</v>
      </c>
      <c r="P3334" s="18">
        <f>Sinusoidal!L3342-Model!L3334</f>
        <v>-3.5697233538330153E-4</v>
      </c>
    </row>
    <row r="3335" spans="1:16">
      <c r="A3335">
        <v>2458132.0694439998</v>
      </c>
      <c r="B3335" s="7">
        <f t="shared" si="54"/>
        <v>43113.56944399979</v>
      </c>
      <c r="C3335">
        <v>0.76087899999999997</v>
      </c>
      <c r="D3335">
        <v>-8.0902000000000002E-2</v>
      </c>
      <c r="E3335">
        <v>-2.6585999999999999E-2</v>
      </c>
      <c r="F3335" s="16">
        <f>Sinusoidal!I3343-Model!C3335</f>
        <v>0.10780128039571302</v>
      </c>
      <c r="G3335" s="17">
        <f>Sinusoidal!J3343-Model!D3335</f>
        <v>0.36385849583084384</v>
      </c>
      <c r="H3335" s="18">
        <f>Sinusoidal!K3343-Model!E3335</f>
        <v>2.0957756939232894E-2</v>
      </c>
      <c r="I3335">
        <v>0.86583500000000002</v>
      </c>
      <c r="J3335">
        <v>0.28051999999999999</v>
      </c>
      <c r="K3335">
        <v>-8.1180000000000002E-3</v>
      </c>
      <c r="L3335">
        <v>-8.0865999999999993E-2</v>
      </c>
      <c r="M3335" s="16">
        <f>Sinusoidal!I3343-Model!I3335</f>
        <v>2.845280395712968E-3</v>
      </c>
      <c r="N3335" s="17">
        <f>Sinusoidal!J3343-Model!J3335</f>
        <v>2.4364958308438767E-3</v>
      </c>
      <c r="O3335" s="18">
        <f>Sinusoidal!K3343-Model!K3335</f>
        <v>2.4897569392328964E-3</v>
      </c>
      <c r="P3335" s="18">
        <f>Sinusoidal!L3343-Model!L3335</f>
        <v>-2.8970351435186892E-4</v>
      </c>
    </row>
    <row r="3336" spans="1:16">
      <c r="A3336">
        <v>2458132.0729160002</v>
      </c>
      <c r="B3336" s="7">
        <f t="shared" si="54"/>
        <v>43113.57291600015</v>
      </c>
      <c r="C3336">
        <v>0.78348200000000001</v>
      </c>
      <c r="D3336">
        <v>-7.1276000000000006E-2</v>
      </c>
      <c r="E3336">
        <v>-2.7539999999999999E-2</v>
      </c>
      <c r="F3336" s="16">
        <f>Sinusoidal!I3344-Model!C3336</f>
        <v>0.10453939593178352</v>
      </c>
      <c r="G3336" s="17">
        <f>Sinusoidal!J3344-Model!D3336</f>
        <v>0.37852186289062967</v>
      </c>
      <c r="H3336" s="18">
        <f>Sinusoidal!K3344-Model!E3336</f>
        <v>3.8177691854781093E-2</v>
      </c>
      <c r="I3336">
        <v>0.88565300000000002</v>
      </c>
      <c r="J3336">
        <v>0.30513699999999999</v>
      </c>
      <c r="K3336">
        <v>8.2880000000000002E-3</v>
      </c>
      <c r="L3336">
        <v>-7.9070000000000001E-2</v>
      </c>
      <c r="M3336" s="16">
        <f>Sinusoidal!I3344-Model!I3336</f>
        <v>2.3683959317835068E-3</v>
      </c>
      <c r="N3336" s="17">
        <f>Sinusoidal!J3344-Model!J3336</f>
        <v>2.1088628906296703E-3</v>
      </c>
      <c r="O3336" s="18">
        <f>Sinusoidal!K3344-Model!K3336</f>
        <v>2.3496918547810906E-3</v>
      </c>
      <c r="P3336" s="18">
        <f>Sinusoidal!L3344-Model!L3336</f>
        <v>-2.2637308189532579E-4</v>
      </c>
    </row>
    <row r="3337" spans="1:16">
      <c r="A3337">
        <v>2458132.076388</v>
      </c>
      <c r="B3337" s="7">
        <f t="shared" si="54"/>
        <v>43113.576388000045</v>
      </c>
      <c r="C3337">
        <v>0.80346499999999998</v>
      </c>
      <c r="D3337">
        <v>-6.1334E-2</v>
      </c>
      <c r="E3337">
        <v>-2.8382000000000001E-2</v>
      </c>
      <c r="F3337" s="16">
        <f>Sinusoidal!I3345-Model!C3337</f>
        <v>0.10101904046362553</v>
      </c>
      <c r="G3337" s="17">
        <f>Sinusoidal!J3345-Model!D3337</f>
        <v>0.39187330990666014</v>
      </c>
      <c r="H3337" s="18">
        <f>Sinusoidal!K3345-Model!E3337</f>
        <v>5.5251145295345597E-2</v>
      </c>
      <c r="I3337">
        <v>0.90259500000000004</v>
      </c>
      <c r="J3337">
        <v>0.32875199999999999</v>
      </c>
      <c r="K3337">
        <v>2.4673E-2</v>
      </c>
      <c r="L3337">
        <v>-7.7013999999999999E-2</v>
      </c>
      <c r="M3337" s="16">
        <f>Sinusoidal!I3345-Model!I3337</f>
        <v>1.8890404636254798E-3</v>
      </c>
      <c r="N3337" s="17">
        <f>Sinusoidal!J3345-Model!J3337</f>
        <v>1.7873099066601505E-3</v>
      </c>
      <c r="O3337" s="18">
        <f>Sinusoidal!K3345-Model!K3337</f>
        <v>2.1961452953455918E-3</v>
      </c>
      <c r="P3337" s="18">
        <f>Sinusoidal!L3345-Model!L3337</f>
        <v>-1.6600795218489617E-4</v>
      </c>
    </row>
    <row r="3338" spans="1:16">
      <c r="A3338">
        <v>2458132.0798599999</v>
      </c>
      <c r="B3338" s="7">
        <f t="shared" si="54"/>
        <v>43113.57985999994</v>
      </c>
      <c r="C3338">
        <v>0.82076899999999997</v>
      </c>
      <c r="D3338">
        <v>-5.1115000000000001E-2</v>
      </c>
      <c r="E3338">
        <v>-2.9107999999999998E-2</v>
      </c>
      <c r="F3338" s="16">
        <f>Sinusoidal!I3346-Model!C3338</f>
        <v>9.724585126240215E-2</v>
      </c>
      <c r="G3338" s="17">
        <f>Sinusoidal!J3346-Model!D3338</f>
        <v>0.40387633249114457</v>
      </c>
      <c r="H3338" s="18">
        <f>Sinusoidal!K3346-Model!E3338</f>
        <v>7.2121503924903532E-2</v>
      </c>
      <c r="I3338">
        <v>0.916605</v>
      </c>
      <c r="J3338">
        <v>0.35128500000000001</v>
      </c>
      <c r="K3338">
        <v>4.0981999999999998E-2</v>
      </c>
      <c r="L3338">
        <v>-7.4703000000000006E-2</v>
      </c>
      <c r="M3338" s="16">
        <f>Sinusoidal!I3346-Model!I3338</f>
        <v>1.4098512624021176E-3</v>
      </c>
      <c r="N3338" s="17">
        <f>Sinusoidal!J3346-Model!J3338</f>
        <v>1.4763324911445386E-3</v>
      </c>
      <c r="O3338" s="18">
        <f>Sinusoidal!K3346-Model!K3338</f>
        <v>2.0315039249035396E-3</v>
      </c>
      <c r="P3338" s="18">
        <f>Sinusoidal!L3346-Model!L3338</f>
        <v>-1.104682027930487E-4</v>
      </c>
    </row>
    <row r="3339" spans="1:16">
      <c r="A3339">
        <v>2458132.0833330001</v>
      </c>
      <c r="B3339" s="7">
        <f t="shared" si="54"/>
        <v>43113.583333000075</v>
      </c>
      <c r="C3339">
        <v>0.835341</v>
      </c>
      <c r="D3339">
        <v>-4.0655999999999998E-2</v>
      </c>
      <c r="E3339">
        <v>-2.9714999999999998E-2</v>
      </c>
      <c r="F3339" s="16">
        <f>Sinusoidal!I3347-Model!C3339</f>
        <v>9.3228968972117299E-2</v>
      </c>
      <c r="G3339" s="17">
        <f>Sinusoidal!J3347-Model!D3339</f>
        <v>0.41449589921788244</v>
      </c>
      <c r="H3339" s="18">
        <f>Sinusoidal!K3347-Model!E3339</f>
        <v>8.8733436720355913E-2</v>
      </c>
      <c r="I3339">
        <v>0.92763899999999999</v>
      </c>
      <c r="J3339">
        <v>0.37266300000000002</v>
      </c>
      <c r="K3339">
        <v>5.7160000000000002E-2</v>
      </c>
      <c r="L3339">
        <v>-7.2144E-2</v>
      </c>
      <c r="M3339" s="16">
        <f>Sinusoidal!I3347-Model!I3339</f>
        <v>9.3096897211730756E-4</v>
      </c>
      <c r="N3339" s="17">
        <f>Sinusoidal!J3347-Model!J3339</f>
        <v>1.1768992178824433E-3</v>
      </c>
      <c r="O3339" s="18">
        <f>Sinusoidal!K3347-Model!K3339</f>
        <v>1.8584367203559118E-3</v>
      </c>
      <c r="P3339" s="18">
        <f>Sinusoidal!L3347-Model!L3339</f>
        <v>-6.0424838132663861E-5</v>
      </c>
    </row>
    <row r="3340" spans="1:16">
      <c r="A3340">
        <v>2458132.086805</v>
      </c>
      <c r="B3340" s="7">
        <f t="shared" si="54"/>
        <v>43113.58680499997</v>
      </c>
      <c r="C3340">
        <v>0.84714199999999995</v>
      </c>
      <c r="D3340">
        <v>-2.9998E-2</v>
      </c>
      <c r="E3340">
        <v>-3.0200999999999999E-2</v>
      </c>
      <c r="F3340" s="16">
        <f>Sinusoidal!I3348-Model!C3340</f>
        <v>8.8973179777178224E-2</v>
      </c>
      <c r="G3340" s="17">
        <f>Sinusoidal!J3348-Model!D3340</f>
        <v>0.42370468510795978</v>
      </c>
      <c r="H3340" s="18">
        <f>Sinusoidal!K3348-Model!E3340</f>
        <v>0.10503306459950754</v>
      </c>
      <c r="I3340">
        <v>0.93566099999999996</v>
      </c>
      <c r="J3340">
        <v>0.39281500000000003</v>
      </c>
      <c r="K3340">
        <v>7.3153999999999997E-2</v>
      </c>
      <c r="L3340">
        <v>-6.9346000000000005E-2</v>
      </c>
      <c r="M3340" s="16">
        <f>Sinusoidal!I3348-Model!I3340</f>
        <v>4.5417977717820968E-4</v>
      </c>
      <c r="N3340" s="17">
        <f>Sinusoidal!J3348-Model!J3340</f>
        <v>8.9168510795972766E-4</v>
      </c>
      <c r="O3340" s="18">
        <f>Sinusoidal!K3348-Model!K3340</f>
        <v>1.6780645995075477E-3</v>
      </c>
      <c r="P3340" s="18">
        <f>Sinusoidal!L3348-Model!L3340</f>
        <v>-1.5334924340512646E-5</v>
      </c>
    </row>
    <row r="3341" spans="1:16">
      <c r="A3341">
        <v>2458132.0902769999</v>
      </c>
      <c r="B3341" s="7">
        <f t="shared" si="54"/>
        <v>43113.590276999865</v>
      </c>
      <c r="C3341">
        <v>0.85614000000000001</v>
      </c>
      <c r="D3341">
        <v>-1.9182000000000001E-2</v>
      </c>
      <c r="E3341">
        <v>-3.0561000000000001E-2</v>
      </c>
      <c r="F3341" s="16">
        <f>Sinusoidal!I3349-Model!C3341</f>
        <v>8.4486026304578465E-2</v>
      </c>
      <c r="G3341" s="17">
        <f>Sinusoidal!J3349-Model!D3341</f>
        <v>0.43147929310136812</v>
      </c>
      <c r="H3341" s="18">
        <f>Sinusoidal!K3349-Model!E3341</f>
        <v>0.12096412858422645</v>
      </c>
      <c r="I3341">
        <v>0.94064599999999998</v>
      </c>
      <c r="J3341">
        <v>0.41167500000000001</v>
      </c>
      <c r="K3341">
        <v>8.8909000000000002E-2</v>
      </c>
      <c r="L3341">
        <v>-6.6318000000000002E-2</v>
      </c>
      <c r="M3341" s="16">
        <f>Sinusoidal!I3349-Model!I3341</f>
        <v>-1.9973695421504623E-5</v>
      </c>
      <c r="N3341" s="17">
        <f>Sinusoidal!J3349-Model!J3341</f>
        <v>6.222931013681321E-4</v>
      </c>
      <c r="O3341" s="18">
        <f>Sinusoidal!K3349-Model!K3341</f>
        <v>1.4941285842264423E-3</v>
      </c>
      <c r="P3341" s="18">
        <f>Sinusoidal!L3349-Model!L3341</f>
        <v>2.4585823831829723E-5</v>
      </c>
    </row>
    <row r="3342" spans="1:16">
      <c r="A3342">
        <v>2458132.0937490002</v>
      </c>
      <c r="B3342" s="7">
        <f t="shared" si="54"/>
        <v>43113.593749000225</v>
      </c>
      <c r="C3342">
        <v>0.86231500000000005</v>
      </c>
      <c r="D3342">
        <v>-8.2509999999999997E-3</v>
      </c>
      <c r="E3342">
        <v>-3.0794999999999999E-2</v>
      </c>
      <c r="F3342" s="16">
        <f>Sinusoidal!I3350-Model!C3342</f>
        <v>7.9772886901063544E-2</v>
      </c>
      <c r="G3342" s="17">
        <f>Sinusoidal!J3350-Model!D3342</f>
        <v>0.43780246279639012</v>
      </c>
      <c r="H3342" s="18">
        <f>Sinusoidal!K3350-Model!E3342</f>
        <v>0.13647615595349064</v>
      </c>
      <c r="I3342">
        <v>0.94257800000000003</v>
      </c>
      <c r="J3342">
        <v>0.42918000000000001</v>
      </c>
      <c r="K3342">
        <v>0.10437200000000001</v>
      </c>
      <c r="L3342">
        <v>-6.3070000000000001E-2</v>
      </c>
      <c r="M3342" s="16">
        <f>Sinusoidal!I3350-Model!I3342</f>
        <v>-4.9011309893642885E-4</v>
      </c>
      <c r="N3342" s="17">
        <f>Sinusoidal!J3350-Model!J3342</f>
        <v>3.714627963901096E-4</v>
      </c>
      <c r="O3342" s="18">
        <f>Sinusoidal!K3350-Model!K3342</f>
        <v>1.30915595349064E-3</v>
      </c>
      <c r="P3342" s="18">
        <f>Sinusoidal!L3350-Model!L3342</f>
        <v>5.9392915231507026E-5</v>
      </c>
    </row>
    <row r="3343" spans="1:16">
      <c r="A3343">
        <v>2458132.0972219999</v>
      </c>
      <c r="B3343" s="7">
        <f t="shared" si="54"/>
        <v>43113.597221999895</v>
      </c>
      <c r="C3343">
        <v>0.86565300000000001</v>
      </c>
      <c r="D3343">
        <v>2.7529999999999998E-3</v>
      </c>
      <c r="E3343">
        <v>-3.09E-2</v>
      </c>
      <c r="F3343" s="16">
        <f>Sinusoidal!I3351-Model!C3343</f>
        <v>7.4843023028396183E-2</v>
      </c>
      <c r="G3343" s="17">
        <f>Sinusoidal!J3351-Model!D3343</f>
        <v>0.44266026578025058</v>
      </c>
      <c r="H3343" s="18">
        <f>Sinusoidal!K3351-Model!E3343</f>
        <v>0.15151662384782924</v>
      </c>
      <c r="I3343">
        <v>0.94145100000000004</v>
      </c>
      <c r="J3343">
        <v>0.445274</v>
      </c>
      <c r="K3343">
        <v>0.119493</v>
      </c>
      <c r="L3343">
        <v>-5.9610999999999997E-2</v>
      </c>
      <c r="M3343" s="16">
        <f>Sinusoidal!I3351-Model!I3343</f>
        <v>-9.549769716038492E-4</v>
      </c>
      <c r="N3343" s="17">
        <f>Sinusoidal!J3351-Model!J3343</f>
        <v>1.3926578025058589E-4</v>
      </c>
      <c r="O3343" s="18">
        <f>Sinusoidal!K3351-Model!K3343</f>
        <v>1.1236238478292276E-3</v>
      </c>
      <c r="P3343" s="18">
        <f>Sinusoidal!L3351-Model!L3343</f>
        <v>8.7445316803116957E-5</v>
      </c>
    </row>
    <row r="3344" spans="1:16">
      <c r="A3344">
        <v>2458132.1006939998</v>
      </c>
      <c r="B3344" s="7">
        <f t="shared" si="54"/>
        <v>43113.60069399979</v>
      </c>
      <c r="C3344">
        <v>0.86615399999999998</v>
      </c>
      <c r="D3344">
        <v>1.3786E-2</v>
      </c>
      <c r="E3344">
        <v>-3.0876000000000001E-2</v>
      </c>
      <c r="F3344" s="16">
        <f>Sinusoidal!I3352-Model!C3344</f>
        <v>6.9701594623059471E-2</v>
      </c>
      <c r="G3344" s="17">
        <f>Sinusoidal!J3352-Model!D3344</f>
        <v>0.44604528691795503</v>
      </c>
      <c r="H3344" s="18">
        <f>Sinusoidal!K3352-Model!E3344</f>
        <v>0.16603711979491631</v>
      </c>
      <c r="I3344">
        <v>0.93727099999999997</v>
      </c>
      <c r="J3344">
        <v>0.45990300000000001</v>
      </c>
      <c r="K3344">
        <v>0.13422100000000001</v>
      </c>
      <c r="L3344">
        <v>-5.5953999999999997E-2</v>
      </c>
      <c r="M3344" s="16">
        <f>Sinusoidal!I3352-Model!I3344</f>
        <v>-1.415405376940515E-3</v>
      </c>
      <c r="N3344" s="17">
        <f>Sinusoidal!J3352-Model!J3344</f>
        <v>-7.171308204495519E-5</v>
      </c>
      <c r="O3344" s="18">
        <f>Sinusoidal!K3352-Model!K3344</f>
        <v>9.4011979491628872E-4</v>
      </c>
      <c r="P3344" s="18">
        <f>Sinusoidal!L3352-Model!L3344</f>
        <v>1.1043994590578116E-4</v>
      </c>
    </row>
    <row r="3345" spans="1:16">
      <c r="A3345">
        <v>2458132.1041660002</v>
      </c>
      <c r="B3345" s="7">
        <f t="shared" si="54"/>
        <v>43113.60416600015</v>
      </c>
      <c r="C3345">
        <v>0.86382400000000004</v>
      </c>
      <c r="D3345">
        <v>2.4804E-2</v>
      </c>
      <c r="E3345">
        <v>-3.0720999999999998E-2</v>
      </c>
      <c r="F3345" s="16">
        <f>Sinusoidal!I3353-Model!C3345</f>
        <v>6.4357643370621997E-2</v>
      </c>
      <c r="G3345" s="17">
        <f>Sinusoidal!J3353-Model!D3345</f>
        <v>0.44795479101147079</v>
      </c>
      <c r="H3345" s="18">
        <f>Sinusoidal!K3353-Model!E3345</f>
        <v>0.17998849863579552</v>
      </c>
      <c r="I3345">
        <v>0.93005099999999996</v>
      </c>
      <c r="J3345">
        <v>0.47302</v>
      </c>
      <c r="K3345">
        <v>0.148505</v>
      </c>
      <c r="L3345">
        <v>-5.2109999999999997E-2</v>
      </c>
      <c r="M3345" s="16">
        <f>Sinusoidal!I3353-Model!I3345</f>
        <v>-1.8693566293779273E-3</v>
      </c>
      <c r="N3345" s="17">
        <f>Sinusoidal!J3353-Model!J3345</f>
        <v>-2.612089885292157E-4</v>
      </c>
      <c r="O3345" s="18">
        <f>Sinusoidal!K3353-Model!K3345</f>
        <v>7.6249863579552768E-4</v>
      </c>
      <c r="P3345" s="18">
        <f>Sinusoidal!L3353-Model!L3345</f>
        <v>1.2744830860070278E-4</v>
      </c>
    </row>
    <row r="3346" spans="1:16">
      <c r="A3346">
        <v>2458132.107638</v>
      </c>
      <c r="B3346" s="7">
        <f t="shared" si="54"/>
        <v>43113.607638000045</v>
      </c>
      <c r="C3346">
        <v>0.85868299999999997</v>
      </c>
      <c r="D3346">
        <v>3.5763000000000003E-2</v>
      </c>
      <c r="E3346">
        <v>-3.0436000000000001E-2</v>
      </c>
      <c r="F3346" s="16">
        <f>Sinusoidal!I3354-Model!C3346</f>
        <v>5.881604394894957E-2</v>
      </c>
      <c r="G3346" s="17">
        <f>Sinusoidal!J3354-Model!D3346</f>
        <v>0.44839087428927904</v>
      </c>
      <c r="H3346" s="18">
        <f>Sinusoidal!K3354-Model!E3346</f>
        <v>0.19332603534329776</v>
      </c>
      <c r="I3346">
        <v>0.91981400000000002</v>
      </c>
      <c r="J3346">
        <v>0.48458400000000001</v>
      </c>
      <c r="K3346">
        <v>0.1623</v>
      </c>
      <c r="L3346">
        <v>-4.8092000000000003E-2</v>
      </c>
      <c r="M3346" s="16">
        <f>Sinusoidal!I3354-Model!I3346</f>
        <v>-2.3149560510504763E-3</v>
      </c>
      <c r="N3346" s="17">
        <f>Sinusoidal!J3354-Model!J3346</f>
        <v>-4.3012571072098549E-4</v>
      </c>
      <c r="O3346" s="18">
        <f>Sinusoidal!K3354-Model!K3346</f>
        <v>5.9003534329776786E-4</v>
      </c>
      <c r="P3346" s="18">
        <f>Sinusoidal!L3354-Model!L3346</f>
        <v>1.3895516520266715E-4</v>
      </c>
    </row>
    <row r="3347" spans="1:16">
      <c r="A3347">
        <v>2458132.1111099999</v>
      </c>
      <c r="B3347" s="7">
        <f t="shared" si="54"/>
        <v>43113.61110999994</v>
      </c>
      <c r="C3347">
        <v>0.85075500000000004</v>
      </c>
      <c r="D3347">
        <v>4.6621999999999997E-2</v>
      </c>
      <c r="E3347">
        <v>-3.0020000000000002E-2</v>
      </c>
      <c r="F3347" s="16">
        <f>Sinusoidal!I3355-Model!C3347</f>
        <v>5.3087423398376021E-2</v>
      </c>
      <c r="G3347" s="17">
        <f>Sinusoidal!J3355-Model!D3347</f>
        <v>0.44735760023502297</v>
      </c>
      <c r="H3347" s="18">
        <f>Sinusoidal!K3355-Model!E3347</f>
        <v>0.20600457323706781</v>
      </c>
      <c r="I3347">
        <v>0.90659599999999996</v>
      </c>
      <c r="J3347">
        <v>0.494556</v>
      </c>
      <c r="K3347">
        <v>0.17555799999999999</v>
      </c>
      <c r="L3347">
        <v>-4.3913000000000001E-2</v>
      </c>
      <c r="M3347" s="16">
        <f>Sinusoidal!I3355-Model!I3347</f>
        <v>-2.7535766016238972E-3</v>
      </c>
      <c r="N3347" s="17">
        <f>Sinusoidal!J3355-Model!J3347</f>
        <v>-5.7639976497703138E-4</v>
      </c>
      <c r="O3347" s="18">
        <f>Sinusoidal!K3355-Model!K3347</f>
        <v>4.2657323706782324E-4</v>
      </c>
      <c r="P3347" s="18">
        <f>Sinusoidal!L3355-Model!L3347</f>
        <v>1.448990977043485E-4</v>
      </c>
    </row>
    <row r="3348" spans="1:16">
      <c r="A3348">
        <v>2458132.1145830001</v>
      </c>
      <c r="B3348" s="7">
        <f t="shared" si="54"/>
        <v>43113.614583000075</v>
      </c>
      <c r="C3348">
        <v>0.84007900000000002</v>
      </c>
      <c r="D3348">
        <v>5.7334999999999997E-2</v>
      </c>
      <c r="E3348">
        <v>-2.9474E-2</v>
      </c>
      <c r="F3348" s="16">
        <f>Sinusoidal!I3356-Model!C3348</f>
        <v>4.717704888008345E-2</v>
      </c>
      <c r="G3348" s="17">
        <f>Sinusoidal!J3356-Model!D3348</f>
        <v>0.44486911931517248</v>
      </c>
      <c r="H3348" s="18">
        <f>Sinusoidal!K3356-Model!E3348</f>
        <v>0.21798266711498818</v>
      </c>
      <c r="I3348">
        <v>0.89044000000000001</v>
      </c>
      <c r="J3348">
        <v>0.50290699999999999</v>
      </c>
      <c r="K3348">
        <v>0.18823599999999999</v>
      </c>
      <c r="L3348">
        <v>-3.9586999999999997E-2</v>
      </c>
      <c r="M3348" s="16">
        <f>Sinusoidal!I3356-Model!I3348</f>
        <v>-3.1839511199165393E-3</v>
      </c>
      <c r="N3348" s="17">
        <f>Sinusoidal!J3356-Model!J3348</f>
        <v>-7.0288068482748933E-4</v>
      </c>
      <c r="O3348" s="18">
        <f>Sinusoidal!K3356-Model!K3348</f>
        <v>2.7266711498818985E-4</v>
      </c>
      <c r="P3348" s="18">
        <f>Sinusoidal!L3356-Model!L3348</f>
        <v>1.4571484763622328E-4</v>
      </c>
    </row>
    <row r="3349" spans="1:16">
      <c r="A3349">
        <v>2458132.118055</v>
      </c>
      <c r="B3349" s="7">
        <f t="shared" si="54"/>
        <v>43113.61805499997</v>
      </c>
      <c r="C3349">
        <v>0.82669999999999999</v>
      </c>
      <c r="D3349">
        <v>6.7862000000000006E-2</v>
      </c>
      <c r="E3349">
        <v>-2.8799999999999999E-2</v>
      </c>
      <c r="F3349" s="16">
        <f>Sinusoidal!I3357-Model!C3349</f>
        <v>4.1093684186617629E-2</v>
      </c>
      <c r="G3349" s="17">
        <f>Sinusoidal!J3357-Model!D3349</f>
        <v>0.44093877221746147</v>
      </c>
      <c r="H3349" s="18">
        <f>Sinusoidal!K3357-Model!E3349</f>
        <v>0.22922172083687362</v>
      </c>
      <c r="I3349">
        <v>0.87139800000000001</v>
      </c>
      <c r="J3349">
        <v>0.50960899999999998</v>
      </c>
      <c r="K3349">
        <v>0.200291</v>
      </c>
      <c r="L3349">
        <v>-3.5128E-2</v>
      </c>
      <c r="M3349" s="16">
        <f>Sinusoidal!I3357-Model!I3349</f>
        <v>-3.604315813382386E-3</v>
      </c>
      <c r="N3349" s="17">
        <f>Sinusoidal!J3357-Model!J3349</f>
        <v>-8.0822778253852867E-4</v>
      </c>
      <c r="O3349" s="18">
        <f>Sinusoidal!K3357-Model!K3349</f>
        <v>1.3072083687362679E-4</v>
      </c>
      <c r="P3349" s="18">
        <f>Sinusoidal!L3357-Model!L3349</f>
        <v>1.4137728707692282E-4</v>
      </c>
    </row>
    <row r="3350" spans="1:16">
      <c r="A3350">
        <v>2458132.1215269999</v>
      </c>
      <c r="B3350" s="7">
        <f t="shared" si="54"/>
        <v>43113.621526999865</v>
      </c>
      <c r="C3350">
        <v>0.81067199999999995</v>
      </c>
      <c r="D3350">
        <v>7.8161999999999995E-2</v>
      </c>
      <c r="E3350">
        <v>-2.8000000000000001E-2</v>
      </c>
      <c r="F3350" s="16">
        <f>Sinusoidal!I3358-Model!C3350</f>
        <v>3.4846415469638514E-2</v>
      </c>
      <c r="G3350" s="17">
        <f>Sinusoidal!J3358-Model!D3350</f>
        <v>0.43558617626552937</v>
      </c>
      <c r="H3350" s="18">
        <f>Sinusoidal!K3358-Model!E3350</f>
        <v>0.239685118914541</v>
      </c>
      <c r="I3350">
        <v>0.84953400000000001</v>
      </c>
      <c r="J3350">
        <v>0.51464200000000004</v>
      </c>
      <c r="K3350">
        <v>0.21168500000000001</v>
      </c>
      <c r="L3350">
        <v>-3.0550999999999998E-2</v>
      </c>
      <c r="M3350" s="16">
        <f>Sinusoidal!I3358-Model!I3350</f>
        <v>-4.0155845303615489E-3</v>
      </c>
      <c r="N3350" s="17">
        <f>Sinusoidal!J3358-Model!J3350</f>
        <v>-8.9382373447066676E-4</v>
      </c>
      <c r="O3350" s="18">
        <f>Sinusoidal!K3358-Model!K3350</f>
        <v>1.1891454099188792E-7</v>
      </c>
      <c r="P3350" s="18">
        <f>Sinusoidal!L3358-Model!L3350</f>
        <v>1.3244688030323443E-4</v>
      </c>
    </row>
    <row r="3351" spans="1:16">
      <c r="A3351">
        <v>2458132.1249990002</v>
      </c>
      <c r="B3351" s="7">
        <f t="shared" si="54"/>
        <v>43113.624999000225</v>
      </c>
      <c r="C3351">
        <v>0.79205800000000004</v>
      </c>
      <c r="D3351">
        <v>8.8193999999999995E-2</v>
      </c>
      <c r="E3351">
        <v>-2.7074000000000001E-2</v>
      </c>
      <c r="F3351" s="16">
        <f>Sinusoidal!I3359-Model!C3351</f>
        <v>2.8444446749665731E-2</v>
      </c>
      <c r="G3351" s="17">
        <f>Sinusoidal!J3359-Model!D3351</f>
        <v>0.42883629472967655</v>
      </c>
      <c r="H3351" s="18">
        <f>Sinusoidal!K3359-Model!E3351</f>
        <v>0.24933635168176582</v>
      </c>
      <c r="I3351">
        <v>0.82491899999999996</v>
      </c>
      <c r="J3351">
        <v>0.51799200000000001</v>
      </c>
      <c r="K3351">
        <v>0.22237899999999999</v>
      </c>
      <c r="L3351">
        <v>-2.5871000000000002E-2</v>
      </c>
      <c r="M3351" s="16">
        <f>Sinusoidal!I3359-Model!I3351</f>
        <v>-4.4165532503341876E-3</v>
      </c>
      <c r="N3351" s="17">
        <f>Sinusoidal!J3359-Model!J3351</f>
        <v>-9.617052703234652E-4</v>
      </c>
      <c r="O3351" s="18">
        <f>Sinusoidal!K3359-Model!K3351</f>
        <v>-1.1664831823418598E-4</v>
      </c>
      <c r="P3351" s="18">
        <f>Sinusoidal!L3359-Model!L3351</f>
        <v>1.1911648874209785E-4</v>
      </c>
    </row>
    <row r="3352" spans="1:16">
      <c r="A3352">
        <v>2458132.1284719999</v>
      </c>
      <c r="B3352" s="7">
        <f t="shared" si="54"/>
        <v>43113.628471999895</v>
      </c>
      <c r="C3352">
        <v>0.77093100000000003</v>
      </c>
      <c r="D3352">
        <v>9.7919999999999993E-2</v>
      </c>
      <c r="E3352">
        <v>-2.6027999999999999E-2</v>
      </c>
      <c r="F3352" s="16">
        <f>Sinusoidal!I3360-Model!C3352</f>
        <v>2.1895865870928621E-2</v>
      </c>
      <c r="G3352" s="17">
        <f>Sinusoidal!J3360-Model!D3352</f>
        <v>0.42071648880899393</v>
      </c>
      <c r="H3352" s="18">
        <f>Sinusoidal!K3360-Model!E3352</f>
        <v>0.25814713363824993</v>
      </c>
      <c r="I3352">
        <v>0.79763300000000004</v>
      </c>
      <c r="J3352">
        <v>0.519648</v>
      </c>
      <c r="K3352">
        <v>0.23233899999999999</v>
      </c>
      <c r="L3352">
        <v>-2.1103E-2</v>
      </c>
      <c r="M3352" s="16">
        <f>Sinusoidal!I3360-Model!I3352</f>
        <v>-4.8061341290713822E-3</v>
      </c>
      <c r="N3352" s="17">
        <f>Sinusoidal!J3360-Model!J3352</f>
        <v>-1.0115111910060648E-3</v>
      </c>
      <c r="O3352" s="18">
        <f>Sinusoidal!K3360-Model!K3352</f>
        <v>-2.1986636175005958E-4</v>
      </c>
      <c r="P3352" s="18">
        <f>Sinusoidal!L3360-Model!L3352</f>
        <v>1.0125936745255387E-4</v>
      </c>
    </row>
    <row r="3353" spans="1:16">
      <c r="A3353">
        <v>2458132.1319439998</v>
      </c>
      <c r="B3353" s="7">
        <f t="shared" si="54"/>
        <v>43113.63194399979</v>
      </c>
      <c r="C3353">
        <v>0.74737100000000001</v>
      </c>
      <c r="D3353">
        <v>0.107305</v>
      </c>
      <c r="E3353">
        <v>-2.4863E-2</v>
      </c>
      <c r="F3353" s="16">
        <f>Sinusoidal!I3361-Model!C3353</f>
        <v>1.5210381659616856E-2</v>
      </c>
      <c r="G3353" s="17">
        <f>Sinusoidal!J3361-Model!D3353</f>
        <v>0.41125655211644574</v>
      </c>
      <c r="H3353" s="18">
        <f>Sinusoidal!K3361-Model!E3353</f>
        <v>0.26608651458416932</v>
      </c>
      <c r="I3353">
        <v>0.76776599999999995</v>
      </c>
      <c r="J3353">
        <v>0.51960899999999999</v>
      </c>
      <c r="K3353">
        <v>0.241532</v>
      </c>
      <c r="L3353">
        <v>-1.6264000000000001E-2</v>
      </c>
      <c r="M3353" s="16">
        <f>Sinusoidal!I3361-Model!I3353</f>
        <v>-5.1846183403830848E-3</v>
      </c>
      <c r="N3353" s="17">
        <f>Sinusoidal!J3361-Model!J3353</f>
        <v>-1.0474478835542644E-3</v>
      </c>
      <c r="O3353" s="18">
        <f>Sinusoidal!K3361-Model!K3353</f>
        <v>-3.0848541583070044E-4</v>
      </c>
      <c r="P3353" s="18">
        <f>Sinusoidal!L3361-Model!L3353</f>
        <v>8.0478197630361875E-5</v>
      </c>
    </row>
    <row r="3354" spans="1:16">
      <c r="A3354">
        <v>2458132.1354160002</v>
      </c>
      <c r="B3354" s="7">
        <f t="shared" si="54"/>
        <v>43113.63541600015</v>
      </c>
      <c r="C3354">
        <v>0.72146500000000002</v>
      </c>
      <c r="D3354">
        <v>0.116312</v>
      </c>
      <c r="E3354">
        <v>-2.3583E-2</v>
      </c>
      <c r="F3354" s="16">
        <f>Sinusoidal!I3362-Model!C3354</f>
        <v>8.3990331379172334E-3</v>
      </c>
      <c r="G3354" s="17">
        <f>Sinusoidal!J3362-Model!D3354</f>
        <v>0.40049372755507218</v>
      </c>
      <c r="H3354" s="18">
        <f>Sinusoidal!K3362-Model!E3354</f>
        <v>0.27312898318489559</v>
      </c>
      <c r="I3354">
        <v>0.73541500000000004</v>
      </c>
      <c r="J3354">
        <v>0.517876</v>
      </c>
      <c r="K3354">
        <v>0.24992800000000001</v>
      </c>
      <c r="L3354">
        <v>-1.137E-2</v>
      </c>
      <c r="M3354" s="16">
        <f>Sinusoidal!I3362-Model!I3354</f>
        <v>-5.5509668620827846E-3</v>
      </c>
      <c r="N3354" s="17">
        <f>Sinusoidal!J3362-Model!J3354</f>
        <v>-1.0702724449278556E-3</v>
      </c>
      <c r="O3354" s="18">
        <f>Sinusoidal!K3362-Model!K3354</f>
        <v>-3.8201681510441343E-4</v>
      </c>
      <c r="P3354" s="18">
        <f>Sinusoidal!L3362-Model!L3354</f>
        <v>5.7154996124955323E-5</v>
      </c>
    </row>
    <row r="3355" spans="1:16">
      <c r="A3355">
        <v>2458132.138888</v>
      </c>
      <c r="B3355" s="7">
        <f t="shared" si="54"/>
        <v>43113.638888000045</v>
      </c>
      <c r="C3355">
        <v>0.69330800000000004</v>
      </c>
      <c r="D3355">
        <v>0.12490900000000001</v>
      </c>
      <c r="E3355">
        <v>-2.2193000000000001E-2</v>
      </c>
      <c r="F3355" s="16">
        <f>Sinusoidal!I3363-Model!C3355</f>
        <v>1.4728717359796528E-3</v>
      </c>
      <c r="G3355" s="17">
        <f>Sinusoidal!J3363-Model!D3355</f>
        <v>0.38846570653063434</v>
      </c>
      <c r="H3355" s="18">
        <f>Sinusoidal!K3363-Model!E3355</f>
        <v>0.27925256263034703</v>
      </c>
      <c r="I3355">
        <v>0.70068600000000003</v>
      </c>
      <c r="J3355">
        <v>0.51445700000000005</v>
      </c>
      <c r="K3355">
        <v>0.25750099999999998</v>
      </c>
      <c r="L3355">
        <v>-6.4359999999999999E-3</v>
      </c>
      <c r="M3355" s="16">
        <f>Sinusoidal!I3363-Model!I3355</f>
        <v>-5.9051282640203429E-3</v>
      </c>
      <c r="N3355" s="17">
        <f>Sinusoidal!J3363-Model!J3355</f>
        <v>-1.0822934693657249E-3</v>
      </c>
      <c r="O3355" s="18">
        <f>Sinusoidal!K3363-Model!K3355</f>
        <v>-4.4143736965296387E-4</v>
      </c>
      <c r="P3355" s="18">
        <f>Sinusoidal!L3363-Model!L3355</f>
        <v>3.050174026303365E-5</v>
      </c>
    </row>
    <row r="3356" spans="1:16">
      <c r="A3356">
        <v>2458132.1423599999</v>
      </c>
      <c r="B3356" s="7">
        <f t="shared" si="54"/>
        <v>43113.64235999994</v>
      </c>
      <c r="C3356">
        <v>0.66300300000000001</v>
      </c>
      <c r="D3356">
        <v>0.13306499999999999</v>
      </c>
      <c r="E3356">
        <v>-2.0698000000000001E-2</v>
      </c>
      <c r="F3356" s="16">
        <f>Sinusoidal!I3364-Model!C3356</f>
        <v>-5.5573824677404016E-3</v>
      </c>
      <c r="G3356" s="17">
        <f>Sinusoidal!J3364-Model!D3356</f>
        <v>0.37521461050324145</v>
      </c>
      <c r="H3356" s="18">
        <f>Sinusoidal!K3364-Model!E3356</f>
        <v>0.28443789807877301</v>
      </c>
      <c r="I3356">
        <v>0.66369100000000003</v>
      </c>
      <c r="J3356">
        <v>0.50936499999999996</v>
      </c>
      <c r="K3356">
        <v>0.26422600000000002</v>
      </c>
      <c r="L3356">
        <v>-1.48E-3</v>
      </c>
      <c r="M3356" s="16">
        <f>Sinusoidal!I3364-Model!I3356</f>
        <v>-6.2453824677404235E-3</v>
      </c>
      <c r="N3356" s="17">
        <f>Sinusoidal!J3364-Model!J3356</f>
        <v>-1.0853894967585154E-3</v>
      </c>
      <c r="O3356" s="18">
        <f>Sinusoidal!K3364-Model!K3356</f>
        <v>-4.8610192122700013E-4</v>
      </c>
      <c r="P3356" s="18">
        <f>Sinusoidal!L3364-Model!L3356</f>
        <v>2.6115438217448172E-6</v>
      </c>
    </row>
    <row r="3357" spans="1:16">
      <c r="A3357">
        <v>2458132.1458330001</v>
      </c>
      <c r="B3357" s="7">
        <f t="shared" si="54"/>
        <v>43113.645833000075</v>
      </c>
      <c r="C3357">
        <v>0.63065800000000005</v>
      </c>
      <c r="D3357">
        <v>0.14075199999999999</v>
      </c>
      <c r="E3357">
        <v>-1.9102999999999998E-2</v>
      </c>
      <c r="F3357" s="16">
        <f>Sinusoidal!I3365-Model!C3357</f>
        <v>-1.2678709363607599E-2</v>
      </c>
      <c r="G3357" s="17">
        <f>Sinusoidal!J3365-Model!D3357</f>
        <v>0.36078495493778051</v>
      </c>
      <c r="H3357" s="18">
        <f>Sinusoidal!K3365-Model!E3357</f>
        <v>0.28866833560158495</v>
      </c>
      <c r="I3357">
        <v>0.62455099999999997</v>
      </c>
      <c r="J3357">
        <v>0.50261900000000004</v>
      </c>
      <c r="K3357">
        <v>0.27008100000000002</v>
      </c>
      <c r="L3357">
        <v>3.483E-3</v>
      </c>
      <c r="M3357" s="16">
        <f>Sinusoidal!I3365-Model!I3357</f>
        <v>-6.5717093636075141E-3</v>
      </c>
      <c r="N3357" s="17">
        <f>Sinusoidal!J3365-Model!J3357</f>
        <v>-1.0820450622195388E-3</v>
      </c>
      <c r="O3357" s="18">
        <f>Sinusoidal!K3365-Model!K3357</f>
        <v>-5.1566439841504996E-4</v>
      </c>
      <c r="P3357" s="18">
        <f>Sinusoidal!L3365-Model!L3357</f>
        <v>-2.7489781708996911E-5</v>
      </c>
    </row>
    <row r="3358" spans="1:16">
      <c r="A3358">
        <v>2458132.149305</v>
      </c>
      <c r="B3358" s="7">
        <f t="shared" si="54"/>
        <v>43113.64930499997</v>
      </c>
      <c r="C3358">
        <v>0.59638899999999995</v>
      </c>
      <c r="D3358">
        <v>0.14794399999999999</v>
      </c>
      <c r="E3358">
        <v>-1.7413999999999999E-2</v>
      </c>
      <c r="F3358" s="16">
        <f>Sinusoidal!I3366-Model!C3358</f>
        <v>-1.9879181090762699E-2</v>
      </c>
      <c r="G3358" s="17">
        <f>Sinusoidal!J3366-Model!D3358</f>
        <v>0.34522459576995246</v>
      </c>
      <c r="H3358" s="18">
        <f>Sinusoidal!K3366-Model!E3358</f>
        <v>0.29193099237335973</v>
      </c>
      <c r="I3358">
        <v>0.58339300000000005</v>
      </c>
      <c r="J3358">
        <v>0.49424400000000002</v>
      </c>
      <c r="K3358">
        <v>0.27505000000000002</v>
      </c>
      <c r="L3358">
        <v>8.4349999999999998E-3</v>
      </c>
      <c r="M3358" s="16">
        <f>Sinusoidal!I3366-Model!I3358</f>
        <v>-6.8831810907628022E-3</v>
      </c>
      <c r="N3358" s="17">
        <f>Sinusoidal!J3366-Model!J3358</f>
        <v>-1.0754042300475941E-3</v>
      </c>
      <c r="O3358" s="18">
        <f>Sinusoidal!K3366-Model!K3358</f>
        <v>-5.3300762664026946E-4</v>
      </c>
      <c r="P3358" s="18">
        <f>Sinusoidal!L3366-Model!L3358</f>
        <v>-5.7791947682978712E-5</v>
      </c>
    </row>
    <row r="3359" spans="1:16">
      <c r="A3359">
        <v>2458132.1527769999</v>
      </c>
      <c r="B3359" s="7">
        <f t="shared" si="54"/>
        <v>43113.652776999865</v>
      </c>
      <c r="C3359">
        <v>0.56031699999999995</v>
      </c>
      <c r="D3359">
        <v>0.15461800000000001</v>
      </c>
      <c r="E3359">
        <v>-1.5636000000000001E-2</v>
      </c>
      <c r="F3359" s="16">
        <f>Sinusoidal!I3367-Model!C3359</f>
        <v>-2.7145376707873869E-2</v>
      </c>
      <c r="G3359" s="17">
        <f>Sinusoidal!J3367-Model!D3359</f>
        <v>0.32858365856152361</v>
      </c>
      <c r="H3359" s="18">
        <f>Sinusoidal!K3367-Model!E3359</f>
        <v>0.29421481787942488</v>
      </c>
      <c r="I3359">
        <v>0.54035200000000005</v>
      </c>
      <c r="J3359">
        <v>0.48426900000000001</v>
      </c>
      <c r="K3359">
        <v>0.27911599999999998</v>
      </c>
      <c r="L3359">
        <v>1.336E-2</v>
      </c>
      <c r="M3359" s="16">
        <f>Sinusoidal!I3367-Model!I3359</f>
        <v>-7.18037670787397E-3</v>
      </c>
      <c r="N3359" s="17">
        <f>Sinusoidal!J3367-Model!J3359</f>
        <v>-1.0673414384763658E-3</v>
      </c>
      <c r="O3359" s="18">
        <f>Sinusoidal!K3367-Model!K3359</f>
        <v>-5.3718212057507486E-4</v>
      </c>
      <c r="P3359" s="18">
        <f>Sinusoidal!L3367-Model!L3359</f>
        <v>-8.8248358574596203E-5</v>
      </c>
    </row>
    <row r="3360" spans="1:16">
      <c r="A3360">
        <v>2458132.1562490002</v>
      </c>
      <c r="B3360" s="7">
        <f t="shared" si="54"/>
        <v>43113.656249000225</v>
      </c>
      <c r="C3360">
        <v>0.522567</v>
      </c>
      <c r="D3360">
        <v>0.160751</v>
      </c>
      <c r="E3360">
        <v>-1.3776E-2</v>
      </c>
      <c r="F3360" s="16">
        <f>Sinusoidal!I3368-Model!C3360</f>
        <v>-3.4461817911137116E-2</v>
      </c>
      <c r="G3360" s="17">
        <f>Sinusoidal!J3368-Model!D3360</f>
        <v>0.31091745057432751</v>
      </c>
      <c r="H3360" s="18">
        <f>Sinusoidal!K3368-Model!E3360</f>
        <v>0.29551364594271018</v>
      </c>
      <c r="I3360">
        <v>0.49556600000000001</v>
      </c>
      <c r="J3360">
        <v>0.47272799999999998</v>
      </c>
      <c r="K3360">
        <v>0.28226800000000002</v>
      </c>
      <c r="L3360">
        <v>1.8242999999999999E-2</v>
      </c>
      <c r="M3360" s="16">
        <f>Sinusoidal!I3368-Model!I3360</f>
        <v>-7.4608179111371187E-3</v>
      </c>
      <c r="N3360" s="17">
        <f>Sinusoidal!J3368-Model!J3360</f>
        <v>-1.0595494256724347E-3</v>
      </c>
      <c r="O3360" s="18">
        <f>Sinusoidal!K3368-Model!K3360</f>
        <v>-5.3035405728985019E-4</v>
      </c>
      <c r="P3360" s="18">
        <f>Sinusoidal!L3368-Model!L3360</f>
        <v>-1.1972439990561023E-4</v>
      </c>
    </row>
    <row r="3361" spans="1:16">
      <c r="A3361">
        <v>2458132.1597219999</v>
      </c>
      <c r="B3361" s="7">
        <f t="shared" si="54"/>
        <v>43113.659721999895</v>
      </c>
      <c r="C3361">
        <v>0.48326999999999998</v>
      </c>
      <c r="D3361">
        <v>0.166327</v>
      </c>
      <c r="E3361">
        <v>-1.1841000000000001E-2</v>
      </c>
      <c r="F3361" s="16">
        <f>Sinusoidal!I3369-Model!C3361</f>
        <v>-4.1813424386676123E-2</v>
      </c>
      <c r="G3361" s="17">
        <f>Sinusoidal!J3369-Model!D3361</f>
        <v>0.29227935604811661</v>
      </c>
      <c r="H3361" s="18">
        <f>Sinusoidal!K3369-Model!E3361</f>
        <v>0.29582423740115432</v>
      </c>
      <c r="I3361">
        <v>0.44918200000000003</v>
      </c>
      <c r="J3361">
        <v>0.45966299999999999</v>
      </c>
      <c r="K3361">
        <v>0.28449600000000003</v>
      </c>
      <c r="L3361">
        <v>2.3066E-2</v>
      </c>
      <c r="M3361" s="16">
        <f>Sinusoidal!I3369-Model!I3361</f>
        <v>-7.7254243866761718E-3</v>
      </c>
      <c r="N3361" s="17">
        <f>Sinusoidal!J3369-Model!J3361</f>
        <v>-1.0566439518833737E-3</v>
      </c>
      <c r="O3361" s="18">
        <f>Sinusoidal!K3369-Model!K3361</f>
        <v>-5.1276259884569519E-4</v>
      </c>
      <c r="P3361" s="18">
        <f>Sinusoidal!L3369-Model!L3361</f>
        <v>-1.4994601150501025E-4</v>
      </c>
    </row>
    <row r="3362" spans="1:16">
      <c r="A3362">
        <v>2458132.1631939998</v>
      </c>
      <c r="B3362" s="7">
        <f t="shared" si="54"/>
        <v>43113.66319399979</v>
      </c>
      <c r="C3362">
        <v>0.44256000000000001</v>
      </c>
      <c r="D3362">
        <v>0.17132800000000001</v>
      </c>
      <c r="E3362">
        <v>-9.8390000000000005E-3</v>
      </c>
      <c r="F3362" s="16">
        <f>Sinusoidal!I3370-Model!C3362</f>
        <v>-4.9182987321522709E-2</v>
      </c>
      <c r="G3362" s="17">
        <f>Sinusoidal!J3370-Model!D3362</f>
        <v>0.27272971502169185</v>
      </c>
      <c r="H3362" s="18">
        <f>Sinusoidal!K3370-Model!E3362</f>
        <v>0.29514731329736721</v>
      </c>
      <c r="I3362">
        <v>0.40134900000000001</v>
      </c>
      <c r="J3362">
        <v>0.44511600000000001</v>
      </c>
      <c r="K3362">
        <v>0.28579599999999999</v>
      </c>
      <c r="L3362">
        <v>2.7813000000000001E-2</v>
      </c>
      <c r="M3362" s="16">
        <f>Sinusoidal!I3370-Model!I3362</f>
        <v>-7.9719873215227111E-3</v>
      </c>
      <c r="N3362" s="17">
        <f>Sinusoidal!J3370-Model!J3362</f>
        <v>-1.0582849783081216E-3</v>
      </c>
      <c r="O3362" s="18">
        <f>Sinusoidal!K3370-Model!K3362</f>
        <v>-4.8768670263277247E-4</v>
      </c>
      <c r="P3362" s="18">
        <f>Sinusoidal!L3370-Model!L3362</f>
        <v>-1.7844871277378563E-4</v>
      </c>
    </row>
    <row r="3363" spans="1:16">
      <c r="A3363">
        <v>2458132.1666660002</v>
      </c>
      <c r="B3363" s="7">
        <f t="shared" si="54"/>
        <v>43113.66666600015</v>
      </c>
      <c r="C3363">
        <v>0.40057599999999999</v>
      </c>
      <c r="D3363">
        <v>0.17574200000000001</v>
      </c>
      <c r="E3363">
        <v>-7.7749999999999998E-3</v>
      </c>
      <c r="F3363" s="16">
        <f>Sinusoidal!I3371-Model!C3363</f>
        <v>-5.6553659538575274E-2</v>
      </c>
      <c r="G3363" s="17">
        <f>Sinusoidal!J3371-Model!D3363</f>
        <v>0.25232768609002032</v>
      </c>
      <c r="H3363" s="18">
        <f>Sinusoidal!K3371-Model!E3363</f>
        <v>0.2934835784729643</v>
      </c>
      <c r="I3363">
        <v>0.35222300000000001</v>
      </c>
      <c r="J3363">
        <v>0.42913899999999999</v>
      </c>
      <c r="K3363">
        <v>0.286163</v>
      </c>
      <c r="L3363">
        <v>3.2469999999999999E-2</v>
      </c>
      <c r="M3363" s="16">
        <f>Sinusoidal!I3371-Model!I3363</f>
        <v>-8.2006595385752945E-3</v>
      </c>
      <c r="N3363" s="17">
        <f>Sinusoidal!J3371-Model!J3363</f>
        <v>-1.0693139099796634E-3</v>
      </c>
      <c r="O3363" s="18">
        <f>Sinusoidal!K3371-Model!K3363</f>
        <v>-4.5442152703567551E-4</v>
      </c>
      <c r="P3363" s="18">
        <f>Sinusoidal!L3371-Model!L3363</f>
        <v>-2.0652724516299209E-4</v>
      </c>
    </row>
    <row r="3364" spans="1:16">
      <c r="A3364">
        <v>2458132.170138</v>
      </c>
      <c r="B3364" s="7">
        <f t="shared" si="54"/>
        <v>43113.670138000045</v>
      </c>
      <c r="C3364">
        <v>0.35746</v>
      </c>
      <c r="D3364">
        <v>0.179559</v>
      </c>
      <c r="E3364">
        <v>-5.659E-3</v>
      </c>
      <c r="F3364" s="16">
        <f>Sinusoidal!I3372-Model!C3364</f>
        <v>-6.3907460666195348E-2</v>
      </c>
      <c r="G3364" s="17">
        <f>Sinusoidal!J3372-Model!D3364</f>
        <v>0.23113509354238113</v>
      </c>
      <c r="H3364" s="18">
        <f>Sinusoidal!K3372-Model!E3364</f>
        <v>0.29084173549107345</v>
      </c>
      <c r="I3364">
        <v>0.30196299999999998</v>
      </c>
      <c r="J3364">
        <v>0.41178300000000001</v>
      </c>
      <c r="K3364">
        <v>0.28559800000000002</v>
      </c>
      <c r="L3364">
        <v>3.7019999999999997E-2</v>
      </c>
      <c r="M3364" s="16">
        <f>Sinusoidal!I3372-Model!I3364</f>
        <v>-8.4104606661953296E-3</v>
      </c>
      <c r="N3364" s="17">
        <f>Sinusoidal!J3372-Model!J3364</f>
        <v>-1.0889064576188878E-3</v>
      </c>
      <c r="O3364" s="18">
        <f>Sinusoidal!K3372-Model!K3364</f>
        <v>-4.1526450892659383E-4</v>
      </c>
      <c r="P3364" s="18">
        <f>Sinusoidal!L3372-Model!L3364</f>
        <v>-2.3218599515538452E-4</v>
      </c>
    </row>
    <row r="3365" spans="1:16">
      <c r="A3365">
        <v>2458132.1736099999</v>
      </c>
      <c r="B3365" s="7">
        <f t="shared" si="54"/>
        <v>43113.67360999994</v>
      </c>
      <c r="C3365">
        <v>0.31335499999999999</v>
      </c>
      <c r="D3365">
        <v>0.18276899999999999</v>
      </c>
      <c r="E3365">
        <v>-3.4979999999999998E-3</v>
      </c>
      <c r="F3365" s="16">
        <f>Sinusoidal!I3373-Model!C3365</f>
        <v>-7.1223795705707832E-2</v>
      </c>
      <c r="G3365" s="17">
        <f>Sinusoidal!J3373-Model!D3365</f>
        <v>0.20921825937680669</v>
      </c>
      <c r="H3365" s="18">
        <f>Sinusoidal!K3373-Model!E3365</f>
        <v>0.28723048884190461</v>
      </c>
      <c r="I3365">
        <v>0.25073099999999998</v>
      </c>
      <c r="J3365">
        <v>0.39310899999999999</v>
      </c>
      <c r="K3365">
        <v>0.284105</v>
      </c>
      <c r="L3365">
        <v>4.1449E-2</v>
      </c>
      <c r="M3365" s="16">
        <f>Sinusoidal!I3373-Model!I3365</f>
        <v>-8.5997957057078189E-3</v>
      </c>
      <c r="N3365" s="17">
        <f>Sinusoidal!J3373-Model!J3365</f>
        <v>-1.1217406231933125E-3</v>
      </c>
      <c r="O3365" s="18">
        <f>Sinusoidal!K3373-Model!K3365</f>
        <v>-3.7251115809538993E-4</v>
      </c>
      <c r="P3365" s="18">
        <f>Sinusoidal!L3373-Model!L3365</f>
        <v>-2.560903583789173E-4</v>
      </c>
    </row>
    <row r="3366" spans="1:16">
      <c r="A3366">
        <v>2458132.1770830001</v>
      </c>
      <c r="B3366" s="7">
        <f t="shared" si="54"/>
        <v>43113.677083000075</v>
      </c>
      <c r="C3366">
        <v>0.26840700000000001</v>
      </c>
      <c r="D3366">
        <v>0.18536900000000001</v>
      </c>
      <c r="E3366">
        <v>-1.2999999999999999E-3</v>
      </c>
      <c r="F3366" s="16">
        <f>Sinusoidal!I3374-Model!C3366</f>
        <v>-7.8481985315112718E-2</v>
      </c>
      <c r="G3366" s="17">
        <f>Sinusoidal!J3374-Model!D3366</f>
        <v>0.18664082073558874</v>
      </c>
      <c r="H3366" s="18">
        <f>Sinusoidal!K3374-Model!E3366</f>
        <v>0.28266253941774383</v>
      </c>
      <c r="I3366">
        <v>0.19869400000000001</v>
      </c>
      <c r="J3366">
        <v>0.37317800000000001</v>
      </c>
      <c r="K3366">
        <v>0.28169100000000002</v>
      </c>
      <c r="L3366">
        <v>4.5740999999999997E-2</v>
      </c>
      <c r="M3366" s="16">
        <f>Sinusoidal!I3374-Model!I3366</f>
        <v>-8.7689853151127206E-3</v>
      </c>
      <c r="N3366" s="17">
        <f>Sinusoidal!J3374-Model!J3366</f>
        <v>-1.1681792644112621E-3</v>
      </c>
      <c r="O3366" s="18">
        <f>Sinusoidal!K3374-Model!K3366</f>
        <v>-3.284605822562181E-4</v>
      </c>
      <c r="P3366" s="18">
        <f>Sinusoidal!L3374-Model!L3366</f>
        <v>-2.7651920257631968E-4</v>
      </c>
    </row>
    <row r="3367" spans="1:16">
      <c r="A3367">
        <v>2458132.180555</v>
      </c>
      <c r="B3367" s="7">
        <f t="shared" si="54"/>
        <v>43113.68055499997</v>
      </c>
      <c r="C3367">
        <v>0.22276199999999999</v>
      </c>
      <c r="D3367">
        <v>0.18735499999999999</v>
      </c>
      <c r="E3367">
        <v>9.2699999999999998E-4</v>
      </c>
      <c r="F3367" s="16">
        <f>Sinusoidal!I3375-Model!C3367</f>
        <v>-8.5658806090899431E-2</v>
      </c>
      <c r="G3367" s="17">
        <f>Sinusoidal!J3375-Model!D3367</f>
        <v>0.16347153335335629</v>
      </c>
      <c r="H3367" s="18">
        <f>Sinusoidal!K3375-Model!E3367</f>
        <v>0.27715356927527318</v>
      </c>
      <c r="I3367">
        <v>0.14601900000000001</v>
      </c>
      <c r="J3367">
        <v>0.35205500000000001</v>
      </c>
      <c r="K3367">
        <v>0.278364</v>
      </c>
      <c r="L3367">
        <v>4.9883999999999998E-2</v>
      </c>
      <c r="M3367" s="16">
        <f>Sinusoidal!I3375-Model!I3367</f>
        <v>-8.915806090899453E-3</v>
      </c>
      <c r="N3367" s="17">
        <f>Sinusoidal!J3375-Model!J3367</f>
        <v>-1.2284666466437222E-3</v>
      </c>
      <c r="O3367" s="18">
        <f>Sinusoidal!K3375-Model!K3367</f>
        <v>-2.8343072472680753E-4</v>
      </c>
      <c r="P3367" s="18">
        <f>Sinusoidal!L3375-Model!L3367</f>
        <v>-2.9531858344949286E-4</v>
      </c>
    </row>
    <row r="3368" spans="1:16">
      <c r="A3368">
        <v>2458132.1840269999</v>
      </c>
      <c r="B3368" s="7">
        <f t="shared" si="54"/>
        <v>43113.684026999865</v>
      </c>
      <c r="C3368">
        <v>0.176568</v>
      </c>
      <c r="D3368">
        <v>0.188726</v>
      </c>
      <c r="E3368">
        <v>3.1749999999999999E-3</v>
      </c>
      <c r="F3368" s="16">
        <f>Sinusoidal!I3376-Model!C3368</f>
        <v>-9.2731039096039178E-2</v>
      </c>
      <c r="G3368" s="17">
        <f>Sinusoidal!J3376-Model!D3368</f>
        <v>0.13978006165505796</v>
      </c>
      <c r="H3368" s="18">
        <f>Sinusoidal!K3376-Model!E3368</f>
        <v>0.2707222167346201</v>
      </c>
      <c r="I3368">
        <v>9.2877000000000001E-2</v>
      </c>
      <c r="J3368">
        <v>0.32981199999999999</v>
      </c>
      <c r="K3368">
        <v>0.27413799999999999</v>
      </c>
      <c r="L3368">
        <v>5.3862E-2</v>
      </c>
      <c r="M3368" s="16">
        <f>Sinusoidal!I3376-Model!I3368</f>
        <v>-9.0400390960391763E-3</v>
      </c>
      <c r="N3368" s="17">
        <f>Sinusoidal!J3376-Model!J3368</f>
        <v>-1.3059383449420259E-3</v>
      </c>
      <c r="O3368" s="18">
        <f>Sinusoidal!K3376-Model!K3368</f>
        <v>-2.4078326537990691E-4</v>
      </c>
      <c r="P3368" s="18">
        <f>Sinusoidal!L3376-Model!L3368</f>
        <v>-3.0985686346186175E-4</v>
      </c>
    </row>
    <row r="3369" spans="1:16">
      <c r="A3369">
        <v>2458132.1874990002</v>
      </c>
      <c r="B3369" s="7">
        <f t="shared" si="54"/>
        <v>43113.687499000225</v>
      </c>
      <c r="C3369">
        <v>0.12997300000000001</v>
      </c>
      <c r="D3369">
        <v>0.18948499999999999</v>
      </c>
      <c r="E3369">
        <v>5.4339999999999996E-3</v>
      </c>
      <c r="F3369" s="16">
        <f>Sinusoidal!I3377-Model!C3369</f>
        <v>-9.9674024856379759E-2</v>
      </c>
      <c r="G3369" s="17">
        <f>Sinusoidal!J3377-Model!D3369</f>
        <v>0.11563575618415908</v>
      </c>
      <c r="H3369" s="18">
        <f>Sinusoidal!K3377-Model!E3369</f>
        <v>0.2633920418958538</v>
      </c>
      <c r="I3369">
        <v>3.9440000000000003E-2</v>
      </c>
      <c r="J3369">
        <v>0.30652000000000001</v>
      </c>
      <c r="K3369">
        <v>0.26902700000000002</v>
      </c>
      <c r="L3369">
        <v>5.7664E-2</v>
      </c>
      <c r="M3369" s="16">
        <f>Sinusoidal!I3377-Model!I3369</f>
        <v>-9.1410248563797564E-3</v>
      </c>
      <c r="N3369" s="17">
        <f>Sinusoidal!J3377-Model!J3369</f>
        <v>-1.3992438158409448E-3</v>
      </c>
      <c r="O3369" s="18">
        <f>Sinusoidal!K3377-Model!K3369</f>
        <v>-2.0095810414622051E-4</v>
      </c>
      <c r="P3369" s="18">
        <f>Sinusoidal!L3377-Model!L3369</f>
        <v>-3.2198137905502938E-4</v>
      </c>
    </row>
    <row r="3370" spans="1:16">
      <c r="A3370">
        <v>2458132.1909719999</v>
      </c>
      <c r="B3370" s="7">
        <f t="shared" si="54"/>
        <v>43113.690971999895</v>
      </c>
      <c r="C3370">
        <v>8.3125000000000004E-2</v>
      </c>
      <c r="D3370">
        <v>0.189636</v>
      </c>
      <c r="E3370">
        <v>7.698E-3</v>
      </c>
      <c r="F3370" s="16">
        <f>Sinusoidal!I3378-Model!C3370</f>
        <v>-0.10646222302672792</v>
      </c>
      <c r="G3370" s="17">
        <f>Sinusoidal!J3378-Model!D3370</f>
        <v>9.1110419082376853E-2</v>
      </c>
      <c r="H3370" s="18">
        <f>Sinusoidal!K3378-Model!E3370</f>
        <v>0.25518548268467417</v>
      </c>
      <c r="I3370">
        <v>-1.4119E-2</v>
      </c>
      <c r="J3370">
        <v>0.28225699999999998</v>
      </c>
      <c r="K3370">
        <v>0.26305000000000001</v>
      </c>
      <c r="L3370">
        <v>6.1276999999999998E-2</v>
      </c>
      <c r="M3370" s="16">
        <f>Sinusoidal!I3378-Model!I3370</f>
        <v>-9.2182230267279126E-3</v>
      </c>
      <c r="N3370" s="17">
        <f>Sinusoidal!J3378-Model!J3370</f>
        <v>-1.5105809176231277E-3</v>
      </c>
      <c r="O3370" s="18">
        <f>Sinusoidal!K3378-Model!K3370</f>
        <v>-1.6651731532585368E-4</v>
      </c>
      <c r="P3370" s="18">
        <f>Sinusoidal!L3378-Model!L3370</f>
        <v>-3.309767967225874E-4</v>
      </c>
    </row>
    <row r="3371" spans="1:16">
      <c r="A3371">
        <v>2458132.1944439998</v>
      </c>
      <c r="B3371" s="7">
        <f t="shared" si="54"/>
        <v>43113.69444399979</v>
      </c>
      <c r="C3371">
        <v>3.6167999999999999E-2</v>
      </c>
      <c r="D3371">
        <v>0.18918599999999999</v>
      </c>
      <c r="E3371">
        <v>9.9579999999999998E-3</v>
      </c>
      <c r="F3371" s="16">
        <f>Sinusoidal!I3379-Model!C3371</f>
        <v>-0.11306577491182512</v>
      </c>
      <c r="G3371" s="17">
        <f>Sinusoidal!J3379-Model!D3371</f>
        <v>6.6276058381429886E-2</v>
      </c>
      <c r="H3371" s="18">
        <f>Sinusoidal!K3379-Model!E3371</f>
        <v>0.24613080156982811</v>
      </c>
      <c r="I3371">
        <v>-6.7627999999999994E-2</v>
      </c>
      <c r="J3371">
        <v>0.25710100000000002</v>
      </c>
      <c r="K3371">
        <v>0.25622699999999998</v>
      </c>
      <c r="L3371">
        <v>6.4689999999999998E-2</v>
      </c>
      <c r="M3371" s="16">
        <f>Sinusoidal!I3379-Model!I3371</f>
        <v>-9.2697749118251377E-3</v>
      </c>
      <c r="N3371" s="17">
        <f>Sinusoidal!J3379-Model!J3371</f>
        <v>-1.6389416185701444E-3</v>
      </c>
      <c r="O3371" s="18">
        <f>Sinusoidal!K3379-Model!K3371</f>
        <v>-1.3819843017187639E-4</v>
      </c>
      <c r="P3371" s="18">
        <f>Sinusoidal!L3379-Model!L3371</f>
        <v>-3.3752529297524647E-4</v>
      </c>
    </row>
    <row r="3372" spans="1:16">
      <c r="A3372">
        <v>2458132.1979160002</v>
      </c>
      <c r="B3372" s="7">
        <f t="shared" si="54"/>
        <v>43113.69791600015</v>
      </c>
      <c r="C3372">
        <v>-1.0751999999999999E-2</v>
      </c>
      <c r="D3372">
        <v>0.188142</v>
      </c>
      <c r="E3372">
        <v>1.2206E-2</v>
      </c>
      <c r="F3372" s="16">
        <f>Sinusoidal!I3380-Model!C3372</f>
        <v>-0.11945706701966423</v>
      </c>
      <c r="G3372" s="17">
        <f>Sinusoidal!J3380-Model!D3372</f>
        <v>4.1207631902885761E-2</v>
      </c>
      <c r="H3372" s="18">
        <f>Sinusoidal!K3380-Model!E3372</f>
        <v>0.23625802312488511</v>
      </c>
      <c r="I3372">
        <v>-0.12091499999999999</v>
      </c>
      <c r="J3372">
        <v>0.23113500000000001</v>
      </c>
      <c r="K3372">
        <v>0.248583</v>
      </c>
      <c r="L3372">
        <v>6.7890000000000006E-2</v>
      </c>
      <c r="M3372" s="16">
        <f>Sinusoidal!I3380-Model!I3372</f>
        <v>-9.2940670196642317E-3</v>
      </c>
      <c r="N3372" s="17">
        <f>Sinusoidal!J3380-Model!J3372</f>
        <v>-1.7853680971142427E-3</v>
      </c>
      <c r="O3372" s="18">
        <f>Sinusoidal!K3380-Model!K3372</f>
        <v>-1.1897687511489008E-4</v>
      </c>
      <c r="P3372" s="18">
        <f>Sinusoidal!L3380-Model!L3372</f>
        <v>-3.3966868721374555E-4</v>
      </c>
    </row>
    <row r="3373" spans="1:16">
      <c r="A3373">
        <v>2458132.201388</v>
      </c>
      <c r="B3373" s="7">
        <f t="shared" si="54"/>
        <v>43113.701388000045</v>
      </c>
      <c r="C3373">
        <v>-5.7492000000000001E-2</v>
      </c>
      <c r="D3373">
        <v>0.18651599999999999</v>
      </c>
      <c r="E3373">
        <v>1.4432E-2</v>
      </c>
      <c r="F3373" s="16">
        <f>Sinusoidal!I3381-Model!C3373</f>
        <v>-0.12560629381956651</v>
      </c>
      <c r="G3373" s="17">
        <f>Sinusoidal!J3381-Model!D3373</f>
        <v>1.5977781596630242E-2</v>
      </c>
      <c r="H3373" s="18">
        <f>Sinusoidal!K3381-Model!E3373</f>
        <v>0.22560186263685844</v>
      </c>
      <c r="I3373">
        <v>-0.17380599999999999</v>
      </c>
      <c r="J3373">
        <v>0.20444200000000001</v>
      </c>
      <c r="K3373">
        <v>0.240144</v>
      </c>
      <c r="L3373">
        <v>7.0869000000000001E-2</v>
      </c>
      <c r="M3373" s="16">
        <f>Sinusoidal!I3381-Model!I3373</f>
        <v>-9.2922938195665328E-3</v>
      </c>
      <c r="N3373" s="17">
        <f>Sinusoidal!J3381-Model!J3373</f>
        <v>-1.9482184033697836E-3</v>
      </c>
      <c r="O3373" s="18">
        <f>Sinusoidal!K3381-Model!K3373</f>
        <v>-1.1013736314155476E-4</v>
      </c>
      <c r="P3373" s="18">
        <f>Sinusoidal!L3381-Model!L3373</f>
        <v>-3.3977265031086279E-4</v>
      </c>
    </row>
    <row r="3374" spans="1:16">
      <c r="A3374">
        <v>2458132.2048599999</v>
      </c>
      <c r="B3374" s="7">
        <f t="shared" si="54"/>
        <v>43113.70485999994</v>
      </c>
      <c r="C3374">
        <v>-0.10391400000000001</v>
      </c>
      <c r="D3374">
        <v>0.18432000000000001</v>
      </c>
      <c r="E3374">
        <v>1.6631E-2</v>
      </c>
      <c r="F3374" s="16">
        <f>Sinusoidal!I3382-Model!C3374</f>
        <v>-0.13148001788169783</v>
      </c>
      <c r="G3374" s="17">
        <f>Sinusoidal!J3382-Model!D3374</f>
        <v>-9.3384408213044445E-3</v>
      </c>
      <c r="H3374" s="18">
        <f>Sinusoidal!K3382-Model!E3374</f>
        <v>0.21419464599297758</v>
      </c>
      <c r="I3374">
        <v>-0.226131</v>
      </c>
      <c r="J3374">
        <v>0.17710899999999999</v>
      </c>
      <c r="K3374">
        <v>0.230937</v>
      </c>
      <c r="L3374">
        <v>7.3616000000000001E-2</v>
      </c>
      <c r="M3374" s="16">
        <f>Sinusoidal!I3382-Model!I3374</f>
        <v>-9.2630178816978381E-3</v>
      </c>
      <c r="N3374" s="17">
        <f>Sinusoidal!J3382-Model!J3374</f>
        <v>-2.1274408213044216E-3</v>
      </c>
      <c r="O3374" s="18">
        <f>Sinusoidal!K3382-Model!K3374</f>
        <v>-1.1135400702241838E-4</v>
      </c>
      <c r="P3374" s="18">
        <f>Sinusoidal!L3382-Model!L3374</f>
        <v>-3.3649310486563722E-4</v>
      </c>
    </row>
    <row r="3375" spans="1:16">
      <c r="A3375">
        <v>2458132.2083330001</v>
      </c>
      <c r="B3375" s="7">
        <f t="shared" si="54"/>
        <v>43113.708333000075</v>
      </c>
      <c r="C3375">
        <v>-0.14988000000000001</v>
      </c>
      <c r="D3375">
        <v>0.18156700000000001</v>
      </c>
      <c r="E3375">
        <v>1.8794000000000002E-2</v>
      </c>
      <c r="F3375" s="16">
        <f>Sinusoidal!I3383-Model!C3375</f>
        <v>-0.13704672558169589</v>
      </c>
      <c r="G3375" s="17">
        <f>Sinusoidal!J3383-Model!D3375</f>
        <v>-3.4664856041903419E-2</v>
      </c>
      <c r="H3375" s="18">
        <f>Sinusoidal!K3383-Model!E3375</f>
        <v>0.20207522110538403</v>
      </c>
      <c r="I3375">
        <v>-0.27772200000000002</v>
      </c>
      <c r="J3375">
        <v>0.149224</v>
      </c>
      <c r="K3375">
        <v>0.220995</v>
      </c>
      <c r="L3375">
        <v>7.6122999999999996E-2</v>
      </c>
      <c r="M3375" s="16">
        <f>Sinusoidal!I3383-Model!I3375</f>
        <v>-9.2047255816958828E-3</v>
      </c>
      <c r="N3375" s="17">
        <f>Sinusoidal!J3383-Model!J3375</f>
        <v>-2.3218560419034084E-3</v>
      </c>
      <c r="O3375" s="18">
        <f>Sinusoidal!K3383-Model!K3375</f>
        <v>-1.257788946159577E-4</v>
      </c>
      <c r="P3375" s="18">
        <f>Sinusoidal!L3383-Model!L3375</f>
        <v>-3.3074492608299588E-4</v>
      </c>
    </row>
    <row r="3376" spans="1:16">
      <c r="A3376">
        <v>2458132.211805</v>
      </c>
      <c r="B3376" s="7">
        <f t="shared" si="54"/>
        <v>43113.71180499997</v>
      </c>
      <c r="C3376">
        <v>-0.19525700000000001</v>
      </c>
      <c r="D3376">
        <v>0.17827499999999999</v>
      </c>
      <c r="E3376">
        <v>2.0913000000000001E-2</v>
      </c>
      <c r="F3376" s="16">
        <f>Sinusoidal!I3384-Model!C3376</f>
        <v>-0.14227237656939618</v>
      </c>
      <c r="G3376" s="17">
        <f>Sinusoidal!J3384-Model!D3376</f>
        <v>-5.9928446232799637E-2</v>
      </c>
      <c r="H3376" s="18">
        <f>Sinusoidal!K3384-Model!E3376</f>
        <v>0.18928386116083312</v>
      </c>
      <c r="I3376">
        <v>-0.32841300000000001</v>
      </c>
      <c r="J3376">
        <v>0.120875</v>
      </c>
      <c r="K3376">
        <v>0.21035000000000001</v>
      </c>
      <c r="L3376">
        <v>7.8381000000000006E-2</v>
      </c>
      <c r="M3376" s="16">
        <f>Sinusoidal!I3384-Model!I3376</f>
        <v>-9.1163765693961785E-3</v>
      </c>
      <c r="N3376" s="17">
        <f>Sinusoidal!J3384-Model!J3376</f>
        <v>-2.5284462327996443E-3</v>
      </c>
      <c r="O3376" s="18">
        <f>Sinusoidal!K3384-Model!K3376</f>
        <v>-1.5313883916687199E-4</v>
      </c>
      <c r="P3376" s="18">
        <f>Sinusoidal!L3384-Model!L3376</f>
        <v>-3.2167304471454605E-4</v>
      </c>
    </row>
    <row r="3377" spans="1:16">
      <c r="A3377">
        <v>2458132.2152769999</v>
      </c>
      <c r="B3377" s="7">
        <f t="shared" si="54"/>
        <v>43113.715276999865</v>
      </c>
      <c r="C3377">
        <v>-0.23991699999999999</v>
      </c>
      <c r="D3377">
        <v>0.174459</v>
      </c>
      <c r="E3377">
        <v>2.2981000000000001E-2</v>
      </c>
      <c r="F3377" s="16">
        <f>Sinusoidal!I3385-Model!C3377</f>
        <v>-0.14712094522083513</v>
      </c>
      <c r="G3377" s="17">
        <f>Sinusoidal!J3385-Model!D3377</f>
        <v>-8.5051650067515361E-2</v>
      </c>
      <c r="H3377" s="18">
        <f>Sinusoidal!K3385-Model!E3377</f>
        <v>0.1758621600089533</v>
      </c>
      <c r="I3377">
        <v>-0.37803799999999999</v>
      </c>
      <c r="J3377">
        <v>9.2155000000000001E-2</v>
      </c>
      <c r="K3377">
        <v>0.19903799999999999</v>
      </c>
      <c r="L3377">
        <v>8.0384999999999998E-2</v>
      </c>
      <c r="M3377" s="16">
        <f>Sinusoidal!I3385-Model!I3377</f>
        <v>-8.9999452208351371E-3</v>
      </c>
      <c r="N3377" s="17">
        <f>Sinusoidal!J3385-Model!J3377</f>
        <v>-2.7476500675153587E-3</v>
      </c>
      <c r="O3377" s="18">
        <f>Sinusoidal!K3385-Model!K3377</f>
        <v>-1.9483999104669136E-4</v>
      </c>
      <c r="P3377" s="18">
        <f>Sinusoidal!L3385-Model!L3377</f>
        <v>-3.1162604571884078E-4</v>
      </c>
    </row>
    <row r="3378" spans="1:16">
      <c r="A3378">
        <v>2458132.2187490002</v>
      </c>
      <c r="B3378" s="7">
        <f t="shared" si="54"/>
        <v>43113.718749000225</v>
      </c>
      <c r="C3378">
        <v>-0.28373199999999998</v>
      </c>
      <c r="D3378">
        <v>0.17013900000000001</v>
      </c>
      <c r="E3378">
        <v>2.4990999999999999E-2</v>
      </c>
      <c r="F3378" s="16">
        <f>Sinusoidal!I3386-Model!C3378</f>
        <v>-0.15155995231780778</v>
      </c>
      <c r="G3378" s="17">
        <f>Sinusoidal!J3386-Model!D3378</f>
        <v>-0.10996066275763985</v>
      </c>
      <c r="H3378" s="18">
        <f>Sinusoidal!K3386-Model!E3378</f>
        <v>0.16185392002828664</v>
      </c>
      <c r="I3378">
        <v>-0.42643999999999999</v>
      </c>
      <c r="J3378">
        <v>6.3155000000000003E-2</v>
      </c>
      <c r="K3378">
        <v>0.18709500000000001</v>
      </c>
      <c r="L3378">
        <v>8.2128000000000007E-2</v>
      </c>
      <c r="M3378" s="16">
        <f>Sinusoidal!I3386-Model!I3378</f>
        <v>-8.8519523178077764E-3</v>
      </c>
      <c r="N3378" s="17">
        <f>Sinusoidal!J3386-Model!J3378</f>
        <v>-2.9766627576398377E-3</v>
      </c>
      <c r="O3378" s="18">
        <f>Sinusoidal!K3386-Model!K3378</f>
        <v>-2.5007997171339058E-4</v>
      </c>
      <c r="P3378" s="18">
        <f>Sinusoidal!L3386-Model!L3378</f>
        <v>-3.0013234824899371E-4</v>
      </c>
    </row>
    <row r="3379" spans="1:16">
      <c r="A3379">
        <v>2458132.2222219999</v>
      </c>
      <c r="B3379" s="7">
        <f t="shared" si="54"/>
        <v>43113.722221999895</v>
      </c>
      <c r="C3379">
        <v>-0.32658399999999999</v>
      </c>
      <c r="D3379">
        <v>0.16533300000000001</v>
      </c>
      <c r="E3379">
        <v>2.6936999999999999E-2</v>
      </c>
      <c r="F3379" s="16">
        <f>Sinusoidal!I3387-Model!C3379</f>
        <v>-0.15555098523235217</v>
      </c>
      <c r="G3379" s="17">
        <f>Sinusoidal!J3387-Model!D3379</f>
        <v>-0.13457874011584767</v>
      </c>
      <c r="H3379" s="18">
        <f>Sinusoidal!K3387-Model!E3379</f>
        <v>0.14730403283342011</v>
      </c>
      <c r="I3379">
        <v>-0.47346100000000002</v>
      </c>
      <c r="J3379">
        <v>3.3966999999999997E-2</v>
      </c>
      <c r="K3379">
        <v>0.17456199999999999</v>
      </c>
      <c r="L3379">
        <v>8.3603999999999998E-2</v>
      </c>
      <c r="M3379" s="16">
        <f>Sinusoidal!I3387-Model!I3379</f>
        <v>-8.6739852323521327E-3</v>
      </c>
      <c r="N3379" s="17">
        <f>Sinusoidal!J3387-Model!J3379</f>
        <v>-3.2127401158476565E-3</v>
      </c>
      <c r="O3379" s="18">
        <f>Sinusoidal!K3387-Model!K3379</f>
        <v>-3.209671665798941E-4</v>
      </c>
      <c r="P3379" s="18">
        <f>Sinusoidal!L3387-Model!L3379</f>
        <v>-2.8687904414408105E-4</v>
      </c>
    </row>
    <row r="3380" spans="1:16">
      <c r="A3380">
        <v>2458132.2256939998</v>
      </c>
      <c r="B3380" s="7">
        <f t="shared" si="54"/>
        <v>43113.72569399979</v>
      </c>
      <c r="C3380">
        <v>-0.36835600000000002</v>
      </c>
      <c r="D3380">
        <v>0.16006400000000001</v>
      </c>
      <c r="E3380">
        <v>2.8812000000000001E-2</v>
      </c>
      <c r="F3380" s="16">
        <f>Sinusoidal!I3388-Model!C3380</f>
        <v>-0.15905920492922188</v>
      </c>
      <c r="G3380" s="17">
        <f>Sinusoidal!J3388-Model!D3380</f>
        <v>-0.1588335056636935</v>
      </c>
      <c r="H3380" s="18">
        <f>Sinusoidal!K3388-Model!E3380</f>
        <v>0.13226035321007004</v>
      </c>
      <c r="I3380">
        <v>-0.51895000000000002</v>
      </c>
      <c r="J3380">
        <v>4.6829999999999997E-3</v>
      </c>
      <c r="K3380">
        <v>0.16147800000000001</v>
      </c>
      <c r="L3380">
        <v>8.4808999999999996E-2</v>
      </c>
      <c r="M3380" s="16">
        <f>Sinusoidal!I3388-Model!I3380</f>
        <v>-8.4652049292218701E-3</v>
      </c>
      <c r="N3380" s="17">
        <f>Sinusoidal!J3388-Model!J3380</f>
        <v>-3.4525056636934997E-3</v>
      </c>
      <c r="O3380" s="18">
        <f>Sinusoidal!K3388-Model!K3380</f>
        <v>-4.0564678992996428E-4</v>
      </c>
      <c r="P3380" s="18">
        <f>Sinusoidal!L3388-Model!L3380</f>
        <v>-2.726934635504108E-4</v>
      </c>
    </row>
    <row r="3381" spans="1:16">
      <c r="A3381">
        <v>2458132.2291660002</v>
      </c>
      <c r="B3381" s="7">
        <f t="shared" si="54"/>
        <v>43113.72916600015</v>
      </c>
      <c r="C3381">
        <v>-0.40893499999999999</v>
      </c>
      <c r="D3381">
        <v>0.15435199999999999</v>
      </c>
      <c r="E3381">
        <v>3.0609999999999998E-2</v>
      </c>
      <c r="F3381" s="16">
        <f>Sinusoidal!I3389-Model!C3381</f>
        <v>-0.16205083814367455</v>
      </c>
      <c r="G3381" s="17">
        <f>Sinusoidal!J3389-Model!D3381</f>
        <v>-0.18264925978916163</v>
      </c>
      <c r="H3381" s="18">
        <f>Sinusoidal!K3389-Model!E3381</f>
        <v>0.11677156668656724</v>
      </c>
      <c r="I3381">
        <v>-0.56276099999999996</v>
      </c>
      <c r="J3381">
        <v>-2.4601999999999999E-2</v>
      </c>
      <c r="K3381">
        <v>0.14788799999999999</v>
      </c>
      <c r="L3381">
        <v>8.5738999999999996E-2</v>
      </c>
      <c r="M3381" s="16">
        <f>Sinusoidal!I3389-Model!I3381</f>
        <v>-8.2248381436745843E-3</v>
      </c>
      <c r="N3381" s="17">
        <f>Sinusoidal!J3389-Model!J3381</f>
        <v>-3.6952597891616416E-3</v>
      </c>
      <c r="O3381" s="18">
        <f>Sinusoidal!K3389-Model!K3381</f>
        <v>-5.0643331343275255E-4</v>
      </c>
      <c r="P3381" s="18">
        <f>Sinusoidal!L3389-Model!L3381</f>
        <v>-2.5752752739903462E-4</v>
      </c>
    </row>
    <row r="3382" spans="1:16">
      <c r="A3382">
        <v>2458132.232638</v>
      </c>
      <c r="B3382" s="7">
        <f t="shared" si="54"/>
        <v>43113.732638000045</v>
      </c>
      <c r="C3382">
        <v>-0.44821699999999998</v>
      </c>
      <c r="D3382">
        <v>0.14821999999999999</v>
      </c>
      <c r="E3382">
        <v>3.2326000000000001E-2</v>
      </c>
      <c r="F3382" s="16">
        <f>Sinusoidal!I3390-Model!C3382</f>
        <v>-0.16448865313861449</v>
      </c>
      <c r="G3382" s="17">
        <f>Sinusoidal!J3390-Model!D3382</f>
        <v>-0.20595328995148815</v>
      </c>
      <c r="H3382" s="18">
        <f>Sinusoidal!K3390-Model!E3382</f>
        <v>0.10088705117115498</v>
      </c>
      <c r="I3382">
        <v>-0.60475100000000004</v>
      </c>
      <c r="J3382">
        <v>-5.3795999999999997E-2</v>
      </c>
      <c r="K3382">
        <v>0.13383400000000001</v>
      </c>
      <c r="L3382">
        <v>8.6392999999999998E-2</v>
      </c>
      <c r="M3382" s="16">
        <f>Sinusoidal!I3390-Model!I3382</f>
        <v>-7.9546531386144315E-3</v>
      </c>
      <c r="N3382" s="17">
        <f>Sinusoidal!J3390-Model!J3382</f>
        <v>-3.9372899514881557E-3</v>
      </c>
      <c r="O3382" s="18">
        <f>Sinusoidal!K3390-Model!K3382</f>
        <v>-6.2094882884503044E-4</v>
      </c>
      <c r="P3382" s="18">
        <f>Sinusoidal!L3390-Model!L3382</f>
        <v>-2.4344493748094942E-4</v>
      </c>
    </row>
    <row r="3383" spans="1:16">
      <c r="A3383">
        <v>2458132.2361099999</v>
      </c>
      <c r="B3383" s="7">
        <f t="shared" si="54"/>
        <v>43113.73610999994</v>
      </c>
      <c r="C3383">
        <v>-0.48609799999999997</v>
      </c>
      <c r="D3383">
        <v>0.14169200000000001</v>
      </c>
      <c r="E3383">
        <v>3.3952999999999997E-2</v>
      </c>
      <c r="F3383" s="16">
        <f>Sinusoidal!I3391-Model!C3383</f>
        <v>-0.16634141749920067</v>
      </c>
      <c r="G3383" s="17">
        <f>Sinusoidal!J3391-Model!D3383</f>
        <v>-0.22867418092789088</v>
      </c>
      <c r="H3383" s="18">
        <f>Sinusoidal!K3391-Model!E3383</f>
        <v>8.4659733103537901E-2</v>
      </c>
      <c r="I3383">
        <v>-0.64478599999999997</v>
      </c>
      <c r="J3383">
        <v>-8.2807000000000006E-2</v>
      </c>
      <c r="K3383">
        <v>0.11936099999999999</v>
      </c>
      <c r="L3383">
        <v>8.6766999999999997E-2</v>
      </c>
      <c r="M3383" s="16">
        <f>Sinusoidal!I3391-Model!I3383</f>
        <v>-7.6534174992006765E-3</v>
      </c>
      <c r="N3383" s="17">
        <f>Sinusoidal!J3391-Model!J3383</f>
        <v>-4.1751809278908758E-3</v>
      </c>
      <c r="O3383" s="18">
        <f>Sinusoidal!K3391-Model!K3383</f>
        <v>-7.4826689646209643E-4</v>
      </c>
      <c r="P3383" s="18">
        <f>Sinusoidal!L3391-Model!L3383</f>
        <v>-2.2861124563187951E-4</v>
      </c>
    </row>
    <row r="3384" spans="1:16">
      <c r="A3384">
        <v>2458132.2395830001</v>
      </c>
      <c r="B3384" s="7">
        <f t="shared" si="54"/>
        <v>43113.739583000075</v>
      </c>
      <c r="C3384">
        <v>-0.52248099999999997</v>
      </c>
      <c r="D3384">
        <v>0.13479099999999999</v>
      </c>
      <c r="E3384">
        <v>3.5487999999999999E-2</v>
      </c>
      <c r="F3384" s="16">
        <f>Sinusoidal!I3392-Model!C3384</f>
        <v>-0.16757733648119633</v>
      </c>
      <c r="G3384" s="17">
        <f>Sinusoidal!J3392-Model!D3384</f>
        <v>-0.25074012409670654</v>
      </c>
      <c r="H3384" s="18">
        <f>Sinusoidal!K3392-Model!E3384</f>
        <v>6.8139938586881943E-2</v>
      </c>
      <c r="I3384">
        <v>-0.68273600000000001</v>
      </c>
      <c r="J3384">
        <v>-0.111544</v>
      </c>
      <c r="K3384">
        <v>0.104517</v>
      </c>
      <c r="L3384">
        <v>8.6861999999999995E-2</v>
      </c>
      <c r="M3384" s="16">
        <f>Sinusoidal!I3392-Model!I3384</f>
        <v>-7.3223364811962899E-3</v>
      </c>
      <c r="N3384" s="17">
        <f>Sinusoidal!J3392-Model!J3384</f>
        <v>-4.4051240967065142E-3</v>
      </c>
      <c r="O3384" s="18">
        <f>Sinusoidal!K3392-Model!K3384</f>
        <v>-8.8906141311806408E-4</v>
      </c>
      <c r="P3384" s="18">
        <f>Sinusoidal!L3392-Model!L3384</f>
        <v>-2.1528683421674633E-4</v>
      </c>
    </row>
    <row r="3385" spans="1:16">
      <c r="A3385">
        <v>2458132.243055</v>
      </c>
      <c r="B3385" s="7">
        <f t="shared" si="54"/>
        <v>43113.74305499997</v>
      </c>
      <c r="C3385">
        <v>-0.55727400000000005</v>
      </c>
      <c r="D3385">
        <v>0.12754099999999999</v>
      </c>
      <c r="E3385">
        <v>3.6926E-2</v>
      </c>
      <c r="F3385" s="16">
        <f>Sinusoidal!I3393-Model!C3385</f>
        <v>-0.16816647049167066</v>
      </c>
      <c r="G3385" s="17">
        <f>Sinusoidal!J3393-Model!D3385</f>
        <v>-0.27208122475404573</v>
      </c>
      <c r="H3385" s="18">
        <f>Sinusoidal!K3393-Model!E3385</f>
        <v>5.1381239982992183E-2</v>
      </c>
      <c r="I3385">
        <v>-0.71847899999999998</v>
      </c>
      <c r="J3385">
        <v>-0.13991400000000001</v>
      </c>
      <c r="K3385">
        <v>8.9348999999999998E-2</v>
      </c>
      <c r="L3385">
        <v>8.6678000000000005E-2</v>
      </c>
      <c r="M3385" s="16">
        <f>Sinusoidal!I3393-Model!I3385</f>
        <v>-6.9614704916707293E-3</v>
      </c>
      <c r="N3385" s="17">
        <f>Sinusoidal!J3393-Model!J3385</f>
        <v>-4.6262247540456991E-3</v>
      </c>
      <c r="O3385" s="18">
        <f>Sinusoidal!K3393-Model!K3385</f>
        <v>-1.0417600170078145E-3</v>
      </c>
      <c r="P3385" s="18">
        <f>Sinusoidal!L3393-Model!L3385</f>
        <v>-2.0382283067328644E-4</v>
      </c>
    </row>
    <row r="3386" spans="1:16">
      <c r="A3386">
        <v>2458132.2465269999</v>
      </c>
      <c r="B3386" s="7">
        <f t="shared" si="54"/>
        <v>43113.746526999865</v>
      </c>
      <c r="C3386">
        <v>-0.590387</v>
      </c>
      <c r="D3386">
        <v>0.11996800000000001</v>
      </c>
      <c r="E3386">
        <v>3.8261999999999997E-2</v>
      </c>
      <c r="F3386" s="16">
        <f>Sinusoidal!I3394-Model!C3386</f>
        <v>-0.16808413034942549</v>
      </c>
      <c r="G3386" s="17">
        <f>Sinusoidal!J3394-Model!D3386</f>
        <v>-0.29263080646826711</v>
      </c>
      <c r="H3386" s="18">
        <f>Sinusoidal!K3394-Model!E3386</f>
        <v>3.4438298467696672E-2</v>
      </c>
      <c r="I3386">
        <v>-0.75189899999999998</v>
      </c>
      <c r="J3386">
        <v>-0.16783000000000001</v>
      </c>
      <c r="K3386">
        <v>7.3903999999999997E-2</v>
      </c>
      <c r="L3386">
        <v>8.6215E-2</v>
      </c>
      <c r="M3386" s="16">
        <f>Sinusoidal!I3394-Model!I3386</f>
        <v>-6.5721303494254979E-3</v>
      </c>
      <c r="N3386" s="17">
        <f>Sinusoidal!J3394-Model!J3386</f>
        <v>-4.8328064682671146E-3</v>
      </c>
      <c r="O3386" s="18">
        <f>Sinusoidal!K3394-Model!K3386</f>
        <v>-1.2037015323033279E-3</v>
      </c>
      <c r="P3386" s="18">
        <f>Sinusoidal!L3394-Model!L3386</f>
        <v>-1.9365996935190311E-4</v>
      </c>
    </row>
    <row r="3387" spans="1:16">
      <c r="A3387">
        <v>2458132.2499990002</v>
      </c>
      <c r="B3387" s="7">
        <f t="shared" si="54"/>
        <v>43113.749999000225</v>
      </c>
      <c r="C3387">
        <v>-0.62173699999999998</v>
      </c>
      <c r="D3387">
        <v>0.112095</v>
      </c>
      <c r="E3387">
        <v>3.9494000000000001E-2</v>
      </c>
      <c r="F3387" s="16">
        <f>Sinusoidal!I3395-Model!C3387</f>
        <v>-0.16730624904333224</v>
      </c>
      <c r="G3387" s="17">
        <f>Sinusoidal!J3395-Model!D3387</f>
        <v>-0.31232071148526214</v>
      </c>
      <c r="H3387" s="18">
        <f>Sinusoidal!K3395-Model!E3387</f>
        <v>1.7363703057021611E-2</v>
      </c>
      <c r="I3387">
        <v>-0.78288899999999995</v>
      </c>
      <c r="J3387">
        <v>-0.19520399999999999</v>
      </c>
      <c r="K3387">
        <v>5.8233E-2</v>
      </c>
      <c r="L3387">
        <v>8.5475999999999996E-2</v>
      </c>
      <c r="M3387" s="16">
        <f>Sinusoidal!I3395-Model!I3387</f>
        <v>-6.1542490433322827E-3</v>
      </c>
      <c r="N3387" s="17">
        <f>Sinusoidal!J3395-Model!J3387</f>
        <v>-5.0217114852621481E-3</v>
      </c>
      <c r="O3387" s="18">
        <f>Sinusoidal!K3395-Model!K3387</f>
        <v>-1.3752969429783879E-3</v>
      </c>
      <c r="P3387" s="18">
        <f>Sinusoidal!L3395-Model!L3387</f>
        <v>-1.8633040434293258E-4</v>
      </c>
    </row>
    <row r="3388" spans="1:16">
      <c r="A3388">
        <v>2458132.2534719999</v>
      </c>
      <c r="B3388" s="7">
        <f t="shared" si="54"/>
        <v>43113.753471999895</v>
      </c>
      <c r="C3388">
        <v>-0.65124099999999996</v>
      </c>
      <c r="D3388">
        <v>0.103949</v>
      </c>
      <c r="E3388">
        <v>4.0617E-2</v>
      </c>
      <c r="F3388" s="16">
        <f>Sinusoidal!I3396-Model!C3388</f>
        <v>-0.16581672878409637</v>
      </c>
      <c r="G3388" s="17">
        <f>Sinusoidal!J3396-Model!D3388</f>
        <v>-0.33108859621124476</v>
      </c>
      <c r="H3388" s="18">
        <f>Sinusoidal!K3396-Model!E3388</f>
        <v>2.1380662571025139E-4</v>
      </c>
      <c r="I3388">
        <v>-0.81134700000000004</v>
      </c>
      <c r="J3388">
        <v>-0.22194700000000001</v>
      </c>
      <c r="K3388">
        <v>4.2384999999999999E-2</v>
      </c>
      <c r="L3388">
        <v>8.4462999999999996E-2</v>
      </c>
      <c r="M3388" s="16">
        <f>Sinusoidal!I3396-Model!I3388</f>
        <v>-5.7107287840962861E-3</v>
      </c>
      <c r="N3388" s="17">
        <f>Sinusoidal!J3396-Model!J3388</f>
        <v>-5.1925962112447377E-3</v>
      </c>
      <c r="O3388" s="18">
        <f>Sinusoidal!K3396-Model!K3388</f>
        <v>-1.5541933742897474E-3</v>
      </c>
      <c r="P3388" s="18">
        <f>Sinusoidal!L3396-Model!L3388</f>
        <v>-1.8146246741711225E-4</v>
      </c>
    </row>
    <row r="3389" spans="1:16">
      <c r="A3389">
        <v>2458132.2569439998</v>
      </c>
      <c r="B3389" s="7">
        <f t="shared" si="54"/>
        <v>43113.75694399979</v>
      </c>
      <c r="C3389">
        <v>-0.67882100000000001</v>
      </c>
      <c r="D3389">
        <v>9.5555000000000001E-2</v>
      </c>
      <c r="E3389">
        <v>4.1628999999999999E-2</v>
      </c>
      <c r="F3389" s="16">
        <f>Sinusoidal!I3397-Model!C3389</f>
        <v>-0.16360276222406644</v>
      </c>
      <c r="G3389" s="17">
        <f>Sinusoidal!J3397-Model!D3389</f>
        <v>-0.34887222081490177</v>
      </c>
      <c r="H3389" s="18">
        <f>Sinusoidal!K3397-Model!E3389</f>
        <v>-1.6957440550185963E-2</v>
      </c>
      <c r="I3389">
        <v>-0.83718300000000001</v>
      </c>
      <c r="J3389">
        <v>-0.247978</v>
      </c>
      <c r="K3389">
        <v>2.6409999999999999E-2</v>
      </c>
      <c r="L3389">
        <v>8.3180000000000004E-2</v>
      </c>
      <c r="M3389" s="16">
        <f>Sinusoidal!I3397-Model!I3389</f>
        <v>-5.240762224066442E-3</v>
      </c>
      <c r="N3389" s="17">
        <f>Sinusoidal!J3397-Model!J3389</f>
        <v>-5.3392208149017628E-3</v>
      </c>
      <c r="O3389" s="18">
        <f>Sinusoidal!K3397-Model!K3389</f>
        <v>-1.7384405501859636E-3</v>
      </c>
      <c r="P3389" s="18">
        <f>Sinusoidal!L3397-Model!L3389</f>
        <v>-1.7978835565363172E-4</v>
      </c>
    </row>
    <row r="3390" spans="1:16">
      <c r="A3390">
        <v>2458132.2604160002</v>
      </c>
      <c r="B3390" s="7">
        <f t="shared" si="54"/>
        <v>43113.76041600015</v>
      </c>
      <c r="C3390">
        <v>-0.704403</v>
      </c>
      <c r="D3390">
        <v>8.6937E-2</v>
      </c>
      <c r="E3390">
        <v>4.2528000000000003E-2</v>
      </c>
      <c r="F3390" s="16">
        <f>Sinusoidal!I3398-Model!C3390</f>
        <v>-0.16065612680407193</v>
      </c>
      <c r="G3390" s="17">
        <f>Sinusoidal!J3398-Model!D3390</f>
        <v>-0.36561073201032157</v>
      </c>
      <c r="H3390" s="18">
        <f>Sinusoidal!K3398-Model!E3390</f>
        <v>-3.4095659187157082E-2</v>
      </c>
      <c r="I3390">
        <v>-0.86031199999999997</v>
      </c>
      <c r="J3390">
        <v>-0.27321299999999998</v>
      </c>
      <c r="K3390">
        <v>1.0357999999999999E-2</v>
      </c>
      <c r="L3390">
        <v>8.1630999999999995E-2</v>
      </c>
      <c r="M3390" s="16">
        <f>Sinusoidal!I3398-Model!I3390</f>
        <v>-4.7471268040719661E-3</v>
      </c>
      <c r="N3390" s="17">
        <f>Sinusoidal!J3398-Model!J3390</f>
        <v>-5.4607320103216006E-3</v>
      </c>
      <c r="O3390" s="18">
        <f>Sinusoidal!K3398-Model!K3390</f>
        <v>-1.9256591871570795E-3</v>
      </c>
      <c r="P3390" s="18">
        <f>Sinusoidal!L3398-Model!L3390</f>
        <v>-1.8115472383543885E-4</v>
      </c>
    </row>
    <row r="3391" spans="1:16">
      <c r="A3391">
        <v>2458132.263888</v>
      </c>
      <c r="B3391" s="7">
        <f t="shared" si="54"/>
        <v>43113.763888000045</v>
      </c>
      <c r="C3391">
        <v>-0.72791399999999995</v>
      </c>
      <c r="D3391">
        <v>7.8121999999999997E-2</v>
      </c>
      <c r="E3391">
        <v>4.3312000000000003E-2</v>
      </c>
      <c r="F3391" s="16">
        <f>Sinusoidal!I3399-Model!C3391</f>
        <v>-0.1569764512732712</v>
      </c>
      <c r="G3391" s="17">
        <f>Sinusoidal!J3399-Model!D3391</f>
        <v>-0.38124893810419969</v>
      </c>
      <c r="H3391" s="18">
        <f>Sinusoidal!K3399-Model!E3391</f>
        <v>-5.1146210778768714E-2</v>
      </c>
      <c r="I3391">
        <v>-0.88065899999999997</v>
      </c>
      <c r="J3391">
        <v>-0.29757299999999998</v>
      </c>
      <c r="K3391">
        <v>-5.7200000000000003E-3</v>
      </c>
      <c r="L3391">
        <v>7.9823000000000005E-2</v>
      </c>
      <c r="M3391" s="16">
        <f>Sinusoidal!I3399-Model!I3391</f>
        <v>-4.2314512732711806E-3</v>
      </c>
      <c r="N3391" s="17">
        <f>Sinusoidal!J3399-Model!J3391</f>
        <v>-5.5539381041997404E-3</v>
      </c>
      <c r="O3391" s="18">
        <f>Sinusoidal!K3399-Model!K3391</f>
        <v>-2.1142107787687136E-3</v>
      </c>
      <c r="P3391" s="18">
        <f>Sinusoidal!L3399-Model!L3391</f>
        <v>-1.8753614728719836E-4</v>
      </c>
    </row>
    <row r="3392" spans="1:16">
      <c r="A3392">
        <v>2458132.2673599999</v>
      </c>
      <c r="B3392" s="7">
        <f t="shared" si="54"/>
        <v>43113.76735999994</v>
      </c>
      <c r="C3392">
        <v>-0.74928300000000003</v>
      </c>
      <c r="D3392">
        <v>6.9134000000000001E-2</v>
      </c>
      <c r="E3392">
        <v>4.3978000000000003E-2</v>
      </c>
      <c r="F3392" s="16">
        <f>Sinusoidal!I3400-Model!C3392</f>
        <v>-0.15257045351781018</v>
      </c>
      <c r="G3392" s="17">
        <f>Sinusoidal!J3400-Model!D3392</f>
        <v>-0.39573157541545156</v>
      </c>
      <c r="H3392" s="18">
        <f>Sinusoidal!K3400-Model!E3392</f>
        <v>-6.8053368220331409E-2</v>
      </c>
      <c r="I3392">
        <v>-0.89815699999999998</v>
      </c>
      <c r="J3392">
        <v>-0.32098199999999999</v>
      </c>
      <c r="K3392">
        <v>-2.1773000000000001E-2</v>
      </c>
      <c r="L3392">
        <v>7.7759999999999996E-2</v>
      </c>
      <c r="M3392" s="16">
        <f>Sinusoidal!I3400-Model!I3392</f>
        <v>-3.6964535178102276E-3</v>
      </c>
      <c r="N3392" s="17">
        <f>Sinusoidal!J3400-Model!J3392</f>
        <v>-5.6155754154515458E-3</v>
      </c>
      <c r="O3392" s="18">
        <f>Sinusoidal!K3400-Model!K3392</f>
        <v>-2.3023682203314015E-3</v>
      </c>
      <c r="P3392" s="18">
        <f>Sinusoidal!L3400-Model!L3392</f>
        <v>-1.9705141149807537E-4</v>
      </c>
    </row>
    <row r="3393" spans="1:16">
      <c r="A3393">
        <v>2458132.2708330001</v>
      </c>
      <c r="B3393" s="7">
        <f t="shared" si="54"/>
        <v>43113.770833000075</v>
      </c>
      <c r="C3393">
        <v>-0.76844199999999996</v>
      </c>
      <c r="D3393">
        <v>5.9998000000000003E-2</v>
      </c>
      <c r="E3393">
        <v>4.4526000000000003E-2</v>
      </c>
      <c r="F3393" s="16">
        <f>Sinusoidal!I3401-Model!C3393</f>
        <v>-0.14745114892772992</v>
      </c>
      <c r="G3393" s="17">
        <f>Sinusoidal!J3401-Model!D3393</f>
        <v>-0.40900756520403747</v>
      </c>
      <c r="H3393" s="18">
        <f>Sinusoidal!K3401-Model!E3393</f>
        <v>-8.4764486720885601E-2</v>
      </c>
      <c r="I3393">
        <v>-0.91275099999999998</v>
      </c>
      <c r="J3393">
        <v>-0.343364</v>
      </c>
      <c r="K3393">
        <v>-3.7752000000000001E-2</v>
      </c>
      <c r="L3393">
        <v>7.5450000000000003E-2</v>
      </c>
      <c r="M3393" s="16">
        <f>Sinusoidal!I3401-Model!I3393</f>
        <v>-3.1421489277299042E-3</v>
      </c>
      <c r="N3393" s="17">
        <f>Sinusoidal!J3401-Model!J3393</f>
        <v>-5.6455652040374726E-3</v>
      </c>
      <c r="O3393" s="18">
        <f>Sinusoidal!K3401-Model!K3393</f>
        <v>-2.4864867208856042E-3</v>
      </c>
      <c r="P3393" s="18">
        <f>Sinusoidal!L3401-Model!L3393</f>
        <v>-2.1098257575255519E-4</v>
      </c>
    </row>
    <row r="3394" spans="1:16">
      <c r="A3394">
        <v>2458132.274305</v>
      </c>
      <c r="B3394" s="7">
        <f t="shared" si="54"/>
        <v>43113.77430499997</v>
      </c>
      <c r="C3394">
        <v>-0.78532500000000005</v>
      </c>
      <c r="D3394">
        <v>5.074E-2</v>
      </c>
      <c r="E3394">
        <v>4.4955000000000002E-2</v>
      </c>
      <c r="F3394" s="16">
        <f>Sinusoidal!I3402-Model!C3394</f>
        <v>-0.14163902862639366</v>
      </c>
      <c r="G3394" s="17">
        <f>Sinusoidal!J3402-Model!D3394</f>
        <v>-0.42103026027579193</v>
      </c>
      <c r="H3394" s="18">
        <f>Sinusoidal!K3402-Model!E3394</f>
        <v>-0.101226174448242</v>
      </c>
      <c r="I3394">
        <v>-0.92439300000000002</v>
      </c>
      <c r="J3394">
        <v>-0.36464999999999997</v>
      </c>
      <c r="K3394">
        <v>-5.3606000000000001E-2</v>
      </c>
      <c r="L3394">
        <v>7.2900000000000006E-2</v>
      </c>
      <c r="M3394" s="16">
        <f>Sinusoidal!I3402-Model!I3394</f>
        <v>-2.5710286263936899E-3</v>
      </c>
      <c r="N3394" s="17">
        <f>Sinusoidal!J3402-Model!J3394</f>
        <v>-5.6402602757919529E-3</v>
      </c>
      <c r="O3394" s="18">
        <f>Sinusoidal!K3402-Model!K3394</f>
        <v>-2.6651744482419984E-3</v>
      </c>
      <c r="P3394" s="18">
        <f>Sinusoidal!L3402-Model!L3394</f>
        <v>-2.2879674894588087E-4</v>
      </c>
    </row>
    <row r="3395" spans="1:16">
      <c r="A3395">
        <v>2458132.2777769999</v>
      </c>
      <c r="B3395" s="7">
        <f t="shared" si="54"/>
        <v>43113.777776999865</v>
      </c>
      <c r="C3395">
        <v>-0.79986800000000002</v>
      </c>
      <c r="D3395">
        <v>4.1383999999999997E-2</v>
      </c>
      <c r="E3395">
        <v>4.5263999999999999E-2</v>
      </c>
      <c r="F3395" s="16">
        <f>Sinusoidal!I3403-Model!C3395</f>
        <v>-0.13516220698498316</v>
      </c>
      <c r="G3395" s="17">
        <f>Sinusoidal!J3403-Model!D3395</f>
        <v>-0.4317546804642633</v>
      </c>
      <c r="H3395" s="18">
        <f>Sinusoidal!K3403-Model!E3395</f>
        <v>-0.11738546235419137</v>
      </c>
      <c r="I3395">
        <v>-0.93304299999999996</v>
      </c>
      <c r="J3395">
        <v>-0.384772</v>
      </c>
      <c r="K3395">
        <v>-6.9283999999999998E-2</v>
      </c>
      <c r="L3395">
        <v>7.0119000000000001E-2</v>
      </c>
      <c r="M3395" s="16">
        <f>Sinusoidal!I3403-Model!I3395</f>
        <v>-1.9872069849832252E-3</v>
      </c>
      <c r="N3395" s="17">
        <f>Sinusoidal!J3403-Model!J3395</f>
        <v>-5.598680464263317E-3</v>
      </c>
      <c r="O3395" s="18">
        <f>Sinusoidal!K3403-Model!K3395</f>
        <v>-2.8374623541913696E-3</v>
      </c>
      <c r="P3395" s="18">
        <f>Sinusoidal!L3403-Model!L3395</f>
        <v>-2.5117050703141186E-4</v>
      </c>
    </row>
    <row r="3396" spans="1:16">
      <c r="A3396">
        <v>2458132.2812490002</v>
      </c>
      <c r="B3396" s="7">
        <f t="shared" ref="B3396:B3459" si="55">A3396-2415018.5</f>
        <v>43113.781249000225</v>
      </c>
      <c r="C3396">
        <v>-0.81200799999999995</v>
      </c>
      <c r="D3396">
        <v>3.1954000000000003E-2</v>
      </c>
      <c r="E3396">
        <v>4.5454000000000001E-2</v>
      </c>
      <c r="F3396" s="16">
        <f>Sinusoidal!I3404-Model!C3396</f>
        <v>-0.12805753794370189</v>
      </c>
      <c r="G3396" s="17">
        <f>Sinusoidal!J3404-Model!D3396</f>
        <v>-0.44113973622597652</v>
      </c>
      <c r="H3396" s="18">
        <f>Sinusoidal!K3404-Model!E3396</f>
        <v>-0.13319197262920321</v>
      </c>
      <c r="I3396">
        <v>-0.93867400000000001</v>
      </c>
      <c r="J3396">
        <v>-0.40366600000000002</v>
      </c>
      <c r="K3396">
        <v>-8.4738999999999995E-2</v>
      </c>
      <c r="L3396">
        <v>6.7116999999999996E-2</v>
      </c>
      <c r="M3396" s="16">
        <f>Sinusoidal!I3404-Model!I3396</f>
        <v>-1.3915379437018371E-3</v>
      </c>
      <c r="N3396" s="17">
        <f>Sinusoidal!J3404-Model!J3396</f>
        <v>-5.5197362259765126E-3</v>
      </c>
      <c r="O3396" s="18">
        <f>Sinusoidal!K3404-Model!K3396</f>
        <v>-2.998972629203206E-3</v>
      </c>
      <c r="P3396" s="18">
        <f>Sinusoidal!L3404-Model!L3396</f>
        <v>-2.790168729247533E-4</v>
      </c>
    </row>
    <row r="3397" spans="1:16">
      <c r="A3397">
        <v>2458132.2847219999</v>
      </c>
      <c r="B3397" s="7">
        <f t="shared" si="55"/>
        <v>43113.784721999895</v>
      </c>
      <c r="C3397">
        <v>-0.82168699999999995</v>
      </c>
      <c r="D3397">
        <v>2.2475999999999999E-2</v>
      </c>
      <c r="E3397">
        <v>4.5524000000000002E-2</v>
      </c>
      <c r="F3397" s="16">
        <f>Sinusoidal!I3405-Model!C3397</f>
        <v>-0.12036669976274472</v>
      </c>
      <c r="G3397" s="17">
        <f>Sinusoidal!J3405-Model!D3397</f>
        <v>-0.44915043962447199</v>
      </c>
      <c r="H3397" s="18">
        <f>Sinusoidal!K3405-Model!E3397</f>
        <v>-0.1485940852406592</v>
      </c>
      <c r="I3397">
        <v>-0.94126699999999996</v>
      </c>
      <c r="J3397">
        <v>-0.42127100000000001</v>
      </c>
      <c r="K3397">
        <v>-9.9921999999999997E-2</v>
      </c>
      <c r="L3397">
        <v>6.3902E-2</v>
      </c>
      <c r="M3397" s="16">
        <f>Sinusoidal!I3405-Model!I3397</f>
        <v>-7.8669976274470255E-4</v>
      </c>
      <c r="N3397" s="17">
        <f>Sinusoidal!J3405-Model!J3397</f>
        <v>-5.403439624471984E-3</v>
      </c>
      <c r="O3397" s="18">
        <f>Sinusoidal!K3405-Model!K3397</f>
        <v>-3.1480852406592097E-3</v>
      </c>
      <c r="P3397" s="18">
        <f>Sinusoidal!L3405-Model!L3397</f>
        <v>-3.1051477141967598E-4</v>
      </c>
    </row>
    <row r="3398" spans="1:16">
      <c r="A3398">
        <v>2458132.2881939998</v>
      </c>
      <c r="B3398" s="7">
        <f t="shared" si="55"/>
        <v>43113.78819399979</v>
      </c>
      <c r="C3398">
        <v>-0.82884800000000003</v>
      </c>
      <c r="D3398">
        <v>1.2973E-2</v>
      </c>
      <c r="E3398">
        <v>4.5476000000000003E-2</v>
      </c>
      <c r="F3398" s="16">
        <f>Sinusoidal!I3406-Model!C3398</f>
        <v>-0.11214024792830524</v>
      </c>
      <c r="G3398" s="17">
        <f>Sinusoidal!J3406-Model!D3398</f>
        <v>-0.45575310201930763</v>
      </c>
      <c r="H3398" s="18">
        <f>Sinusoidal!K3406-Model!E3398</f>
        <v>-0.16354410201487302</v>
      </c>
      <c r="I3398">
        <v>-0.94081199999999998</v>
      </c>
      <c r="J3398">
        <v>-0.43753199999999998</v>
      </c>
      <c r="K3398">
        <v>-0.114785</v>
      </c>
      <c r="L3398">
        <v>6.0485999999999998E-2</v>
      </c>
      <c r="M3398" s="16">
        <f>Sinusoidal!I3406-Model!I3398</f>
        <v>-1.7624792830528424E-4</v>
      </c>
      <c r="N3398" s="17">
        <f>Sinusoidal!J3406-Model!J3398</f>
        <v>-5.2481020193076433E-3</v>
      </c>
      <c r="O3398" s="18">
        <f>Sinusoidal!K3406-Model!K3398</f>
        <v>-3.2831020148730156E-3</v>
      </c>
      <c r="P3398" s="18">
        <f>Sinusoidal!L3406-Model!L3398</f>
        <v>-3.4714086365735669E-4</v>
      </c>
    </row>
    <row r="3399" spans="1:16">
      <c r="A3399">
        <v>2458132.2916660002</v>
      </c>
      <c r="B3399" s="7">
        <f t="shared" si="55"/>
        <v>43113.79166600015</v>
      </c>
      <c r="C3399">
        <v>-0.83343999999999996</v>
      </c>
      <c r="D3399">
        <v>3.4689999999999999E-3</v>
      </c>
      <c r="E3399">
        <v>4.5309000000000002E-2</v>
      </c>
      <c r="F3399" s="16">
        <f>Sinusoidal!I3407-Model!C3399</f>
        <v>-0.1034326360420954</v>
      </c>
      <c r="G3399" s="17">
        <f>Sinusoidal!J3407-Model!D3399</f>
        <v>-0.4609195178190032</v>
      </c>
      <c r="H3399" s="18">
        <f>Sinusoidal!K3407-Model!E3399</f>
        <v>-0.1779924077308413</v>
      </c>
      <c r="I3399">
        <v>-0.93730999999999998</v>
      </c>
      <c r="J3399">
        <v>-0.45239600000000002</v>
      </c>
      <c r="K3399">
        <v>-0.12928100000000001</v>
      </c>
      <c r="L3399">
        <v>5.6878999999999999E-2</v>
      </c>
      <c r="M3399" s="16">
        <f>Sinusoidal!I3407-Model!I3399</f>
        <v>4.3736395790461291E-4</v>
      </c>
      <c r="N3399" s="17">
        <f>Sinusoidal!J3407-Model!J3399</f>
        <v>-5.0545178190031792E-3</v>
      </c>
      <c r="O3399" s="18">
        <f>Sinusoidal!K3407-Model!K3399</f>
        <v>-3.4024077308413003E-3</v>
      </c>
      <c r="P3399" s="18">
        <f>Sinusoidal!L3407-Model!L3399</f>
        <v>-3.8770365791973571E-4</v>
      </c>
    </row>
    <row r="3400" spans="1:16">
      <c r="A3400">
        <v>2458132.295138</v>
      </c>
      <c r="B3400" s="7">
        <f t="shared" si="55"/>
        <v>43113.795138000045</v>
      </c>
      <c r="C3400">
        <v>-0.83541500000000002</v>
      </c>
      <c r="D3400">
        <v>-6.012E-3</v>
      </c>
      <c r="E3400">
        <v>4.5026999999999998E-2</v>
      </c>
      <c r="F3400" s="16">
        <f>Sinusoidal!I3408-Model!C3400</f>
        <v>-9.4305204626685457E-2</v>
      </c>
      <c r="G3400" s="17">
        <f>Sinusoidal!J3408-Model!D3400</f>
        <v>-0.46462613370256878</v>
      </c>
      <c r="H3400" s="18">
        <f>Sinusoidal!K3408-Model!E3400</f>
        <v>-0.19189562770378593</v>
      </c>
      <c r="I3400">
        <v>-0.93077200000000004</v>
      </c>
      <c r="J3400">
        <v>-0.46581600000000001</v>
      </c>
      <c r="K3400">
        <v>-0.14336599999999999</v>
      </c>
      <c r="L3400">
        <v>5.3093000000000001E-2</v>
      </c>
      <c r="M3400" s="16">
        <f>Sinusoidal!I3408-Model!I3400</f>
        <v>1.051795373314568E-3</v>
      </c>
      <c r="N3400" s="17">
        <f>Sinusoidal!J3408-Model!J3400</f>
        <v>-4.8221337025687872E-3</v>
      </c>
      <c r="O3400" s="18">
        <f>Sinusoidal!K3408-Model!K3400</f>
        <v>-3.5026277037859266E-3</v>
      </c>
      <c r="P3400" s="18">
        <f>Sinusoidal!L3408-Model!L3400</f>
        <v>-4.3237978622909234E-4</v>
      </c>
    </row>
    <row r="3401" spans="1:16">
      <c r="A3401">
        <v>2458132.2986099999</v>
      </c>
      <c r="B3401" s="7">
        <f t="shared" si="55"/>
        <v>43113.79860999994</v>
      </c>
      <c r="C3401">
        <v>-0.834731</v>
      </c>
      <c r="D3401">
        <v>-1.5447000000000001E-2</v>
      </c>
      <c r="E3401">
        <v>4.4630000000000003E-2</v>
      </c>
      <c r="F3401" s="16">
        <f>Sinusoidal!I3409-Model!C3401</f>
        <v>-8.4823137882973798E-2</v>
      </c>
      <c r="G3401" s="17">
        <f>Sinusoidal!J3409-Model!D3401</f>
        <v>-0.46685320276084058</v>
      </c>
      <c r="H3401" s="18">
        <f>Sinusoidal!K3409-Model!E3401</f>
        <v>-0.20520778134745016</v>
      </c>
      <c r="I3401">
        <v>-0.92121799999999998</v>
      </c>
      <c r="J3401">
        <v>-0.477746</v>
      </c>
      <c r="K3401">
        <v>-0.15699399999999999</v>
      </c>
      <c r="L3401">
        <v>4.9140000000000003E-2</v>
      </c>
      <c r="M3401" s="16">
        <f>Sinusoidal!I3409-Model!I3401</f>
        <v>1.6638621170261825E-3</v>
      </c>
      <c r="N3401" s="17">
        <f>Sinusoidal!J3409-Model!J3401</f>
        <v>-4.5542027608405644E-3</v>
      </c>
      <c r="O3401" s="18">
        <f>Sinusoidal!K3409-Model!K3401</f>
        <v>-3.5837813474501601E-3</v>
      </c>
      <c r="P3401" s="18">
        <f>Sinusoidal!L3409-Model!L3401</f>
        <v>-4.8075232911043431E-4</v>
      </c>
    </row>
    <row r="3402" spans="1:16">
      <c r="A3402">
        <v>2458132.3020830001</v>
      </c>
      <c r="B3402" s="7">
        <f t="shared" si="55"/>
        <v>43113.802083000075</v>
      </c>
      <c r="C3402">
        <v>-0.83135300000000001</v>
      </c>
      <c r="D3402">
        <v>-2.4812000000000001E-2</v>
      </c>
      <c r="E3402">
        <v>4.4118999999999998E-2</v>
      </c>
      <c r="F3402" s="16">
        <f>Sinusoidal!I3410-Model!C3402</f>
        <v>-7.5054388539892991E-2</v>
      </c>
      <c r="G3402" s="17">
        <f>Sinusoidal!J3410-Model!D3402</f>
        <v>-0.46758692305821054</v>
      </c>
      <c r="H3402" s="18">
        <f>Sinusoidal!K3410-Model!E3402</f>
        <v>-0.2178854312176122</v>
      </c>
      <c r="I3402">
        <v>-0.90867799999999999</v>
      </c>
      <c r="J3402">
        <v>-0.488149</v>
      </c>
      <c r="K3402">
        <v>-0.170122</v>
      </c>
      <c r="L3402">
        <v>4.5032000000000003E-2</v>
      </c>
      <c r="M3402" s="16">
        <f>Sinusoidal!I3410-Model!I3402</f>
        <v>2.270611460106986E-3</v>
      </c>
      <c r="N3402" s="17">
        <f>Sinusoidal!J3410-Model!J3402</f>
        <v>-4.2499230582105363E-3</v>
      </c>
      <c r="O3402" s="18">
        <f>Sinusoidal!K3410-Model!K3402</f>
        <v>-3.6444312176122096E-3</v>
      </c>
      <c r="P3402" s="18">
        <f>Sinusoidal!L3410-Model!L3402</f>
        <v>-5.3185106434507773E-4</v>
      </c>
    </row>
    <row r="3403" spans="1:16">
      <c r="A3403">
        <v>2458132.305555</v>
      </c>
      <c r="B3403" s="7">
        <f t="shared" si="55"/>
        <v>43113.80555499997</v>
      </c>
      <c r="C3403">
        <v>-0.82525499999999996</v>
      </c>
      <c r="D3403">
        <v>-3.4084000000000003E-2</v>
      </c>
      <c r="E3403">
        <v>4.3498000000000002E-2</v>
      </c>
      <c r="F3403" s="16">
        <f>Sinusoidal!I3411-Model!C3403</f>
        <v>-6.5067571040011374E-2</v>
      </c>
      <c r="G3403" s="17">
        <f>Sinusoidal!J3411-Model!D3403</f>
        <v>-0.46681756016543452</v>
      </c>
      <c r="H3403" s="18">
        <f>Sinusoidal!K3411-Model!E3403</f>
        <v>-0.22988982705351851</v>
      </c>
      <c r="I3403">
        <v>-0.89319199999999999</v>
      </c>
      <c r="J3403">
        <v>-0.49698999999999999</v>
      </c>
      <c r="K3403">
        <v>-0.18271100000000001</v>
      </c>
      <c r="L3403">
        <v>4.0784000000000001E-2</v>
      </c>
      <c r="M3403" s="16">
        <f>Sinusoidal!I3411-Model!I3403</f>
        <v>2.8694289599886513E-3</v>
      </c>
      <c r="N3403" s="17">
        <f>Sinusoidal!J3411-Model!J3403</f>
        <v>-3.9115601654345356E-3</v>
      </c>
      <c r="O3403" s="18">
        <f>Sinusoidal!K3411-Model!K3403</f>
        <v>-3.6808270535184928E-3</v>
      </c>
      <c r="P3403" s="18">
        <f>Sinusoidal!L3411-Model!L3403</f>
        <v>-5.8719450920521887E-4</v>
      </c>
    </row>
    <row r="3404" spans="1:16">
      <c r="A3404">
        <v>2458132.3090269999</v>
      </c>
      <c r="B3404" s="7">
        <f t="shared" si="55"/>
        <v>43113.809026999865</v>
      </c>
      <c r="C3404">
        <v>-0.81641900000000001</v>
      </c>
      <c r="D3404">
        <v>-4.3239E-2</v>
      </c>
      <c r="E3404">
        <v>4.2769000000000001E-2</v>
      </c>
      <c r="F3404" s="16">
        <f>Sinusoidal!I3412-Model!C3404</f>
        <v>-5.4932823407263909E-2</v>
      </c>
      <c r="G3404" s="17">
        <f>Sinusoidal!J3412-Model!D3404</f>
        <v>-0.46454155326641922</v>
      </c>
      <c r="H3404" s="18">
        <f>Sinusoidal!K3412-Model!E3404</f>
        <v>-0.24118204435041238</v>
      </c>
      <c r="I3404">
        <v>-0.87480999999999998</v>
      </c>
      <c r="J3404">
        <v>-0.50423899999999999</v>
      </c>
      <c r="K3404">
        <v>-0.194718</v>
      </c>
      <c r="L3404">
        <v>3.6408000000000003E-2</v>
      </c>
      <c r="M3404" s="16">
        <f>Sinusoidal!I3412-Model!I3404</f>
        <v>3.4581765927360619E-3</v>
      </c>
      <c r="N3404" s="17">
        <f>Sinusoidal!J3412-Model!J3404</f>
        <v>-3.5415532664192506E-3</v>
      </c>
      <c r="O3404" s="18">
        <f>Sinusoidal!K3412-Model!K3404</f>
        <v>-3.6950443504123742E-3</v>
      </c>
      <c r="P3404" s="18">
        <f>Sinusoidal!L3412-Model!L3404</f>
        <v>-6.4483361990895494E-4</v>
      </c>
    </row>
    <row r="3405" spans="1:16">
      <c r="A3405">
        <v>2458132.3124990002</v>
      </c>
      <c r="B3405" s="7">
        <f t="shared" si="55"/>
        <v>43113.812499000225</v>
      </c>
      <c r="C3405">
        <v>-0.80483800000000005</v>
      </c>
      <c r="D3405">
        <v>-5.2255999999999997E-2</v>
      </c>
      <c r="E3405">
        <v>4.1933999999999999E-2</v>
      </c>
      <c r="F3405" s="16">
        <f>Sinusoidal!I3413-Model!C3405</f>
        <v>-4.4718638244444886E-2</v>
      </c>
      <c r="G3405" s="17">
        <f>Sinusoidal!J3413-Model!D3405</f>
        <v>-0.46075760449507253</v>
      </c>
      <c r="H3405" s="18">
        <f>Sinusoidal!K3413-Model!E3405</f>
        <v>-0.2517251170140391</v>
      </c>
      <c r="I3405">
        <v>-0.85358900000000004</v>
      </c>
      <c r="J3405">
        <v>-0.50987099999999996</v>
      </c>
      <c r="K3405">
        <v>-0.20610700000000001</v>
      </c>
      <c r="L3405">
        <v>3.1918000000000002E-2</v>
      </c>
      <c r="M3405" s="16">
        <f>Sinusoidal!I3413-Model!I3405</f>
        <v>4.0323617555551028E-3</v>
      </c>
      <c r="N3405" s="17">
        <f>Sinusoidal!J3413-Model!J3405</f>
        <v>-3.1426044950725318E-3</v>
      </c>
      <c r="O3405" s="18">
        <f>Sinusoidal!K3413-Model!K3405</f>
        <v>-3.6841170140390622E-3</v>
      </c>
      <c r="P3405" s="18">
        <f>Sinusoidal!L3413-Model!L3405</f>
        <v>-7.0439700667000379E-4</v>
      </c>
    </row>
    <row r="3406" spans="1:16">
      <c r="A3406">
        <v>2458132.3159719999</v>
      </c>
      <c r="B3406" s="7">
        <f t="shared" si="55"/>
        <v>43113.815971999895</v>
      </c>
      <c r="C3406">
        <v>-0.79051400000000005</v>
      </c>
      <c r="D3406">
        <v>-6.1110999999999999E-2</v>
      </c>
      <c r="E3406">
        <v>4.0995999999999998E-2</v>
      </c>
      <c r="F3406" s="16">
        <f>Sinusoidal!I3414-Model!C3406</f>
        <v>-3.4493663408497688E-2</v>
      </c>
      <c r="G3406" s="17">
        <f>Sinusoidal!J3414-Model!D3406</f>
        <v>-0.4554727512125446</v>
      </c>
      <c r="H3406" s="18">
        <f>Sinusoidal!K3414-Model!E3406</f>
        <v>-0.26148516366698304</v>
      </c>
      <c r="I3406">
        <v>-0.82959899999999998</v>
      </c>
      <c r="J3406">
        <v>-0.51386699999999996</v>
      </c>
      <c r="K3406">
        <v>-0.21684200000000001</v>
      </c>
      <c r="L3406">
        <v>2.7328999999999999E-2</v>
      </c>
      <c r="M3406" s="16">
        <f>Sinusoidal!I3414-Model!I3406</f>
        <v>4.5913365915022375E-3</v>
      </c>
      <c r="N3406" s="17">
        <f>Sinusoidal!J3414-Model!J3406</f>
        <v>-2.7167512125446658E-3</v>
      </c>
      <c r="O3406" s="18">
        <f>Sinusoidal!K3414-Model!K3406</f>
        <v>-3.6471636669830332E-3</v>
      </c>
      <c r="P3406" s="18">
        <f>Sinusoidal!L3414-Model!L3406</f>
        <v>-7.6613751772518918E-4</v>
      </c>
    </row>
    <row r="3407" spans="1:16">
      <c r="A3407">
        <v>2458132.3194439998</v>
      </c>
      <c r="B3407" s="7">
        <f t="shared" si="55"/>
        <v>43113.81944399979</v>
      </c>
      <c r="C3407">
        <v>-0.77346599999999999</v>
      </c>
      <c r="D3407">
        <v>-6.9780999999999996E-2</v>
      </c>
      <c r="E3407">
        <v>3.9959000000000001E-2</v>
      </c>
      <c r="F3407" s="16">
        <f>Sinusoidal!I3415-Model!C3407</f>
        <v>-2.4318473009405706E-2</v>
      </c>
      <c r="G3407" s="17">
        <f>Sinusoidal!J3415-Model!D3407</f>
        <v>-0.44869842099068125</v>
      </c>
      <c r="H3407" s="18">
        <f>Sinusoidal!K3415-Model!E3407</f>
        <v>-0.27043150719760706</v>
      </c>
      <c r="I3407">
        <v>-0.80291599999999996</v>
      </c>
      <c r="J3407">
        <v>-0.516212</v>
      </c>
      <c r="K3407">
        <v>-0.22688700000000001</v>
      </c>
      <c r="L3407">
        <v>2.2654000000000001E-2</v>
      </c>
      <c r="M3407" s="16">
        <f>Sinusoidal!I3415-Model!I3407</f>
        <v>5.1315269905942706E-3</v>
      </c>
      <c r="N3407" s="17">
        <f>Sinusoidal!J3415-Model!J3407</f>
        <v>-2.2674209906812237E-3</v>
      </c>
      <c r="O3407" s="18">
        <f>Sinusoidal!K3415-Model!K3407</f>
        <v>-3.5855071976070296E-3</v>
      </c>
      <c r="P3407" s="18">
        <f>Sinusoidal!L3415-Model!L3407</f>
        <v>-8.2798004140882675E-4</v>
      </c>
    </row>
    <row r="3408" spans="1:16">
      <c r="A3408">
        <v>2458132.3229160002</v>
      </c>
      <c r="B3408" s="7">
        <f t="shared" si="55"/>
        <v>43113.82291600015</v>
      </c>
      <c r="C3408">
        <v>-0.75371999999999995</v>
      </c>
      <c r="D3408">
        <v>-7.8242999999999993E-2</v>
      </c>
      <c r="E3408">
        <v>3.8824999999999998E-2</v>
      </c>
      <c r="F3408" s="16">
        <f>Sinusoidal!I3416-Model!C3408</f>
        <v>-1.425530947532383E-2</v>
      </c>
      <c r="G3408" s="17">
        <f>Sinusoidal!J3416-Model!D3408</f>
        <v>-0.4404514691233789</v>
      </c>
      <c r="H3408" s="18">
        <f>Sinusoidal!K3416-Model!E3408</f>
        <v>-0.27853378716390065</v>
      </c>
      <c r="I3408">
        <v>-0.77362500000000001</v>
      </c>
      <c r="J3408">
        <v>-0.51689700000000005</v>
      </c>
      <c r="K3408">
        <v>-0.23621</v>
      </c>
      <c r="L3408">
        <v>1.7909000000000001E-2</v>
      </c>
      <c r="M3408" s="16">
        <f>Sinusoidal!I3416-Model!I3408</f>
        <v>5.6496905246762319E-3</v>
      </c>
      <c r="N3408" s="17">
        <f>Sinusoidal!J3416-Model!J3408</f>
        <v>-1.7974691233788587E-3</v>
      </c>
      <c r="O3408" s="18">
        <f>Sinusoidal!K3416-Model!K3408</f>
        <v>-3.4987871639006185E-3</v>
      </c>
      <c r="P3408" s="18">
        <f>Sinusoidal!L3416-Model!L3408</f>
        <v>-8.9057037125391328E-4</v>
      </c>
    </row>
    <row r="3409" spans="1:16">
      <c r="A3409">
        <v>2458132.326388</v>
      </c>
      <c r="B3409" s="7">
        <f t="shared" si="55"/>
        <v>43113.826388000045</v>
      </c>
      <c r="C3409">
        <v>-0.73131900000000005</v>
      </c>
      <c r="D3409">
        <v>-8.6475999999999997E-2</v>
      </c>
      <c r="E3409">
        <v>3.7599E-2</v>
      </c>
      <c r="F3409" s="16">
        <f>Sinusoidal!I3417-Model!C3409</f>
        <v>-4.3577975196597007E-3</v>
      </c>
      <c r="G3409" s="17">
        <f>Sinusoidal!J3417-Model!D3409</f>
        <v>-0.43075219854430979</v>
      </c>
      <c r="H3409" s="18">
        <f>Sinusoidal!K3417-Model!E3409</f>
        <v>-0.28576706468805385</v>
      </c>
      <c r="I3409">
        <v>-0.74182099999999995</v>
      </c>
      <c r="J3409">
        <v>-0.51591600000000004</v>
      </c>
      <c r="K3409">
        <v>-0.244781</v>
      </c>
      <c r="L3409">
        <v>1.3109000000000001E-2</v>
      </c>
      <c r="M3409" s="16">
        <f>Sinusoidal!I3417-Model!I3409</f>
        <v>6.1442024803401996E-3</v>
      </c>
      <c r="N3409" s="17">
        <f>Sinusoidal!J3417-Model!J3409</f>
        <v>-1.3121985443097506E-3</v>
      </c>
      <c r="O3409" s="18">
        <f>Sinusoidal!K3417-Model!K3409</f>
        <v>-3.3870646880538591E-3</v>
      </c>
      <c r="P3409" s="18">
        <f>Sinusoidal!L3417-Model!L3409</f>
        <v>-9.5332497579822886E-4</v>
      </c>
    </row>
    <row r="3410" spans="1:16">
      <c r="A3410">
        <v>2458132.3298599999</v>
      </c>
      <c r="B3410" s="7">
        <f t="shared" si="55"/>
        <v>43113.82985999994</v>
      </c>
      <c r="C3410">
        <v>-0.706318</v>
      </c>
      <c r="D3410">
        <v>-9.4456999999999999E-2</v>
      </c>
      <c r="E3410">
        <v>3.6283999999999997E-2</v>
      </c>
      <c r="F3410" s="16">
        <f>Sinusoidal!I3418-Model!C3410</f>
        <v>5.3243690624206197E-3</v>
      </c>
      <c r="G3410" s="17">
        <f>Sinusoidal!J3418-Model!D3410</f>
        <v>-0.41962836208641685</v>
      </c>
      <c r="H3410" s="18">
        <f>Sinusoidal!K3418-Model!E3410</f>
        <v>-0.2921069195016156</v>
      </c>
      <c r="I3410">
        <v>-0.70760699999999999</v>
      </c>
      <c r="J3410">
        <v>-0.51327199999999995</v>
      </c>
      <c r="K3410">
        <v>-0.25257299999999999</v>
      </c>
      <c r="L3410">
        <v>8.2690000000000003E-3</v>
      </c>
      <c r="M3410" s="16">
        <f>Sinusoidal!I3418-Model!I3410</f>
        <v>6.6133690624206043E-3</v>
      </c>
      <c r="N3410" s="17">
        <f>Sinusoidal!J3418-Model!J3410</f>
        <v>-8.1336208641691332E-4</v>
      </c>
      <c r="O3410" s="18">
        <f>Sinusoidal!K3418-Model!K3410</f>
        <v>-3.2499195016156279E-3</v>
      </c>
      <c r="P3410" s="18">
        <f>Sinusoidal!L3418-Model!L3410</f>
        <v>-1.0154815117110394E-3</v>
      </c>
    </row>
    <row r="3411" spans="1:16">
      <c r="A3411">
        <v>2458132.3333330001</v>
      </c>
      <c r="B3411" s="7">
        <f t="shared" si="55"/>
        <v>43113.833333000075</v>
      </c>
      <c r="C3411">
        <v>-0.67878499999999997</v>
      </c>
      <c r="D3411">
        <v>-0.102163</v>
      </c>
      <c r="E3411">
        <v>3.4883999999999998E-2</v>
      </c>
      <c r="F3411" s="16">
        <f>Sinusoidal!I3419-Model!C3411</f>
        <v>1.4746766752936957E-2</v>
      </c>
      <c r="G3411" s="17">
        <f>Sinusoidal!J3419-Model!D3411</f>
        <v>-0.40711314707588309</v>
      </c>
      <c r="H3411" s="18">
        <f>Sinusoidal!K3419-Model!E3411</f>
        <v>-0.29753253882672914</v>
      </c>
      <c r="I3411">
        <v>-0.67109200000000002</v>
      </c>
      <c r="J3411">
        <v>-0.50897000000000003</v>
      </c>
      <c r="K3411">
        <v>-0.25956000000000001</v>
      </c>
      <c r="L3411">
        <v>3.4039999999999999E-3</v>
      </c>
      <c r="M3411" s="16">
        <f>Sinusoidal!I3419-Model!I3411</f>
        <v>7.0537667529370074E-3</v>
      </c>
      <c r="N3411" s="17">
        <f>Sinusoidal!J3419-Model!J3411</f>
        <v>-3.0614707588305645E-4</v>
      </c>
      <c r="O3411" s="18">
        <f>Sinusoidal!K3419-Model!K3411</f>
        <v>-3.0885388267291036E-3</v>
      </c>
      <c r="P3411" s="18">
        <f>Sinusoidal!L3419-Model!L3411</f>
        <v>-1.0761499165278157E-3</v>
      </c>
    </row>
    <row r="3412" spans="1:16">
      <c r="A3412">
        <v>2458132.336805</v>
      </c>
      <c r="B3412" s="7">
        <f t="shared" si="55"/>
        <v>43113.83680499997</v>
      </c>
      <c r="C3412">
        <v>-0.64880300000000002</v>
      </c>
      <c r="D3412">
        <v>-0.109572</v>
      </c>
      <c r="E3412">
        <v>3.3404000000000003E-2</v>
      </c>
      <c r="F3412" s="16">
        <f>Sinusoidal!I3420-Model!C3412</f>
        <v>2.3872606725677925E-2</v>
      </c>
      <c r="G3412" s="17">
        <f>Sinusoidal!J3420-Model!D3412</f>
        <v>-0.39324414231047866</v>
      </c>
      <c r="H3412" s="18">
        <f>Sinusoidal!K3420-Model!E3412</f>
        <v>-0.3020267978053704</v>
      </c>
      <c r="I3412">
        <v>-0.63239599999999996</v>
      </c>
      <c r="J3412">
        <v>-0.50302100000000005</v>
      </c>
      <c r="K3412">
        <v>-0.26571800000000001</v>
      </c>
      <c r="L3412">
        <v>-1.47E-3</v>
      </c>
      <c r="M3412" s="16">
        <f>Sinusoidal!I3420-Model!I3412</f>
        <v>7.4656067256778647E-3</v>
      </c>
      <c r="N3412" s="17">
        <f>Sinusoidal!J3420-Model!J3412</f>
        <v>2.0485768952138717E-4</v>
      </c>
      <c r="O3412" s="18">
        <f>Sinusoidal!K3420-Model!K3412</f>
        <v>-2.904797805370396E-3</v>
      </c>
      <c r="P3412" s="18">
        <f>Sinusoidal!L3420-Model!L3412</f>
        <v>-1.1353639154038863E-3</v>
      </c>
    </row>
    <row r="3413" spans="1:16">
      <c r="A3413">
        <v>2458132.3402769999</v>
      </c>
      <c r="B3413" s="7">
        <f t="shared" si="55"/>
        <v>43113.840276999865</v>
      </c>
      <c r="C3413">
        <v>-0.61646500000000004</v>
      </c>
      <c r="D3413">
        <v>-0.116662</v>
      </c>
      <c r="E3413">
        <v>3.1847E-2</v>
      </c>
      <c r="F3413" s="16">
        <f>Sinusoidal!I3421-Model!C3413</f>
        <v>3.2668123134741212E-2</v>
      </c>
      <c r="G3413" s="17">
        <f>Sinusoidal!J3421-Model!D3413</f>
        <v>-0.37806428752937576</v>
      </c>
      <c r="H3413" s="18">
        <f>Sinusoidal!K3421-Model!E3413</f>
        <v>-0.30557333121579378</v>
      </c>
      <c r="I3413">
        <v>-0.591642</v>
      </c>
      <c r="J3413">
        <v>-0.49544199999999999</v>
      </c>
      <c r="K3413">
        <v>-0.27102599999999999</v>
      </c>
      <c r="L3413">
        <v>-6.339E-3</v>
      </c>
      <c r="M3413" s="16">
        <f>Sinusoidal!I3421-Model!I3413</f>
        <v>7.8451231347411721E-3</v>
      </c>
      <c r="N3413" s="17">
        <f>Sinusoidal!J3421-Model!J3413</f>
        <v>7.1571247062424126E-4</v>
      </c>
      <c r="O3413" s="18">
        <f>Sinusoidal!K3421-Model!K3413</f>
        <v>-2.700331215793772E-3</v>
      </c>
      <c r="P3413" s="18">
        <f>Sinusoidal!L3421-Model!L3413</f>
        <v>-1.1911327748694482E-3</v>
      </c>
    </row>
    <row r="3414" spans="1:16">
      <c r="A3414">
        <v>2458132.3437490002</v>
      </c>
      <c r="B3414" s="7">
        <f t="shared" si="55"/>
        <v>43113.843749000225</v>
      </c>
      <c r="C3414">
        <v>-0.58187900000000004</v>
      </c>
      <c r="D3414">
        <v>-0.12341299999999999</v>
      </c>
      <c r="E3414">
        <v>3.0218999999999999E-2</v>
      </c>
      <c r="F3414" s="16">
        <f>Sinusoidal!I3422-Model!C3414</f>
        <v>4.1107984018969757E-2</v>
      </c>
      <c r="G3414" s="17">
        <f>Sinusoidal!J3422-Model!D3414</f>
        <v>-0.36161980553815093</v>
      </c>
      <c r="H3414" s="18">
        <f>Sinusoidal!K3422-Model!E3414</f>
        <v>-0.30816159624382217</v>
      </c>
      <c r="I3414">
        <v>-0.54896299999999998</v>
      </c>
      <c r="J3414">
        <v>-0.48625600000000002</v>
      </c>
      <c r="K3414">
        <v>-0.27546799999999999</v>
      </c>
      <c r="L3414">
        <v>-1.1187000000000001E-2</v>
      </c>
      <c r="M3414" s="16">
        <f>Sinusoidal!I3422-Model!I3414</f>
        <v>8.1919840189697002E-3</v>
      </c>
      <c r="N3414" s="17">
        <f>Sinusoidal!J3422-Model!J3414</f>
        <v>1.2231944618490975E-3</v>
      </c>
      <c r="O3414" s="18">
        <f>Sinusoidal!K3422-Model!K3414</f>
        <v>-2.4745962438221802E-3</v>
      </c>
      <c r="P3414" s="18">
        <f>Sinusoidal!L3422-Model!L3414</f>
        <v>-1.2434931359026433E-3</v>
      </c>
    </row>
    <row r="3415" spans="1:16">
      <c r="A3415">
        <v>2458132.3472219999</v>
      </c>
      <c r="B3415" s="7">
        <f t="shared" si="55"/>
        <v>43113.847221999895</v>
      </c>
      <c r="C3415">
        <v>-0.54516200000000004</v>
      </c>
      <c r="D3415">
        <v>-0.129801</v>
      </c>
      <c r="E3415">
        <v>2.8523E-2</v>
      </c>
      <c r="F3415" s="16">
        <f>Sinusoidal!I3423-Model!C3415</f>
        <v>4.9169723489890016E-2</v>
      </c>
      <c r="G3415" s="17">
        <f>Sinusoidal!J3423-Model!D3415</f>
        <v>-0.34396611720905379</v>
      </c>
      <c r="H3415" s="18">
        <f>Sinusoidal!K3423-Model!E3415</f>
        <v>-0.30978092610543018</v>
      </c>
      <c r="I3415">
        <v>-0.50449600000000006</v>
      </c>
      <c r="J3415">
        <v>-0.47548899999999999</v>
      </c>
      <c r="K3415">
        <v>-0.27902700000000003</v>
      </c>
      <c r="L3415">
        <v>-1.5997000000000001E-2</v>
      </c>
      <c r="M3415" s="16">
        <f>Sinusoidal!I3423-Model!I3415</f>
        <v>8.503723489890036E-3</v>
      </c>
      <c r="N3415" s="17">
        <f>Sinusoidal!J3423-Model!J3415</f>
        <v>1.7218827909462053E-3</v>
      </c>
      <c r="O3415" s="18">
        <f>Sinusoidal!K3423-Model!K3415</f>
        <v>-2.230926105430131E-3</v>
      </c>
      <c r="P3415" s="18">
        <f>Sinusoidal!L3423-Model!L3415</f>
        <v>-1.2935607582452747E-3</v>
      </c>
    </row>
    <row r="3416" spans="1:16">
      <c r="A3416">
        <v>2458132.3506939998</v>
      </c>
      <c r="B3416" s="7">
        <f t="shared" si="55"/>
        <v>43113.85069399979</v>
      </c>
      <c r="C3416">
        <v>-0.50644199999999995</v>
      </c>
      <c r="D3416">
        <v>-0.13580600000000001</v>
      </c>
      <c r="E3416">
        <v>2.6765000000000001E-2</v>
      </c>
      <c r="F3416" s="16">
        <f>Sinusoidal!I3424-Model!C3416</f>
        <v>5.683619380240984E-2</v>
      </c>
      <c r="G3416" s="17">
        <f>Sinusoidal!J3424-Model!D3416</f>
        <v>-0.32515973963205169</v>
      </c>
      <c r="H3416" s="18">
        <f>Sinusoidal!K3424-Model!E3416</f>
        <v>-0.31042657434684678</v>
      </c>
      <c r="I3416">
        <v>-0.45838600000000002</v>
      </c>
      <c r="J3416">
        <v>-0.46317399999999997</v>
      </c>
      <c r="K3416">
        <v>-0.28169</v>
      </c>
      <c r="L3416">
        <v>-2.0757000000000001E-2</v>
      </c>
      <c r="M3416" s="16">
        <f>Sinusoidal!I3424-Model!I3416</f>
        <v>8.780193802409908E-3</v>
      </c>
      <c r="N3416" s="17">
        <f>Sinusoidal!J3424-Model!J3416</f>
        <v>2.2082603679483004E-3</v>
      </c>
      <c r="O3416" s="18">
        <f>Sinusoidal!K3424-Model!K3416</f>
        <v>-1.971574346846805E-3</v>
      </c>
      <c r="P3416" s="18">
        <f>Sinusoidal!L3424-Model!L3416</f>
        <v>-1.3375820082597578E-3</v>
      </c>
    </row>
    <row r="3417" spans="1:16">
      <c r="A3417">
        <v>2458132.3541660002</v>
      </c>
      <c r="B3417" s="7">
        <f t="shared" si="55"/>
        <v>43113.85416600015</v>
      </c>
      <c r="C3417">
        <v>-0.46585799999999999</v>
      </c>
      <c r="D3417">
        <v>-0.14140800000000001</v>
      </c>
      <c r="E3417">
        <v>2.495E-2</v>
      </c>
      <c r="F3417" s="16">
        <f>Sinusoidal!I3425-Model!C3417</f>
        <v>6.4096035843163257E-2</v>
      </c>
      <c r="G3417" s="17">
        <f>Sinusoidal!J3425-Model!D3417</f>
        <v>-0.30526216774671133</v>
      </c>
      <c r="H3417" s="18">
        <f>Sinusoidal!K3425-Model!E3417</f>
        <v>-0.31009574967858633</v>
      </c>
      <c r="I3417">
        <v>-0.41078300000000001</v>
      </c>
      <c r="J3417">
        <v>-0.449349</v>
      </c>
      <c r="K3417">
        <v>-0.28344799999999998</v>
      </c>
      <c r="L3417">
        <v>-2.5448999999999999E-2</v>
      </c>
      <c r="M3417" s="16">
        <f>Sinusoidal!I3425-Model!I3417</f>
        <v>9.021035843163272E-3</v>
      </c>
      <c r="N3417" s="17">
        <f>Sinusoidal!J3425-Model!J3417</f>
        <v>2.6788322532886322E-3</v>
      </c>
      <c r="O3417" s="18">
        <f>Sinusoidal!K3425-Model!K3417</f>
        <v>-1.6977496785863799E-3</v>
      </c>
      <c r="P3417" s="18">
        <f>Sinusoidal!L3425-Model!L3417</f>
        <v>-1.3779849234562269E-3</v>
      </c>
    </row>
    <row r="3418" spans="1:16">
      <c r="A3418">
        <v>2458132.357638</v>
      </c>
      <c r="B3418" s="7">
        <f t="shared" si="55"/>
        <v>43113.857638000045</v>
      </c>
      <c r="C3418">
        <v>-0.42355500000000001</v>
      </c>
      <c r="D3418">
        <v>-0.14658599999999999</v>
      </c>
      <c r="E3418">
        <v>2.3081999999999998E-2</v>
      </c>
      <c r="F3418" s="16">
        <f>Sinusoidal!I3426-Model!C3418</f>
        <v>7.0939166510865792E-2</v>
      </c>
      <c r="G3418" s="17">
        <f>Sinusoidal!J3426-Model!D3418</f>
        <v>-0.28434073983875691</v>
      </c>
      <c r="H3418" s="18">
        <f>Sinusoidal!K3426-Model!E3418</f>
        <v>-0.3087876412304621</v>
      </c>
      <c r="I3418">
        <v>-0.36183999999999999</v>
      </c>
      <c r="J3418">
        <v>-0.43405500000000002</v>
      </c>
      <c r="K3418">
        <v>-0.28429399999999999</v>
      </c>
      <c r="L3418">
        <v>-3.006E-2</v>
      </c>
      <c r="M3418" s="16">
        <f>Sinusoidal!I3426-Model!I3418</f>
        <v>9.2241665108657722E-3</v>
      </c>
      <c r="N3418" s="17">
        <f>Sinusoidal!J3426-Model!J3418</f>
        <v>3.1282601612431238E-3</v>
      </c>
      <c r="O3418" s="18">
        <f>Sinusoidal!K3426-Model!K3418</f>
        <v>-1.4116412304621129E-3</v>
      </c>
      <c r="P3418" s="18">
        <f>Sinusoidal!L3426-Model!L3418</f>
        <v>-1.4124296881068525E-3</v>
      </c>
    </row>
    <row r="3419" spans="1:16">
      <c r="A3419">
        <v>2458132.3611099999</v>
      </c>
      <c r="B3419" s="7">
        <f t="shared" si="55"/>
        <v>43113.86110999994</v>
      </c>
      <c r="C3419">
        <v>-0.37968800000000003</v>
      </c>
      <c r="D3419">
        <v>-0.15132100000000001</v>
      </c>
      <c r="E3419">
        <v>2.1166999999999998E-2</v>
      </c>
      <c r="F3419" s="16">
        <f>Sinusoidal!I3427-Model!C3419</f>
        <v>7.7361281409585037E-2</v>
      </c>
      <c r="G3419" s="17">
        <f>Sinusoidal!J3427-Model!D3419</f>
        <v>-0.26246548733708619</v>
      </c>
      <c r="H3419" s="18">
        <f>Sinusoidal!K3427-Model!E3419</f>
        <v>-0.3065064341457549</v>
      </c>
      <c r="I3419">
        <v>-0.31171700000000002</v>
      </c>
      <c r="J3419">
        <v>-0.41734100000000002</v>
      </c>
      <c r="K3419">
        <v>-0.28422199999999997</v>
      </c>
      <c r="L3419">
        <v>-3.4574000000000001E-2</v>
      </c>
      <c r="M3419" s="16">
        <f>Sinusoidal!I3427-Model!I3419</f>
        <v>9.3902814095850329E-3</v>
      </c>
      <c r="N3419" s="17">
        <f>Sinusoidal!J3427-Model!J3419</f>
        <v>3.5545126629137891E-3</v>
      </c>
      <c r="O3419" s="18">
        <f>Sinusoidal!K3427-Model!K3419</f>
        <v>-1.1174341457549364E-3</v>
      </c>
      <c r="P3419" s="18">
        <f>Sinusoidal!L3427-Model!L3419</f>
        <v>-1.4418583564076506E-3</v>
      </c>
    </row>
    <row r="3420" spans="1:16">
      <c r="A3420">
        <v>2458132.3645830001</v>
      </c>
      <c r="B3420" s="7">
        <f t="shared" si="55"/>
        <v>43113.864583000075</v>
      </c>
      <c r="C3420">
        <v>-0.33441599999999999</v>
      </c>
      <c r="D3420">
        <v>-0.15559300000000001</v>
      </c>
      <c r="E3420">
        <v>1.9210999999999999E-2</v>
      </c>
      <c r="F3420" s="16">
        <f>Sinusoidal!I3428-Model!C3420</f>
        <v>8.335837122471168E-2</v>
      </c>
      <c r="G3420" s="17">
        <f>Sinusoidal!J3428-Model!D3420</f>
        <v>-0.2397119693983509</v>
      </c>
      <c r="H3420" s="18">
        <f>Sinusoidal!K3428-Model!E3420</f>
        <v>-0.30325931546396628</v>
      </c>
      <c r="I3420">
        <v>-0.260577</v>
      </c>
      <c r="J3420">
        <v>-0.39925699999999997</v>
      </c>
      <c r="K3420">
        <v>-0.28323300000000001</v>
      </c>
      <c r="L3420">
        <v>-3.8977999999999999E-2</v>
      </c>
      <c r="M3420" s="16">
        <f>Sinusoidal!I3428-Model!I3420</f>
        <v>9.5193712247116924E-3</v>
      </c>
      <c r="N3420" s="17">
        <f>Sinusoidal!J3428-Model!J3420</f>
        <v>3.9520306016490592E-3</v>
      </c>
      <c r="O3420" s="18">
        <f>Sinusoidal!K3428-Model!K3420</f>
        <v>-8.1531546396629295E-4</v>
      </c>
      <c r="P3420" s="18">
        <f>Sinusoidal!L3428-Model!L3420</f>
        <v>-1.4645436619375105E-3</v>
      </c>
    </row>
    <row r="3421" spans="1:16">
      <c r="A3421">
        <v>2458132.368055</v>
      </c>
      <c r="B3421" s="7">
        <f t="shared" si="55"/>
        <v>43113.86805499997</v>
      </c>
      <c r="C3421">
        <v>-0.28790500000000002</v>
      </c>
      <c r="D3421">
        <v>-0.159385</v>
      </c>
      <c r="E3421">
        <v>1.7217E-2</v>
      </c>
      <c r="F3421" s="16">
        <f>Sinusoidal!I3429-Model!C3421</f>
        <v>8.8930250108584519E-2</v>
      </c>
      <c r="G3421" s="17">
        <f>Sinusoidal!J3429-Model!D3421</f>
        <v>-0.21615709281504203</v>
      </c>
      <c r="H3421" s="18">
        <f>Sinusoidal!K3429-Model!E3421</f>
        <v>-0.29905347027309714</v>
      </c>
      <c r="I3421">
        <v>-0.20858399999999999</v>
      </c>
      <c r="J3421">
        <v>-0.37986199999999998</v>
      </c>
      <c r="K3421">
        <v>-0.28132600000000002</v>
      </c>
      <c r="L3421">
        <v>-4.3256999999999997E-2</v>
      </c>
      <c r="M3421" s="16">
        <f>Sinusoidal!I3429-Model!I3421</f>
        <v>9.6092501085844884E-3</v>
      </c>
      <c r="N3421" s="17">
        <f>Sinusoidal!J3429-Model!J3421</f>
        <v>4.3199071849579496E-3</v>
      </c>
      <c r="O3421" s="18">
        <f>Sinusoidal!K3429-Model!K3421</f>
        <v>-5.104702730971411E-4</v>
      </c>
      <c r="P3421" s="18">
        <f>Sinusoidal!L3429-Model!L3421</f>
        <v>-1.4811367552732199E-3</v>
      </c>
    </row>
    <row r="3422" spans="1:16">
      <c r="A3422">
        <v>2458132.3715269999</v>
      </c>
      <c r="B3422" s="7">
        <f t="shared" si="55"/>
        <v>43113.871526999865</v>
      </c>
      <c r="C3422">
        <v>-0.24032500000000001</v>
      </c>
      <c r="D3422">
        <v>-0.16267999999999999</v>
      </c>
      <c r="E3422">
        <v>1.5193E-2</v>
      </c>
      <c r="F3422" s="16">
        <f>Sinusoidal!I3430-Model!C3422</f>
        <v>9.4078094362418957E-2</v>
      </c>
      <c r="G3422" s="17">
        <f>Sinusoidal!J3430-Model!D3422</f>
        <v>-0.19188191783104136</v>
      </c>
      <c r="H3422" s="18">
        <f>Sinusoidal!K3430-Model!E3422</f>
        <v>-0.29390406814392062</v>
      </c>
      <c r="I3422">
        <v>-0.15590999999999999</v>
      </c>
      <c r="J3422">
        <v>-0.35921700000000001</v>
      </c>
      <c r="K3422">
        <v>-0.27850799999999998</v>
      </c>
      <c r="L3422">
        <v>-4.7398000000000003E-2</v>
      </c>
      <c r="M3422" s="16">
        <f>Sinusoidal!I3430-Model!I3422</f>
        <v>9.6630943624189392E-3</v>
      </c>
      <c r="N3422" s="17">
        <f>Sinusoidal!J3430-Model!J3422</f>
        <v>4.6550821689586575E-3</v>
      </c>
      <c r="O3422" s="18">
        <f>Sinusoidal!K3430-Model!K3422</f>
        <v>-2.0306814392062611E-4</v>
      </c>
      <c r="P3422" s="18">
        <f>Sinusoidal!L3430-Model!L3422</f>
        <v>-1.4907137149642244E-3</v>
      </c>
    </row>
    <row r="3423" spans="1:16">
      <c r="A3423">
        <v>2458132.3749990002</v>
      </c>
      <c r="B3423" s="7">
        <f t="shared" si="55"/>
        <v>43113.874999000225</v>
      </c>
      <c r="C3423">
        <v>-0.19184999999999999</v>
      </c>
      <c r="D3423">
        <v>-0.16546</v>
      </c>
      <c r="E3423">
        <v>1.3143999999999999E-2</v>
      </c>
      <c r="F3423" s="16">
        <f>Sinusoidal!I3431-Model!C3423</f>
        <v>9.880498966867432E-2</v>
      </c>
      <c r="G3423" s="17">
        <f>Sinusoidal!J3431-Model!D3423</f>
        <v>-0.16697245049400794</v>
      </c>
      <c r="H3423" s="18">
        <f>Sinusoidal!K3431-Model!E3423</f>
        <v>-0.28782623989023165</v>
      </c>
      <c r="I3423">
        <v>-0.102724</v>
      </c>
      <c r="J3423">
        <v>-0.33738600000000002</v>
      </c>
      <c r="K3423">
        <v>-0.27478399999999997</v>
      </c>
      <c r="L3423">
        <v>-5.1387000000000002E-2</v>
      </c>
      <c r="M3423" s="16">
        <f>Sinusoidal!I3431-Model!I3423</f>
        <v>9.6789896686743232E-3</v>
      </c>
      <c r="N3423" s="17">
        <f>Sinusoidal!J3431-Model!J3423</f>
        <v>4.9535495059920831E-3</v>
      </c>
      <c r="O3423" s="18">
        <f>Sinusoidal!K3431-Model!K3423</f>
        <v>1.0176010976831185E-4</v>
      </c>
      <c r="P3423" s="18">
        <f>Sinusoidal!L3431-Model!L3423</f>
        <v>-1.4938206811286325E-3</v>
      </c>
    </row>
    <row r="3424" spans="1:16">
      <c r="A3424">
        <v>2458132.3784719999</v>
      </c>
      <c r="B3424" s="7">
        <f t="shared" si="55"/>
        <v>43113.878471999895</v>
      </c>
      <c r="C3424">
        <v>-0.14265700000000001</v>
      </c>
      <c r="D3424">
        <v>-0.167711</v>
      </c>
      <c r="E3424">
        <v>1.1076000000000001E-2</v>
      </c>
      <c r="F3424" s="16">
        <f>Sinusoidal!I3432-Model!C3424</f>
        <v>0.10311548510030766</v>
      </c>
      <c r="G3424" s="17">
        <f>Sinusoidal!J3432-Model!D3424</f>
        <v>-0.14151442221755528</v>
      </c>
      <c r="H3424" s="18">
        <f>Sinusoidal!K3432-Model!E3424</f>
        <v>-0.28083904473037669</v>
      </c>
      <c r="I3424">
        <v>-4.9199E-2</v>
      </c>
      <c r="J3424">
        <v>-0.31444100000000003</v>
      </c>
      <c r="K3424">
        <v>-0.27016600000000002</v>
      </c>
      <c r="L3424">
        <v>-5.5211999999999997E-2</v>
      </c>
      <c r="M3424" s="16">
        <f>Sinusoidal!I3432-Model!I3424</f>
        <v>9.6574851003076445E-3</v>
      </c>
      <c r="N3424" s="17">
        <f>Sinusoidal!J3432-Model!J3424</f>
        <v>5.2155777824447469E-3</v>
      </c>
      <c r="O3424" s="18">
        <f>Sinusoidal!K3432-Model!K3424</f>
        <v>4.029552696233063E-4</v>
      </c>
      <c r="P3424" s="18">
        <f>Sinusoidal!L3432-Model!L3424</f>
        <v>-1.4895174653914503E-3</v>
      </c>
    </row>
    <row r="3425" spans="1:16">
      <c r="A3425">
        <v>2458132.3819439998</v>
      </c>
      <c r="B3425" s="7">
        <f t="shared" si="55"/>
        <v>43113.88194399979</v>
      </c>
      <c r="C3425">
        <v>-9.2924000000000007E-2</v>
      </c>
      <c r="D3425">
        <v>-0.16941899999999999</v>
      </c>
      <c r="E3425">
        <v>8.9940000000000003E-3</v>
      </c>
      <c r="F3425" s="16">
        <f>Sinusoidal!I3433-Model!C3425</f>
        <v>0.10701415211046385</v>
      </c>
      <c r="G3425" s="17">
        <f>Sinusoidal!J3433-Model!D3425</f>
        <v>-0.11559705726802971</v>
      </c>
      <c r="H3425" s="18">
        <f>Sinusoidal!K3433-Model!E3425</f>
        <v>-0.27296342795655371</v>
      </c>
      <c r="I3425">
        <v>4.4889999999999999E-3</v>
      </c>
      <c r="J3425">
        <v>-0.29045300000000002</v>
      </c>
      <c r="K3425">
        <v>-0.26466699999999999</v>
      </c>
      <c r="L3425">
        <v>-5.8859000000000002E-2</v>
      </c>
      <c r="M3425" s="16">
        <f>Sinusoidal!I3433-Model!I3425</f>
        <v>9.6011521104638429E-3</v>
      </c>
      <c r="N3425" s="17">
        <f>Sinusoidal!J3433-Model!J3425</f>
        <v>5.4369427319703179E-3</v>
      </c>
      <c r="O3425" s="18">
        <f>Sinusoidal!K3433-Model!K3425</f>
        <v>6.9757204344628176E-4</v>
      </c>
      <c r="P3425" s="18">
        <f>Sinusoidal!L3433-Model!L3425</f>
        <v>-1.4794194957555781E-3</v>
      </c>
    </row>
    <row r="3426" spans="1:16">
      <c r="A3426">
        <v>2458132.3854160002</v>
      </c>
      <c r="B3426" s="7">
        <f t="shared" si="55"/>
        <v>43113.88541600015</v>
      </c>
      <c r="C3426">
        <v>-4.283E-2</v>
      </c>
      <c r="D3426">
        <v>-0.170572</v>
      </c>
      <c r="E3426">
        <v>6.9040000000000004E-3</v>
      </c>
      <c r="F3426" s="16">
        <f>Sinusoidal!I3434-Model!C3426</f>
        <v>0.11050614669149014</v>
      </c>
      <c r="G3426" s="17">
        <f>Sinusoidal!J3434-Model!D3426</f>
        <v>-8.9310828929223762E-2</v>
      </c>
      <c r="H3426" s="18">
        <f>Sinusoidal!K3434-Model!E3426</f>
        <v>-0.26422416924903214</v>
      </c>
      <c r="I3426">
        <v>5.8167000000000003E-2</v>
      </c>
      <c r="J3426">
        <v>-0.26550099999999999</v>
      </c>
      <c r="K3426">
        <v>-0.258303</v>
      </c>
      <c r="L3426">
        <v>-6.2317999999999998E-2</v>
      </c>
      <c r="M3426" s="16">
        <f>Sinusoidal!I3434-Model!I3426</f>
        <v>9.5091466914901321E-3</v>
      </c>
      <c r="N3426" s="17">
        <f>Sinusoidal!J3434-Model!J3426</f>
        <v>5.6181710707762234E-3</v>
      </c>
      <c r="O3426" s="18">
        <f>Sinusoidal!K3434-Model!K3426</f>
        <v>9.8283075096788908E-4</v>
      </c>
      <c r="P3426" s="18">
        <f>Sinusoidal!L3434-Model!L3426</f>
        <v>-1.4617379605050274E-3</v>
      </c>
    </row>
    <row r="3427" spans="1:16">
      <c r="A3427">
        <v>2458132.388888</v>
      </c>
      <c r="B3427" s="7">
        <f t="shared" si="55"/>
        <v>43113.888888000045</v>
      </c>
      <c r="C3427">
        <v>7.4450000000000002E-3</v>
      </c>
      <c r="D3427">
        <v>-0.171158</v>
      </c>
      <c r="E3427">
        <v>4.8120000000000003E-3</v>
      </c>
      <c r="F3427" s="16">
        <f>Sinusoidal!I3435-Model!C3427</f>
        <v>0.11359777288021636</v>
      </c>
      <c r="G3427" s="17">
        <f>Sinusoidal!J3435-Model!D3427</f>
        <v>-6.2749205135772618E-2</v>
      </c>
      <c r="H3427" s="18">
        <f>Sinusoidal!K3435-Model!E3427</f>
        <v>-0.25464882180290699</v>
      </c>
      <c r="I3427">
        <v>0.11166</v>
      </c>
      <c r="J3427">
        <v>-0.23966599999999999</v>
      </c>
      <c r="K3427">
        <v>-0.25109300000000001</v>
      </c>
      <c r="L3427">
        <v>-6.5577999999999997E-2</v>
      </c>
      <c r="M3427" s="16">
        <f>Sinusoidal!I3435-Model!I3427</f>
        <v>9.3827728802163557E-3</v>
      </c>
      <c r="N3427" s="17">
        <f>Sinusoidal!J3435-Model!J3427</f>
        <v>5.7587948642273679E-3</v>
      </c>
      <c r="O3427" s="18">
        <f>Sinusoidal!K3435-Model!K3427</f>
        <v>1.256178197093033E-3</v>
      </c>
      <c r="P3427" s="18">
        <f>Sinusoidal!L3435-Model!L3427</f>
        <v>-1.436318020955063E-3</v>
      </c>
    </row>
    <row r="3428" spans="1:16">
      <c r="A3428">
        <v>2458132.3923599999</v>
      </c>
      <c r="B3428" s="7">
        <f t="shared" si="55"/>
        <v>43113.89235999994</v>
      </c>
      <c r="C3428">
        <v>5.772E-2</v>
      </c>
      <c r="D3428">
        <v>-0.17116799999999999</v>
      </c>
      <c r="E3428">
        <v>2.725E-3</v>
      </c>
      <c r="F3428" s="16">
        <f>Sinusoidal!I3436-Model!C3428</f>
        <v>0.11629704578375796</v>
      </c>
      <c r="G3428" s="17">
        <f>Sinusoidal!J3436-Model!D3428</f>
        <v>-3.6005384399376505E-2</v>
      </c>
      <c r="H3428" s="18">
        <f>Sinusoidal!K3436-Model!E3428</f>
        <v>-0.24426864246461719</v>
      </c>
      <c r="I3428">
        <v>0.164793</v>
      </c>
      <c r="J3428">
        <v>-0.21303</v>
      </c>
      <c r="K3428">
        <v>-0.243059</v>
      </c>
      <c r="L3428">
        <v>-6.8626000000000006E-2</v>
      </c>
      <c r="M3428" s="16">
        <f>Sinusoidal!I3436-Model!I3428</f>
        <v>9.2240457837579615E-3</v>
      </c>
      <c r="N3428" s="17">
        <f>Sinusoidal!J3436-Model!J3428</f>
        <v>5.8566156006235048E-3</v>
      </c>
      <c r="O3428" s="18">
        <f>Sinusoidal!K3436-Model!K3428</f>
        <v>1.5153575353828164E-3</v>
      </c>
      <c r="P3428" s="18">
        <f>Sinusoidal!L3436-Model!L3428</f>
        <v>-1.4056749692417381E-3</v>
      </c>
    </row>
    <row r="3429" spans="1:16">
      <c r="A3429">
        <v>2458132.3958330001</v>
      </c>
      <c r="B3429" s="7">
        <f t="shared" si="55"/>
        <v>43113.895833000075</v>
      </c>
      <c r="C3429">
        <v>0.107819</v>
      </c>
      <c r="D3429">
        <v>-0.170594</v>
      </c>
      <c r="E3429">
        <v>6.4800000000000003E-4</v>
      </c>
      <c r="F3429" s="16">
        <f>Sinusoidal!I3437-Model!C3429</f>
        <v>0.11860825230015734</v>
      </c>
      <c r="G3429" s="17">
        <f>Sinusoidal!J3437-Model!D3429</f>
        <v>-9.1740228841350469E-3</v>
      </c>
      <c r="H3429" s="18">
        <f>Sinusoidal!K3437-Model!E3429</f>
        <v>-0.23311551310476106</v>
      </c>
      <c r="I3429">
        <v>0.217394</v>
      </c>
      <c r="J3429">
        <v>-0.18568100000000001</v>
      </c>
      <c r="K3429">
        <v>-0.23422499999999999</v>
      </c>
      <c r="L3429">
        <v>-7.1454000000000004E-2</v>
      </c>
      <c r="M3429" s="16">
        <f>Sinusoidal!I3437-Model!I3429</f>
        <v>9.033252300157335E-3</v>
      </c>
      <c r="N3429" s="17">
        <f>Sinusoidal!J3437-Model!J3429</f>
        <v>5.9129771158649702E-3</v>
      </c>
      <c r="O3429" s="18">
        <f>Sinusoidal!K3437-Model!K3429</f>
        <v>1.7574868952389411E-3</v>
      </c>
      <c r="P3429" s="18">
        <f>Sinusoidal!L3437-Model!L3429</f>
        <v>-1.3680282139021671E-3</v>
      </c>
    </row>
    <row r="3430" spans="1:16">
      <c r="A3430">
        <v>2458132.399305</v>
      </c>
      <c r="B3430" s="7">
        <f t="shared" si="55"/>
        <v>43113.89930499997</v>
      </c>
      <c r="C3430">
        <v>0.15756200000000001</v>
      </c>
      <c r="D3430">
        <v>-0.16943</v>
      </c>
      <c r="E3430">
        <v>-1.413E-3</v>
      </c>
      <c r="F3430" s="16">
        <f>Sinusoidal!I3438-Model!C3430</f>
        <v>0.12054150771658986</v>
      </c>
      <c r="G3430" s="17">
        <f>Sinusoidal!J3438-Model!D3430</f>
        <v>1.7650046484452453E-2</v>
      </c>
      <c r="H3430" s="18">
        <f>Sinusoidal!K3438-Model!E3430</f>
        <v>-0.22122485348205254</v>
      </c>
      <c r="I3430">
        <v>0.26928999999999997</v>
      </c>
      <c r="J3430">
        <v>-0.15770799999999999</v>
      </c>
      <c r="K3430">
        <v>-0.22461999999999999</v>
      </c>
      <c r="L3430">
        <v>-7.4052000000000007E-2</v>
      </c>
      <c r="M3430" s="16">
        <f>Sinusoidal!I3438-Model!I3430</f>
        <v>8.8135077165898967E-3</v>
      </c>
      <c r="N3430" s="17">
        <f>Sinusoidal!J3438-Model!J3430</f>
        <v>5.9280464844524428E-3</v>
      </c>
      <c r="O3430" s="18">
        <f>Sinusoidal!K3438-Model!K3430</f>
        <v>1.9821465179474529E-3</v>
      </c>
      <c r="P3430" s="18">
        <f>Sinusoidal!L3438-Model!L3430</f>
        <v>-1.3243329831036099E-3</v>
      </c>
    </row>
    <row r="3431" spans="1:16">
      <c r="A3431">
        <v>2458132.4027769999</v>
      </c>
      <c r="B3431" s="7">
        <f t="shared" si="55"/>
        <v>43113.902776999865</v>
      </c>
      <c r="C3431">
        <v>0.20677699999999999</v>
      </c>
      <c r="D3431">
        <v>-0.16767299999999999</v>
      </c>
      <c r="E3431">
        <v>-3.4499999999999999E-3</v>
      </c>
      <c r="F3431" s="16">
        <f>Sinusoidal!I3439-Model!C3431</f>
        <v>0.12210130638121042</v>
      </c>
      <c r="G3431" s="17">
        <f>Sinusoidal!J3439-Model!D3431</f>
        <v>4.4373101966474884E-2</v>
      </c>
      <c r="H3431" s="18">
        <f>Sinusoidal!K3439-Model!E3431</f>
        <v>-0.20863652588080861</v>
      </c>
      <c r="I3431">
        <v>0.32031500000000002</v>
      </c>
      <c r="J3431">
        <v>-0.12920200000000001</v>
      </c>
      <c r="K3431">
        <v>-0.21427199999999999</v>
      </c>
      <c r="L3431">
        <v>-7.6411000000000007E-2</v>
      </c>
      <c r="M3431" s="16">
        <f>Sinusoidal!I3439-Model!I3431</f>
        <v>8.5633063812103893E-3</v>
      </c>
      <c r="N3431" s="17">
        <f>Sinusoidal!J3439-Model!J3431</f>
        <v>5.9021019664749069E-3</v>
      </c>
      <c r="O3431" s="18">
        <f>Sinusoidal!K3439-Model!K3431</f>
        <v>2.1854741191913718E-3</v>
      </c>
      <c r="P3431" s="18">
        <f>Sinusoidal!L3439-Model!L3431</f>
        <v>-1.2753096427679383E-3</v>
      </c>
    </row>
    <row r="3432" spans="1:16">
      <c r="A3432">
        <v>2458132.4062490002</v>
      </c>
      <c r="B3432" s="7">
        <f t="shared" si="55"/>
        <v>43113.906249000225</v>
      </c>
      <c r="C3432">
        <v>0.25529000000000002</v>
      </c>
      <c r="D3432">
        <v>-0.165321</v>
      </c>
      <c r="E3432">
        <v>-5.4590000000000003E-3</v>
      </c>
      <c r="F3432" s="16">
        <f>Sinusoidal!I3440-Model!C3432</f>
        <v>0.12329706466302015</v>
      </c>
      <c r="G3432" s="17">
        <f>Sinusoidal!J3440-Model!D3432</f>
        <v>7.0900827076873563E-2</v>
      </c>
      <c r="H3432" s="18">
        <f>Sinusoidal!K3440-Model!E3432</f>
        <v>-0.19538873183120062</v>
      </c>
      <c r="I3432">
        <v>0.37030000000000002</v>
      </c>
      <c r="J3432">
        <v>-0.100258</v>
      </c>
      <c r="K3432">
        <v>-0.20321600000000001</v>
      </c>
      <c r="L3432">
        <v>-7.8523999999999997E-2</v>
      </c>
      <c r="M3432" s="16">
        <f>Sinusoidal!I3440-Model!I3432</f>
        <v>8.2870646630201494E-3</v>
      </c>
      <c r="N3432" s="17">
        <f>Sinusoidal!J3440-Model!J3432</f>
        <v>5.8378270768735668E-3</v>
      </c>
      <c r="O3432" s="18">
        <f>Sinusoidal!K3440-Model!K3432</f>
        <v>2.3682681687993978E-3</v>
      </c>
      <c r="P3432" s="18">
        <f>Sinusoidal!L3440-Model!L3432</f>
        <v>-1.2204705345258554E-3</v>
      </c>
    </row>
    <row r="3433" spans="1:16">
      <c r="A3433">
        <v>2458132.4097219999</v>
      </c>
      <c r="B3433" s="7">
        <f t="shared" si="55"/>
        <v>43113.909721999895</v>
      </c>
      <c r="C3433">
        <v>0.30293500000000001</v>
      </c>
      <c r="D3433">
        <v>-0.16237399999999999</v>
      </c>
      <c r="E3433">
        <v>-7.4330000000000004E-3</v>
      </c>
      <c r="F3433" s="16">
        <f>Sinusoidal!I3441-Model!C3433</f>
        <v>0.12413365444057706</v>
      </c>
      <c r="G3433" s="17">
        <f>Sinusoidal!J3441-Model!D3433</f>
        <v>9.7139609824207884E-2</v>
      </c>
      <c r="H3433" s="18">
        <f>Sinusoidal!K3441-Model!E3433</f>
        <v>-0.18152490124689127</v>
      </c>
      <c r="I3433">
        <v>0.41908299999999998</v>
      </c>
      <c r="J3433">
        <v>-7.0970000000000005E-2</v>
      </c>
      <c r="K3433">
        <v>-0.19148599999999999</v>
      </c>
      <c r="L3433">
        <v>-8.0382999999999996E-2</v>
      </c>
      <c r="M3433" s="16">
        <f>Sinusoidal!I3441-Model!I3433</f>
        <v>7.9856544405770835E-3</v>
      </c>
      <c r="N3433" s="17">
        <f>Sinusoidal!J3441-Model!J3433</f>
        <v>5.735609824207899E-3</v>
      </c>
      <c r="O3433" s="18">
        <f>Sinusoidal!K3441-Model!K3433</f>
        <v>2.5280987531087207E-3</v>
      </c>
      <c r="P3433" s="18">
        <f>Sinusoidal!L3441-Model!L3433</f>
        <v>-1.1611442465461752E-3</v>
      </c>
    </row>
    <row r="3434" spans="1:16">
      <c r="A3434">
        <v>2458132.4131939998</v>
      </c>
      <c r="B3434" s="7">
        <f t="shared" si="55"/>
        <v>43113.91319399979</v>
      </c>
      <c r="C3434">
        <v>0.34954499999999999</v>
      </c>
      <c r="D3434">
        <v>-0.158835</v>
      </c>
      <c r="E3434">
        <v>-9.3659999999999993E-3</v>
      </c>
      <c r="F3434" s="16">
        <f>Sinusoidal!I3442-Model!C3434</f>
        <v>0.12462092538946751</v>
      </c>
      <c r="G3434" s="17">
        <f>Sinusoidal!J3442-Model!D3434</f>
        <v>0.12299784614850263</v>
      </c>
      <c r="H3434" s="18">
        <f>Sinusoidal!K3442-Model!E3434</f>
        <v>-0.16708957433957988</v>
      </c>
      <c r="I3434">
        <v>0.46650599999999998</v>
      </c>
      <c r="J3434">
        <v>-4.1435E-2</v>
      </c>
      <c r="K3434">
        <v>-0.179119</v>
      </c>
      <c r="L3434">
        <v>-8.1981999999999999E-2</v>
      </c>
      <c r="M3434" s="16">
        <f>Sinusoidal!I3442-Model!I3434</f>
        <v>7.6599253894675257E-3</v>
      </c>
      <c r="N3434" s="17">
        <f>Sinusoidal!J3442-Model!J3434</f>
        <v>5.5978461485026304E-3</v>
      </c>
      <c r="O3434" s="18">
        <f>Sinusoidal!K3442-Model!K3434</f>
        <v>2.6634256604201045E-3</v>
      </c>
      <c r="P3434" s="18">
        <f>Sinusoidal!L3442-Model!L3434</f>
        <v>-1.0974972385308229E-3</v>
      </c>
    </row>
    <row r="3435" spans="1:16">
      <c r="A3435">
        <v>2458132.4166660002</v>
      </c>
      <c r="B3435" s="7">
        <f t="shared" si="55"/>
        <v>43113.91666600015</v>
      </c>
      <c r="C3435">
        <v>0.39496199999999998</v>
      </c>
      <c r="D3435">
        <v>-0.15470900000000001</v>
      </c>
      <c r="E3435">
        <v>-1.1252E-2</v>
      </c>
      <c r="F3435" s="16">
        <f>Sinusoidal!I3443-Model!C3435</f>
        <v>0.12476421437634327</v>
      </c>
      <c r="G3435" s="17">
        <f>Sinusoidal!J3443-Model!D3435</f>
        <v>0.14838524657504587</v>
      </c>
      <c r="H3435" s="18">
        <f>Sinusoidal!K3443-Model!E3435</f>
        <v>-0.15212927669305076</v>
      </c>
      <c r="I3435">
        <v>0.51241400000000004</v>
      </c>
      <c r="J3435">
        <v>-1.1750999999999999E-2</v>
      </c>
      <c r="K3435">
        <v>-0.166155</v>
      </c>
      <c r="L3435">
        <v>-8.3316000000000001E-2</v>
      </c>
      <c r="M3435" s="16">
        <f>Sinusoidal!I3443-Model!I3435</f>
        <v>7.3122143763432179E-3</v>
      </c>
      <c r="N3435" s="17">
        <f>Sinusoidal!J3443-Model!J3435</f>
        <v>5.4272465750458644E-3</v>
      </c>
      <c r="O3435" s="18">
        <f>Sinusoidal!K3443-Model!K3435</f>
        <v>2.7737233069492218E-3</v>
      </c>
      <c r="P3435" s="18">
        <f>Sinusoidal!L3443-Model!L3435</f>
        <v>-1.0295527508114993E-3</v>
      </c>
    </row>
    <row r="3436" spans="1:16">
      <c r="A3436">
        <v>2458132.420138</v>
      </c>
      <c r="B3436" s="7">
        <f t="shared" si="55"/>
        <v>43113.920138000045</v>
      </c>
      <c r="C3436">
        <v>0.439031</v>
      </c>
      <c r="D3436">
        <v>-0.150004</v>
      </c>
      <c r="E3436">
        <v>-1.3084E-2</v>
      </c>
      <c r="F3436" s="16">
        <f>Sinusoidal!I3444-Model!C3436</f>
        <v>0.12457084030773607</v>
      </c>
      <c r="G3436" s="17">
        <f>Sinusoidal!J3444-Model!D3436</f>
        <v>0.17321414508977498</v>
      </c>
      <c r="H3436" s="18">
        <f>Sinusoidal!K3444-Model!E3436</f>
        <v>-0.13669338790180752</v>
      </c>
      <c r="I3436">
        <v>0.55665799999999999</v>
      </c>
      <c r="J3436">
        <v>1.7985000000000001E-2</v>
      </c>
      <c r="K3436">
        <v>-0.15263599999999999</v>
      </c>
      <c r="L3436">
        <v>-8.4378999999999996E-2</v>
      </c>
      <c r="M3436" s="16">
        <f>Sinusoidal!I3444-Model!I3436</f>
        <v>6.9438403077360933E-3</v>
      </c>
      <c r="N3436" s="17">
        <f>Sinusoidal!J3444-Model!J3436</f>
        <v>5.2251450897749727E-3</v>
      </c>
      <c r="O3436" s="18">
        <f>Sinusoidal!K3444-Model!K3436</f>
        <v>2.8586120981924645E-3</v>
      </c>
      <c r="P3436" s="18">
        <f>Sinusoidal!L3444-Model!L3436</f>
        <v>-9.592069362307637E-4</v>
      </c>
    </row>
    <row r="3437" spans="1:16">
      <c r="A3437">
        <v>2458132.4236099999</v>
      </c>
      <c r="B3437" s="7">
        <f t="shared" si="55"/>
        <v>43113.92360999994</v>
      </c>
      <c r="C3437">
        <v>0.48160199999999997</v>
      </c>
      <c r="D3437">
        <v>-0.14473</v>
      </c>
      <c r="E3437">
        <v>-1.4857E-2</v>
      </c>
      <c r="F3437" s="16">
        <f>Sinusoidal!I3445-Model!C3437</f>
        <v>0.12404858282988696</v>
      </c>
      <c r="G3437" s="17">
        <f>Sinusoidal!J3445-Model!D3437</f>
        <v>0.19739880923519249</v>
      </c>
      <c r="H3437" s="18">
        <f>Sinusoidal!K3445-Model!E3437</f>
        <v>-0.12083100420004216</v>
      </c>
      <c r="I3437">
        <v>0.59909299999999999</v>
      </c>
      <c r="J3437">
        <v>4.7673E-2</v>
      </c>
      <c r="K3437">
        <v>-0.13860700000000001</v>
      </c>
      <c r="L3437">
        <v>-8.5167999999999994E-2</v>
      </c>
      <c r="M3437" s="16">
        <f>Sinusoidal!I3445-Model!I3437</f>
        <v>6.5575828298869432E-3</v>
      </c>
      <c r="N3437" s="17">
        <f>Sinusoidal!J3445-Model!J3437</f>
        <v>4.9958092351925013E-3</v>
      </c>
      <c r="O3437" s="18">
        <f>Sinusoidal!K3445-Model!K3437</f>
        <v>2.9189957999578575E-3</v>
      </c>
      <c r="P3437" s="18">
        <f>Sinusoidal!L3445-Model!L3437</f>
        <v>-8.862421625289163E-4</v>
      </c>
    </row>
    <row r="3438" spans="1:16">
      <c r="A3438">
        <v>2458132.4270830001</v>
      </c>
      <c r="B3438" s="7">
        <f t="shared" si="55"/>
        <v>43113.927083000075</v>
      </c>
      <c r="C3438">
        <v>0.52253099999999997</v>
      </c>
      <c r="D3438">
        <v>-0.1389</v>
      </c>
      <c r="E3438">
        <v>-1.6565E-2</v>
      </c>
      <c r="F3438" s="16">
        <f>Sinusoidal!I3446-Model!C3438</f>
        <v>0.12320514332810928</v>
      </c>
      <c r="G3438" s="17">
        <f>Sinusoidal!J3446-Model!D3438</f>
        <v>0.22085675042180208</v>
      </c>
      <c r="H3438" s="18">
        <f>Sinusoidal!K3446-Model!E3438</f>
        <v>-0.10459379552614401</v>
      </c>
      <c r="I3438">
        <v>0.63958199999999998</v>
      </c>
      <c r="J3438">
        <v>7.7215000000000006E-2</v>
      </c>
      <c r="K3438">
        <v>-0.124112</v>
      </c>
      <c r="L3438">
        <v>-8.5680000000000006E-2</v>
      </c>
      <c r="M3438" s="16">
        <f>Sinusoidal!I3446-Model!I3438</f>
        <v>6.1541433281092628E-3</v>
      </c>
      <c r="N3438" s="17">
        <f>Sinusoidal!J3446-Model!J3438</f>
        <v>4.7417504218020962E-3</v>
      </c>
      <c r="O3438" s="18">
        <f>Sinusoidal!K3446-Model!K3438</f>
        <v>2.953204473855997E-3</v>
      </c>
      <c r="P3438" s="18">
        <f>Sinusoidal!L3446-Model!L3438</f>
        <v>-8.1133744211969727E-4</v>
      </c>
    </row>
    <row r="3439" spans="1:16">
      <c r="A3439">
        <v>2458132.430555</v>
      </c>
      <c r="B3439" s="7">
        <f t="shared" si="55"/>
        <v>43113.93055499997</v>
      </c>
      <c r="C3439">
        <v>0.56168200000000001</v>
      </c>
      <c r="D3439">
        <v>-0.13253000000000001</v>
      </c>
      <c r="E3439">
        <v>-1.8201999999999999E-2</v>
      </c>
      <c r="F3439" s="16">
        <f>Sinusoidal!I3447-Model!C3439</f>
        <v>0.12204658673085333</v>
      </c>
      <c r="G3439" s="17">
        <f>Sinusoidal!J3447-Model!D3439</f>
        <v>0.24350903344883995</v>
      </c>
      <c r="H3439" s="18">
        <f>Sinusoidal!K3447-Model!E3439</f>
        <v>-8.8034857486240126E-2</v>
      </c>
      <c r="I3439">
        <v>0.67799299999999996</v>
      </c>
      <c r="J3439">
        <v>0.106513</v>
      </c>
      <c r="K3439">
        <v>-0.109199</v>
      </c>
      <c r="L3439">
        <v>-8.5912000000000002E-2</v>
      </c>
      <c r="M3439" s="16">
        <f>Sinusoidal!I3447-Model!I3439</f>
        <v>5.7355867308533925E-3</v>
      </c>
      <c r="N3439" s="17">
        <f>Sinusoidal!J3447-Model!J3439</f>
        <v>4.4660334488399595E-3</v>
      </c>
      <c r="O3439" s="18">
        <f>Sinusoidal!K3447-Model!K3439</f>
        <v>2.9621425137598828E-3</v>
      </c>
      <c r="P3439" s="18">
        <f>Sinusoidal!L3447-Model!L3439</f>
        <v>-7.3607595543712101E-4</v>
      </c>
    </row>
    <row r="3440" spans="1:16">
      <c r="A3440">
        <v>2458132.4340269999</v>
      </c>
      <c r="B3440" s="7">
        <f t="shared" si="55"/>
        <v>43113.934026999865</v>
      </c>
      <c r="C3440">
        <v>0.59892500000000004</v>
      </c>
      <c r="D3440">
        <v>-0.125637</v>
      </c>
      <c r="E3440">
        <v>-1.9761999999999998E-2</v>
      </c>
      <c r="F3440" s="16">
        <f>Sinusoidal!I3448-Model!C3440</f>
        <v>0.12057976268703252</v>
      </c>
      <c r="G3440" s="17">
        <f>Sinusoidal!J3448-Model!D3440</f>
        <v>0.26527858423146178</v>
      </c>
      <c r="H3440" s="18">
        <f>Sinusoidal!K3448-Model!E3440</f>
        <v>-7.1208558696400401E-2</v>
      </c>
      <c r="I3440">
        <v>0.71419999999999995</v>
      </c>
      <c r="J3440">
        <v>0.13546900000000001</v>
      </c>
      <c r="K3440">
        <v>-9.3918000000000001E-2</v>
      </c>
      <c r="L3440">
        <v>-8.5863999999999996E-2</v>
      </c>
      <c r="M3440" s="16">
        <f>Sinusoidal!I3448-Model!I3440</f>
        <v>5.3047626870326159E-3</v>
      </c>
      <c r="N3440" s="17">
        <f>Sinusoidal!J3448-Model!J3440</f>
        <v>4.1725842314617456E-3</v>
      </c>
      <c r="O3440" s="18">
        <f>Sinusoidal!K3448-Model!K3440</f>
        <v>2.9474413035995989E-3</v>
      </c>
      <c r="P3440" s="18">
        <f>Sinusoidal!L3448-Model!L3440</f>
        <v>-6.5994964347747265E-4</v>
      </c>
    </row>
    <row r="3441" spans="1:16">
      <c r="A3441">
        <v>2458132.4374990002</v>
      </c>
      <c r="B3441" s="7">
        <f t="shared" si="55"/>
        <v>43113.937499000225</v>
      </c>
      <c r="C3441">
        <v>0.63413699999999995</v>
      </c>
      <c r="D3441">
        <v>-0.118242</v>
      </c>
      <c r="E3441">
        <v>-2.1240999999999999E-2</v>
      </c>
      <c r="F3441" s="16">
        <f>Sinusoidal!I3449-Model!C3441</f>
        <v>0.11881170475075309</v>
      </c>
      <c r="G3441" s="17">
        <f>Sinusoidal!J3449-Model!D3441</f>
        <v>0.28609349473643925</v>
      </c>
      <c r="H3441" s="18">
        <f>Sinusoidal!K3449-Model!E3441</f>
        <v>-5.4168383998570574E-2</v>
      </c>
      <c r="I3441">
        <v>0.74808699999999995</v>
      </c>
      <c r="J3441">
        <v>0.16398699999999999</v>
      </c>
      <c r="K3441">
        <v>-7.8317999999999999E-2</v>
      </c>
      <c r="L3441">
        <v>-8.5535E-2</v>
      </c>
      <c r="M3441" s="16">
        <f>Sinusoidal!I3449-Model!I3441</f>
        <v>4.8617047507530931E-3</v>
      </c>
      <c r="N3441" s="17">
        <f>Sinusoidal!J3449-Model!J3441</f>
        <v>3.8644947364392668E-3</v>
      </c>
      <c r="O3441" s="18">
        <f>Sinusoidal!K3449-Model!K3441</f>
        <v>2.9086160014294288E-3</v>
      </c>
      <c r="P3441" s="18">
        <f>Sinusoidal!L3449-Model!L3441</f>
        <v>-5.843608546431539E-4</v>
      </c>
    </row>
    <row r="3442" spans="1:16">
      <c r="A3442">
        <v>2458132.4409719999</v>
      </c>
      <c r="B3442" s="7">
        <f t="shared" si="55"/>
        <v>43113.940971999895</v>
      </c>
      <c r="C3442">
        <v>0.66720199999999996</v>
      </c>
      <c r="D3442">
        <v>-0.11036799999999999</v>
      </c>
      <c r="E3442">
        <v>-2.2630999999999998E-2</v>
      </c>
      <c r="F3442" s="16">
        <f>Sinusoidal!I3450-Model!C3442</f>
        <v>0.11675000628010002</v>
      </c>
      <c r="G3442" s="17">
        <f>Sinusoidal!J3450-Model!D3442</f>
        <v>0.3058853241383826</v>
      </c>
      <c r="H3442" s="18">
        <f>Sinusoidal!K3450-Model!E3442</f>
        <v>-3.6972774058209867E-2</v>
      </c>
      <c r="I3442">
        <v>0.77954199999999996</v>
      </c>
      <c r="J3442">
        <v>0.191972</v>
      </c>
      <c r="K3442">
        <v>-6.2451E-2</v>
      </c>
      <c r="L3442">
        <v>-8.4927000000000002E-2</v>
      </c>
      <c r="M3442" s="16">
        <f>Sinusoidal!I3450-Model!I3442</f>
        <v>4.4100062801000206E-3</v>
      </c>
      <c r="N3442" s="17">
        <f>Sinusoidal!J3450-Model!J3442</f>
        <v>3.5453241383825995E-3</v>
      </c>
      <c r="O3442" s="18">
        <f>Sinusoidal!K3450-Model!K3442</f>
        <v>2.8472259417901338E-3</v>
      </c>
      <c r="P3442" s="18">
        <f>Sinusoidal!L3450-Model!L3442</f>
        <v>-5.0862104055306168E-4</v>
      </c>
    </row>
    <row r="3443" spans="1:16">
      <c r="A3443">
        <v>2458132.4444439998</v>
      </c>
      <c r="B3443" s="7">
        <f t="shared" si="55"/>
        <v>43113.94444399979</v>
      </c>
      <c r="C3443">
        <v>0.69801400000000002</v>
      </c>
      <c r="D3443">
        <v>-0.10204000000000001</v>
      </c>
      <c r="E3443">
        <v>-2.3928999999999999E-2</v>
      </c>
      <c r="F3443" s="16">
        <f>Sinusoidal!I3451-Model!C3443</f>
        <v>0.11440017183106188</v>
      </c>
      <c r="G3443" s="17">
        <f>Sinusoidal!J3451-Model!D3443</f>
        <v>0.32458939521994695</v>
      </c>
      <c r="H3443" s="18">
        <f>Sinusoidal!K3451-Model!E3443</f>
        <v>-1.9675961863756294E-2</v>
      </c>
      <c r="I3443">
        <v>0.80846499999999999</v>
      </c>
      <c r="J3443">
        <v>0.219331</v>
      </c>
      <c r="K3443">
        <v>-4.6370000000000001E-2</v>
      </c>
      <c r="L3443">
        <v>-8.4039000000000003E-2</v>
      </c>
      <c r="M3443" s="16">
        <f>Sinusoidal!I3451-Model!I3443</f>
        <v>3.9491718310619151E-3</v>
      </c>
      <c r="N3443" s="17">
        <f>Sinusoidal!J3451-Model!J3443</f>
        <v>3.2183952199469623E-3</v>
      </c>
      <c r="O3443" s="18">
        <f>Sinusoidal!K3451-Model!K3443</f>
        <v>2.7650381362437082E-3</v>
      </c>
      <c r="P3443" s="18">
        <f>Sinusoidal!L3451-Model!L3443</f>
        <v>-4.3594650504606702E-4</v>
      </c>
    </row>
    <row r="3444" spans="1:16">
      <c r="A3444">
        <v>2458132.4479160002</v>
      </c>
      <c r="B3444" s="7">
        <f t="shared" si="55"/>
        <v>43113.94791600015</v>
      </c>
      <c r="C3444">
        <v>0.72647300000000004</v>
      </c>
      <c r="D3444">
        <v>-9.3287999999999996E-2</v>
      </c>
      <c r="E3444">
        <v>-2.513E-2</v>
      </c>
      <c r="F3444" s="16">
        <f>Sinusoidal!I3452-Model!C3444</f>
        <v>0.11176994290777753</v>
      </c>
      <c r="G3444" s="17">
        <f>Sinusoidal!J3452-Model!D3444</f>
        <v>0.34214808505540878</v>
      </c>
      <c r="H3444" s="18">
        <f>Sinusoidal!K3452-Model!E3444</f>
        <v>-2.3348066578239499E-3</v>
      </c>
      <c r="I3444">
        <v>0.83476099999999998</v>
      </c>
      <c r="J3444">
        <v>0.245973</v>
      </c>
      <c r="K3444">
        <v>-3.0127999999999999E-2</v>
      </c>
      <c r="L3444">
        <v>-8.2876000000000005E-2</v>
      </c>
      <c r="M3444" s="16">
        <f>Sinusoidal!I3452-Model!I3444</f>
        <v>3.481942907777591E-3</v>
      </c>
      <c r="N3444" s="17">
        <f>Sinusoidal!J3452-Model!J3444</f>
        <v>2.8870850554087724E-3</v>
      </c>
      <c r="O3444" s="18">
        <f>Sinusoidal!K3452-Model!K3444</f>
        <v>2.6631933421760491E-3</v>
      </c>
      <c r="P3444" s="18">
        <f>Sinusoidal!L3452-Model!L3444</f>
        <v>-3.6445122015987819E-4</v>
      </c>
    </row>
    <row r="3445" spans="1:16">
      <c r="A3445">
        <v>2458132.451388</v>
      </c>
      <c r="B3445" s="7">
        <f t="shared" si="55"/>
        <v>43113.951388000045</v>
      </c>
      <c r="C3445">
        <v>0.75248899999999996</v>
      </c>
      <c r="D3445">
        <v>-8.4140999999999994E-2</v>
      </c>
      <c r="E3445">
        <v>-2.6228999999999999E-2</v>
      </c>
      <c r="F3445" s="16">
        <f>Sinusoidal!I3453-Model!C3445</f>
        <v>0.10886559701331466</v>
      </c>
      <c r="G3445" s="17">
        <f>Sinusoidal!J3453-Model!D3445</f>
        <v>0.35850510903550459</v>
      </c>
      <c r="H3445" s="18">
        <f>Sinusoidal!K3453-Model!E3445</f>
        <v>1.4993374161647522E-2</v>
      </c>
      <c r="I3445">
        <v>0.85834500000000002</v>
      </c>
      <c r="J3445">
        <v>0.27180900000000002</v>
      </c>
      <c r="K3445">
        <v>-1.3780000000000001E-2</v>
      </c>
      <c r="L3445">
        <v>-8.1439999999999999E-2</v>
      </c>
      <c r="M3445" s="16">
        <f>Sinusoidal!I3453-Model!I3445</f>
        <v>3.0095970133146022E-3</v>
      </c>
      <c r="N3445" s="17">
        <f>Sinusoidal!J3453-Model!J3445</f>
        <v>2.5551090355045991E-3</v>
      </c>
      <c r="O3445" s="18">
        <f>Sinusoidal!K3453-Model!K3445</f>
        <v>2.5443741616475238E-3</v>
      </c>
      <c r="P3445" s="18">
        <f>Sinusoidal!L3453-Model!L3445</f>
        <v>-2.9613673236354721E-4</v>
      </c>
    </row>
    <row r="3446" spans="1:16">
      <c r="A3446">
        <v>2458132.4548599999</v>
      </c>
      <c r="B3446" s="7">
        <f t="shared" si="55"/>
        <v>43113.95485999994</v>
      </c>
      <c r="C3446">
        <v>0.77598</v>
      </c>
      <c r="D3446">
        <v>-7.4631000000000003E-2</v>
      </c>
      <c r="E3446">
        <v>-2.7220000000000001E-2</v>
      </c>
      <c r="F3446" s="16">
        <f>Sinusoidal!I3454-Model!C3446</f>
        <v>0.1056942190312945</v>
      </c>
      <c r="G3446" s="17">
        <f>Sinusoidal!J3454-Model!D3446</f>
        <v>0.37360979731255189</v>
      </c>
      <c r="H3446" s="18">
        <f>Sinusoidal!K3454-Model!E3446</f>
        <v>3.2249974625207678E-2</v>
      </c>
      <c r="I3446">
        <v>0.87914099999999995</v>
      </c>
      <c r="J3446">
        <v>0.29675299999999999</v>
      </c>
      <c r="K3446">
        <v>2.6210000000000001E-3</v>
      </c>
      <c r="L3446">
        <v>-7.9736000000000001E-2</v>
      </c>
      <c r="M3446" s="16">
        <f>Sinusoidal!I3454-Model!I3446</f>
        <v>2.5332190312945535E-3</v>
      </c>
      <c r="N3446" s="17">
        <f>Sinusoidal!J3454-Model!J3446</f>
        <v>2.2257973125519026E-3</v>
      </c>
      <c r="O3446" s="18">
        <f>Sinusoidal!K3454-Model!K3446</f>
        <v>2.4089746252076751E-3</v>
      </c>
      <c r="P3446" s="18">
        <f>Sinusoidal!L3454-Model!L3446</f>
        <v>-2.308791917763342E-4</v>
      </c>
    </row>
    <row r="3447" spans="1:16">
      <c r="A3447">
        <v>2458132.4583330001</v>
      </c>
      <c r="B3447" s="7">
        <f t="shared" si="55"/>
        <v>43113.958333000075</v>
      </c>
      <c r="C3447">
        <v>0.79687399999999997</v>
      </c>
      <c r="D3447">
        <v>-6.4794000000000004E-2</v>
      </c>
      <c r="E3447">
        <v>-2.8101000000000001E-2</v>
      </c>
      <c r="F3447" s="16">
        <f>Sinusoidal!I3455-Model!C3447</f>
        <v>0.10226194405908529</v>
      </c>
      <c r="G3447" s="17">
        <f>Sinusoidal!J3455-Model!D3447</f>
        <v>0.38741836277017389</v>
      </c>
      <c r="H3447" s="18">
        <f>Sinusoidal!K3455-Model!E3447</f>
        <v>4.9380270711227102E-2</v>
      </c>
      <c r="I3447">
        <v>0.89708100000000002</v>
      </c>
      <c r="J3447">
        <v>0.32072200000000001</v>
      </c>
      <c r="K3447">
        <v>1.9019999999999999E-2</v>
      </c>
      <c r="L3447">
        <v>-7.7769000000000005E-2</v>
      </c>
      <c r="M3447" s="16">
        <f>Sinusoidal!I3455-Model!I3447</f>
        <v>2.0549440590852397E-3</v>
      </c>
      <c r="N3447" s="17">
        <f>Sinusoidal!J3455-Model!J3447</f>
        <v>1.9023627701738599E-3</v>
      </c>
      <c r="O3447" s="18">
        <f>Sinusoidal!K3455-Model!K3447</f>
        <v>2.2592707112271022E-3</v>
      </c>
      <c r="P3447" s="18">
        <f>Sinusoidal!L3455-Model!L3447</f>
        <v>-1.6941354639769812E-4</v>
      </c>
    </row>
    <row r="3448" spans="1:16">
      <c r="A3448">
        <v>2458132.461805</v>
      </c>
      <c r="B3448" s="7">
        <f t="shared" si="55"/>
        <v>43113.96180499997</v>
      </c>
      <c r="C3448">
        <v>0.81510800000000005</v>
      </c>
      <c r="D3448">
        <v>-5.4665999999999999E-2</v>
      </c>
      <c r="E3448">
        <v>-2.8868000000000001E-2</v>
      </c>
      <c r="F3448" s="16">
        <f>Sinusoidal!I3456-Model!C3448</f>
        <v>9.8575170905068954E-2</v>
      </c>
      <c r="G3448" s="17">
        <f>Sinusoidal!J3456-Model!D3448</f>
        <v>0.39989015964861629</v>
      </c>
      <c r="H3448" s="18">
        <f>Sinusoidal!K3456-Model!E3448</f>
        <v>6.6327591247759346E-2</v>
      </c>
      <c r="I3448">
        <v>0.91210800000000003</v>
      </c>
      <c r="J3448">
        <v>0.34363700000000003</v>
      </c>
      <c r="K3448">
        <v>3.5360999999999997E-2</v>
      </c>
      <c r="L3448">
        <v>-7.5545000000000001E-2</v>
      </c>
      <c r="M3448" s="16">
        <f>Sinusoidal!I3456-Model!I3448</f>
        <v>1.5751709050689788E-3</v>
      </c>
      <c r="N3448" s="17">
        <f>Sinusoidal!J3456-Model!J3448</f>
        <v>1.5871596486162765E-3</v>
      </c>
      <c r="O3448" s="18">
        <f>Sinusoidal!K3456-Model!K3448</f>
        <v>2.0985912477593516E-3</v>
      </c>
      <c r="P3448" s="18">
        <f>Sinusoidal!L3456-Model!L3448</f>
        <v>-1.123149526054551E-4</v>
      </c>
    </row>
    <row r="3449" spans="1:16">
      <c r="A3449">
        <v>2458132.4652769999</v>
      </c>
      <c r="B3449" s="7">
        <f t="shared" si="55"/>
        <v>43113.965276999865</v>
      </c>
      <c r="C3449">
        <v>0.830627</v>
      </c>
      <c r="D3449">
        <v>-4.4285999999999999E-2</v>
      </c>
      <c r="E3449">
        <v>-2.9516000000000001E-2</v>
      </c>
      <c r="F3449" s="16">
        <f>Sinusoidal!I3457-Model!C3449</f>
        <v>9.464174555825966E-2</v>
      </c>
      <c r="G3449" s="17">
        <f>Sinusoidal!J3457-Model!D3449</f>
        <v>0.41099093198771447</v>
      </c>
      <c r="H3449" s="18">
        <f>Sinusoidal!K3457-Model!E3449</f>
        <v>8.3034488643215068E-2</v>
      </c>
      <c r="I3449">
        <v>0.92417199999999999</v>
      </c>
      <c r="J3449">
        <v>0.36542200000000002</v>
      </c>
      <c r="K3449">
        <v>5.1590999999999998E-2</v>
      </c>
      <c r="L3449">
        <v>-7.3069999999999996E-2</v>
      </c>
      <c r="M3449" s="16">
        <f>Sinusoidal!I3457-Model!I3449</f>
        <v>1.0967455582596708E-3</v>
      </c>
      <c r="N3449" s="17">
        <f>Sinusoidal!J3457-Model!J3449</f>
        <v>1.2829319877144529E-3</v>
      </c>
      <c r="O3449" s="18">
        <f>Sinusoidal!K3457-Model!K3449</f>
        <v>1.9274886432150695E-3</v>
      </c>
      <c r="P3449" s="18">
        <f>Sinusoidal!L3457-Model!L3449</f>
        <v>-6.0977462152486672E-5</v>
      </c>
    </row>
    <row r="3450" spans="1:16">
      <c r="A3450">
        <v>2458132.4687490002</v>
      </c>
      <c r="B3450" s="7">
        <f t="shared" si="55"/>
        <v>43113.968749000225</v>
      </c>
      <c r="C3450">
        <v>0.84338800000000003</v>
      </c>
      <c r="D3450">
        <v>-3.3692E-2</v>
      </c>
      <c r="E3450">
        <v>-3.0044000000000001E-2</v>
      </c>
      <c r="F3450" s="16">
        <f>Sinusoidal!I3458-Model!C3450</f>
        <v>9.0467114035322704E-2</v>
      </c>
      <c r="G3450" s="17">
        <f>Sinusoidal!J3458-Model!D3450</f>
        <v>0.42068905108189775</v>
      </c>
      <c r="H3450" s="18">
        <f>Sinusoidal!K3458-Model!E3450</f>
        <v>9.9447908892231776E-2</v>
      </c>
      <c r="I3450">
        <v>0.93323599999999995</v>
      </c>
      <c r="J3450">
        <v>0.38600400000000001</v>
      </c>
      <c r="K3450">
        <v>6.7654000000000006E-2</v>
      </c>
      <c r="L3450">
        <v>-7.0354E-2</v>
      </c>
      <c r="M3450" s="16">
        <f>Sinusoidal!I3458-Model!I3450</f>
        <v>6.1911403532277642E-4</v>
      </c>
      <c r="N3450" s="17">
        <f>Sinusoidal!J3458-Model!J3450</f>
        <v>9.9305108189773339E-4</v>
      </c>
      <c r="O3450" s="18">
        <f>Sinusoidal!K3458-Model!K3450</f>
        <v>1.749908892231769E-3</v>
      </c>
      <c r="P3450" s="18">
        <f>Sinusoidal!L3458-Model!L3450</f>
        <v>-1.3590054769710425E-5</v>
      </c>
    </row>
    <row r="3451" spans="1:16">
      <c r="A3451">
        <v>2458132.4722219999</v>
      </c>
      <c r="B3451" s="7">
        <f t="shared" si="55"/>
        <v>43113.972221999895</v>
      </c>
      <c r="C3451">
        <v>0.853356</v>
      </c>
      <c r="D3451">
        <v>-2.2925999999999998E-2</v>
      </c>
      <c r="E3451">
        <v>-3.0447999999999999E-2</v>
      </c>
      <c r="F3451" s="16">
        <f>Sinusoidal!I3459-Model!C3451</f>
        <v>8.6058444109676779E-2</v>
      </c>
      <c r="G3451" s="17">
        <f>Sinusoidal!J3459-Model!D3451</f>
        <v>0.42896074117766203</v>
      </c>
      <c r="H3451" s="18">
        <f>Sinusoidal!K3459-Model!E3451</f>
        <v>0.1155123603057573</v>
      </c>
      <c r="I3451">
        <v>0.93927099999999997</v>
      </c>
      <c r="J3451">
        <v>0.40531699999999998</v>
      </c>
      <c r="K3451">
        <v>8.3497000000000002E-2</v>
      </c>
      <c r="L3451">
        <v>-6.7405000000000007E-2</v>
      </c>
      <c r="M3451" s="16">
        <f>Sinusoidal!I3459-Model!I3451</f>
        <v>1.4344410967681576E-4</v>
      </c>
      <c r="N3451" s="17">
        <f>Sinusoidal!J3459-Model!J3451</f>
        <v>7.177411776620457E-4</v>
      </c>
      <c r="O3451" s="18">
        <f>Sinusoidal!K3459-Model!K3451</f>
        <v>1.5673603057572982E-3</v>
      </c>
      <c r="P3451" s="18">
        <f>Sinusoidal!L3459-Model!L3451</f>
        <v>2.8889905942741656E-5</v>
      </c>
    </row>
    <row r="3452" spans="1:16">
      <c r="A3452">
        <v>2458132.4756939998</v>
      </c>
      <c r="B3452" s="7">
        <f t="shared" si="55"/>
        <v>43113.97569399979</v>
      </c>
      <c r="C3452">
        <v>0.86050599999999999</v>
      </c>
      <c r="D3452">
        <v>-1.2029E-2</v>
      </c>
      <c r="E3452">
        <v>-3.0724999999999999E-2</v>
      </c>
      <c r="F3452" s="16">
        <f>Sinusoidal!I3460-Model!C3452</f>
        <v>8.1422715528104761E-2</v>
      </c>
      <c r="G3452" s="17">
        <f>Sinusoidal!J3460-Model!D3452</f>
        <v>0.43578529268201499</v>
      </c>
      <c r="H3452" s="18">
        <f>Sinusoidal!K3460-Model!E3452</f>
        <v>0.13117408041849551</v>
      </c>
      <c r="I3452">
        <v>0.94225700000000001</v>
      </c>
      <c r="J3452">
        <v>0.42329600000000001</v>
      </c>
      <c r="K3452">
        <v>9.9067000000000002E-2</v>
      </c>
      <c r="L3452">
        <v>-6.4230999999999996E-2</v>
      </c>
      <c r="M3452" s="16">
        <f>Sinusoidal!I3460-Model!I3452</f>
        <v>-3.2828447189525711E-4</v>
      </c>
      <c r="N3452" s="17">
        <f>Sinusoidal!J3460-Model!J3452</f>
        <v>4.6029268201497331E-4</v>
      </c>
      <c r="O3452" s="18">
        <f>Sinusoidal!K3460-Model!K3452</f>
        <v>1.3820804184955099E-3</v>
      </c>
      <c r="P3452" s="18">
        <f>Sinusoidal!L3460-Model!L3452</f>
        <v>6.4765707311606469E-5</v>
      </c>
    </row>
    <row r="3453" spans="1:16">
      <c r="A3453">
        <v>2458132.4791660002</v>
      </c>
      <c r="B3453" s="7">
        <f t="shared" si="55"/>
        <v>43113.97916600015</v>
      </c>
      <c r="C3453">
        <v>0.86482300000000001</v>
      </c>
      <c r="D3453">
        <v>-1.0460000000000001E-3</v>
      </c>
      <c r="E3453">
        <v>-3.0875E-2</v>
      </c>
      <c r="F3453" s="16">
        <f>Sinusoidal!I3461-Model!C3453</f>
        <v>7.6566778422360038E-2</v>
      </c>
      <c r="G3453" s="17">
        <f>Sinusoidal!J3461-Model!D3453</f>
        <v>0.4411502621905467</v>
      </c>
      <c r="H3453" s="18">
        <f>Sinusoidal!K3461-Model!E3453</f>
        <v>0.14638320053249687</v>
      </c>
      <c r="I3453">
        <v>0.94218500000000005</v>
      </c>
      <c r="J3453">
        <v>0.439882</v>
      </c>
      <c r="K3453">
        <v>0.114312</v>
      </c>
      <c r="L3453">
        <v>-6.0844000000000002E-2</v>
      </c>
      <c r="M3453" s="16">
        <f>Sinusoidal!I3461-Model!I3453</f>
        <v>-7.9522157764000401E-4</v>
      </c>
      <c r="N3453" s="17">
        <f>Sinusoidal!J3461-Model!J3453</f>
        <v>2.2226219054671814E-4</v>
      </c>
      <c r="O3453" s="18">
        <f>Sinusoidal!K3461-Model!K3453</f>
        <v>1.1962005324968744E-3</v>
      </c>
      <c r="P3453" s="18">
        <f>Sinusoidal!L3461-Model!L3453</f>
        <v>9.563271892303743E-5</v>
      </c>
    </row>
    <row r="3454" spans="1:16">
      <c r="A3454">
        <v>2458132.482638</v>
      </c>
      <c r="B3454" s="7">
        <f t="shared" si="55"/>
        <v>43113.982638000045</v>
      </c>
      <c r="C3454">
        <v>0.86630099999999999</v>
      </c>
      <c r="D3454">
        <v>9.9819999999999996E-3</v>
      </c>
      <c r="E3454">
        <v>-3.0896E-2</v>
      </c>
      <c r="F3454" s="16">
        <f>Sinusoidal!I3462-Model!C3454</f>
        <v>7.1498379726512518E-2</v>
      </c>
      <c r="G3454" s="17">
        <f>Sinusoidal!J3462-Model!D3454</f>
        <v>0.44504365868703905</v>
      </c>
      <c r="H3454" s="18">
        <f>Sinusoidal!K3462-Model!E3454</f>
        <v>0.1610889073637766</v>
      </c>
      <c r="I3454">
        <v>0.939056</v>
      </c>
      <c r="J3454">
        <v>0.45502199999999998</v>
      </c>
      <c r="K3454">
        <v>0.12918099999999999</v>
      </c>
      <c r="L3454">
        <v>-5.7253999999999999E-2</v>
      </c>
      <c r="M3454" s="16">
        <f>Sinusoidal!I3462-Model!I3454</f>
        <v>-1.2566202734874965E-3</v>
      </c>
      <c r="N3454" s="17">
        <f>Sinusoidal!J3462-Model!J3454</f>
        <v>3.6586870390542536E-6</v>
      </c>
      <c r="O3454" s="18">
        <f>Sinusoidal!K3462-Model!K3454</f>
        <v>1.0119073637765985E-3</v>
      </c>
      <c r="P3454" s="18">
        <f>Sinusoidal!L3462-Model!L3454</f>
        <v>1.2041211865482238E-4</v>
      </c>
    </row>
    <row r="3455" spans="1:16">
      <c r="A3455">
        <v>2458132.4861099999</v>
      </c>
      <c r="B3455" s="7">
        <f t="shared" si="55"/>
        <v>43113.98610999994</v>
      </c>
      <c r="C3455">
        <v>0.86494599999999999</v>
      </c>
      <c r="D3455">
        <v>2.1010000000000001E-2</v>
      </c>
      <c r="E3455">
        <v>-3.0786000000000001E-2</v>
      </c>
      <c r="F3455" s="16">
        <f>Sinusoidal!I3463-Model!C3455</f>
        <v>6.6223157514363584E-2</v>
      </c>
      <c r="G3455" s="17">
        <f>Sinusoidal!J3463-Model!D3455</f>
        <v>0.44746211531077451</v>
      </c>
      <c r="H3455" s="18">
        <f>Sinusoidal!K3463-Model!E3455</f>
        <v>0.17524160126774713</v>
      </c>
      <c r="I3455">
        <v>0.93288199999999999</v>
      </c>
      <c r="J3455">
        <v>0.46866600000000003</v>
      </c>
      <c r="K3455">
        <v>0.143624</v>
      </c>
      <c r="L3455">
        <v>-5.3473E-2</v>
      </c>
      <c r="M3455" s="16">
        <f>Sinusoidal!I3463-Model!I3455</f>
        <v>-1.7128424856364122E-3</v>
      </c>
      <c r="N3455" s="17">
        <f>Sinusoidal!J3463-Model!J3455</f>
        <v>-1.9388468922554303E-4</v>
      </c>
      <c r="O3455" s="18">
        <f>Sinusoidal!K3463-Model!K3455</f>
        <v>8.316012677471174E-4</v>
      </c>
      <c r="P3455" s="18">
        <f>Sinusoidal!L3463-Model!L3455</f>
        <v>1.3938680403657172E-4</v>
      </c>
    </row>
    <row r="3456" spans="1:16">
      <c r="A3456">
        <v>2458132.4895830001</v>
      </c>
      <c r="B3456" s="7">
        <f t="shared" si="55"/>
        <v>43113.989583000075</v>
      </c>
      <c r="C3456">
        <v>0.86077199999999998</v>
      </c>
      <c r="D3456">
        <v>3.1995000000000003E-2</v>
      </c>
      <c r="E3456">
        <v>-3.0546E-2</v>
      </c>
      <c r="F3456" s="16">
        <f>Sinusoidal!I3464-Model!C3456</f>
        <v>6.07486032752802E-2</v>
      </c>
      <c r="G3456" s="17">
        <f>Sinusoidal!J3464-Model!D3456</f>
        <v>0.44840504613502719</v>
      </c>
      <c r="H3456" s="18">
        <f>Sinusoidal!K3464-Model!E3456</f>
        <v>0.18879605053081863</v>
      </c>
      <c r="I3456">
        <v>0.923682</v>
      </c>
      <c r="J3456">
        <v>0.480769</v>
      </c>
      <c r="K3456">
        <v>0.15759200000000001</v>
      </c>
      <c r="L3456">
        <v>-4.9513000000000001E-2</v>
      </c>
      <c r="M3456" s="16">
        <f>Sinusoidal!I3464-Model!I3456</f>
        <v>-2.1613967247198218E-3</v>
      </c>
      <c r="N3456" s="17">
        <f>Sinusoidal!J3464-Model!J3456</f>
        <v>-3.6895386497282079E-4</v>
      </c>
      <c r="O3456" s="18">
        <f>Sinusoidal!K3464-Model!K3456</f>
        <v>6.5805053081863241E-4</v>
      </c>
      <c r="P3456" s="18">
        <f>Sinusoidal!L3464-Model!L3456</f>
        <v>1.5223937258535686E-4</v>
      </c>
    </row>
    <row r="3457" spans="1:16">
      <c r="A3457">
        <v>2458132.493055</v>
      </c>
      <c r="B3457" s="7">
        <f t="shared" si="55"/>
        <v>43113.99305499997</v>
      </c>
      <c r="C3457">
        <v>0.85380199999999995</v>
      </c>
      <c r="D3457">
        <v>4.2893000000000001E-2</v>
      </c>
      <c r="E3457">
        <v>-3.0175E-2</v>
      </c>
      <c r="F3457" s="16">
        <f>Sinusoidal!I3465-Model!C3457</f>
        <v>5.5082992250749752E-2</v>
      </c>
      <c r="G3457" s="17">
        <f>Sinusoidal!J3465-Model!D3457</f>
        <v>0.44787778744834689</v>
      </c>
      <c r="H3457" s="18">
        <f>Sinusoidal!K3465-Model!E3457</f>
        <v>0.20170654122785459</v>
      </c>
      <c r="I3457">
        <v>0.91148799999999996</v>
      </c>
      <c r="J3457">
        <v>0.49129499999999998</v>
      </c>
      <c r="K3457">
        <v>0.17104</v>
      </c>
      <c r="L3457">
        <v>-4.5387999999999998E-2</v>
      </c>
      <c r="M3457" s="16">
        <f>Sinusoidal!I3465-Model!I3457</f>
        <v>-2.6030077492502635E-3</v>
      </c>
      <c r="N3457" s="17">
        <f>Sinusoidal!J3465-Model!J3457</f>
        <v>-5.2421255165308045E-4</v>
      </c>
      <c r="O3457" s="18">
        <f>Sinusoidal!K3465-Model!K3457</f>
        <v>4.9154122785458054E-4</v>
      </c>
      <c r="P3457" s="18">
        <f>Sinusoidal!L3465-Model!L3457</f>
        <v>1.6009204796244708E-4</v>
      </c>
    </row>
    <row r="3458" spans="1:16">
      <c r="A3458">
        <v>2458132.4965269999</v>
      </c>
      <c r="B3458" s="7">
        <f t="shared" si="55"/>
        <v>43113.996526999865</v>
      </c>
      <c r="C3458">
        <v>0.84406899999999996</v>
      </c>
      <c r="D3458">
        <v>5.3661E-2</v>
      </c>
      <c r="E3458">
        <v>-2.9673999999999999E-2</v>
      </c>
      <c r="F3458" s="16">
        <f>Sinusoidal!I3466-Model!C3458</f>
        <v>4.9234282057483592E-2</v>
      </c>
      <c r="G3458" s="17">
        <f>Sinusoidal!J3466-Model!D3458</f>
        <v>0.44588972308077546</v>
      </c>
      <c r="H3458" s="18">
        <f>Sinusoidal!K3466-Model!E3458</f>
        <v>0.21393102215980572</v>
      </c>
      <c r="I3458">
        <v>0.89634000000000003</v>
      </c>
      <c r="J3458">
        <v>0.50020799999999999</v>
      </c>
      <c r="K3458">
        <v>0.183923</v>
      </c>
      <c r="L3458">
        <v>-4.1111000000000002E-2</v>
      </c>
      <c r="M3458" s="16">
        <f>Sinusoidal!I3466-Model!I3458</f>
        <v>-3.0367179425164759E-3</v>
      </c>
      <c r="N3458" s="17">
        <f>Sinusoidal!J3466-Model!J3458</f>
        <v>-6.5727691922451426E-4</v>
      </c>
      <c r="O3458" s="18">
        <f>Sinusoidal!K3466-Model!K3458</f>
        <v>3.3402215980571359E-4</v>
      </c>
      <c r="P3458" s="18">
        <f>Sinusoidal!L3466-Model!L3458</f>
        <v>1.6254842254860569E-4</v>
      </c>
    </row>
    <row r="3459" spans="1:16">
      <c r="A3459">
        <v>2458132.4999990002</v>
      </c>
      <c r="B3459" s="7">
        <f t="shared" si="55"/>
        <v>43113.999999000225</v>
      </c>
      <c r="C3459">
        <v>0.83161600000000002</v>
      </c>
      <c r="D3459">
        <v>6.4256999999999995E-2</v>
      </c>
      <c r="E3459">
        <v>-2.9044E-2</v>
      </c>
      <c r="F3459" s="16">
        <f>Sinusoidal!I3467-Model!C3459</f>
        <v>4.320997992557718E-2</v>
      </c>
      <c r="G3459" s="17">
        <f>Sinusoidal!J3467-Model!D3459</f>
        <v>0.44245439336879033</v>
      </c>
      <c r="H3459" s="18">
        <f>Sinusoidal!K3467-Model!E3459</f>
        <v>0.2254292444017767</v>
      </c>
      <c r="I3459">
        <v>0.87828600000000001</v>
      </c>
      <c r="J3459">
        <v>0.50748099999999996</v>
      </c>
      <c r="K3459">
        <v>0.19619800000000001</v>
      </c>
      <c r="L3459">
        <v>-3.6697E-2</v>
      </c>
      <c r="M3459" s="16">
        <f>Sinusoidal!I3467-Model!I3459</f>
        <v>-3.4600200744228093E-3</v>
      </c>
      <c r="N3459" s="17">
        <f>Sinusoidal!J3467-Model!J3459</f>
        <v>-7.6960663120961836E-4</v>
      </c>
      <c r="O3459" s="18">
        <f>Sinusoidal!K3467-Model!K3459</f>
        <v>1.8724440177667057E-4</v>
      </c>
      <c r="P3459" s="18">
        <f>Sinusoidal!L3467-Model!L3459</f>
        <v>1.6073688115438023E-4</v>
      </c>
    </row>
    <row r="3460" spans="1:16">
      <c r="A3460">
        <v>2458132.5034719999</v>
      </c>
      <c r="B3460" s="7">
        <f t="shared" ref="B3460:B3523" si="56">A3460-2415018.5</f>
        <v>43114.003471999895</v>
      </c>
      <c r="C3460">
        <v>0.81649499999999997</v>
      </c>
      <c r="D3460">
        <v>7.4639999999999998E-2</v>
      </c>
      <c r="E3460">
        <v>-2.8287E-2</v>
      </c>
      <c r="F3460" s="16">
        <f>Sinusoidal!I3468-Model!C3460</f>
        <v>3.7017978982249455E-2</v>
      </c>
      <c r="G3460" s="17">
        <f>Sinusoidal!J3468-Model!D3460</f>
        <v>0.43758958740565451</v>
      </c>
      <c r="H3460" s="18">
        <f>Sinusoidal!K3468-Model!E3460</f>
        <v>0.23616389500902626</v>
      </c>
      <c r="I3460">
        <v>0.85738800000000004</v>
      </c>
      <c r="J3460">
        <v>0.51309099999999996</v>
      </c>
      <c r="K3460">
        <v>0.20782500000000001</v>
      </c>
      <c r="L3460">
        <v>-3.2157999999999999E-2</v>
      </c>
      <c r="M3460" s="16">
        <f>Sinusoidal!I3468-Model!I3460</f>
        <v>-3.8750210177506128E-3</v>
      </c>
      <c r="N3460" s="17">
        <f>Sinusoidal!J3468-Model!J3460</f>
        <v>-8.6141259434546757E-4</v>
      </c>
      <c r="O3460" s="18">
        <f>Sinusoidal!K3468-Model!K3460</f>
        <v>5.1895009026248218E-5</v>
      </c>
      <c r="P3460" s="18">
        <f>Sinusoidal!L3468-Model!L3460</f>
        <v>1.5235556505721615E-4</v>
      </c>
    </row>
    <row r="3461" spans="1:16">
      <c r="A3461">
        <v>2458132.5069439998</v>
      </c>
      <c r="B3461" s="7">
        <f t="shared" si="56"/>
        <v>43114.00694399979</v>
      </c>
      <c r="C3461">
        <v>0.79876499999999995</v>
      </c>
      <c r="D3461">
        <v>8.4768999999999997E-2</v>
      </c>
      <c r="E3461">
        <v>-2.7404000000000001E-2</v>
      </c>
      <c r="F3461" s="16">
        <f>Sinusoidal!I3469-Model!C3461</f>
        <v>3.0668364111605562E-2</v>
      </c>
      <c r="G3461" s="17">
        <f>Sinusoidal!J3469-Model!D3461</f>
        <v>0.43131841827828221</v>
      </c>
      <c r="H3461" s="18">
        <f>Sinusoidal!K3469-Model!E3461</f>
        <v>0.24609872444769218</v>
      </c>
      <c r="I3461">
        <v>0.83371300000000004</v>
      </c>
      <c r="J3461">
        <v>0.51702300000000001</v>
      </c>
      <c r="K3461">
        <v>0.21876399999999999</v>
      </c>
      <c r="L3461">
        <v>-2.7512000000000002E-2</v>
      </c>
      <c r="M3461" s="16">
        <f>Sinusoidal!I3469-Model!I3461</f>
        <v>-4.2796358883945285E-3</v>
      </c>
      <c r="N3461" s="17">
        <f>Sinusoidal!J3469-Model!J3461</f>
        <v>-9.3558172171781528E-4</v>
      </c>
      <c r="O3461" s="18">
        <f>Sinusoidal!K3469-Model!K3461</f>
        <v>-6.9275552307818122E-5</v>
      </c>
      <c r="P3461" s="18">
        <f>Sinusoidal!L3469-Model!L3461</f>
        <v>1.4071873068078819E-4</v>
      </c>
    </row>
    <row r="3462" spans="1:16">
      <c r="A3462">
        <v>2458132.5104160002</v>
      </c>
      <c r="B3462" s="7">
        <f t="shared" si="56"/>
        <v>43114.01041600015</v>
      </c>
      <c r="C3462">
        <v>0.77849599999999997</v>
      </c>
      <c r="D3462">
        <v>9.4604999999999995E-2</v>
      </c>
      <c r="E3462">
        <v>-2.6398999999999999E-2</v>
      </c>
      <c r="F3462" s="16">
        <f>Sinusoidal!I3470-Model!C3462</f>
        <v>2.4169188019924515E-2</v>
      </c>
      <c r="G3462" s="17">
        <f>Sinusoidal!J3470-Model!D3462</f>
        <v>0.42366738104663898</v>
      </c>
      <c r="H3462" s="18">
        <f>Sinusoidal!K3470-Model!E3462</f>
        <v>0.25520266733702301</v>
      </c>
      <c r="I3462">
        <v>0.807338</v>
      </c>
      <c r="J3462">
        <v>0.51926399999999995</v>
      </c>
      <c r="K3462">
        <v>0.22898099999999999</v>
      </c>
      <c r="L3462">
        <v>-2.2773000000000002E-2</v>
      </c>
      <c r="M3462" s="16">
        <f>Sinusoidal!I3470-Model!I3462</f>
        <v>-4.6728119800755197E-3</v>
      </c>
      <c r="N3462" s="17">
        <f>Sinusoidal!J3470-Model!J3462</f>
        <v>-9.9161895336097317E-4</v>
      </c>
      <c r="O3462" s="18">
        <f>Sinusoidal!K3470-Model!K3462</f>
        <v>-1.7733266297695338E-4</v>
      </c>
      <c r="P3462" s="18">
        <f>Sinusoidal!L3470-Model!L3462</f>
        <v>1.2480435259378669E-4</v>
      </c>
    </row>
    <row r="3463" spans="1:16">
      <c r="A3463">
        <v>2458132.513888</v>
      </c>
      <c r="B3463" s="7">
        <f t="shared" si="56"/>
        <v>43114.013888000045</v>
      </c>
      <c r="C3463">
        <v>0.75576500000000002</v>
      </c>
      <c r="D3463">
        <v>0.104111</v>
      </c>
      <c r="E3463">
        <v>-2.5274000000000001E-2</v>
      </c>
      <c r="F3463" s="16">
        <f>Sinusoidal!I3471-Model!C3463</f>
        <v>1.7530218232282513E-2</v>
      </c>
      <c r="G3463" s="17">
        <f>Sinusoidal!J3471-Model!D3463</f>
        <v>0.41466639327779603</v>
      </c>
      <c r="H3463" s="18">
        <f>Sinusoidal!K3471-Model!E3463</f>
        <v>0.26344495611180857</v>
      </c>
      <c r="I3463">
        <v>0.77835100000000002</v>
      </c>
      <c r="J3463">
        <v>0.51980999999999999</v>
      </c>
      <c r="K3463">
        <v>0.23844199999999999</v>
      </c>
      <c r="L3463">
        <v>-1.7957000000000001E-2</v>
      </c>
      <c r="M3463" s="16">
        <f>Sinusoidal!I3471-Model!I3463</f>
        <v>-5.0557817677174821E-3</v>
      </c>
      <c r="N3463" s="17">
        <f>Sinusoidal!J3471-Model!J3463</f>
        <v>-1.0326067222039548E-3</v>
      </c>
      <c r="O3463" s="18">
        <f>Sinusoidal!K3471-Model!K3463</f>
        <v>-2.7104388819143566E-4</v>
      </c>
      <c r="P3463" s="18">
        <f>Sinusoidal!L3471-Model!L3463</f>
        <v>1.0530281654629742E-4</v>
      </c>
    </row>
    <row r="3464" spans="1:16">
      <c r="A3464">
        <v>2458132.5173599999</v>
      </c>
      <c r="B3464" s="7">
        <f t="shared" si="56"/>
        <v>43114.01735999994</v>
      </c>
      <c r="C3464">
        <v>0.730657</v>
      </c>
      <c r="D3464">
        <v>0.11325200000000001</v>
      </c>
      <c r="E3464">
        <v>-2.4034E-2</v>
      </c>
      <c r="F3464" s="16">
        <f>Sinusoidal!I3472-Model!C3464</f>
        <v>1.0761655840444195E-2</v>
      </c>
      <c r="G3464" s="17">
        <f>Sinusoidal!J3472-Model!D3464</f>
        <v>0.40434881800324074</v>
      </c>
      <c r="H3464" s="18">
        <f>Sinusoidal!K3472-Model!E3464</f>
        <v>0.27080022723661845</v>
      </c>
      <c r="I3464">
        <v>0.74684499999999998</v>
      </c>
      <c r="J3464">
        <v>0.51866000000000001</v>
      </c>
      <c r="K3464">
        <v>0.247116</v>
      </c>
      <c r="L3464">
        <v>-1.308E-2</v>
      </c>
      <c r="M3464" s="16">
        <f>Sinusoidal!I3472-Model!I3464</f>
        <v>-5.4263441595557849E-3</v>
      </c>
      <c r="N3464" s="17">
        <f>Sinusoidal!J3472-Model!J3464</f>
        <v>-1.0591819967592508E-3</v>
      </c>
      <c r="O3464" s="18">
        <f>Sinusoidal!K3472-Model!K3464</f>
        <v>-3.4977276338157837E-4</v>
      </c>
      <c r="P3464" s="18">
        <f>Sinusoidal!L3472-Model!L3464</f>
        <v>8.2666544732913627E-5</v>
      </c>
    </row>
    <row r="3465" spans="1:16">
      <c r="A3465">
        <v>2458132.5208330001</v>
      </c>
      <c r="B3465" s="7">
        <f t="shared" si="56"/>
        <v>43114.020833000075</v>
      </c>
      <c r="C3465">
        <v>0.70326500000000003</v>
      </c>
      <c r="D3465">
        <v>0.12199400000000001</v>
      </c>
      <c r="E3465">
        <v>-2.2681E-2</v>
      </c>
      <c r="F3465" s="16">
        <f>Sinusoidal!I3473-Model!C3465</f>
        <v>3.8738269140383697E-3</v>
      </c>
      <c r="G3465" s="17">
        <f>Sinusoidal!J3473-Model!D3465</f>
        <v>0.39275246902501498</v>
      </c>
      <c r="H3465" s="18">
        <f>Sinusoidal!K3473-Model!E3465</f>
        <v>0.27724261962744351</v>
      </c>
      <c r="I3465">
        <v>0.71292299999999997</v>
      </c>
      <c r="J3465">
        <v>0.51582099999999997</v>
      </c>
      <c r="K3465">
        <v>0.25497500000000001</v>
      </c>
      <c r="L3465">
        <v>-8.1580000000000003E-3</v>
      </c>
      <c r="M3465" s="16">
        <f>Sinusoidal!I3473-Model!I3465</f>
        <v>-5.7841730859615748E-3</v>
      </c>
      <c r="N3465" s="17">
        <f>Sinusoidal!J3473-Model!J3465</f>
        <v>-1.0745309749849996E-3</v>
      </c>
      <c r="O3465" s="18">
        <f>Sinusoidal!K3473-Model!K3465</f>
        <v>-4.1338037255650439E-4</v>
      </c>
      <c r="P3465" s="18">
        <f>Sinusoidal!L3473-Model!L3465</f>
        <v>5.7160392365560725E-5</v>
      </c>
    </row>
    <row r="3466" spans="1:16">
      <c r="A3466">
        <v>2458132.524305</v>
      </c>
      <c r="B3466" s="7">
        <f t="shared" si="56"/>
        <v>43114.02430499997</v>
      </c>
      <c r="C3466">
        <v>0.67368899999999998</v>
      </c>
      <c r="D3466">
        <v>0.13030600000000001</v>
      </c>
      <c r="E3466">
        <v>-2.1222000000000001E-2</v>
      </c>
      <c r="F3466" s="16">
        <f>Sinusoidal!I3474-Model!C3466</f>
        <v>-3.1221524251650035E-3</v>
      </c>
      <c r="G3466" s="17">
        <f>Sinusoidal!J3474-Model!D3466</f>
        <v>0.37991759855348783</v>
      </c>
      <c r="H3466" s="18">
        <f>Sinusoidal!K3474-Model!E3466</f>
        <v>0.28275386496185428</v>
      </c>
      <c r="I3466">
        <v>0.67669599999999996</v>
      </c>
      <c r="J3466">
        <v>0.51130399999999998</v>
      </c>
      <c r="K3466">
        <v>0.26199499999999998</v>
      </c>
      <c r="L3466">
        <v>-3.2070000000000002E-3</v>
      </c>
      <c r="M3466" s="16">
        <f>Sinusoidal!I3474-Model!I3466</f>
        <v>-6.1291524251649854E-3</v>
      </c>
      <c r="N3466" s="17">
        <f>Sinusoidal!J3474-Model!J3466</f>
        <v>-1.0804014465121137E-3</v>
      </c>
      <c r="O3466" s="18">
        <f>Sinusoidal!K3474-Model!K3466</f>
        <v>-4.6313503814571222E-4</v>
      </c>
      <c r="P3466" s="18">
        <f>Sinusoidal!L3474-Model!L3466</f>
        <v>2.8912652272450757E-5</v>
      </c>
    </row>
    <row r="3467" spans="1:16">
      <c r="A3467">
        <v>2458132.5277769999</v>
      </c>
      <c r="B3467" s="7">
        <f t="shared" si="56"/>
        <v>43114.027776999865</v>
      </c>
      <c r="C3467">
        <v>0.64203500000000002</v>
      </c>
      <c r="D3467">
        <v>0.138158</v>
      </c>
      <c r="E3467">
        <v>-1.9661000000000001E-2</v>
      </c>
      <c r="F3467" s="16">
        <f>Sinusoidal!I3475-Model!C3467</f>
        <v>-1.0213736179727095E-2</v>
      </c>
      <c r="G3467" s="17">
        <f>Sinusoidal!J3475-Model!D3467</f>
        <v>0.36588886721685121</v>
      </c>
      <c r="H3467" s="18">
        <f>Sinusoidal!K3475-Model!E3467</f>
        <v>0.28731536958480414</v>
      </c>
      <c r="I3467">
        <v>0.63828200000000002</v>
      </c>
      <c r="J3467">
        <v>0.50512599999999996</v>
      </c>
      <c r="K3467">
        <v>0.26815299999999997</v>
      </c>
      <c r="L3467">
        <v>1.755E-3</v>
      </c>
      <c r="M3467" s="16">
        <f>Sinusoidal!I3475-Model!I3467</f>
        <v>-6.460736179727089E-3</v>
      </c>
      <c r="N3467" s="17">
        <f>Sinusoidal!J3475-Model!J3467</f>
        <v>-1.0791327831487507E-3</v>
      </c>
      <c r="O3467" s="18">
        <f>Sinusoidal!K3475-Model!K3467</f>
        <v>-4.9863041519582207E-4</v>
      </c>
      <c r="P3467" s="18">
        <f>Sinusoidal!L3475-Model!L3467</f>
        <v>-3.3497882516875938E-8</v>
      </c>
    </row>
    <row r="3468" spans="1:16">
      <c r="A3468">
        <v>2458132.5312490002</v>
      </c>
      <c r="B3468" s="7">
        <f t="shared" si="56"/>
        <v>43114.031249000225</v>
      </c>
      <c r="C3468">
        <v>0.60841599999999996</v>
      </c>
      <c r="D3468">
        <v>0.14552300000000001</v>
      </c>
      <c r="E3468">
        <v>-1.8003000000000002E-2</v>
      </c>
      <c r="F3468" s="16">
        <f>Sinusoidal!I3476-Model!C3468</f>
        <v>-1.7388332736794077E-2</v>
      </c>
      <c r="G3468" s="17">
        <f>Sinusoidal!J3476-Model!D3468</f>
        <v>0.35071329653951111</v>
      </c>
      <c r="H3468" s="18">
        <f>Sinusoidal!K3476-Model!E3468</f>
        <v>0.29091228774470651</v>
      </c>
      <c r="I3468">
        <v>0.59780500000000003</v>
      </c>
      <c r="J3468">
        <v>0.49730999999999997</v>
      </c>
      <c r="K3468">
        <v>0.27342899999999998</v>
      </c>
      <c r="L3468">
        <v>6.7130000000000002E-3</v>
      </c>
      <c r="M3468" s="16">
        <f>Sinusoidal!I3476-Model!I3468</f>
        <v>-6.7773327367941505E-3</v>
      </c>
      <c r="N3468" s="17">
        <f>Sinusoidal!J3476-Model!J3468</f>
        <v>-1.0737034604888507E-3</v>
      </c>
      <c r="O3468" s="18">
        <f>Sinusoidal!K3476-Model!K3468</f>
        <v>-5.1971225529345855E-4</v>
      </c>
      <c r="P3468" s="18">
        <f>Sinusoidal!L3476-Model!L3468</f>
        <v>-3.0668272447766792E-5</v>
      </c>
    </row>
    <row r="3469" spans="1:16">
      <c r="A3469">
        <v>2458132.5347219999</v>
      </c>
      <c r="B3469" s="7">
        <f t="shared" si="56"/>
        <v>43114.034721999895</v>
      </c>
      <c r="C3469">
        <v>0.57295200000000002</v>
      </c>
      <c r="D3469">
        <v>0.15237800000000001</v>
      </c>
      <c r="E3469">
        <v>-1.6254999999999999E-2</v>
      </c>
      <c r="F3469" s="16">
        <f>Sinusoidal!I3477-Model!C3469</f>
        <v>-2.4633711966138394E-2</v>
      </c>
      <c r="G3469" s="17">
        <f>Sinusoidal!J3477-Model!D3469</f>
        <v>0.33443920404345501</v>
      </c>
      <c r="H3469" s="18">
        <f>Sinusoidal!K3477-Model!E3469</f>
        <v>0.29353458592230114</v>
      </c>
      <c r="I3469">
        <v>0.55539799999999995</v>
      </c>
      <c r="J3469">
        <v>0.48788300000000001</v>
      </c>
      <c r="K3469">
        <v>0.277808</v>
      </c>
      <c r="L3469">
        <v>1.1649E-2</v>
      </c>
      <c r="M3469" s="16">
        <f>Sinusoidal!I3477-Model!I3469</f>
        <v>-7.0797119661383245E-3</v>
      </c>
      <c r="N3469" s="17">
        <f>Sinusoidal!J3477-Model!J3469</f>
        <v>-1.0657959565449904E-3</v>
      </c>
      <c r="O3469" s="18">
        <f>Sinusoidal!K3477-Model!K3469</f>
        <v>-5.2841407769887994E-4</v>
      </c>
      <c r="P3469" s="18">
        <f>Sinusoidal!L3477-Model!L3469</f>
        <v>-6.0963446418252007E-5</v>
      </c>
    </row>
    <row r="3470" spans="1:16">
      <c r="A3470">
        <v>2458132.5381939998</v>
      </c>
      <c r="B3470" s="7">
        <f t="shared" si="56"/>
        <v>43114.03819399979</v>
      </c>
      <c r="C3470">
        <v>0.53576599999999996</v>
      </c>
      <c r="D3470">
        <v>0.15870000000000001</v>
      </c>
      <c r="E3470">
        <v>-1.4423E-2</v>
      </c>
      <c r="F3470" s="16">
        <f>Sinusoidal!I3478-Model!C3470</f>
        <v>-3.1934433836560694E-2</v>
      </c>
      <c r="G3470" s="17">
        <f>Sinusoidal!J3478-Model!D3470</f>
        <v>0.31712012118295713</v>
      </c>
      <c r="H3470" s="18">
        <f>Sinusoidal!K3478-Model!E3470</f>
        <v>0.29517409804383621</v>
      </c>
      <c r="I3470">
        <v>0.51119800000000004</v>
      </c>
      <c r="J3470">
        <v>0.47687800000000002</v>
      </c>
      <c r="K3470">
        <v>0.28127600000000003</v>
      </c>
      <c r="L3470">
        <v>1.6549000000000001E-2</v>
      </c>
      <c r="M3470" s="16">
        <f>Sinusoidal!I3478-Model!I3470</f>
        <v>-7.3664338365607707E-3</v>
      </c>
      <c r="N3470" s="17">
        <f>Sinusoidal!J3478-Model!J3470</f>
        <v>-1.0578788170428899E-3</v>
      </c>
      <c r="O3470" s="18">
        <f>Sinusoidal!K3478-Model!K3470</f>
        <v>-5.2490195616383684E-4</v>
      </c>
      <c r="P3470" s="18">
        <f>Sinusoidal!L3478-Model!L3470</f>
        <v>-9.2820583839737375E-5</v>
      </c>
    </row>
    <row r="3471" spans="1:16">
      <c r="A3471">
        <v>2458132.5416660002</v>
      </c>
      <c r="B3471" s="7">
        <f t="shared" si="56"/>
        <v>43114.04166600015</v>
      </c>
      <c r="C3471">
        <v>0.49698700000000001</v>
      </c>
      <c r="D3471">
        <v>0.16447000000000001</v>
      </c>
      <c r="E3471">
        <v>-1.2513E-2</v>
      </c>
      <c r="F3471" s="16">
        <f>Sinusoidal!I3479-Model!C3471</f>
        <v>-3.9275297161552924E-2</v>
      </c>
      <c r="G3471" s="17">
        <f>Sinusoidal!J3479-Model!D3471</f>
        <v>0.29881069437856583</v>
      </c>
      <c r="H3471" s="18">
        <f>Sinusoidal!K3479-Model!E3471</f>
        <v>0.29582557139960741</v>
      </c>
      <c r="I3471">
        <v>0.46534799999999998</v>
      </c>
      <c r="J3471">
        <v>0.464333</v>
      </c>
      <c r="K3471">
        <v>0.28382400000000002</v>
      </c>
      <c r="L3471">
        <v>2.1394E-2</v>
      </c>
      <c r="M3471" s="16">
        <f>Sinusoidal!I3479-Model!I3471</f>
        <v>-7.6362971615528963E-3</v>
      </c>
      <c r="N3471" s="17">
        <f>Sinusoidal!J3479-Model!J3471</f>
        <v>-1.0523056214341575E-3</v>
      </c>
      <c r="O3471" s="18">
        <f>Sinusoidal!K3479-Model!K3471</f>
        <v>-5.1142860039260496E-4</v>
      </c>
      <c r="P3471" s="18">
        <f>Sinusoidal!L3479-Model!L3471</f>
        <v>-1.2301949377346508E-4</v>
      </c>
    </row>
    <row r="3472" spans="1:16">
      <c r="A3472">
        <v>2458132.545138</v>
      </c>
      <c r="B3472" s="7">
        <f t="shared" si="56"/>
        <v>43114.045138000045</v>
      </c>
      <c r="C3472">
        <v>0.45674900000000002</v>
      </c>
      <c r="D3472">
        <v>0.16967099999999999</v>
      </c>
      <c r="E3472">
        <v>-1.0533000000000001E-2</v>
      </c>
      <c r="F3472" s="16">
        <f>Sinusoidal!I3480-Model!C3472</f>
        <v>-4.6640807019089958E-2</v>
      </c>
      <c r="G3472" s="17">
        <f>Sinusoidal!J3480-Model!D3472</f>
        <v>0.27956856947129671</v>
      </c>
      <c r="H3472" s="18">
        <f>Sinusoidal!K3480-Model!E3472</f>
        <v>0.29548870311896458</v>
      </c>
      <c r="I3472">
        <v>0.41799700000000001</v>
      </c>
      <c r="J3472">
        <v>0.45029200000000003</v>
      </c>
      <c r="K3472">
        <v>0.28544399999999998</v>
      </c>
      <c r="L3472">
        <v>2.6169000000000001E-2</v>
      </c>
      <c r="M3472" s="16">
        <f>Sinusoidal!I3480-Model!I3472</f>
        <v>-7.8888070190899495E-3</v>
      </c>
      <c r="N3472" s="17">
        <f>Sinusoidal!J3480-Model!J3472</f>
        <v>-1.052430528703352E-3</v>
      </c>
      <c r="O3472" s="18">
        <f>Sinusoidal!K3480-Model!K3472</f>
        <v>-4.8829688103541047E-4</v>
      </c>
      <c r="P3472" s="18">
        <f>Sinusoidal!L3480-Model!L3472</f>
        <v>-1.5216708095922016E-4</v>
      </c>
    </row>
    <row r="3473" spans="1:16">
      <c r="A3473">
        <v>2458132.5486099999</v>
      </c>
      <c r="B3473" s="7">
        <f t="shared" si="56"/>
        <v>43114.04860999994</v>
      </c>
      <c r="C3473">
        <v>0.41518899999999997</v>
      </c>
      <c r="D3473">
        <v>0.174289</v>
      </c>
      <c r="E3473">
        <v>-8.4899999999999993E-3</v>
      </c>
      <c r="F3473" s="16">
        <f>Sinusoidal!I3481-Model!C3473</f>
        <v>-5.4013659331127617E-2</v>
      </c>
      <c r="G3473" s="17">
        <f>Sinusoidal!J3481-Model!D3473</f>
        <v>0.25945325997139279</v>
      </c>
      <c r="H3473" s="18">
        <f>Sinusoidal!K3481-Model!E3473</f>
        <v>0.2941651670836064</v>
      </c>
      <c r="I3473">
        <v>0.36929899999999999</v>
      </c>
      <c r="J3473">
        <v>0.43480200000000002</v>
      </c>
      <c r="K3473">
        <v>0.28613300000000003</v>
      </c>
      <c r="L3473">
        <v>3.0859000000000001E-2</v>
      </c>
      <c r="M3473" s="16">
        <f>Sinusoidal!I3481-Model!I3473</f>
        <v>-8.1236593311276306E-3</v>
      </c>
      <c r="N3473" s="17">
        <f>Sinusoidal!J3481-Model!J3473</f>
        <v>-1.0597400286072034E-3</v>
      </c>
      <c r="O3473" s="18">
        <f>Sinusoidal!K3481-Model!K3473</f>
        <v>-4.57832916393619E-4</v>
      </c>
      <c r="P3473" s="18">
        <f>Sinusoidal!L3481-Model!L3473</f>
        <v>-1.8064675689930323E-4</v>
      </c>
    </row>
    <row r="3474" spans="1:16">
      <c r="A3474">
        <v>2458132.5520830001</v>
      </c>
      <c r="B3474" s="7">
        <f t="shared" si="56"/>
        <v>43114.052083000075</v>
      </c>
      <c r="C3474">
        <v>0.37244699999999997</v>
      </c>
      <c r="D3474">
        <v>0.178312</v>
      </c>
      <c r="E3474">
        <v>-6.391E-3</v>
      </c>
      <c r="F3474" s="16">
        <f>Sinusoidal!I3482-Model!C3474</f>
        <v>-6.1375241031333017E-2</v>
      </c>
      <c r="G3474" s="17">
        <f>Sinusoidal!J3482-Model!D3474</f>
        <v>0.23852699952891862</v>
      </c>
      <c r="H3474" s="18">
        <f>Sinusoidal!K3482-Model!E3474</f>
        <v>0.29185963119188424</v>
      </c>
      <c r="I3474">
        <v>0.31941199999999997</v>
      </c>
      <c r="J3474">
        <v>0.41791600000000001</v>
      </c>
      <c r="K3474">
        <v>0.285889</v>
      </c>
      <c r="L3474">
        <v>3.5448E-2</v>
      </c>
      <c r="M3474" s="16">
        <f>Sinusoidal!I3482-Model!I3474</f>
        <v>-8.3402410313330178E-3</v>
      </c>
      <c r="N3474" s="17">
        <f>Sinusoidal!J3482-Model!J3474</f>
        <v>-1.0770004710813907E-3</v>
      </c>
      <c r="O3474" s="18">
        <f>Sinusoidal!K3482-Model!K3474</f>
        <v>-4.2036880811574528E-4</v>
      </c>
      <c r="P3474" s="18">
        <f>Sinusoidal!L3482-Model!L3474</f>
        <v>-2.075685754213269E-4</v>
      </c>
    </row>
    <row r="3475" spans="1:16">
      <c r="A3475">
        <v>2458132.555555</v>
      </c>
      <c r="B3475" s="7">
        <f t="shared" si="56"/>
        <v>43114.05555499997</v>
      </c>
      <c r="C3475">
        <v>0.32866699999999999</v>
      </c>
      <c r="D3475">
        <v>0.18173300000000001</v>
      </c>
      <c r="E3475">
        <v>-4.2449999999999996E-3</v>
      </c>
      <c r="F3475" s="16">
        <f>Sinusoidal!I3483-Model!C3475</f>
        <v>-6.8707144200514325E-2</v>
      </c>
      <c r="G3475" s="17">
        <f>Sinusoidal!J3483-Model!D3475</f>
        <v>0.21685157910417882</v>
      </c>
      <c r="H3475" s="18">
        <f>Sinusoidal!K3483-Model!E3475</f>
        <v>0.28858176491818122</v>
      </c>
      <c r="I3475">
        <v>0.26849699999999999</v>
      </c>
      <c r="J3475">
        <v>0.39968900000000002</v>
      </c>
      <c r="K3475">
        <v>0.28471600000000002</v>
      </c>
      <c r="L3475">
        <v>3.9919999999999997E-2</v>
      </c>
      <c r="M3475" s="16">
        <f>Sinusoidal!I3483-Model!I3475</f>
        <v>-8.5371442005143239E-3</v>
      </c>
      <c r="N3475" s="17">
        <f>Sinusoidal!J3483-Model!J3475</f>
        <v>-1.1044208958211899E-3</v>
      </c>
      <c r="O3475" s="18">
        <f>Sinusoidal!K3483-Model!K3475</f>
        <v>-3.7923508181880727E-4</v>
      </c>
      <c r="P3475" s="18">
        <f>Sinusoidal!L3483-Model!L3475</f>
        <v>-2.3172025427906084E-4</v>
      </c>
    </row>
    <row r="3476" spans="1:16">
      <c r="A3476">
        <v>2458132.5590269999</v>
      </c>
      <c r="B3476" s="7">
        <f t="shared" si="56"/>
        <v>43114.059026999865</v>
      </c>
      <c r="C3476">
        <v>0.283993</v>
      </c>
      <c r="D3476">
        <v>0.18454400000000001</v>
      </c>
      <c r="E3476">
        <v>-2.0579999999999999E-3</v>
      </c>
      <c r="F3476" s="16">
        <f>Sinusoidal!I3484-Model!C3476</f>
        <v>-7.5987692502611892E-2</v>
      </c>
      <c r="G3476" s="17">
        <f>Sinusoidal!J3484-Model!D3476</f>
        <v>0.19449416936594718</v>
      </c>
      <c r="H3476" s="18">
        <f>Sinusoidal!K3484-Model!E3476</f>
        <v>0.28434123714284559</v>
      </c>
      <c r="I3476">
        <v>0.21671799999999999</v>
      </c>
      <c r="J3476">
        <v>0.38018400000000002</v>
      </c>
      <c r="K3476">
        <v>0.28261799999999998</v>
      </c>
      <c r="L3476">
        <v>4.4261000000000002E-2</v>
      </c>
      <c r="M3476" s="16">
        <f>Sinusoidal!I3484-Model!I3476</f>
        <v>-8.7126925026118907E-3</v>
      </c>
      <c r="N3476" s="17">
        <f>Sinusoidal!J3484-Model!J3476</f>
        <v>-1.1458306340528246E-3</v>
      </c>
      <c r="O3476" s="18">
        <f>Sinusoidal!K3484-Model!K3476</f>
        <v>-3.3476285715439147E-4</v>
      </c>
      <c r="P3476" s="18">
        <f>Sinusoidal!L3484-Model!L3476</f>
        <v>-2.5351924161107209E-4</v>
      </c>
    </row>
    <row r="3477" spans="1:16">
      <c r="A3477">
        <v>2458132.5624990002</v>
      </c>
      <c r="B3477" s="7">
        <f t="shared" si="56"/>
        <v>43114.062499000225</v>
      </c>
      <c r="C3477">
        <v>0.23857100000000001</v>
      </c>
      <c r="D3477">
        <v>0.18674099999999999</v>
      </c>
      <c r="E3477">
        <v>1.6000000000000001E-4</v>
      </c>
      <c r="F3477" s="16">
        <f>Sinusoidal!I3485-Model!C3477</f>
        <v>-8.3194478215067452E-2</v>
      </c>
      <c r="G3477" s="17">
        <f>Sinusoidal!J3485-Model!D3477</f>
        <v>0.17152212889313134</v>
      </c>
      <c r="H3477" s="18">
        <f>Sinusoidal!K3485-Model!E3477</f>
        <v>0.27915470425972844</v>
      </c>
      <c r="I3477">
        <v>0.164244</v>
      </c>
      <c r="J3477">
        <v>0.35946499999999998</v>
      </c>
      <c r="K3477">
        <v>0.27960499999999999</v>
      </c>
      <c r="L3477">
        <v>4.8457E-2</v>
      </c>
      <c r="M3477" s="16">
        <f>Sinusoidal!I3485-Model!I3477</f>
        <v>-8.867478215067448E-3</v>
      </c>
      <c r="N3477" s="17">
        <f>Sinusoidal!J3485-Model!J3477</f>
        <v>-1.2018711068686461E-3</v>
      </c>
      <c r="O3477" s="18">
        <f>Sinusoidal!K3485-Model!K3477</f>
        <v>-2.9029574027156224E-4</v>
      </c>
      <c r="P3477" s="18">
        <f>Sinusoidal!L3485-Model!L3477</f>
        <v>-2.7296598260617005E-4</v>
      </c>
    </row>
    <row r="3478" spans="1:16">
      <c r="A3478">
        <v>2458132.5659719999</v>
      </c>
      <c r="B3478" s="7">
        <f t="shared" si="56"/>
        <v>43114.065971999895</v>
      </c>
      <c r="C3478">
        <v>0.19255</v>
      </c>
      <c r="D3478">
        <v>0.18832399999999999</v>
      </c>
      <c r="E3478">
        <v>2.4009999999999999E-3</v>
      </c>
      <c r="F3478" s="16">
        <f>Sinusoidal!I3486-Model!C3478</f>
        <v>-9.0305908113090527E-2</v>
      </c>
      <c r="G3478" s="17">
        <f>Sinusoidal!J3486-Model!D3478</f>
        <v>0.14800279880146161</v>
      </c>
      <c r="H3478" s="18">
        <f>Sinusoidal!K3486-Model!E3478</f>
        <v>0.27303978859985212</v>
      </c>
      <c r="I3478">
        <v>0.111244</v>
      </c>
      <c r="J3478">
        <v>0.33760000000000001</v>
      </c>
      <c r="K3478">
        <v>0.27568700000000002</v>
      </c>
      <c r="L3478">
        <v>5.2492999999999998E-2</v>
      </c>
      <c r="M3478" s="16">
        <f>Sinusoidal!I3486-Model!I3478</f>
        <v>-8.999908113090524E-3</v>
      </c>
      <c r="N3478" s="17">
        <f>Sinusoidal!J3486-Model!J3478</f>
        <v>-1.2732011985384095E-3</v>
      </c>
      <c r="O3478" s="18">
        <f>Sinusoidal!K3486-Model!K3478</f>
        <v>-2.4621140014791099E-4</v>
      </c>
      <c r="P3478" s="18">
        <f>Sinusoidal!L3486-Model!L3478</f>
        <v>-2.8859853783934353E-4</v>
      </c>
    </row>
    <row r="3479" spans="1:16">
      <c r="A3479">
        <v>2458132.5694439998</v>
      </c>
      <c r="B3479" s="7">
        <f t="shared" si="56"/>
        <v>43114.06944399979</v>
      </c>
      <c r="C3479">
        <v>0.14607700000000001</v>
      </c>
      <c r="D3479">
        <v>0.18929399999999999</v>
      </c>
      <c r="E3479">
        <v>4.6579999999999998E-3</v>
      </c>
      <c r="F3479" s="16">
        <f>Sinusoidal!I3487-Model!C3479</f>
        <v>-9.7296756437714321E-2</v>
      </c>
      <c r="G3479" s="17">
        <f>Sinusoidal!J3487-Model!D3479</f>
        <v>0.12400628446116554</v>
      </c>
      <c r="H3479" s="18">
        <f>Sinusoidal!K3487-Model!E3479</f>
        <v>0.26601604724118155</v>
      </c>
      <c r="I3479">
        <v>5.7889000000000003E-2</v>
      </c>
      <c r="J3479">
        <v>0.31466100000000002</v>
      </c>
      <c r="K3479">
        <v>0.27087899999999998</v>
      </c>
      <c r="L3479">
        <v>5.6357999999999998E-2</v>
      </c>
      <c r="M3479" s="16">
        <f>Sinusoidal!I3487-Model!I3479</f>
        <v>-9.1087564377143188E-3</v>
      </c>
      <c r="N3479" s="17">
        <f>Sinusoidal!J3487-Model!J3479</f>
        <v>-1.3607155388344894E-3</v>
      </c>
      <c r="O3479" s="18">
        <f>Sinusoidal!K3487-Model!K3479</f>
        <v>-2.04952758818433E-4</v>
      </c>
      <c r="P3479" s="18">
        <f>Sinusoidal!L3487-Model!L3479</f>
        <v>-3.0244870043261846E-4</v>
      </c>
    </row>
    <row r="3480" spans="1:16">
      <c r="A3480">
        <v>2458132.5729160002</v>
      </c>
      <c r="B3480" s="7">
        <f t="shared" si="56"/>
        <v>43114.07291600015</v>
      </c>
      <c r="C3480">
        <v>9.9298999999999998E-2</v>
      </c>
      <c r="D3480">
        <v>0.18965399999999999</v>
      </c>
      <c r="E3480">
        <v>6.9210000000000001E-3</v>
      </c>
      <c r="F3480" s="16">
        <f>Sinusoidal!I3488-Model!C3480</f>
        <v>-0.10414072315603969</v>
      </c>
      <c r="G3480" s="17">
        <f>Sinusoidal!J3488-Model!D3480</f>
        <v>9.9604225012854319E-2</v>
      </c>
      <c r="H3480" s="18">
        <f>Sinusoidal!K3488-Model!E3480</f>
        <v>0.25810893130555251</v>
      </c>
      <c r="I3480">
        <v>4.3530000000000001E-3</v>
      </c>
      <c r="J3480">
        <v>0.29072399999999998</v>
      </c>
      <c r="K3480">
        <v>0.26519900000000002</v>
      </c>
      <c r="L3480">
        <v>6.0037E-2</v>
      </c>
      <c r="M3480" s="16">
        <f>Sinusoidal!I3488-Model!I3480</f>
        <v>-9.1947231560396865E-3</v>
      </c>
      <c r="N3480" s="17">
        <f>Sinusoidal!J3488-Model!J3480</f>
        <v>-1.4657749871456738E-3</v>
      </c>
      <c r="O3480" s="18">
        <f>Sinusoidal!K3488-Model!K3480</f>
        <v>-1.6906869444749395E-4</v>
      </c>
      <c r="P3480" s="18">
        <f>Sinusoidal!L3488-Model!L3480</f>
        <v>-3.1199975422049886E-4</v>
      </c>
    </row>
    <row r="3481" spans="1:16">
      <c r="A3481">
        <v>2458132.576388</v>
      </c>
      <c r="B3481" s="7">
        <f t="shared" si="56"/>
        <v>43114.076388000045</v>
      </c>
      <c r="C3481">
        <v>5.2364000000000001E-2</v>
      </c>
      <c r="D3481">
        <v>0.18941</v>
      </c>
      <c r="E3481">
        <v>9.1830000000000002E-3</v>
      </c>
      <c r="F3481" s="16">
        <f>Sinusoidal!I3489-Model!C3481</f>
        <v>-0.11081199570325298</v>
      </c>
      <c r="G3481" s="17">
        <f>Sinusoidal!J3489-Model!D3481</f>
        <v>7.4868551429072699E-2</v>
      </c>
      <c r="H3481" s="18">
        <f>Sinusoidal!K3489-Model!E3481</f>
        <v>0.24934373587475567</v>
      </c>
      <c r="I3481">
        <v>-4.9193000000000001E-2</v>
      </c>
      <c r="J3481">
        <v>0.26586700000000002</v>
      </c>
      <c r="K3481">
        <v>0.25866600000000001</v>
      </c>
      <c r="L3481">
        <v>6.3519999999999993E-2</v>
      </c>
      <c r="M3481" s="16">
        <f>Sinusoidal!I3489-Model!I3481</f>
        <v>-9.2549957032529787E-3</v>
      </c>
      <c r="N3481" s="17">
        <f>Sinusoidal!J3489-Model!J3481</f>
        <v>-1.5884485709273255E-3</v>
      </c>
      <c r="O3481" s="18">
        <f>Sinusoidal!K3489-Model!K3481</f>
        <v>-1.3926412524434273E-4</v>
      </c>
      <c r="P3481" s="18">
        <f>Sinusoidal!L3489-Model!L3481</f>
        <v>-3.191460099085941E-4</v>
      </c>
    </row>
    <row r="3482" spans="1:16">
      <c r="A3482">
        <v>2458132.5798599999</v>
      </c>
      <c r="B3482" s="7">
        <f t="shared" si="56"/>
        <v>43114.07985999994</v>
      </c>
      <c r="C3482">
        <v>5.4149999999999997E-3</v>
      </c>
      <c r="D3482">
        <v>0.18856999999999999</v>
      </c>
      <c r="E3482">
        <v>1.1436E-2</v>
      </c>
      <c r="F3482" s="16">
        <f>Sinusoidal!I3490-Model!C3482</f>
        <v>-0.11727981238638657</v>
      </c>
      <c r="G3482" s="17">
        <f>Sinusoidal!J3490-Model!D3482</f>
        <v>4.9872233905387059E-2</v>
      </c>
      <c r="H3482" s="18">
        <f>Sinusoidal!K3490-Model!E3482</f>
        <v>0.23974954068804699</v>
      </c>
      <c r="I3482">
        <v>-0.102576</v>
      </c>
      <c r="J3482">
        <v>0.240171</v>
      </c>
      <c r="K3482">
        <v>0.25130200000000003</v>
      </c>
      <c r="L3482">
        <v>6.6794999999999993E-2</v>
      </c>
      <c r="M3482" s="16">
        <f>Sinusoidal!I3490-Model!I3482</f>
        <v>-9.288812386386569E-3</v>
      </c>
      <c r="N3482" s="17">
        <f>Sinusoidal!J3490-Model!J3482</f>
        <v>-1.7287660946129491E-3</v>
      </c>
      <c r="O3482" s="18">
        <f>Sinusoidal!K3490-Model!K3482</f>
        <v>-1.1645931195303216E-4</v>
      </c>
      <c r="P3482" s="18">
        <f>Sinusoidal!L3490-Model!L3482</f>
        <v>-3.2315425032684864E-4</v>
      </c>
    </row>
    <row r="3483" spans="1:16">
      <c r="A3483">
        <v>2458132.5833330001</v>
      </c>
      <c r="B3483" s="7">
        <f t="shared" si="56"/>
        <v>43114.083333000075</v>
      </c>
      <c r="C3483">
        <v>-4.1403000000000002E-2</v>
      </c>
      <c r="D3483">
        <v>0.187143</v>
      </c>
      <c r="E3483">
        <v>1.3671000000000001E-2</v>
      </c>
      <c r="F3483" s="16">
        <f>Sinusoidal!I3491-Model!C3483</f>
        <v>-0.12351602562291375</v>
      </c>
      <c r="G3483" s="17">
        <f>Sinusoidal!J3491-Model!D3483</f>
        <v>2.4690019400121721E-2</v>
      </c>
      <c r="H3483" s="18">
        <f>Sinusoidal!K3491-Model!E3483</f>
        <v>0.22935914181337541</v>
      </c>
      <c r="I3483">
        <v>-0.15562300000000001</v>
      </c>
      <c r="J3483">
        <v>0.21371899999999999</v>
      </c>
      <c r="K3483">
        <v>0.24313399999999999</v>
      </c>
      <c r="L3483">
        <v>6.9850999999999996E-2</v>
      </c>
      <c r="M3483" s="16">
        <f>Sinusoidal!I3491-Model!I3483</f>
        <v>-9.2960256229137339E-3</v>
      </c>
      <c r="N3483" s="17">
        <f>Sinusoidal!J3491-Model!J3483</f>
        <v>-1.8859805998782675E-3</v>
      </c>
      <c r="O3483" s="18">
        <f>Sinusoidal!K3491-Model!K3483</f>
        <v>-1.0385818662458912E-4</v>
      </c>
      <c r="P3483" s="18">
        <f>Sinusoidal!L3491-Model!L3483</f>
        <v>-3.2362720979774162E-4</v>
      </c>
    </row>
    <row r="3484" spans="1:16">
      <c r="A3484">
        <v>2458132.586805</v>
      </c>
      <c r="B3484" s="7">
        <f t="shared" si="56"/>
        <v>43114.08680499997</v>
      </c>
      <c r="C3484">
        <v>-8.7951000000000001E-2</v>
      </c>
      <c r="D3484">
        <v>0.185142</v>
      </c>
      <c r="E3484">
        <v>1.5879999999999998E-2</v>
      </c>
      <c r="F3484" s="16">
        <f>Sinusoidal!I3492-Model!C3484</f>
        <v>-0.12948766318874111</v>
      </c>
      <c r="G3484" s="17">
        <f>Sinusoidal!J3492-Model!D3484</f>
        <v>-6.0483982661632685E-4</v>
      </c>
      <c r="H3484" s="18">
        <f>Sinusoidal!K3492-Model!E3484</f>
        <v>0.21820697451379137</v>
      </c>
      <c r="I3484">
        <v>-0.20816299999999999</v>
      </c>
      <c r="J3484">
        <v>0.18659700000000001</v>
      </c>
      <c r="K3484">
        <v>0.23418800000000001</v>
      </c>
      <c r="L3484">
        <v>7.2678999999999994E-2</v>
      </c>
      <c r="M3484" s="16">
        <f>Sinusoidal!I3492-Model!I3484</f>
        <v>-9.2756631887411234E-3</v>
      </c>
      <c r="N3484" s="17">
        <f>Sinusoidal!J3492-Model!J3484</f>
        <v>-2.0598398266163387E-3</v>
      </c>
      <c r="O3484" s="18">
        <f>Sinusoidal!K3492-Model!K3484</f>
        <v>-1.010254862086335E-4</v>
      </c>
      <c r="P3484" s="18">
        <f>Sinusoidal!L3492-Model!L3484</f>
        <v>-3.2146920597829476E-4</v>
      </c>
    </row>
    <row r="3485" spans="1:16">
      <c r="A3485">
        <v>2458132.5902769999</v>
      </c>
      <c r="B3485" s="7">
        <f t="shared" si="56"/>
        <v>43114.090276999865</v>
      </c>
      <c r="C3485">
        <v>-0.13408900000000001</v>
      </c>
      <c r="D3485">
        <v>0.18257999999999999</v>
      </c>
      <c r="E3485">
        <v>1.8055999999999999E-2</v>
      </c>
      <c r="F3485" s="16">
        <f>Sinusoidal!I3493-Model!C3485</f>
        <v>-0.1351644856566066</v>
      </c>
      <c r="G3485" s="17">
        <f>Sinusoidal!J3493-Model!D3485</f>
        <v>-2.5936865794841751E-2</v>
      </c>
      <c r="H3485" s="18">
        <f>Sinusoidal!K3493-Model!E3485</f>
        <v>0.20632902755901136</v>
      </c>
      <c r="I3485">
        <v>-0.26002599999999998</v>
      </c>
      <c r="J3485">
        <v>0.15889200000000001</v>
      </c>
      <c r="K3485">
        <v>0.224496</v>
      </c>
      <c r="L3485">
        <v>7.5269000000000003E-2</v>
      </c>
      <c r="M3485" s="16">
        <f>Sinusoidal!I3493-Model!I3485</f>
        <v>-9.2274856566066377E-3</v>
      </c>
      <c r="N3485" s="17">
        <f>Sinusoidal!J3493-Model!J3485</f>
        <v>-2.2488657948417645E-3</v>
      </c>
      <c r="O3485" s="18">
        <f>Sinusoidal!K3493-Model!K3485</f>
        <v>-1.1097244098864922E-4</v>
      </c>
      <c r="P3485" s="18">
        <f>Sinusoidal!L3493-Model!L3485</f>
        <v>-3.1585403556554092E-4</v>
      </c>
    </row>
    <row r="3486" spans="1:16">
      <c r="A3486">
        <v>2458132.5937490002</v>
      </c>
      <c r="B3486" s="7">
        <f t="shared" si="56"/>
        <v>43114.093749000225</v>
      </c>
      <c r="C3486">
        <v>-0.17968400000000001</v>
      </c>
      <c r="D3486">
        <v>0.17947199999999999</v>
      </c>
      <c r="E3486">
        <v>2.0191000000000001E-2</v>
      </c>
      <c r="F3486" s="16">
        <f>Sinusoidal!I3494-Model!C3486</f>
        <v>-0.14051153821732154</v>
      </c>
      <c r="G3486" s="17">
        <f>Sinusoidal!J3494-Model!D3486</f>
        <v>-5.1230641600937765E-2</v>
      </c>
      <c r="H3486" s="18">
        <f>Sinusoidal!K3494-Model!E3486</f>
        <v>0.19376474926000015</v>
      </c>
      <c r="I3486">
        <v>-0.31104500000000002</v>
      </c>
      <c r="J3486">
        <v>0.130693</v>
      </c>
      <c r="K3486">
        <v>0.21409</v>
      </c>
      <c r="L3486">
        <v>7.7615000000000003E-2</v>
      </c>
      <c r="M3486" s="16">
        <f>Sinusoidal!I3494-Model!I3486</f>
        <v>-9.1505382173215355E-3</v>
      </c>
      <c r="N3486" s="17">
        <f>Sinusoidal!J3494-Model!J3486</f>
        <v>-2.4516416009377762E-3</v>
      </c>
      <c r="O3486" s="18">
        <f>Sinusoidal!K3494-Model!K3486</f>
        <v>-1.3425073999986936E-4</v>
      </c>
      <c r="P3486" s="18">
        <f>Sinusoidal!L3494-Model!L3486</f>
        <v>-3.0919523796597848E-4</v>
      </c>
    </row>
    <row r="3487" spans="1:16">
      <c r="A3487">
        <v>2458132.5972219999</v>
      </c>
      <c r="B3487" s="7">
        <f t="shared" si="56"/>
        <v>43114.097221999895</v>
      </c>
      <c r="C3487">
        <v>-0.224605</v>
      </c>
      <c r="D3487">
        <v>0.17583499999999999</v>
      </c>
      <c r="E3487">
        <v>2.2277000000000002E-2</v>
      </c>
      <c r="F3487" s="16">
        <f>Sinusoidal!I3495-Model!C3487</f>
        <v>-0.14549469509596757</v>
      </c>
      <c r="G3487" s="17">
        <f>Sinusoidal!J3495-Model!D3487</f>
        <v>-7.6411104499033489E-2</v>
      </c>
      <c r="H3487" s="18">
        <f>Sinusoidal!K3495-Model!E3487</f>
        <v>0.18055594553101503</v>
      </c>
      <c r="I3487">
        <v>-0.36105700000000002</v>
      </c>
      <c r="J3487">
        <v>0.102091</v>
      </c>
      <c r="K3487">
        <v>0.20300299999999999</v>
      </c>
      <c r="L3487">
        <v>7.9707E-2</v>
      </c>
      <c r="M3487" s="16">
        <f>Sinusoidal!I3495-Model!I3487</f>
        <v>-9.0426950959675567E-3</v>
      </c>
      <c r="N3487" s="17">
        <f>Sinusoidal!J3495-Model!J3487</f>
        <v>-2.6671044990334986E-3</v>
      </c>
      <c r="O3487" s="18">
        <f>Sinusoidal!K3495-Model!K3487</f>
        <v>-1.7005446898496479E-4</v>
      </c>
      <c r="P3487" s="18">
        <f>Sinusoidal!L3495-Model!L3487</f>
        <v>-2.9911882327428307E-4</v>
      </c>
    </row>
    <row r="3488" spans="1:16">
      <c r="A3488">
        <v>2458132.6006939998</v>
      </c>
      <c r="B3488" s="7">
        <f t="shared" si="56"/>
        <v>43114.10069399979</v>
      </c>
      <c r="C3488">
        <v>-0.26872600000000002</v>
      </c>
      <c r="D3488">
        <v>0.17168600000000001</v>
      </c>
      <c r="E3488">
        <v>2.4308E-2</v>
      </c>
      <c r="F3488" s="16">
        <f>Sinusoidal!I3496-Model!C3488</f>
        <v>-0.15007819479753076</v>
      </c>
      <c r="G3488" s="17">
        <f>Sinusoidal!J3496-Model!D3488</f>
        <v>-0.10140184431706167</v>
      </c>
      <c r="H3488" s="18">
        <f>Sinusoidal!K3496-Model!E3488</f>
        <v>0.16674467030969342</v>
      </c>
      <c r="I3488">
        <v>-0.40989799999999998</v>
      </c>
      <c r="J3488">
        <v>7.3177000000000006E-2</v>
      </c>
      <c r="K3488">
        <v>0.191274</v>
      </c>
      <c r="L3488">
        <v>8.1540000000000001E-2</v>
      </c>
      <c r="M3488" s="16">
        <f>Sinusoidal!I3496-Model!I3488</f>
        <v>-8.9061947975307976E-3</v>
      </c>
      <c r="N3488" s="17">
        <f>Sinusoidal!J3496-Model!J3488</f>
        <v>-2.8928443170616741E-3</v>
      </c>
      <c r="O3488" s="18">
        <f>Sinusoidal!K3496-Model!K3488</f>
        <v>-2.2132969030658201E-4</v>
      </c>
      <c r="P3488" s="18">
        <f>Sinusoidal!L3496-Model!L3488</f>
        <v>-2.8743855300340793E-4</v>
      </c>
    </row>
    <row r="3489" spans="1:16">
      <c r="A3489">
        <v>2458132.6041660002</v>
      </c>
      <c r="B3489" s="7">
        <f t="shared" si="56"/>
        <v>43114.10416600015</v>
      </c>
      <c r="C3489">
        <v>-0.31192399999999998</v>
      </c>
      <c r="D3489">
        <v>0.167046</v>
      </c>
      <c r="E3489">
        <v>2.6276999999999998E-2</v>
      </c>
      <c r="F3489" s="16">
        <f>Sinusoidal!I3497-Model!C3489</f>
        <v>-0.15422716444779133</v>
      </c>
      <c r="G3489" s="17">
        <f>Sinusoidal!J3497-Model!D3489</f>
        <v>-0.12612940624063526</v>
      </c>
      <c r="H3489" s="18">
        <f>Sinusoidal!K3497-Model!E3489</f>
        <v>0.15237610869022003</v>
      </c>
      <c r="I3489">
        <v>-0.45741300000000001</v>
      </c>
      <c r="J3489">
        <v>4.4042999999999999E-2</v>
      </c>
      <c r="K3489">
        <v>0.17893899999999999</v>
      </c>
      <c r="L3489">
        <v>8.3109000000000002E-2</v>
      </c>
      <c r="M3489" s="16">
        <f>Sinusoidal!I3497-Model!I3489</f>
        <v>-8.7381644477912968E-3</v>
      </c>
      <c r="N3489" s="17">
        <f>Sinusoidal!J3497-Model!J3489</f>
        <v>-3.12640624063526E-3</v>
      </c>
      <c r="O3489" s="18">
        <f>Sinusoidal!K3497-Model!K3489</f>
        <v>-2.8589130977996202E-4</v>
      </c>
      <c r="P3489" s="18">
        <f>Sinusoidal!L3497-Model!L3489</f>
        <v>-2.7513385365518506E-4</v>
      </c>
    </row>
    <row r="3490" spans="1:16">
      <c r="A3490">
        <v>2458132.607638</v>
      </c>
      <c r="B3490" s="7">
        <f t="shared" si="56"/>
        <v>43114.107638000045</v>
      </c>
      <c r="C3490">
        <v>-0.35408000000000001</v>
      </c>
      <c r="D3490">
        <v>0.16193399999999999</v>
      </c>
      <c r="E3490">
        <v>2.8177000000000001E-2</v>
      </c>
      <c r="F3490" s="16">
        <f>Sinusoidal!I3498-Model!C3490</f>
        <v>-0.15790713152921626</v>
      </c>
      <c r="G3490" s="17">
        <f>Sinusoidal!J3498-Model!D3490</f>
        <v>-0.15051759698292996</v>
      </c>
      <c r="H3490" s="18">
        <f>Sinusoidal!K3498-Model!E3490</f>
        <v>0.13749745314852452</v>
      </c>
      <c r="I3490">
        <v>-0.50344699999999998</v>
      </c>
      <c r="J3490">
        <v>1.4782E-2</v>
      </c>
      <c r="K3490">
        <v>0.16604099999999999</v>
      </c>
      <c r="L3490">
        <v>8.4407999999999997E-2</v>
      </c>
      <c r="M3490" s="16">
        <f>Sinusoidal!I3498-Model!I3490</f>
        <v>-8.5401315292162883E-3</v>
      </c>
      <c r="N3490" s="17">
        <f>Sinusoidal!J3498-Model!J3490</f>
        <v>-3.3655969829299772E-3</v>
      </c>
      <c r="O3490" s="18">
        <f>Sinusoidal!K3498-Model!K3490</f>
        <v>-3.6654685147546884E-4</v>
      </c>
      <c r="P3490" s="18">
        <f>Sinusoidal!L3498-Model!L3490</f>
        <v>-2.6133043475223827E-4</v>
      </c>
    </row>
    <row r="3491" spans="1:16">
      <c r="A3491">
        <v>2458132.6111099999</v>
      </c>
      <c r="B3491" s="7">
        <f t="shared" si="56"/>
        <v>43114.11110999994</v>
      </c>
      <c r="C3491">
        <v>-0.39508300000000002</v>
      </c>
      <c r="D3491">
        <v>0.15637200000000001</v>
      </c>
      <c r="E3491">
        <v>3.0002999999999998E-2</v>
      </c>
      <c r="F3491" s="16">
        <f>Sinusoidal!I3499-Model!C3491</f>
        <v>-0.16108052135335788</v>
      </c>
      <c r="G3491" s="17">
        <f>Sinusoidal!J3499-Model!D3491</f>
        <v>-0.17449279334828155</v>
      </c>
      <c r="H3491" s="18">
        <f>Sinusoidal!K3499-Model!E3491</f>
        <v>0.12215577326067051</v>
      </c>
      <c r="I3491">
        <v>-0.54785200000000001</v>
      </c>
      <c r="J3491">
        <v>-1.4513E-2</v>
      </c>
      <c r="K3491">
        <v>0.15262000000000001</v>
      </c>
      <c r="L3491">
        <v>8.5432999999999995E-2</v>
      </c>
      <c r="M3491" s="16">
        <f>Sinusoidal!I3499-Model!I3491</f>
        <v>-8.3115213533578869E-3</v>
      </c>
      <c r="N3491" s="17">
        <f>Sinusoidal!J3499-Model!J3491</f>
        <v>-3.6077933482815284E-3</v>
      </c>
      <c r="O3491" s="18">
        <f>Sinusoidal!K3499-Model!K3491</f>
        <v>-4.6122673932949554E-4</v>
      </c>
      <c r="P3491" s="18">
        <f>Sinusoidal!L3499-Model!L3491</f>
        <v>-2.4628367414253338E-4</v>
      </c>
    </row>
    <row r="3492" spans="1:16">
      <c r="A3492">
        <v>2458132.6145830001</v>
      </c>
      <c r="B3492" s="7">
        <f t="shared" si="56"/>
        <v>43114.114583000075</v>
      </c>
      <c r="C3492">
        <v>-0.43482399999999999</v>
      </c>
      <c r="D3492">
        <v>0.15038199999999999</v>
      </c>
      <c r="E3492">
        <v>3.1746999999999997E-2</v>
      </c>
      <c r="F3492" s="16">
        <f>Sinusoidal!I3500-Model!C3492</f>
        <v>-0.16371313865743953</v>
      </c>
      <c r="G3492" s="17">
        <f>Sinusoidal!J3500-Model!D3492</f>
        <v>-0.1979812521894555</v>
      </c>
      <c r="H3492" s="18">
        <f>Sinusoidal!K3500-Model!E3492</f>
        <v>0.10640287933666398</v>
      </c>
      <c r="I3492">
        <v>-0.59048599999999996</v>
      </c>
      <c r="J3492">
        <v>-4.3749000000000003E-2</v>
      </c>
      <c r="K3492">
        <v>0.13872100000000001</v>
      </c>
      <c r="L3492">
        <v>8.6181999999999995E-2</v>
      </c>
      <c r="M3492" s="16">
        <f>Sinusoidal!I3500-Model!I3492</f>
        <v>-8.0511386574395605E-3</v>
      </c>
      <c r="N3492" s="17">
        <f>Sinusoidal!J3500-Model!J3492</f>
        <v>-3.8502521894555122E-3</v>
      </c>
      <c r="O3492" s="18">
        <f>Sinusoidal!K3500-Model!K3492</f>
        <v>-5.7112066333603329E-4</v>
      </c>
      <c r="P3492" s="18">
        <f>Sinusoidal!L3500-Model!L3492</f>
        <v>-2.3136482442903672E-4</v>
      </c>
    </row>
    <row r="3493" spans="1:16">
      <c r="A3493">
        <v>2458132.618055</v>
      </c>
      <c r="B3493" s="7">
        <f t="shared" si="56"/>
        <v>43114.11805499997</v>
      </c>
      <c r="C3493">
        <v>-0.47319899999999998</v>
      </c>
      <c r="D3493">
        <v>0.143988</v>
      </c>
      <c r="E3493">
        <v>3.3405999999999998E-2</v>
      </c>
      <c r="F3493" s="16">
        <f>Sinusoidal!I3501-Model!C3493</f>
        <v>-0.16577163176350546</v>
      </c>
      <c r="G3493" s="17">
        <f>Sinusoidal!J3501-Model!D3493</f>
        <v>-0.22091142075351294</v>
      </c>
      <c r="H3493" s="18">
        <f>Sinusoidal!K3501-Model!E3493</f>
        <v>9.0287180411871504E-2</v>
      </c>
      <c r="I3493">
        <v>-0.63121000000000005</v>
      </c>
      <c r="J3493">
        <v>-7.2833999999999996E-2</v>
      </c>
      <c r="K3493">
        <v>0.124388</v>
      </c>
      <c r="L3493">
        <v>8.6652999999999994E-2</v>
      </c>
      <c r="M3493" s="16">
        <f>Sinusoidal!I3501-Model!I3493</f>
        <v>-7.7606317635053879E-3</v>
      </c>
      <c r="N3493" s="17">
        <f>Sinusoidal!J3501-Model!J3493</f>
        <v>-4.0894207535129429E-3</v>
      </c>
      <c r="O3493" s="18">
        <f>Sinusoidal!K3501-Model!K3493</f>
        <v>-6.9481958812850353E-4</v>
      </c>
      <c r="P3493" s="18">
        <f>Sinusoidal!L3501-Model!L3493</f>
        <v>-2.1705008524976199E-4</v>
      </c>
    </row>
    <row r="3494" spans="1:16">
      <c r="A3494">
        <v>2458132.6215269999</v>
      </c>
      <c r="B3494" s="7">
        <f t="shared" si="56"/>
        <v>43114.121526999865</v>
      </c>
      <c r="C3494">
        <v>-0.51010999999999995</v>
      </c>
      <c r="D3494">
        <v>0.137213</v>
      </c>
      <c r="E3494">
        <v>3.4972999999999997E-2</v>
      </c>
      <c r="F3494" s="16">
        <f>Sinusoidal!I3502-Model!C3494</f>
        <v>-0.1672229377962654</v>
      </c>
      <c r="G3494" s="17">
        <f>Sinusoidal!J3502-Model!D3494</f>
        <v>-0.24321124641075842</v>
      </c>
      <c r="H3494" s="18">
        <f>Sinusoidal!K3502-Model!E3494</f>
        <v>7.3862537056150784E-2</v>
      </c>
      <c r="I3494">
        <v>-0.66989299999999996</v>
      </c>
      <c r="J3494">
        <v>-0.101675</v>
      </c>
      <c r="K3494">
        <v>0.109666</v>
      </c>
      <c r="L3494">
        <v>8.6845000000000006E-2</v>
      </c>
      <c r="M3494" s="16">
        <f>Sinusoidal!I3502-Model!I3494</f>
        <v>-7.4399377962653945E-3</v>
      </c>
      <c r="N3494" s="17">
        <f>Sinusoidal!J3502-Model!J3494</f>
        <v>-4.3232464107584301E-3</v>
      </c>
      <c r="O3494" s="18">
        <f>Sinusoidal!K3502-Model!K3494</f>
        <v>-8.3046294384921115E-4</v>
      </c>
      <c r="P3494" s="18">
        <f>Sinusoidal!L3502-Model!L3494</f>
        <v>-2.0391257681404151E-4</v>
      </c>
    </row>
    <row r="3495" spans="1:16">
      <c r="A3495">
        <v>2458132.6249990002</v>
      </c>
      <c r="B3495" s="7">
        <f t="shared" si="56"/>
        <v>43114.124999000225</v>
      </c>
      <c r="C3495">
        <v>-0.54546099999999997</v>
      </c>
      <c r="D3495">
        <v>0.130081</v>
      </c>
      <c r="E3495">
        <v>3.6444999999999998E-2</v>
      </c>
      <c r="F3495" s="16">
        <f>Sinusoidal!I3503-Model!C3495</f>
        <v>-0.16803870751581251</v>
      </c>
      <c r="G3495" s="17">
        <f>Sinusoidal!J3503-Model!D3495</f>
        <v>-0.26481048476233315</v>
      </c>
      <c r="H3495" s="18">
        <f>Sinusoidal!K3503-Model!E3495</f>
        <v>5.7180109478028145E-2</v>
      </c>
      <c r="I3495">
        <v>-0.70640999999999998</v>
      </c>
      <c r="J3495">
        <v>-0.13018299999999999</v>
      </c>
      <c r="K3495">
        <v>9.4603999999999994E-2</v>
      </c>
      <c r="L3495">
        <v>8.6757000000000001E-2</v>
      </c>
      <c r="M3495" s="16">
        <f>Sinusoidal!I3503-Model!I3495</f>
        <v>-7.0897075158125045E-3</v>
      </c>
      <c r="N3495" s="17">
        <f>Sinusoidal!J3503-Model!J3495</f>
        <v>-4.5464847623331861E-3</v>
      </c>
      <c r="O3495" s="18">
        <f>Sinusoidal!K3503-Model!K3495</f>
        <v>-9.7889052197185078E-4</v>
      </c>
      <c r="P3495" s="18">
        <f>Sinusoidal!L3503-Model!L3495</f>
        <v>-1.9161724072437603E-4</v>
      </c>
    </row>
    <row r="3496" spans="1:16">
      <c r="A3496">
        <v>2458132.6284710001</v>
      </c>
      <c r="B3496" s="7">
        <f t="shared" si="56"/>
        <v>43114.12847100012</v>
      </c>
      <c r="C3496">
        <v>-0.57916400000000001</v>
      </c>
      <c r="D3496">
        <v>0.122616</v>
      </c>
      <c r="E3496">
        <v>3.7817000000000003E-2</v>
      </c>
      <c r="F3496" s="16">
        <f>Sinusoidal!I3504-Model!C3496</f>
        <v>-0.16818970838877123</v>
      </c>
      <c r="G3496" s="17">
        <f>Sinusoidal!J3504-Model!D3496</f>
        <v>-0.28564000512819199</v>
      </c>
      <c r="H3496" s="18">
        <f>Sinusoidal!K3504-Model!E3496</f>
        <v>4.0294201416061784E-2</v>
      </c>
      <c r="I3496">
        <v>-0.74064399999999997</v>
      </c>
      <c r="J3496">
        <v>-0.15826499999999999</v>
      </c>
      <c r="K3496">
        <v>7.9250000000000001E-2</v>
      </c>
      <c r="L3496">
        <v>8.6389999999999995E-2</v>
      </c>
      <c r="M3496" s="16">
        <f>Sinusoidal!I3504-Model!I3496</f>
        <v>-6.7097083887712738E-3</v>
      </c>
      <c r="N3496" s="17">
        <f>Sinusoidal!J3504-Model!J3496</f>
        <v>-4.7590051281919676E-3</v>
      </c>
      <c r="O3496" s="18">
        <f>Sinusoidal!K3504-Model!K3496</f>
        <v>-1.1387985839382136E-3</v>
      </c>
      <c r="P3496" s="18">
        <f>Sinusoidal!L3504-Model!L3496</f>
        <v>-1.8091868460498595E-4</v>
      </c>
    </row>
    <row r="3497" spans="1:16">
      <c r="A3497">
        <v>2458132.6319439998</v>
      </c>
      <c r="B3497" s="7">
        <f t="shared" si="56"/>
        <v>43114.13194399979</v>
      </c>
      <c r="C3497">
        <v>-0.61113099999999998</v>
      </c>
      <c r="D3497">
        <v>0.114844</v>
      </c>
      <c r="E3497">
        <v>3.9085000000000002E-2</v>
      </c>
      <c r="F3497" s="16">
        <f>Sinusoidal!I3505-Model!C3497</f>
        <v>-0.16765420459084335</v>
      </c>
      <c r="G3497" s="17">
        <f>Sinusoidal!J3505-Model!D3497</f>
        <v>-0.30563409242487749</v>
      </c>
      <c r="H3497" s="18">
        <f>Sinusoidal!K3505-Model!E3497</f>
        <v>2.3259100323590493E-2</v>
      </c>
      <c r="I3497">
        <v>-0.77248399999999995</v>
      </c>
      <c r="J3497">
        <v>-0.185836</v>
      </c>
      <c r="K3497">
        <v>6.3650999999999999E-2</v>
      </c>
      <c r="L3497">
        <v>8.5746000000000003E-2</v>
      </c>
      <c r="M3497" s="16">
        <f>Sinusoidal!I3505-Model!I3497</f>
        <v>-6.3012045908433789E-3</v>
      </c>
      <c r="N3497" s="17">
        <f>Sinusoidal!J3505-Model!J3497</f>
        <v>-4.9540924248774598E-3</v>
      </c>
      <c r="O3497" s="18">
        <f>Sinusoidal!K3505-Model!K3497</f>
        <v>-1.3068996764095051E-3</v>
      </c>
      <c r="P3497" s="18">
        <f>Sinusoidal!L3505-Model!L3497</f>
        <v>-1.7266197752816015E-4</v>
      </c>
    </row>
    <row r="3498" spans="1:16">
      <c r="A3498">
        <v>2458132.6354160002</v>
      </c>
      <c r="B3498" s="7">
        <f t="shared" si="56"/>
        <v>43114.13541600015</v>
      </c>
      <c r="C3498">
        <v>-0.64127999999999996</v>
      </c>
      <c r="D3498">
        <v>0.106789</v>
      </c>
      <c r="E3498">
        <v>4.0245999999999997E-2</v>
      </c>
      <c r="F3498" s="16">
        <f>Sinusoidal!I3506-Model!C3498</f>
        <v>-0.16641231270921963</v>
      </c>
      <c r="G3498" s="17">
        <f>Sinusoidal!J3506-Model!D3498</f>
        <v>-0.32472674445472272</v>
      </c>
      <c r="H3498" s="18">
        <f>Sinusoidal!K3506-Model!E3498</f>
        <v>6.1289143648290134E-3</v>
      </c>
      <c r="I3498">
        <v>-0.80182600000000004</v>
      </c>
      <c r="J3498">
        <v>-0.212806</v>
      </c>
      <c r="K3498">
        <v>4.7858999999999999E-2</v>
      </c>
      <c r="L3498">
        <v>8.4827E-2</v>
      </c>
      <c r="M3498" s="16">
        <f>Sinusoidal!I3506-Model!I3498</f>
        <v>-5.8663127092195566E-3</v>
      </c>
      <c r="N3498" s="17">
        <f>Sinusoidal!J3506-Model!J3498</f>
        <v>-5.1317444547226976E-3</v>
      </c>
      <c r="O3498" s="18">
        <f>Sinusoidal!K3506-Model!K3498</f>
        <v>-1.4840856351709883E-3</v>
      </c>
      <c r="P3498" s="18">
        <f>Sinusoidal!L3506-Model!L3498</f>
        <v>-1.6678639365577674E-4</v>
      </c>
    </row>
    <row r="3499" spans="1:16">
      <c r="A3499">
        <v>2458132.638888</v>
      </c>
      <c r="B3499" s="7">
        <f t="shared" si="56"/>
        <v>43114.138888000045</v>
      </c>
      <c r="C3499">
        <v>-0.66953200000000002</v>
      </c>
      <c r="D3499">
        <v>9.8477999999999996E-2</v>
      </c>
      <c r="E3499">
        <v>4.1297E-2</v>
      </c>
      <c r="F3499" s="16">
        <f>Sinusoidal!I3507-Model!C3499</f>
        <v>-0.16444933199199141</v>
      </c>
      <c r="G3499" s="17">
        <f>Sinusoidal!J3507-Model!D3499</f>
        <v>-0.34285696364296764</v>
      </c>
      <c r="H3499" s="18">
        <f>Sinusoidal!K3507-Model!E3499</f>
        <v>-1.1041593249403611E-2</v>
      </c>
      <c r="I3499">
        <v>-0.82857599999999998</v>
      </c>
      <c r="J3499">
        <v>-0.239092</v>
      </c>
      <c r="K3499">
        <v>3.1920999999999998E-2</v>
      </c>
      <c r="L3499">
        <v>8.3637000000000003E-2</v>
      </c>
      <c r="M3499" s="16">
        <f>Sinusoidal!I3507-Model!I3499</f>
        <v>-5.4053319919914466E-3</v>
      </c>
      <c r="N3499" s="17">
        <f>Sinusoidal!J3507-Model!J3499</f>
        <v>-5.2869636429676292E-3</v>
      </c>
      <c r="O3499" s="18">
        <f>Sinusoidal!K3507-Model!K3499</f>
        <v>-1.6655932494036088E-3</v>
      </c>
      <c r="P3499" s="18">
        <f>Sinusoidal!L3507-Model!L3499</f>
        <v>-1.6433209196792253E-4</v>
      </c>
    </row>
    <row r="3500" spans="1:16">
      <c r="A3500">
        <v>2458132.6423599999</v>
      </c>
      <c r="B3500" s="7">
        <f t="shared" si="56"/>
        <v>43114.14235999994</v>
      </c>
      <c r="C3500">
        <v>-0.69581199999999999</v>
      </c>
      <c r="D3500">
        <v>8.9934E-2</v>
      </c>
      <c r="E3500">
        <v>4.2235000000000002E-2</v>
      </c>
      <c r="F3500" s="16">
        <f>Sinusoidal!I3508-Model!C3500</f>
        <v>-0.16175504807371111</v>
      </c>
      <c r="G3500" s="17">
        <f>Sinusoidal!J3508-Model!D3500</f>
        <v>-0.35996204227680029</v>
      </c>
      <c r="H3500" s="18">
        <f>Sinusoidal!K3508-Model!E3500</f>
        <v>-2.8197172049133357E-2</v>
      </c>
      <c r="I3500">
        <v>-0.85264700000000004</v>
      </c>
      <c r="J3500">
        <v>-0.26461000000000001</v>
      </c>
      <c r="K3500">
        <v>1.5890000000000001E-2</v>
      </c>
      <c r="L3500">
        <v>8.2179000000000002E-2</v>
      </c>
      <c r="M3500" s="16">
        <f>Sinusoidal!I3508-Model!I3500</f>
        <v>-4.9200480737110475E-3</v>
      </c>
      <c r="N3500" s="17">
        <f>Sinusoidal!J3508-Model!J3500</f>
        <v>-5.4180422768002612E-3</v>
      </c>
      <c r="O3500" s="18">
        <f>Sinusoidal!K3508-Model!K3500</f>
        <v>-1.852172049133358E-3</v>
      </c>
      <c r="P3500" s="18">
        <f>Sinusoidal!L3508-Model!L3500</f>
        <v>-1.6444971041594536E-4</v>
      </c>
    </row>
    <row r="3501" spans="1:16">
      <c r="A3501">
        <v>2458132.6458330001</v>
      </c>
      <c r="B3501" s="7">
        <f t="shared" si="56"/>
        <v>43114.145833000075</v>
      </c>
      <c r="C3501">
        <v>-0.72004500000000005</v>
      </c>
      <c r="D3501">
        <v>8.1184000000000006E-2</v>
      </c>
      <c r="E3501">
        <v>4.3057999999999999E-2</v>
      </c>
      <c r="F3501" s="16">
        <f>Sinusoidal!I3509-Model!C3501</f>
        <v>-0.15832800919302947</v>
      </c>
      <c r="G3501" s="17">
        <f>Sinusoidal!J3509-Model!D3501</f>
        <v>-0.37598584032215332</v>
      </c>
      <c r="H3501" s="18">
        <f>Sinusoidal!K3509-Model!E3501</f>
        <v>-4.5283253672231266E-2</v>
      </c>
      <c r="I3501">
        <v>-0.87396099999999999</v>
      </c>
      <c r="J3501">
        <v>-0.28928100000000001</v>
      </c>
      <c r="K3501">
        <v>-1.84E-4</v>
      </c>
      <c r="L3501">
        <v>8.0459000000000003E-2</v>
      </c>
      <c r="M3501" s="16">
        <f>Sinusoidal!I3509-Model!I3501</f>
        <v>-4.4120091930295313E-3</v>
      </c>
      <c r="N3501" s="17">
        <f>Sinusoidal!J3509-Model!J3501</f>
        <v>-5.5208403221532754E-3</v>
      </c>
      <c r="O3501" s="18">
        <f>Sinusoidal!K3509-Model!K3501</f>
        <v>-2.0412536722312683E-3</v>
      </c>
      <c r="P3501" s="18">
        <f>Sinusoidal!L3509-Model!L3501</f>
        <v>-1.6841284341616303E-4</v>
      </c>
    </row>
    <row r="3502" spans="1:16">
      <c r="A3502">
        <v>2458132.649305</v>
      </c>
      <c r="B3502" s="7">
        <f t="shared" si="56"/>
        <v>43114.14930499997</v>
      </c>
      <c r="C3502">
        <v>-0.74216000000000004</v>
      </c>
      <c r="D3502">
        <v>7.2252999999999998E-2</v>
      </c>
      <c r="E3502">
        <v>4.3764999999999998E-2</v>
      </c>
      <c r="F3502" s="16">
        <f>Sinusoidal!I3510-Model!C3502</f>
        <v>-0.1541717740066525</v>
      </c>
      <c r="G3502" s="17">
        <f>Sinusoidal!J3510-Model!D3502</f>
        <v>-0.39087305491730862</v>
      </c>
      <c r="H3502" s="18">
        <f>Sinusoidal!K3510-Model!E3502</f>
        <v>-6.2246122261714068E-2</v>
      </c>
      <c r="I3502">
        <v>-0.89244900000000005</v>
      </c>
      <c r="J3502">
        <v>-0.31302600000000003</v>
      </c>
      <c r="K3502">
        <v>-1.6251999999999999E-2</v>
      </c>
      <c r="L3502">
        <v>7.8482999999999997E-2</v>
      </c>
      <c r="M3502" s="16">
        <f>Sinusoidal!I3510-Model!I3502</f>
        <v>-3.8827740066524896E-3</v>
      </c>
      <c r="N3502" s="17">
        <f>Sinusoidal!J3510-Model!J3502</f>
        <v>-5.5940549173085774E-3</v>
      </c>
      <c r="O3502" s="18">
        <f>Sinusoidal!K3510-Model!K3502</f>
        <v>-2.2291222617140706E-3</v>
      </c>
      <c r="P3502" s="18">
        <f>Sinusoidal!L3510-Model!L3502</f>
        <v>-1.7663336221969417E-4</v>
      </c>
    </row>
    <row r="3503" spans="1:16">
      <c r="A3503">
        <v>2458132.6527769999</v>
      </c>
      <c r="B3503" s="7">
        <f t="shared" si="56"/>
        <v>43114.152776999865</v>
      </c>
      <c r="C3503">
        <v>-0.76208900000000002</v>
      </c>
      <c r="D3503">
        <v>6.3164999999999999E-2</v>
      </c>
      <c r="E3503">
        <v>4.4353999999999998E-2</v>
      </c>
      <c r="F3503" s="16">
        <f>Sinusoidal!I3511-Model!C3503</f>
        <v>-0.14929613019670707</v>
      </c>
      <c r="G3503" s="17">
        <f>Sinusoidal!J3511-Model!D3503</f>
        <v>-0.40457048067015766</v>
      </c>
      <c r="H3503" s="18">
        <f>Sinusoidal!K3511-Model!E3503</f>
        <v>-7.9031085341262325E-2</v>
      </c>
      <c r="I3503">
        <v>-0.90805100000000005</v>
      </c>
      <c r="J3503">
        <v>-0.33577099999999999</v>
      </c>
      <c r="K3503">
        <v>-3.2261999999999999E-2</v>
      </c>
      <c r="L3503">
        <v>7.6258000000000006E-2</v>
      </c>
      <c r="M3503" s="16">
        <f>Sinusoidal!I3511-Model!I3503</f>
        <v>-3.3341301967070303E-3</v>
      </c>
      <c r="N3503" s="17">
        <f>Sinusoidal!J3511-Model!J3503</f>
        <v>-5.6344806701577044E-3</v>
      </c>
      <c r="O3503" s="18">
        <f>Sinusoidal!K3511-Model!K3503</f>
        <v>-2.4150853412623283E-3</v>
      </c>
      <c r="P3503" s="18">
        <f>Sinusoidal!L3511-Model!L3503</f>
        <v>-1.8967952852061432E-4</v>
      </c>
    </row>
    <row r="3504" spans="1:16">
      <c r="A3504">
        <v>2458132.6562490002</v>
      </c>
      <c r="B3504" s="7">
        <f t="shared" si="56"/>
        <v>43114.156249000225</v>
      </c>
      <c r="C3504">
        <v>-0.77976400000000001</v>
      </c>
      <c r="D3504">
        <v>5.3947000000000002E-2</v>
      </c>
      <c r="E3504">
        <v>4.4824000000000003E-2</v>
      </c>
      <c r="F3504" s="16">
        <f>Sinusoidal!I3512-Model!C3504</f>
        <v>-0.14372028316263119</v>
      </c>
      <c r="G3504" s="17">
        <f>Sinusoidal!J3512-Model!D3504</f>
        <v>-0.4170312599150634</v>
      </c>
      <c r="H3504" s="18">
        <f>Sinusoidal!K3512-Model!E3504</f>
        <v>-9.558464461487029E-2</v>
      </c>
      <c r="I3504">
        <v>-0.92071499999999995</v>
      </c>
      <c r="J3504">
        <v>-0.35744300000000001</v>
      </c>
      <c r="K3504">
        <v>-4.8163999999999998E-2</v>
      </c>
      <c r="L3504">
        <v>7.3789999999999994E-2</v>
      </c>
      <c r="M3504" s="16">
        <f>Sinusoidal!I3512-Model!I3504</f>
        <v>-2.7692831626312531E-3</v>
      </c>
      <c r="N3504" s="17">
        <f>Sinusoidal!J3512-Model!J3504</f>
        <v>-5.641259915063368E-3</v>
      </c>
      <c r="O3504" s="18">
        <f>Sinusoidal!K3512-Model!K3504</f>
        <v>-2.5966446148702887E-3</v>
      </c>
      <c r="P3504" s="18">
        <f>Sinusoidal!L3512-Model!L3504</f>
        <v>-2.0629684256902314E-4</v>
      </c>
    </row>
    <row r="3505" spans="1:16">
      <c r="A3505">
        <v>2458132.6597210001</v>
      </c>
      <c r="B3505" s="7">
        <f t="shared" si="56"/>
        <v>43114.15972100012</v>
      </c>
      <c r="C3505">
        <v>-0.79512099999999997</v>
      </c>
      <c r="D3505">
        <v>4.4621000000000001E-2</v>
      </c>
      <c r="E3505">
        <v>4.5173999999999999E-2</v>
      </c>
      <c r="F3505" s="16">
        <f>Sinusoidal!I3513-Model!C3505</f>
        <v>-0.13746901418609425</v>
      </c>
      <c r="G3505" s="17">
        <f>Sinusoidal!J3513-Model!D3505</f>
        <v>-0.42820712211826512</v>
      </c>
      <c r="H3505" s="18">
        <f>Sinusoidal!K3513-Model!E3505</f>
        <v>-0.11185366613707184</v>
      </c>
      <c r="I3505">
        <v>-0.9304</v>
      </c>
      <c r="J3505">
        <v>-0.377973</v>
      </c>
      <c r="K3505">
        <v>-6.3908999999999994E-2</v>
      </c>
      <c r="L3505">
        <v>7.1087999999999998E-2</v>
      </c>
      <c r="M3505" s="16">
        <f>Sinusoidal!I3513-Model!I3505</f>
        <v>-2.1900141860942135E-3</v>
      </c>
      <c r="N3505" s="17">
        <f>Sinusoidal!J3513-Model!J3505</f>
        <v>-5.6131221182650903E-3</v>
      </c>
      <c r="O3505" s="18">
        <f>Sinusoidal!K3513-Model!K3505</f>
        <v>-2.7706661370718588E-3</v>
      </c>
      <c r="P3505" s="18">
        <f>Sinusoidal!L3513-Model!L3505</f>
        <v>-2.2743155821640382E-4</v>
      </c>
    </row>
    <row r="3506" spans="1:16">
      <c r="A3506">
        <v>2458132.6631939998</v>
      </c>
      <c r="B3506" s="7">
        <f t="shared" si="56"/>
        <v>43114.16319399979</v>
      </c>
      <c r="C3506">
        <v>-0.80809600000000004</v>
      </c>
      <c r="D3506">
        <v>3.5215000000000003E-2</v>
      </c>
      <c r="E3506">
        <v>4.5405000000000001E-2</v>
      </c>
      <c r="F3506" s="16">
        <f>Sinusoidal!I3514-Model!C3506</f>
        <v>-0.13057680755628565</v>
      </c>
      <c r="G3506" s="17">
        <f>Sinusoidal!J3514-Model!D3506</f>
        <v>-0.43805961165590401</v>
      </c>
      <c r="H3506" s="18">
        <f>Sinusoidal!K3514-Model!E3506</f>
        <v>-0.12778754930222469</v>
      </c>
      <c r="I3506">
        <v>-0.93707499999999999</v>
      </c>
      <c r="J3506">
        <v>-0.39729799999999998</v>
      </c>
      <c r="K3506">
        <v>-7.9447000000000004E-2</v>
      </c>
      <c r="L3506">
        <v>6.8160999999999999E-2</v>
      </c>
      <c r="M3506" s="16">
        <f>Sinusoidal!I3514-Model!I3506</f>
        <v>-1.5978075562856908E-3</v>
      </c>
      <c r="N3506" s="17">
        <f>Sinusoidal!J3514-Model!J3506</f>
        <v>-5.5466116559040324E-3</v>
      </c>
      <c r="O3506" s="18">
        <f>Sinusoidal!K3514-Model!K3506</f>
        <v>-2.9355493022246992E-3</v>
      </c>
      <c r="P3506" s="18">
        <f>Sinusoidal!L3514-Model!L3506</f>
        <v>-2.5325678868598489E-4</v>
      </c>
    </row>
    <row r="3507" spans="1:16">
      <c r="A3507">
        <v>2458132.6666660002</v>
      </c>
      <c r="B3507" s="7">
        <f t="shared" si="56"/>
        <v>43114.16666600015</v>
      </c>
      <c r="C3507">
        <v>-0.818631</v>
      </c>
      <c r="D3507">
        <v>2.5749999999999999E-2</v>
      </c>
      <c r="E3507">
        <v>4.5517000000000002E-2</v>
      </c>
      <c r="F3507" s="16">
        <f>Sinusoidal!I3515-Model!C3507</f>
        <v>-0.12308194624338409</v>
      </c>
      <c r="G3507" s="17">
        <f>Sinusoidal!J3515-Model!D3507</f>
        <v>-0.44654730322607805</v>
      </c>
      <c r="H3507" s="18">
        <f>Sinusoidal!K3515-Model!E3507</f>
        <v>-0.14333539410488441</v>
      </c>
      <c r="I3507">
        <v>-0.94071700000000003</v>
      </c>
      <c r="J3507">
        <v>-0.415354</v>
      </c>
      <c r="K3507">
        <v>-9.4728999999999994E-2</v>
      </c>
      <c r="L3507">
        <v>6.5018000000000006E-2</v>
      </c>
      <c r="M3507" s="16">
        <f>Sinusoidal!I3515-Model!I3507</f>
        <v>-9.9594624338406046E-4</v>
      </c>
      <c r="N3507" s="17">
        <f>Sinusoidal!J3515-Model!J3507</f>
        <v>-5.4433032260780556E-3</v>
      </c>
      <c r="O3507" s="18">
        <f>Sinusoidal!K3515-Model!K3507</f>
        <v>-3.0893941048844159E-3</v>
      </c>
      <c r="P3507" s="18">
        <f>Sinusoidal!L3515-Model!L3507</f>
        <v>-2.832011184150246E-4</v>
      </c>
    </row>
    <row r="3508" spans="1:16">
      <c r="A3508">
        <v>2458132.670138</v>
      </c>
      <c r="B3508" s="7">
        <f t="shared" si="56"/>
        <v>43114.170138000045</v>
      </c>
      <c r="C3508">
        <v>-0.82666700000000004</v>
      </c>
      <c r="D3508">
        <v>1.6253E-2</v>
      </c>
      <c r="E3508">
        <v>4.5509000000000001E-2</v>
      </c>
      <c r="F3508" s="16">
        <f>Sinusoidal!I3516-Model!C3508</f>
        <v>-0.11503357581021323</v>
      </c>
      <c r="G3508" s="17">
        <f>Sinusoidal!J3516-Model!D3508</f>
        <v>-0.45363900419699527</v>
      </c>
      <c r="H3508" s="18">
        <f>Sinusoidal!K3516-Model!E3508</f>
        <v>-0.15844616612934853</v>
      </c>
      <c r="I3508">
        <v>-0.94131299999999996</v>
      </c>
      <c r="J3508">
        <v>-0.432085</v>
      </c>
      <c r="K3508">
        <v>-0.109707</v>
      </c>
      <c r="L3508">
        <v>6.1670000000000003E-2</v>
      </c>
      <c r="M3508" s="16">
        <f>Sinusoidal!I3516-Model!I3508</f>
        <v>-3.8757581021331422E-4</v>
      </c>
      <c r="N3508" s="17">
        <f>Sinusoidal!J3516-Model!J3508</f>
        <v>-5.3010041969952515E-3</v>
      </c>
      <c r="O3508" s="18">
        <f>Sinusoidal!K3516-Model!K3508</f>
        <v>-3.2301661293485245E-3</v>
      </c>
      <c r="P3508" s="18">
        <f>Sinusoidal!L3516-Model!L3508</f>
        <v>-3.1797962826727449E-4</v>
      </c>
    </row>
    <row r="3509" spans="1:16">
      <c r="A3509">
        <v>2458132.6736099999</v>
      </c>
      <c r="B3509" s="7">
        <f t="shared" si="56"/>
        <v>43114.17360999994</v>
      </c>
      <c r="C3509">
        <v>-0.83214999999999995</v>
      </c>
      <c r="D3509">
        <v>6.7470000000000004E-3</v>
      </c>
      <c r="E3509">
        <v>4.5384000000000001E-2</v>
      </c>
      <c r="F3509" s="16">
        <f>Sinusoidal!I3517-Model!C3509</f>
        <v>-0.10648573635483105</v>
      </c>
      <c r="G3509" s="17">
        <f>Sinusoidal!J3517-Model!D3509</f>
        <v>-0.45930394323501855</v>
      </c>
      <c r="H3509" s="18">
        <f>Sinusoidal!K3517-Model!E3509</f>
        <v>-0.17307385873331674</v>
      </c>
      <c r="I3509">
        <v>-0.93886099999999995</v>
      </c>
      <c r="J3509">
        <v>-0.447436</v>
      </c>
      <c r="K3509">
        <v>-0.124335</v>
      </c>
      <c r="L3509">
        <v>5.8127999999999999E-2</v>
      </c>
      <c r="M3509" s="16">
        <f>Sinusoidal!I3517-Model!I3509</f>
        <v>2.2526364516894937E-4</v>
      </c>
      <c r="N3509" s="17">
        <f>Sinusoidal!J3517-Model!J3509</f>
        <v>-5.1209432350185491E-3</v>
      </c>
      <c r="O3509" s="18">
        <f>Sinusoidal!K3517-Model!K3509</f>
        <v>-3.354858733316729E-3</v>
      </c>
      <c r="P3509" s="18">
        <f>Sinusoidal!L3517-Model!L3509</f>
        <v>-3.5762723350272335E-4</v>
      </c>
    </row>
    <row r="3510" spans="1:16">
      <c r="A3510">
        <v>2458132.6770830001</v>
      </c>
      <c r="B3510" s="7">
        <f t="shared" si="56"/>
        <v>43114.177083000075</v>
      </c>
      <c r="C3510">
        <v>-0.835032</v>
      </c>
      <c r="D3510">
        <v>-2.745E-3</v>
      </c>
      <c r="E3510">
        <v>4.5141000000000001E-2</v>
      </c>
      <c r="F3510" s="16">
        <f>Sinusoidal!I3518-Model!C3510</f>
        <v>-9.7496362380556811E-2</v>
      </c>
      <c r="G3510" s="17">
        <f>Sinusoidal!J3518-Model!D3510</f>
        <v>-0.46351594460145484</v>
      </c>
      <c r="H3510" s="18">
        <f>Sinusoidal!K3518-Model!E3510</f>
        <v>-0.18716965190019624</v>
      </c>
      <c r="I3510">
        <v>-0.933369</v>
      </c>
      <c r="J3510">
        <v>-0.46135900000000002</v>
      </c>
      <c r="K3510">
        <v>-0.13856599999999999</v>
      </c>
      <c r="L3510">
        <v>5.4401999999999999E-2</v>
      </c>
      <c r="M3510" s="16">
        <f>Sinusoidal!I3518-Model!I3510</f>
        <v>8.4063761944319637E-4</v>
      </c>
      <c r="N3510" s="17">
        <f>Sinusoidal!J3518-Model!J3510</f>
        <v>-4.9019446014548218E-3</v>
      </c>
      <c r="O3510" s="18">
        <f>Sinusoidal!K3518-Model!K3510</f>
        <v>-3.4626519001962619E-3</v>
      </c>
      <c r="P3510" s="18">
        <f>Sinusoidal!L3518-Model!L3510</f>
        <v>-4.0053422648950177E-4</v>
      </c>
    </row>
    <row r="3511" spans="1:16">
      <c r="A3511">
        <v>2458132.680555</v>
      </c>
      <c r="B3511" s="7">
        <f t="shared" si="56"/>
        <v>43114.18055499997</v>
      </c>
      <c r="C3511">
        <v>-0.83526900000000004</v>
      </c>
      <c r="D3511">
        <v>-1.2198000000000001E-2</v>
      </c>
      <c r="E3511">
        <v>4.4783000000000003E-2</v>
      </c>
      <c r="F3511" s="16">
        <f>Sinusoidal!I3519-Model!C3511</f>
        <v>-8.8129250593835806E-2</v>
      </c>
      <c r="G3511" s="17">
        <f>Sinusoidal!J3519-Model!D3511</f>
        <v>-0.46625558755289515</v>
      </c>
      <c r="H3511" s="18">
        <f>Sinusoidal!K3519-Model!E3511</f>
        <v>-0.20069006724495086</v>
      </c>
      <c r="I3511">
        <v>-0.92485200000000001</v>
      </c>
      <c r="J3511">
        <v>-0.47380699999999998</v>
      </c>
      <c r="K3511">
        <v>-0.15235699999999999</v>
      </c>
      <c r="L3511">
        <v>5.0505000000000001E-2</v>
      </c>
      <c r="M3511" s="16">
        <f>Sinusoidal!I3519-Model!I3511</f>
        <v>1.453749406164162E-3</v>
      </c>
      <c r="N3511" s="17">
        <f>Sinusoidal!J3519-Model!J3511</f>
        <v>-4.6465875528951539E-3</v>
      </c>
      <c r="O3511" s="18">
        <f>Sinusoidal!K3519-Model!K3511</f>
        <v>-3.550067244950883E-3</v>
      </c>
      <c r="P3511" s="18">
        <f>Sinusoidal!L3519-Model!L3511</f>
        <v>-4.4748390890831519E-4</v>
      </c>
    </row>
    <row r="3512" spans="1:16">
      <c r="A3512">
        <v>2458132.6840269999</v>
      </c>
      <c r="B3512" s="7">
        <f t="shared" si="56"/>
        <v>43114.184026999865</v>
      </c>
      <c r="C3512">
        <v>-0.83282400000000001</v>
      </c>
      <c r="D3512">
        <v>-2.1590000000000002E-2</v>
      </c>
      <c r="E3512">
        <v>4.4311999999999997E-2</v>
      </c>
      <c r="F3512" s="16">
        <f>Sinusoidal!I3520-Model!C3512</f>
        <v>-7.8450995734357876E-2</v>
      </c>
      <c r="G3512" s="17">
        <f>Sinusoidal!J3520-Model!D3512</f>
        <v>-0.46750535032852131</v>
      </c>
      <c r="H3512" s="18">
        <f>Sinusoidal!K3520-Model!E3512</f>
        <v>-0.21359211867113073</v>
      </c>
      <c r="I3512">
        <v>-0.91333799999999998</v>
      </c>
      <c r="J3512">
        <v>-0.48474099999999998</v>
      </c>
      <c r="K3512">
        <v>-0.165662</v>
      </c>
      <c r="L3512">
        <v>4.6448999999999997E-2</v>
      </c>
      <c r="M3512" s="16">
        <f>Sinusoidal!I3520-Model!I3512</f>
        <v>2.0630042656420988E-3</v>
      </c>
      <c r="N3512" s="17">
        <f>Sinusoidal!J3520-Model!J3512</f>
        <v>-4.3543503285213281E-3</v>
      </c>
      <c r="O3512" s="18">
        <f>Sinusoidal!K3520-Model!K3512</f>
        <v>-3.6181186711307378E-3</v>
      </c>
      <c r="P3512" s="18">
        <f>Sinusoidal!L3520-Model!L3512</f>
        <v>-4.9769219148097787E-4</v>
      </c>
    </row>
    <row r="3513" spans="1:16">
      <c r="A3513">
        <v>2458132.6874990002</v>
      </c>
      <c r="B3513" s="7">
        <f t="shared" si="56"/>
        <v>43114.187499000225</v>
      </c>
      <c r="C3513">
        <v>-0.82766600000000001</v>
      </c>
      <c r="D3513">
        <v>-3.0897000000000001E-2</v>
      </c>
      <c r="E3513">
        <v>4.3728000000000003E-2</v>
      </c>
      <c r="F3513" s="16">
        <f>Sinusoidal!I3521-Model!C3513</f>
        <v>-6.8531894645351032E-2</v>
      </c>
      <c r="G3513" s="17">
        <f>Sinusoidal!J3521-Model!D3513</f>
        <v>-0.46725473825769298</v>
      </c>
      <c r="H3513" s="18">
        <f>Sinusoidal!K3521-Model!E3513</f>
        <v>-0.22583245819080117</v>
      </c>
      <c r="I3513">
        <v>-0.89886299999999997</v>
      </c>
      <c r="J3513">
        <v>-0.49412400000000001</v>
      </c>
      <c r="K3513">
        <v>-0.17844199999999999</v>
      </c>
      <c r="L3513">
        <v>4.2248000000000001E-2</v>
      </c>
      <c r="M3513" s="16">
        <f>Sinusoidal!I3521-Model!I3513</f>
        <v>2.6651053546489223E-3</v>
      </c>
      <c r="N3513" s="17">
        <f>Sinusoidal!J3521-Model!J3513</f>
        <v>-4.027738257692981E-3</v>
      </c>
      <c r="O3513" s="18">
        <f>Sinusoidal!K3521-Model!K3513</f>
        <v>-3.6624581908011877E-3</v>
      </c>
      <c r="P3513" s="18">
        <f>Sinusoidal!L3521-Model!L3513</f>
        <v>-5.5184903288502118E-4</v>
      </c>
    </row>
    <row r="3514" spans="1:16">
      <c r="A3514">
        <v>2458132.6909710001</v>
      </c>
      <c r="B3514" s="7">
        <f t="shared" si="56"/>
        <v>43114.19097100012</v>
      </c>
      <c r="C3514">
        <v>-0.81977599999999995</v>
      </c>
      <c r="D3514">
        <v>-4.0094999999999999E-2</v>
      </c>
      <c r="E3514">
        <v>4.3035999999999998E-2</v>
      </c>
      <c r="F3514" s="16">
        <f>Sinusoidal!I3522-Model!C3514</f>
        <v>-5.8439818895141382E-2</v>
      </c>
      <c r="G3514" s="17">
        <f>Sinusoidal!J3522-Model!D3514</f>
        <v>-0.46549839557242456</v>
      </c>
      <c r="H3514" s="18">
        <f>Sinusoidal!K3522-Model!E3514</f>
        <v>-0.23737451643453439</v>
      </c>
      <c r="I3514">
        <v>-0.88147299999999995</v>
      </c>
      <c r="J3514">
        <v>-0.50192499999999995</v>
      </c>
      <c r="K3514">
        <v>-0.19065399999999999</v>
      </c>
      <c r="L3514">
        <v>3.7914999999999997E-2</v>
      </c>
      <c r="M3514" s="16">
        <f>Sinusoidal!I3522-Model!I3514</f>
        <v>3.2571811048586197E-3</v>
      </c>
      <c r="N3514" s="17">
        <f>Sinusoidal!J3522-Model!J3514</f>
        <v>-3.6683955724245987E-3</v>
      </c>
      <c r="O3514" s="18">
        <f>Sinusoidal!K3522-Model!K3514</f>
        <v>-3.6845164345344072E-3</v>
      </c>
      <c r="P3514" s="18">
        <f>Sinusoidal!L3522-Model!L3514</f>
        <v>-6.0916158348151006E-4</v>
      </c>
    </row>
    <row r="3515" spans="1:16">
      <c r="A3515">
        <v>2458132.6944439998</v>
      </c>
      <c r="B3515" s="7">
        <f t="shared" si="56"/>
        <v>43114.19444399979</v>
      </c>
      <c r="C3515">
        <v>-0.809141</v>
      </c>
      <c r="D3515">
        <v>-4.9161999999999997E-2</v>
      </c>
      <c r="E3515">
        <v>4.2236999999999997E-2</v>
      </c>
      <c r="F3515" s="16">
        <f>Sinusoidal!I3523-Model!C3515</f>
        <v>-4.8246056362685086E-2</v>
      </c>
      <c r="G3515" s="17">
        <f>Sinusoidal!J3523-Model!D3515</f>
        <v>-0.46223420056247616</v>
      </c>
      <c r="H3515" s="18">
        <f>Sinusoidal!K3523-Model!E3515</f>
        <v>-0.24817963739620913</v>
      </c>
      <c r="I3515">
        <v>-0.86122399999999999</v>
      </c>
      <c r="J3515">
        <v>-0.50811700000000004</v>
      </c>
      <c r="K3515">
        <v>-0.202261</v>
      </c>
      <c r="L3515">
        <v>3.3461999999999999E-2</v>
      </c>
      <c r="M3515" s="16">
        <f>Sinusoidal!I3523-Model!I3515</f>
        <v>3.8369436373149046E-3</v>
      </c>
      <c r="N3515" s="17">
        <f>Sinusoidal!J3523-Model!J3515</f>
        <v>-3.2792005624761034E-3</v>
      </c>
      <c r="O3515" s="18">
        <f>Sinusoidal!K3523-Model!K3515</f>
        <v>-3.6816373962091364E-3</v>
      </c>
      <c r="P3515" s="18">
        <f>Sinusoidal!L3523-Model!L3515</f>
        <v>-6.6739889406983166E-4</v>
      </c>
    </row>
    <row r="3516" spans="1:16">
      <c r="A3516">
        <v>2458132.6979160002</v>
      </c>
      <c r="B3516" s="7">
        <f t="shared" si="56"/>
        <v>43114.19791600015</v>
      </c>
      <c r="C3516">
        <v>-0.79576199999999997</v>
      </c>
      <c r="D3516">
        <v>-5.8075000000000002E-2</v>
      </c>
      <c r="E3516">
        <v>4.1334000000000003E-2</v>
      </c>
      <c r="F3516" s="16">
        <f>Sinusoidal!I3524-Model!C3516</f>
        <v>-3.8017122300731399E-2</v>
      </c>
      <c r="G3516" s="17">
        <f>Sinusoidal!J3524-Model!D3516</f>
        <v>-0.45746634376449213</v>
      </c>
      <c r="H3516" s="18">
        <f>Sinusoidal!K3524-Model!E3516</f>
        <v>-0.25821320697568528</v>
      </c>
      <c r="I3516">
        <v>-0.83818000000000004</v>
      </c>
      <c r="J3516">
        <v>-0.512679</v>
      </c>
      <c r="K3516">
        <v>-0.213224</v>
      </c>
      <c r="L3516">
        <v>2.8906000000000001E-2</v>
      </c>
      <c r="M3516" s="16">
        <f>Sinusoidal!I3524-Model!I3516</f>
        <v>4.4008776992686682E-3</v>
      </c>
      <c r="N3516" s="17">
        <f>Sinusoidal!J3524-Model!J3516</f>
        <v>-2.8623437644921257E-3</v>
      </c>
      <c r="O3516" s="18">
        <f>Sinusoidal!K3524-Model!K3516</f>
        <v>-3.6552069756852767E-3</v>
      </c>
      <c r="P3516" s="18">
        <f>Sinusoidal!L3524-Model!L3516</f>
        <v>-7.289380446965088E-4</v>
      </c>
    </row>
    <row r="3517" spans="1:16">
      <c r="A3517">
        <v>2458132.701388</v>
      </c>
      <c r="B3517" s="7">
        <f t="shared" si="56"/>
        <v>43114.201388000045</v>
      </c>
      <c r="C3517">
        <v>-0.77965099999999998</v>
      </c>
      <c r="D3517">
        <v>-6.6811999999999996E-2</v>
      </c>
      <c r="E3517">
        <v>4.0330999999999999E-2</v>
      </c>
      <c r="F3517" s="16">
        <f>Sinusoidal!I3525-Model!C3517</f>
        <v>-2.7817540488999204E-2</v>
      </c>
      <c r="G3517" s="17">
        <f>Sinusoidal!J3525-Model!D3517</f>
        <v>-0.45120338893180811</v>
      </c>
      <c r="H3517" s="18">
        <f>Sinusoidal!K3525-Model!E3517</f>
        <v>-0.26744377490276189</v>
      </c>
      <c r="I3517">
        <v>-0.81241600000000003</v>
      </c>
      <c r="J3517">
        <v>-0.51559500000000003</v>
      </c>
      <c r="K3517">
        <v>-0.22351099999999999</v>
      </c>
      <c r="L3517">
        <v>2.4258999999999999E-2</v>
      </c>
      <c r="M3517" s="16">
        <f>Sinusoidal!I3525-Model!I3517</f>
        <v>4.9474595110008401E-3</v>
      </c>
      <c r="N3517" s="17">
        <f>Sinusoidal!J3525-Model!J3517</f>
        <v>-2.4203889318080707E-3</v>
      </c>
      <c r="O3517" s="18">
        <f>Sinusoidal!K3525-Model!K3517</f>
        <v>-3.601774902761895E-3</v>
      </c>
      <c r="P3517" s="18">
        <f>Sinusoidal!L3525-Model!L3517</f>
        <v>-7.9081154401393003E-4</v>
      </c>
    </row>
    <row r="3518" spans="1:16">
      <c r="A3518">
        <v>2458132.7048599999</v>
      </c>
      <c r="B3518" s="7">
        <f t="shared" si="56"/>
        <v>43114.20485999994</v>
      </c>
      <c r="C3518">
        <v>-0.76083100000000004</v>
      </c>
      <c r="D3518">
        <v>-7.5347999999999998E-2</v>
      </c>
      <c r="E3518">
        <v>3.9230000000000001E-2</v>
      </c>
      <c r="F3518" s="16">
        <f>Sinusoidal!I3526-Model!C3518</f>
        <v>-1.7709595186599203E-2</v>
      </c>
      <c r="G3518" s="17">
        <f>Sinusoidal!J3526-Model!D3518</f>
        <v>-0.44346231658729474</v>
      </c>
      <c r="H3518" s="18">
        <f>Sinusoidal!K3526-Model!E3518</f>
        <v>-0.27584016964725522</v>
      </c>
      <c r="I3518">
        <v>-0.78401399999999999</v>
      </c>
      <c r="J3518">
        <v>-0.51685300000000001</v>
      </c>
      <c r="K3518">
        <v>-0.23308599999999999</v>
      </c>
      <c r="L3518">
        <v>1.9536999999999999E-2</v>
      </c>
      <c r="M3518" s="16">
        <f>Sinusoidal!I3526-Model!I3518</f>
        <v>5.4734048134007507E-3</v>
      </c>
      <c r="N3518" s="17">
        <f>Sinusoidal!J3526-Model!J3518</f>
        <v>-1.9573165872946996E-3</v>
      </c>
      <c r="O3518" s="18">
        <f>Sinusoidal!K3526-Model!K3518</f>
        <v>-3.5241696472552431E-3</v>
      </c>
      <c r="P3518" s="18">
        <f>Sinusoidal!L3526-Model!L3518</f>
        <v>-8.5375584557115247E-4</v>
      </c>
    </row>
    <row r="3519" spans="1:16">
      <c r="A3519">
        <v>2458132.7083330001</v>
      </c>
      <c r="B3519" s="7">
        <f t="shared" si="56"/>
        <v>43114.208333000075</v>
      </c>
      <c r="C3519">
        <v>-0.73934</v>
      </c>
      <c r="D3519">
        <v>-8.3663000000000001E-2</v>
      </c>
      <c r="E3519">
        <v>3.8036E-2</v>
      </c>
      <c r="F3519" s="16">
        <f>Sinusoidal!I3527-Model!C3519</f>
        <v>-7.7490546880478739E-3</v>
      </c>
      <c r="G3519" s="17">
        <f>Sinusoidal!J3527-Model!D3519</f>
        <v>-0.43426055001802816</v>
      </c>
      <c r="H3519" s="18">
        <f>Sinusoidal!K3527-Model!E3519</f>
        <v>-0.2833766059425924</v>
      </c>
      <c r="I3519">
        <v>-0.75306600000000001</v>
      </c>
      <c r="J3519">
        <v>-0.51644699999999999</v>
      </c>
      <c r="K3519">
        <v>-0.24192</v>
      </c>
      <c r="L3519">
        <v>1.4754E-2</v>
      </c>
      <c r="M3519" s="16">
        <f>Sinusoidal!I3527-Model!I3519</f>
        <v>5.9769453119521421E-3</v>
      </c>
      <c r="N3519" s="17">
        <f>Sinusoidal!J3527-Model!J3519</f>
        <v>-1.4765500180281554E-3</v>
      </c>
      <c r="O3519" s="18">
        <f>Sinusoidal!K3527-Model!K3519</f>
        <v>-3.4206059425923863E-3</v>
      </c>
      <c r="P3519" s="18">
        <f>Sinusoidal!L3527-Model!L3519</f>
        <v>-9.1626082371550586E-4</v>
      </c>
    </row>
    <row r="3520" spans="1:16">
      <c r="A3520">
        <v>2458132.711805</v>
      </c>
      <c r="B3520" s="7">
        <f t="shared" si="56"/>
        <v>43114.21180499997</v>
      </c>
      <c r="C3520">
        <v>-0.71522799999999997</v>
      </c>
      <c r="D3520">
        <v>-9.1732999999999995E-2</v>
      </c>
      <c r="E3520">
        <v>3.6750999999999999E-2</v>
      </c>
      <c r="F3520" s="16">
        <f>Sinusoidal!I3528-Model!C3520</f>
        <v>2.0121326214574964E-3</v>
      </c>
      <c r="G3520" s="17">
        <f>Sinusoidal!J3528-Model!D3520</f>
        <v>-0.42362496362756225</v>
      </c>
      <c r="H3520" s="18">
        <f>Sinusoidal!K3528-Model!E3520</f>
        <v>-0.29002678457454506</v>
      </c>
      <c r="I3520">
        <v>-0.71967099999999995</v>
      </c>
      <c r="J3520">
        <v>-0.51437600000000006</v>
      </c>
      <c r="K3520">
        <v>-0.24998400000000001</v>
      </c>
      <c r="L3520">
        <v>9.9260000000000008E-3</v>
      </c>
      <c r="M3520" s="16">
        <f>Sinusoidal!I3528-Model!I3520</f>
        <v>6.4551326214574711E-3</v>
      </c>
      <c r="N3520" s="17">
        <f>Sinusoidal!J3528-Model!J3520</f>
        <v>-9.8196362756219902E-4</v>
      </c>
      <c r="O3520" s="18">
        <f>Sinusoidal!K3528-Model!K3520</f>
        <v>-3.2917845745450702E-3</v>
      </c>
      <c r="P3520" s="18">
        <f>Sinusoidal!L3528-Model!L3520</f>
        <v>-9.7862004880455017E-4</v>
      </c>
    </row>
    <row r="3521" spans="1:16">
      <c r="A3521">
        <v>2458132.7152769999</v>
      </c>
      <c r="B3521" s="7">
        <f t="shared" si="56"/>
        <v>43114.215276999865</v>
      </c>
      <c r="C3521">
        <v>-0.68855999999999995</v>
      </c>
      <c r="D3521">
        <v>-9.9535999999999999E-2</v>
      </c>
      <c r="E3521">
        <v>3.5380000000000002E-2</v>
      </c>
      <c r="F3521" s="16">
        <f>Sinusoidal!I3529-Model!C3521</f>
        <v>1.1529168725823657E-2</v>
      </c>
      <c r="G3521" s="17">
        <f>Sinusoidal!J3529-Model!D3521</f>
        <v>-0.41158587361871585</v>
      </c>
      <c r="H3521" s="18">
        <f>Sinusoidal!K3529-Model!E3521</f>
        <v>-0.29576998411149336</v>
      </c>
      <c r="I3521">
        <v>-0.68393700000000002</v>
      </c>
      <c r="J3521">
        <v>-0.51064399999999999</v>
      </c>
      <c r="K3521">
        <v>-0.25725100000000001</v>
      </c>
      <c r="L3521">
        <v>5.0679999999999996E-3</v>
      </c>
      <c r="M3521" s="16">
        <f>Sinusoidal!I3529-Model!I3521</f>
        <v>6.9061687258237248E-3</v>
      </c>
      <c r="N3521" s="17">
        <f>Sinusoidal!J3529-Model!J3521</f>
        <v>-4.7787361871587386E-4</v>
      </c>
      <c r="O3521" s="18">
        <f>Sinusoidal!K3529-Model!K3521</f>
        <v>-3.1389841114933259E-3</v>
      </c>
      <c r="P3521" s="18">
        <f>Sinusoidal!L3529-Model!L3521</f>
        <v>-1.0399816986878911E-3</v>
      </c>
    </row>
    <row r="3522" spans="1:16">
      <c r="A3522">
        <v>2458132.7187490002</v>
      </c>
      <c r="B3522" s="7">
        <f t="shared" si="56"/>
        <v>43114.218749000225</v>
      </c>
      <c r="C3522">
        <v>-0.659412</v>
      </c>
      <c r="D3522">
        <v>-0.10705000000000001</v>
      </c>
      <c r="E3522">
        <v>3.3926999999999999E-2</v>
      </c>
      <c r="F3522" s="16">
        <f>Sinusoidal!I3530-Model!C3522</f>
        <v>2.076076188222109E-2</v>
      </c>
      <c r="G3522" s="17">
        <f>Sinusoidal!J3530-Model!D3522</f>
        <v>-0.39817901103706632</v>
      </c>
      <c r="H3522" s="18">
        <f>Sinusoidal!K3530-Model!E3522</f>
        <v>-0.30058714427901634</v>
      </c>
      <c r="I3522">
        <v>-0.64597899999999997</v>
      </c>
      <c r="J3522">
        <v>-0.50526199999999999</v>
      </c>
      <c r="K3522">
        <v>-0.26369700000000001</v>
      </c>
      <c r="L3522">
        <v>1.95E-4</v>
      </c>
      <c r="M3522" s="16">
        <f>Sinusoidal!I3530-Model!I3522</f>
        <v>7.3277618822210622E-3</v>
      </c>
      <c r="N3522" s="17">
        <f>Sinusoidal!J3530-Model!J3522</f>
        <v>3.2988962933688804E-5</v>
      </c>
      <c r="O3522" s="18">
        <f>Sinusoidal!K3530-Model!K3522</f>
        <v>-2.9631442790163387E-3</v>
      </c>
      <c r="P3522" s="18">
        <f>Sinusoidal!L3530-Model!L3522</f>
        <v>-1.0993999415069161E-3</v>
      </c>
    </row>
    <row r="3523" spans="1:16">
      <c r="A3523">
        <v>2458132.7222210001</v>
      </c>
      <c r="B3523" s="7">
        <f t="shared" si="56"/>
        <v>43114.22222100012</v>
      </c>
      <c r="C3523">
        <v>-0.62787599999999999</v>
      </c>
      <c r="D3523">
        <v>-0.11425299999999999</v>
      </c>
      <c r="E3523">
        <v>3.2396000000000001E-2</v>
      </c>
      <c r="F3523" s="16">
        <f>Sinusoidal!I3531-Model!C3523</f>
        <v>2.96745068155706E-2</v>
      </c>
      <c r="G3523" s="17">
        <f>Sinusoidal!J3531-Model!D3523</f>
        <v>-0.38344547726254335</v>
      </c>
      <c r="H3523" s="18">
        <f>Sinusoidal!K3531-Model!E3523</f>
        <v>-0.30446194070845067</v>
      </c>
      <c r="I3523">
        <v>-0.60592000000000001</v>
      </c>
      <c r="J3523">
        <v>-0.49824299999999999</v>
      </c>
      <c r="K3523">
        <v>-0.26930100000000001</v>
      </c>
      <c r="L3523">
        <v>-4.6779999999999999E-3</v>
      </c>
      <c r="M3523" s="16">
        <f>Sinusoidal!I3531-Model!I3523</f>
        <v>7.7185068155706249E-3</v>
      </c>
      <c r="N3523" s="17">
        <f>Sinusoidal!J3531-Model!J3523</f>
        <v>5.4452273745664304E-4</v>
      </c>
      <c r="O3523" s="18">
        <f>Sinusoidal!K3531-Model!K3523</f>
        <v>-2.7649407084506805E-3</v>
      </c>
      <c r="P3523" s="18">
        <f>Sinusoidal!L3531-Model!L3523</f>
        <v>-1.155886623197341E-3</v>
      </c>
    </row>
    <row r="3524" spans="1:16">
      <c r="A3524">
        <v>2458132.7256939998</v>
      </c>
      <c r="B3524" s="7">
        <f t="shared" ref="B3524:B3587" si="57">A3524-2415018.5</f>
        <v>43114.22569399979</v>
      </c>
      <c r="C3524">
        <v>-0.59405200000000002</v>
      </c>
      <c r="D3524">
        <v>-0.12112299999999999</v>
      </c>
      <c r="E3524">
        <v>3.0792E-2</v>
      </c>
      <c r="F3524" s="16">
        <f>Sinusoidal!I3532-Model!C3524</f>
        <v>3.8239287971124969E-2</v>
      </c>
      <c r="G3524" s="17">
        <f>Sinusoidal!J3532-Model!D3524</f>
        <v>-0.36743168209340443</v>
      </c>
      <c r="H3524" s="18">
        <f>Sinusoidal!K3532-Model!E3524</f>
        <v>-0.30738185081717273</v>
      </c>
      <c r="I3524">
        <v>-0.56388899999999997</v>
      </c>
      <c r="J3524">
        <v>-0.48960799999999999</v>
      </c>
      <c r="K3524">
        <v>-0.27404400000000001</v>
      </c>
      <c r="L3524">
        <v>-9.5340000000000008E-3</v>
      </c>
      <c r="M3524" s="16">
        <f>Sinusoidal!I3532-Model!I3524</f>
        <v>8.076287971124918E-3</v>
      </c>
      <c r="N3524" s="17">
        <f>Sinusoidal!J3532-Model!J3524</f>
        <v>1.0533179065955744E-3</v>
      </c>
      <c r="O3524" s="18">
        <f>Sinusoidal!K3532-Model!K3524</f>
        <v>-2.5458508171727345E-3</v>
      </c>
      <c r="P3524" s="18">
        <f>Sinusoidal!L3532-Model!L3524</f>
        <v>-1.2104630921766849E-3</v>
      </c>
    </row>
    <row r="3525" spans="1:16">
      <c r="A3525">
        <v>2458132.7291660002</v>
      </c>
      <c r="B3525" s="7">
        <f t="shared" si="57"/>
        <v>43114.22916600015</v>
      </c>
      <c r="C3525">
        <v>-0.558056</v>
      </c>
      <c r="D3525">
        <v>-0.127638</v>
      </c>
      <c r="E3525">
        <v>2.9118999999999999E-2</v>
      </c>
      <c r="F3525" s="16">
        <f>Sinusoidal!I3533-Model!C3525</f>
        <v>4.6433704518247909E-2</v>
      </c>
      <c r="G3525" s="17">
        <f>Sinusoidal!J3533-Model!D3525</f>
        <v>-0.35018926462322952</v>
      </c>
      <c r="H3525" s="18">
        <f>Sinusoidal!K3533-Model!E3525</f>
        <v>-0.30933621060707461</v>
      </c>
      <c r="I3525">
        <v>-0.52002300000000001</v>
      </c>
      <c r="J3525">
        <v>-0.479383</v>
      </c>
      <c r="K3525">
        <v>-0.27790799999999999</v>
      </c>
      <c r="L3525">
        <v>-1.4359E-2</v>
      </c>
      <c r="M3525" s="16">
        <f>Sinusoidal!I3533-Model!I3525</f>
        <v>8.4007045182479256E-3</v>
      </c>
      <c r="N3525" s="17">
        <f>Sinusoidal!J3533-Model!J3525</f>
        <v>1.5557353767704507E-3</v>
      </c>
      <c r="O3525" s="18">
        <f>Sinusoidal!K3533-Model!K3525</f>
        <v>-2.3092106070746188E-3</v>
      </c>
      <c r="P3525" s="18">
        <f>Sinusoidal!L3533-Model!L3525</f>
        <v>-1.2612119932545705E-3</v>
      </c>
    </row>
    <row r="3526" spans="1:16">
      <c r="A3526">
        <v>2458132.732638</v>
      </c>
      <c r="B3526" s="7">
        <f t="shared" si="57"/>
        <v>43114.232638000045</v>
      </c>
      <c r="C3526">
        <v>-0.52001200000000003</v>
      </c>
      <c r="D3526">
        <v>-0.13377800000000001</v>
      </c>
      <c r="E3526">
        <v>2.7382E-2</v>
      </c>
      <c r="F3526" s="16">
        <f>Sinusoidal!I3534-Model!C3526</f>
        <v>5.4238515727247638E-2</v>
      </c>
      <c r="G3526" s="17">
        <f>Sinusoidal!J3534-Model!D3526</f>
        <v>-0.33177299716751601</v>
      </c>
      <c r="H3526" s="18">
        <f>Sinusoidal!K3534-Model!E3526</f>
        <v>-0.31031826219706449</v>
      </c>
      <c r="I3526">
        <v>-0.47446300000000002</v>
      </c>
      <c r="J3526">
        <v>-0.46759800000000001</v>
      </c>
      <c r="K3526">
        <v>-0.28088200000000002</v>
      </c>
      <c r="L3526">
        <v>-1.9137999999999999E-2</v>
      </c>
      <c r="M3526" s="16">
        <f>Sinusoidal!I3534-Model!I3526</f>
        <v>8.689515727247632E-3</v>
      </c>
      <c r="N3526" s="17">
        <f>Sinusoidal!J3534-Model!J3526</f>
        <v>2.0470028324839906E-3</v>
      </c>
      <c r="O3526" s="18">
        <f>Sinusoidal!K3534-Model!K3526</f>
        <v>-2.0542621970644492E-3</v>
      </c>
      <c r="P3526" s="18">
        <f>Sinusoidal!L3534-Model!L3526</f>
        <v>-1.3073288628175049E-3</v>
      </c>
    </row>
    <row r="3527" spans="1:16">
      <c r="A3527">
        <v>2458132.7361099999</v>
      </c>
      <c r="B3527" s="7">
        <f t="shared" si="57"/>
        <v>43114.23610999994</v>
      </c>
      <c r="C3527">
        <v>-0.48005399999999998</v>
      </c>
      <c r="D3527">
        <v>-0.13952200000000001</v>
      </c>
      <c r="E3527">
        <v>2.5586000000000001E-2</v>
      </c>
      <c r="F3527" s="16">
        <f>Sinusoidal!I3535-Model!C3527</f>
        <v>6.1639105276256378E-2</v>
      </c>
      <c r="G3527" s="17">
        <f>Sinusoidal!J3535-Model!D3527</f>
        <v>-0.31224367255114682</v>
      </c>
      <c r="H3527" s="18">
        <f>Sinusoidal!K3535-Model!E3527</f>
        <v>-0.31032419193558586</v>
      </c>
      <c r="I3527">
        <v>-0.42735800000000002</v>
      </c>
      <c r="J3527">
        <v>-0.454289</v>
      </c>
      <c r="K3527">
        <v>-0.28295300000000001</v>
      </c>
      <c r="L3527">
        <v>-2.3855000000000001E-2</v>
      </c>
      <c r="M3527" s="16">
        <f>Sinusoidal!I3535-Model!I3527</f>
        <v>8.9431052762564134E-3</v>
      </c>
      <c r="N3527" s="17">
        <f>Sinusoidal!J3535-Model!J3527</f>
        <v>2.5233274488531965E-3</v>
      </c>
      <c r="O3527" s="18">
        <f>Sinusoidal!K3535-Model!K3527</f>
        <v>-1.7851919355858503E-3</v>
      </c>
      <c r="P3527" s="18">
        <f>Sinusoidal!L3535-Model!L3527</f>
        <v>-1.3491733581209725E-3</v>
      </c>
    </row>
    <row r="3528" spans="1:16">
      <c r="A3528">
        <v>2458132.7395830001</v>
      </c>
      <c r="B3528" s="7">
        <f t="shared" si="57"/>
        <v>43114.239583000075</v>
      </c>
      <c r="C3528">
        <v>-0.43832700000000002</v>
      </c>
      <c r="D3528">
        <v>-0.144848</v>
      </c>
      <c r="E3528">
        <v>2.3736E-2</v>
      </c>
      <c r="F3528" s="16">
        <f>Sinusoidal!I3536-Model!C3528</f>
        <v>6.8626962982428652E-2</v>
      </c>
      <c r="G3528" s="17">
        <f>Sinusoidal!J3536-Model!D3528</f>
        <v>-0.29166797512225384</v>
      </c>
      <c r="H3528" s="18">
        <f>Sinusoidal!K3536-Model!E3528</f>
        <v>-0.30935315896955873</v>
      </c>
      <c r="I3528">
        <v>-0.378859</v>
      </c>
      <c r="J3528">
        <v>-0.439496</v>
      </c>
      <c r="K3528">
        <v>-0.28411399999999998</v>
      </c>
      <c r="L3528">
        <v>-2.8496E-2</v>
      </c>
      <c r="M3528" s="16">
        <f>Sinusoidal!I3536-Model!I3528</f>
        <v>9.1589629824286312E-3</v>
      </c>
      <c r="N3528" s="17">
        <f>Sinusoidal!J3536-Model!J3528</f>
        <v>2.9800248777461236E-3</v>
      </c>
      <c r="O3528" s="18">
        <f>Sinusoidal!K3536-Model!K3528</f>
        <v>-1.503158969558771E-3</v>
      </c>
      <c r="P3528" s="18">
        <f>Sinusoidal!L3536-Model!L3528</f>
        <v>-1.3853199545544662E-3</v>
      </c>
    </row>
    <row r="3529" spans="1:16">
      <c r="A3529">
        <v>2458132.743055</v>
      </c>
      <c r="B3529" s="7">
        <f t="shared" si="57"/>
        <v>43114.24305499997</v>
      </c>
      <c r="C3529">
        <v>-0.39498100000000003</v>
      </c>
      <c r="D3529">
        <v>-0.14973800000000001</v>
      </c>
      <c r="E3529">
        <v>2.1836000000000001E-2</v>
      </c>
      <c r="F3529" s="16">
        <f>Sinusoidal!I3537-Model!C3529</f>
        <v>7.5194182396657872E-2</v>
      </c>
      <c r="G3529" s="17">
        <f>Sinusoidal!J3537-Model!D3529</f>
        <v>-0.27011333591039099</v>
      </c>
      <c r="H3529" s="18">
        <f>Sinusoidal!K3537-Model!E3529</f>
        <v>-0.30740631417718089</v>
      </c>
      <c r="I3529">
        <v>-0.329125</v>
      </c>
      <c r="J3529">
        <v>-0.42326599999999998</v>
      </c>
      <c r="K3529">
        <v>-0.28435899999999997</v>
      </c>
      <c r="L3529">
        <v>-3.3044999999999998E-2</v>
      </c>
      <c r="M3529" s="16">
        <f>Sinusoidal!I3537-Model!I3529</f>
        <v>9.3381823966578459E-3</v>
      </c>
      <c r="N3529" s="17">
        <f>Sinusoidal!J3537-Model!J3529</f>
        <v>3.4146640896089986E-3</v>
      </c>
      <c r="O3529" s="18">
        <f>Sinusoidal!K3537-Model!K3529</f>
        <v>-1.2113141771809E-3</v>
      </c>
      <c r="P3529" s="18">
        <f>Sinusoidal!L3537-Model!L3529</f>
        <v>-1.4166079466215314E-3</v>
      </c>
    </row>
    <row r="3530" spans="1:16">
      <c r="A3530">
        <v>2458132.7465269999</v>
      </c>
      <c r="B3530" s="7">
        <f t="shared" si="57"/>
        <v>43114.246526999865</v>
      </c>
      <c r="C3530">
        <v>-0.35017500000000001</v>
      </c>
      <c r="D3530">
        <v>-0.154172</v>
      </c>
      <c r="E3530">
        <v>1.9893000000000001E-2</v>
      </c>
      <c r="F3530" s="16">
        <f>Sinusoidal!I3538-Model!C3530</f>
        <v>8.1337972648310553E-2</v>
      </c>
      <c r="G3530" s="17">
        <f>Sinusoidal!J3538-Model!D3530</f>
        <v>-0.24765377239867156</v>
      </c>
      <c r="H3530" s="18">
        <f>Sinusoidal!K3538-Model!E3530</f>
        <v>-0.30449080940318995</v>
      </c>
      <c r="I3530">
        <v>-0.27831699999999998</v>
      </c>
      <c r="J3530">
        <v>-0.40564899999999998</v>
      </c>
      <c r="K3530">
        <v>-0.28368599999999999</v>
      </c>
      <c r="L3530">
        <v>-3.7489000000000001E-2</v>
      </c>
      <c r="M3530" s="16">
        <f>Sinusoidal!I3538-Model!I3530</f>
        <v>9.4799726483105196E-3</v>
      </c>
      <c r="N3530" s="17">
        <f>Sinusoidal!J3538-Model!J3530</f>
        <v>3.8232276013284161E-3</v>
      </c>
      <c r="O3530" s="18">
        <f>Sinusoidal!K3538-Model!K3530</f>
        <v>-9.1180940318996706E-4</v>
      </c>
      <c r="P3530" s="18">
        <f>Sinusoidal!L3538-Model!L3530</f>
        <v>-1.4411905904996997E-3</v>
      </c>
    </row>
    <row r="3531" spans="1:16">
      <c r="A3531">
        <v>2458132.7499990002</v>
      </c>
      <c r="B3531" s="7">
        <f t="shared" si="57"/>
        <v>43114.249999000225</v>
      </c>
      <c r="C3531">
        <v>-0.30407200000000001</v>
      </c>
      <c r="D3531">
        <v>-0.15813099999999999</v>
      </c>
      <c r="E3531">
        <v>1.7912000000000001E-2</v>
      </c>
      <c r="F3531" s="16">
        <f>Sinusoidal!I3539-Model!C3531</f>
        <v>8.7056182881080385E-2</v>
      </c>
      <c r="G3531" s="17">
        <f>Sinusoidal!J3539-Model!D3531</f>
        <v>-0.22436671342919015</v>
      </c>
      <c r="H3531" s="18">
        <f>Sinusoidal!K3539-Model!E3531</f>
        <v>-0.30061479696667093</v>
      </c>
      <c r="I3531">
        <v>-0.22659899999999999</v>
      </c>
      <c r="J3531">
        <v>-0.38669900000000001</v>
      </c>
      <c r="K3531">
        <v>-0.28209499999999998</v>
      </c>
      <c r="L3531">
        <v>-4.1812000000000002E-2</v>
      </c>
      <c r="M3531" s="16">
        <f>Sinusoidal!I3539-Model!I3531</f>
        <v>9.583182881080371E-3</v>
      </c>
      <c r="N3531" s="17">
        <f>Sinusoidal!J3539-Model!J3531</f>
        <v>4.2012865708098701E-3</v>
      </c>
      <c r="O3531" s="18">
        <f>Sinusoidal!K3539-Model!K3531</f>
        <v>-6.0779696667095928E-4</v>
      </c>
      <c r="P3531" s="18">
        <f>Sinusoidal!L3539-Model!L3531</f>
        <v>-1.4605832289123349E-3</v>
      </c>
    </row>
    <row r="3532" spans="1:16">
      <c r="A3532">
        <v>2458132.7534710001</v>
      </c>
      <c r="B3532" s="7">
        <f t="shared" si="57"/>
        <v>43114.25347100012</v>
      </c>
      <c r="C3532">
        <v>-0.25684200000000001</v>
      </c>
      <c r="D3532">
        <v>-0.16159899999999999</v>
      </c>
      <c r="E3532">
        <v>1.5897999999999999E-2</v>
      </c>
      <c r="F3532" s="16">
        <f>Sinusoidal!I3540-Model!C3532</f>
        <v>9.2350837580304018E-2</v>
      </c>
      <c r="G3532" s="17">
        <f>Sinusoidal!J3540-Model!D3532</f>
        <v>-0.20033080980917911</v>
      </c>
      <c r="H3532" s="18">
        <f>Sinusoidal!K3540-Model!E3532</f>
        <v>-0.29578941944298809</v>
      </c>
      <c r="I3532">
        <v>-0.17414099999999999</v>
      </c>
      <c r="J3532">
        <v>-0.36647800000000003</v>
      </c>
      <c r="K3532">
        <v>-0.27959099999999998</v>
      </c>
      <c r="L3532">
        <v>-4.6002000000000001E-2</v>
      </c>
      <c r="M3532" s="16">
        <f>Sinusoidal!I3540-Model!I3532</f>
        <v>9.6498375803039937E-3</v>
      </c>
      <c r="N3532" s="17">
        <f>Sinusoidal!J3540-Model!J3532</f>
        <v>4.5481901908209221E-3</v>
      </c>
      <c r="O3532" s="18">
        <f>Sinusoidal!K3540-Model!K3532</f>
        <v>-3.0041944298808687E-4</v>
      </c>
      <c r="P3532" s="18">
        <f>Sinusoidal!L3540-Model!L3532</f>
        <v>-1.4727102423393451E-3</v>
      </c>
    </row>
    <row r="3533" spans="1:16">
      <c r="A3533">
        <v>2458132.7569439998</v>
      </c>
      <c r="B3533" s="7">
        <f t="shared" si="57"/>
        <v>43114.25694399979</v>
      </c>
      <c r="C3533">
        <v>-0.20865600000000001</v>
      </c>
      <c r="D3533">
        <v>-0.16455800000000001</v>
      </c>
      <c r="E3533">
        <v>1.3857E-2</v>
      </c>
      <c r="F3533" s="16">
        <f>Sinusoidal!I3541-Model!C3533</f>
        <v>9.7222681055861335E-2</v>
      </c>
      <c r="G3533" s="17">
        <f>Sinusoidal!J3541-Model!D3533</f>
        <v>-0.17563073123204628</v>
      </c>
      <c r="H3533" s="18">
        <f>Sinusoidal!K3541-Model!E3533</f>
        <v>-0.29002978975298244</v>
      </c>
      <c r="I3533">
        <v>-0.121111</v>
      </c>
      <c r="J3533">
        <v>-0.34504800000000002</v>
      </c>
      <c r="K3533">
        <v>-0.27617799999999998</v>
      </c>
      <c r="L3533">
        <v>-5.0044999999999999E-2</v>
      </c>
      <c r="M3533" s="16">
        <f>Sinusoidal!I3541-Model!I3533</f>
        <v>9.677681055861323E-3</v>
      </c>
      <c r="N3533" s="17">
        <f>Sinusoidal!J3541-Model!J3533</f>
        <v>4.8592687679537283E-3</v>
      </c>
      <c r="O3533" s="18">
        <f>Sinusoidal!K3541-Model!K3533</f>
        <v>5.2102470175507953E-6</v>
      </c>
      <c r="P3533" s="18">
        <f>Sinusoidal!L3541-Model!L3533</f>
        <v>-1.4779506743224646E-3</v>
      </c>
    </row>
    <row r="3534" spans="1:16">
      <c r="A3534">
        <v>2458132.7604160002</v>
      </c>
      <c r="B3534" s="7">
        <f t="shared" si="57"/>
        <v>43114.26041600015</v>
      </c>
      <c r="C3534">
        <v>-0.15969</v>
      </c>
      <c r="D3534">
        <v>-0.166994</v>
      </c>
      <c r="E3534">
        <v>1.1795E-2</v>
      </c>
      <c r="F3534" s="16">
        <f>Sinusoidal!I3542-Model!C3534</f>
        <v>0.10167572931655072</v>
      </c>
      <c r="G3534" s="17">
        <f>Sinusoidal!J3542-Model!D3534</f>
        <v>-0.1503509501712619</v>
      </c>
      <c r="H3534" s="18">
        <f>Sinusoidal!K3542-Model!E3534</f>
        <v>-0.28335396162394477</v>
      </c>
      <c r="I3534">
        <v>-6.7683999999999994E-2</v>
      </c>
      <c r="J3534">
        <v>-0.32247900000000002</v>
      </c>
      <c r="K3534">
        <v>-0.27186700000000003</v>
      </c>
      <c r="L3534">
        <v>-5.3927999999999997E-2</v>
      </c>
      <c r="M3534" s="16">
        <f>Sinusoidal!I3542-Model!I3534</f>
        <v>9.6697293165507112E-3</v>
      </c>
      <c r="N3534" s="17">
        <f>Sinusoidal!J3542-Model!J3534</f>
        <v>5.1340498287381076E-3</v>
      </c>
      <c r="O3534" s="18">
        <f>Sinusoidal!K3542-Model!K3534</f>
        <v>3.0803837605525297E-4</v>
      </c>
      <c r="P3534" s="18">
        <f>Sinusoidal!L3542-Model!L3534</f>
        <v>-1.4761823830400575E-3</v>
      </c>
    </row>
    <row r="3535" spans="1:16">
      <c r="A3535">
        <v>2458132.763888</v>
      </c>
      <c r="B3535" s="7">
        <f t="shared" si="57"/>
        <v>43114.263888000045</v>
      </c>
      <c r="C3535">
        <v>-0.110123</v>
      </c>
      <c r="D3535">
        <v>-0.16889100000000001</v>
      </c>
      <c r="E3535">
        <v>9.7160000000000007E-3</v>
      </c>
      <c r="F3535" s="16">
        <f>Sinusoidal!I3543-Model!C3535</f>
        <v>0.10571582754623368</v>
      </c>
      <c r="G3535" s="17">
        <f>Sinusoidal!J3543-Model!D3535</f>
        <v>-0.12458151344791851</v>
      </c>
      <c r="H3535" s="18">
        <f>Sinusoidal!K3543-Model!E3535</f>
        <v>-0.27578089051815668</v>
      </c>
      <c r="I3535">
        <v>-1.4031999999999999E-2</v>
      </c>
      <c r="J3535">
        <v>-0.298842</v>
      </c>
      <c r="K3535">
        <v>-0.26667000000000002</v>
      </c>
      <c r="L3535">
        <v>-5.7638000000000002E-2</v>
      </c>
      <c r="M3535" s="16">
        <f>Sinusoidal!I3543-Model!I3535</f>
        <v>9.6248275462336857E-3</v>
      </c>
      <c r="N3535" s="17">
        <f>Sinusoidal!J3543-Model!J3535</f>
        <v>5.3694865520814705E-3</v>
      </c>
      <c r="O3535" s="18">
        <f>Sinusoidal!K3543-Model!K3535</f>
        <v>6.0510948184333557E-4</v>
      </c>
      <c r="P3535" s="18">
        <f>Sinusoidal!L3543-Model!L3535</f>
        <v>-1.4678245759696812E-3</v>
      </c>
    </row>
    <row r="3536" spans="1:16">
      <c r="A3536">
        <v>2458132.7673599999</v>
      </c>
      <c r="B3536" s="7">
        <f t="shared" si="57"/>
        <v>43114.26735999994</v>
      </c>
      <c r="C3536">
        <v>-6.0132999999999999E-2</v>
      </c>
      <c r="D3536">
        <v>-0.170236</v>
      </c>
      <c r="E3536">
        <v>7.6290000000000004E-3</v>
      </c>
      <c r="F3536" s="16">
        <f>Sinusoidal!I3544-Model!C3536</f>
        <v>0.10934721137553954</v>
      </c>
      <c r="G3536" s="17">
        <f>Sinusoidal!J3544-Model!D3536</f>
        <v>-9.8412802212080208E-2</v>
      </c>
      <c r="H3536" s="18">
        <f>Sinusoidal!K3544-Model!E3536</f>
        <v>-0.26733738515559247</v>
      </c>
      <c r="I3536">
        <v>3.9669000000000003E-2</v>
      </c>
      <c r="J3536">
        <v>-0.27421400000000001</v>
      </c>
      <c r="K3536">
        <v>-0.260602</v>
      </c>
      <c r="L3536">
        <v>-6.1163000000000002E-2</v>
      </c>
      <c r="M3536" s="16">
        <f>Sinusoidal!I3544-Model!I3536</f>
        <v>9.5452113755395349E-3</v>
      </c>
      <c r="N3536" s="17">
        <f>Sinusoidal!J3544-Model!J3536</f>
        <v>5.5651977879198067E-3</v>
      </c>
      <c r="O3536" s="18">
        <f>Sinusoidal!K3544-Model!K3536</f>
        <v>8.9361484440753092E-4</v>
      </c>
      <c r="P3536" s="18">
        <f>Sinusoidal!L3544-Model!L3536</f>
        <v>-1.4528785898274901E-3</v>
      </c>
    </row>
    <row r="3537" spans="1:16">
      <c r="A3537">
        <v>2458132.7708330001</v>
      </c>
      <c r="B3537" s="7">
        <f t="shared" si="57"/>
        <v>43114.270833000075</v>
      </c>
      <c r="C3537">
        <v>-9.9010000000000001E-3</v>
      </c>
      <c r="D3537">
        <v>-0.171019</v>
      </c>
      <c r="E3537">
        <v>5.5370000000000003E-3</v>
      </c>
      <c r="F3537" s="16">
        <f>Sinusoidal!I3545-Model!C3537</f>
        <v>0.11257707012913643</v>
      </c>
      <c r="G3537" s="17">
        <f>Sinusoidal!J3545-Model!D3537</f>
        <v>-7.1935281116204286E-2</v>
      </c>
      <c r="H3537" s="18">
        <f>Sinusoidal!K3545-Model!E3537</f>
        <v>-0.25804704978796816</v>
      </c>
      <c r="I3537">
        <v>9.3244999999999995E-2</v>
      </c>
      <c r="J3537">
        <v>-0.24867400000000001</v>
      </c>
      <c r="K3537">
        <v>-0.25368099999999999</v>
      </c>
      <c r="L3537">
        <v>-6.4491999999999994E-2</v>
      </c>
      <c r="M3537" s="16">
        <f>Sinusoidal!I3545-Model!I3537</f>
        <v>9.4310701291364235E-3</v>
      </c>
      <c r="N3537" s="17">
        <f>Sinusoidal!J3545-Model!J3537</f>
        <v>5.7197188837957158E-3</v>
      </c>
      <c r="O3537" s="18">
        <f>Sinusoidal!K3545-Model!K3537</f>
        <v>1.1709502120318405E-3</v>
      </c>
      <c r="P3537" s="18">
        <f>Sinusoidal!L3545-Model!L3537</f>
        <v>-1.4309667835486761E-3</v>
      </c>
    </row>
    <row r="3538" spans="1:16">
      <c r="A3538">
        <v>2458132.774305</v>
      </c>
      <c r="B3538" s="7">
        <f t="shared" si="57"/>
        <v>43114.27430499997</v>
      </c>
      <c r="C3538">
        <v>4.0395E-2</v>
      </c>
      <c r="D3538">
        <v>-0.17122799999999999</v>
      </c>
      <c r="E3538">
        <v>3.447E-3</v>
      </c>
      <c r="F3538" s="16">
        <f>Sinusoidal!I3546-Model!C3538</f>
        <v>0.1154101102231004</v>
      </c>
      <c r="G3538" s="17">
        <f>Sinusoidal!J3546-Model!D3538</f>
        <v>-4.5244237493573258E-2</v>
      </c>
      <c r="H3538" s="18">
        <f>Sinusoidal!K3546-Model!E3538</f>
        <v>-0.24794021741124062</v>
      </c>
      <c r="I3538">
        <v>0.14652200000000001</v>
      </c>
      <c r="J3538">
        <v>-0.222304</v>
      </c>
      <c r="K3538">
        <v>-0.24592900000000001</v>
      </c>
      <c r="L3538">
        <v>-6.7614999999999995E-2</v>
      </c>
      <c r="M3538" s="16">
        <f>Sinusoidal!I3546-Model!I3538</f>
        <v>9.2831102231003826E-3</v>
      </c>
      <c r="N3538" s="17">
        <f>Sinusoidal!J3546-Model!J3538</f>
        <v>5.831762506426752E-3</v>
      </c>
      <c r="O3538" s="18">
        <f>Sinusoidal!K3546-Model!K3538</f>
        <v>1.4357825887593989E-3</v>
      </c>
      <c r="P3538" s="18">
        <f>Sinusoidal!L3546-Model!L3538</f>
        <v>-1.4013694182613973E-3</v>
      </c>
    </row>
    <row r="3539" spans="1:16">
      <c r="A3539">
        <v>2458132.7777769999</v>
      </c>
      <c r="B3539" s="7">
        <f t="shared" si="57"/>
        <v>43114.277776999865</v>
      </c>
      <c r="C3539">
        <v>9.0574000000000002E-2</v>
      </c>
      <c r="D3539">
        <v>-0.17085600000000001</v>
      </c>
      <c r="E3539">
        <v>1.366E-3</v>
      </c>
      <c r="F3539" s="16">
        <f>Sinusoidal!I3547-Model!C3539</f>
        <v>0.11785511688642815</v>
      </c>
      <c r="G3539" s="17">
        <f>Sinusoidal!J3547-Model!D3539</f>
        <v>-1.8432511387035694E-2</v>
      </c>
      <c r="H3539" s="18">
        <f>Sinusoidal!K3547-Model!E3539</f>
        <v>-0.23704987413299783</v>
      </c>
      <c r="I3539">
        <v>0.199326</v>
      </c>
      <c r="J3539">
        <v>-0.195191</v>
      </c>
      <c r="K3539">
        <v>-0.237368</v>
      </c>
      <c r="L3539">
        <v>-7.0519999999999999E-2</v>
      </c>
      <c r="M3539" s="16">
        <f>Sinusoidal!I3547-Model!I3539</f>
        <v>9.1031168864281475E-3</v>
      </c>
      <c r="N3539" s="17">
        <f>Sinusoidal!J3547-Model!J3539</f>
        <v>5.9024886129643017E-3</v>
      </c>
      <c r="O3539" s="18">
        <f>Sinusoidal!K3547-Model!K3539</f>
        <v>1.684125867002173E-3</v>
      </c>
      <c r="P3539" s="18">
        <f>Sinusoidal!L3547-Model!L3539</f>
        <v>-1.3660594047237434E-3</v>
      </c>
    </row>
    <row r="3540" spans="1:16">
      <c r="A3540">
        <v>2458132.7812490002</v>
      </c>
      <c r="B3540" s="7">
        <f t="shared" si="57"/>
        <v>43114.281249000225</v>
      </c>
      <c r="C3540">
        <v>0.14046</v>
      </c>
      <c r="D3540">
        <v>-0.16989599999999999</v>
      </c>
      <c r="E3540">
        <v>-7.0100000000000002E-4</v>
      </c>
      <c r="F3540" s="16">
        <f>Sinusoidal!I3548-Model!C3540</f>
        <v>0.11991751238524109</v>
      </c>
      <c r="G3540" s="17">
        <f>Sinusoidal!J3548-Model!D3540</f>
        <v>8.4047826965199524E-3</v>
      </c>
      <c r="H3540" s="18">
        <f>Sinusoidal!K3548-Model!E3540</f>
        <v>-0.22540957493999664</v>
      </c>
      <c r="I3540">
        <v>0.25148399999999999</v>
      </c>
      <c r="J3540">
        <v>-0.16742299999999999</v>
      </c>
      <c r="K3540">
        <v>-0.22802500000000001</v>
      </c>
      <c r="L3540">
        <v>-7.3197999999999999E-2</v>
      </c>
      <c r="M3540" s="16">
        <f>Sinusoidal!I3548-Model!I3540</f>
        <v>8.8935123852411091E-3</v>
      </c>
      <c r="N3540" s="17">
        <f>Sinusoidal!J3548-Model!J3540</f>
        <v>5.9317826965199494E-3</v>
      </c>
      <c r="O3540" s="18">
        <f>Sinusoidal!K3548-Model!K3540</f>
        <v>1.9144250600033608E-3</v>
      </c>
      <c r="P3540" s="18">
        <f>Sinusoidal!L3548-Model!L3540</f>
        <v>-1.3247348055527297E-3</v>
      </c>
    </row>
    <row r="3541" spans="1:16">
      <c r="A3541">
        <v>2458132.7847210001</v>
      </c>
      <c r="B3541" s="7">
        <f t="shared" si="57"/>
        <v>43114.28472100012</v>
      </c>
      <c r="C3541">
        <v>0.18987699999999999</v>
      </c>
      <c r="D3541">
        <v>-0.16834399999999999</v>
      </c>
      <c r="E3541">
        <v>-2.7469999999999999E-3</v>
      </c>
      <c r="F3541" s="16">
        <f>Sinusoidal!I3549-Model!C3541</f>
        <v>0.1216049089410475</v>
      </c>
      <c r="G3541" s="17">
        <f>Sinusoidal!J3549-Model!D3541</f>
        <v>3.5173541404451864E-2</v>
      </c>
      <c r="H3541" s="18">
        <f>Sinusoidal!K3549-Model!E3541</f>
        <v>-0.21305735113875707</v>
      </c>
      <c r="I3541">
        <v>0.30282799999999999</v>
      </c>
      <c r="J3541">
        <v>-0.13909099999999999</v>
      </c>
      <c r="K3541">
        <v>-0.21793000000000001</v>
      </c>
      <c r="L3541">
        <v>-7.5641E-2</v>
      </c>
      <c r="M3541" s="16">
        <f>Sinusoidal!I3549-Model!I3541</f>
        <v>8.6539089410475056E-3</v>
      </c>
      <c r="N3541" s="17">
        <f>Sinusoidal!J3549-Model!J3541</f>
        <v>5.9205414044518623E-3</v>
      </c>
      <c r="O3541" s="18">
        <f>Sinusoidal!K3549-Model!K3541</f>
        <v>2.1256488612429458E-3</v>
      </c>
      <c r="P3541" s="18">
        <f>Sinusoidal!L3549-Model!L3541</f>
        <v>-1.2768489869382782E-3</v>
      </c>
    </row>
    <row r="3542" spans="1:16">
      <c r="A3542">
        <v>2458132.7881939998</v>
      </c>
      <c r="B3542" s="7">
        <f t="shared" si="57"/>
        <v>43114.28819399979</v>
      </c>
      <c r="C3542">
        <v>0.238651</v>
      </c>
      <c r="D3542">
        <v>-0.16619700000000001</v>
      </c>
      <c r="E3542">
        <v>-4.7660000000000003E-3</v>
      </c>
      <c r="F3542" s="16">
        <f>Sinusoidal!I3550-Model!C3542</f>
        <v>0.12292565454997223</v>
      </c>
      <c r="G3542" s="17">
        <f>Sinusoidal!J3550-Model!D3542</f>
        <v>6.1778964603162664E-2</v>
      </c>
      <c r="H3542" s="18">
        <f>Sinusoidal!K3550-Model!E3542</f>
        <v>-0.20003260976937975</v>
      </c>
      <c r="I3542">
        <v>0.35319</v>
      </c>
      <c r="J3542">
        <v>-0.110287</v>
      </c>
      <c r="K3542">
        <v>-0.20711499999999999</v>
      </c>
      <c r="L3542">
        <v>-7.7839000000000005E-2</v>
      </c>
      <c r="M3542" s="16">
        <f>Sinusoidal!I3550-Model!I3542</f>
        <v>8.3866545499722278E-3</v>
      </c>
      <c r="N3542" s="17">
        <f>Sinusoidal!J3550-Model!J3542</f>
        <v>5.8689646031626491E-3</v>
      </c>
      <c r="O3542" s="18">
        <f>Sinusoidal!K3550-Model!K3542</f>
        <v>2.3163902306202466E-3</v>
      </c>
      <c r="P3542" s="18">
        <f>Sinusoidal!L3550-Model!L3542</f>
        <v>-1.2246383220616414E-3</v>
      </c>
    </row>
    <row r="3543" spans="1:16">
      <c r="A3543">
        <v>2458132.7916660002</v>
      </c>
      <c r="B3543" s="7">
        <f t="shared" si="57"/>
        <v>43114.29166600015</v>
      </c>
      <c r="C3543">
        <v>0.28661399999999998</v>
      </c>
      <c r="D3543">
        <v>-0.16345499999999999</v>
      </c>
      <c r="E3543">
        <v>-6.7530000000000003E-3</v>
      </c>
      <c r="F3543" s="16">
        <f>Sinusoidal!I3551-Model!C3543</f>
        <v>0.1238853699345141</v>
      </c>
      <c r="G3543" s="17">
        <f>Sinusoidal!J3551-Model!D3543</f>
        <v>8.8127852943125695E-2</v>
      </c>
      <c r="H3543" s="18">
        <f>Sinusoidal!K3551-Model!E3543</f>
        <v>-0.18637602531848474</v>
      </c>
      <c r="I3543">
        <v>0.40240700000000001</v>
      </c>
      <c r="J3543">
        <v>-8.1105999999999998E-2</v>
      </c>
      <c r="K3543">
        <v>-0.19561300000000001</v>
      </c>
      <c r="L3543">
        <v>-7.9786999999999997E-2</v>
      </c>
      <c r="M3543" s="16">
        <f>Sinusoidal!I3551-Model!I3543</f>
        <v>8.0923699345140654E-3</v>
      </c>
      <c r="N3543" s="17">
        <f>Sinusoidal!J3551-Model!J3543</f>
        <v>5.7788529431257035E-3</v>
      </c>
      <c r="O3543" s="18">
        <f>Sinusoidal!K3551-Model!K3543</f>
        <v>2.4839746815152608E-3</v>
      </c>
      <c r="P3543" s="18">
        <f>Sinusoidal!L3551-Model!L3543</f>
        <v>-1.1661473564602148E-3</v>
      </c>
    </row>
    <row r="3544" spans="1:16">
      <c r="A3544">
        <v>2458132.795138</v>
      </c>
      <c r="B3544" s="7">
        <f t="shared" si="57"/>
        <v>43114.295138000045</v>
      </c>
      <c r="C3544">
        <v>0.33359899999999998</v>
      </c>
      <c r="D3544">
        <v>-0.16012000000000001</v>
      </c>
      <c r="E3544">
        <v>-8.7010000000000004E-3</v>
      </c>
      <c r="F3544" s="16">
        <f>Sinusoidal!I3552-Model!C3544</f>
        <v>0.12449247488668791</v>
      </c>
      <c r="G3544" s="17">
        <f>Sinusoidal!J3552-Model!D3544</f>
        <v>0.11412790995925064</v>
      </c>
      <c r="H3544" s="18">
        <f>Sinusoidal!K3552-Model!E3544</f>
        <v>-0.1721324240823997</v>
      </c>
      <c r="I3544">
        <v>0.45031599999999999</v>
      </c>
      <c r="J3544">
        <v>-5.1645999999999997E-2</v>
      </c>
      <c r="K3544">
        <v>-0.18346100000000001</v>
      </c>
      <c r="L3544">
        <v>-8.1476000000000007E-2</v>
      </c>
      <c r="M3544" s="16">
        <f>Sinusoidal!I3552-Model!I3544</f>
        <v>7.7754748866878942E-3</v>
      </c>
      <c r="N3544" s="17">
        <f>Sinusoidal!J3552-Model!J3544</f>
        <v>5.653909959250622E-3</v>
      </c>
      <c r="O3544" s="18">
        <f>Sinusoidal!K3552-Model!K3544</f>
        <v>2.6275759176003222E-3</v>
      </c>
      <c r="P3544" s="18">
        <f>Sinusoidal!L3552-Model!L3544</f>
        <v>-1.1042513537345838E-3</v>
      </c>
    </row>
    <row r="3545" spans="1:16">
      <c r="A3545">
        <v>2458132.7986099999</v>
      </c>
      <c r="B3545" s="7">
        <f t="shared" si="57"/>
        <v>43114.29860999994</v>
      </c>
      <c r="C3545">
        <v>0.37944600000000001</v>
      </c>
      <c r="D3545">
        <v>-0.156196</v>
      </c>
      <c r="E3545">
        <v>-1.0603E-2</v>
      </c>
      <c r="F3545" s="16">
        <f>Sinusoidal!I3553-Model!C3545</f>
        <v>0.12475270229670871</v>
      </c>
      <c r="G3545" s="17">
        <f>Sinusoidal!J3553-Model!D3545</f>
        <v>0.13968804772748361</v>
      </c>
      <c r="H3545" s="18">
        <f>Sinusoidal!K3553-Model!E3545</f>
        <v>-0.15734866155538491</v>
      </c>
      <c r="I3545">
        <v>0.49676399999999998</v>
      </c>
      <c r="J3545">
        <v>-2.2002000000000001E-2</v>
      </c>
      <c r="K3545">
        <v>-0.17069799999999999</v>
      </c>
      <c r="L3545">
        <v>-8.2902000000000003E-2</v>
      </c>
      <c r="M3545" s="16">
        <f>Sinusoidal!I3553-Model!I3545</f>
        <v>7.4347022967087284E-3</v>
      </c>
      <c r="N3545" s="17">
        <f>Sinusoidal!J3553-Model!J3545</f>
        <v>5.4940477274835996E-3</v>
      </c>
      <c r="O3545" s="18">
        <f>Sinusoidal!K3553-Model!K3545</f>
        <v>2.7463384446150818E-3</v>
      </c>
      <c r="P3545" s="18">
        <f>Sinusoidal!L3553-Model!L3545</f>
        <v>-1.0376761485325348E-3</v>
      </c>
    </row>
    <row r="3546" spans="1:16">
      <c r="A3546">
        <v>2458132.8020830001</v>
      </c>
      <c r="B3546" s="7">
        <f t="shared" si="57"/>
        <v>43114.302083000075</v>
      </c>
      <c r="C3546">
        <v>0.42399599999999998</v>
      </c>
      <c r="D3546">
        <v>-0.15168899999999999</v>
      </c>
      <c r="E3546">
        <v>-1.2455000000000001E-2</v>
      </c>
      <c r="F3546" s="16">
        <f>Sinusoidal!I3554-Model!C3546</f>
        <v>0.12467559820124557</v>
      </c>
      <c r="G3546" s="17">
        <f>Sinusoidal!J3554-Model!D3546</f>
        <v>0.1647186950870243</v>
      </c>
      <c r="H3546" s="18">
        <f>Sinusoidal!K3554-Model!E3546</f>
        <v>-0.14207049324026497</v>
      </c>
      <c r="I3546">
        <v>0.54159800000000002</v>
      </c>
      <c r="J3546">
        <v>7.7270000000000004E-3</v>
      </c>
      <c r="K3546">
        <v>-0.15736600000000001</v>
      </c>
      <c r="L3546">
        <v>-8.4058999999999995E-2</v>
      </c>
      <c r="M3546" s="16">
        <f>Sinusoidal!I3554-Model!I3546</f>
        <v>7.0735982012455345E-3</v>
      </c>
      <c r="N3546" s="17">
        <f>Sinusoidal!J3554-Model!J3546</f>
        <v>5.3026950870243084E-3</v>
      </c>
      <c r="O3546" s="18">
        <f>Sinusoidal!K3554-Model!K3546</f>
        <v>2.8405067597350453E-3</v>
      </c>
      <c r="P3546" s="18">
        <f>Sinusoidal!L3554-Model!L3546</f>
        <v>-9.6801524246226123E-4</v>
      </c>
    </row>
    <row r="3547" spans="1:16">
      <c r="A3547">
        <v>2458132.805555</v>
      </c>
      <c r="B3547" s="7">
        <f t="shared" si="57"/>
        <v>43114.30555499997</v>
      </c>
      <c r="C3547">
        <v>0.46710000000000002</v>
      </c>
      <c r="D3547">
        <v>-0.14660999999999999</v>
      </c>
      <c r="E3547">
        <v>-1.4249E-2</v>
      </c>
      <c r="F3547" s="16">
        <f>Sinusoidal!I3555-Model!C3547</f>
        <v>0.12426600622978595</v>
      </c>
      <c r="G3547" s="17">
        <f>Sinusoidal!J3555-Model!D3547</f>
        <v>0.1891351074287074</v>
      </c>
      <c r="H3547" s="18">
        <f>Sinusoidal!K3555-Model!E3547</f>
        <v>-0.126349439300385</v>
      </c>
      <c r="I3547">
        <v>0.584673</v>
      </c>
      <c r="J3547">
        <v>3.7442999999999997E-2</v>
      </c>
      <c r="K3547">
        <v>-0.143508</v>
      </c>
      <c r="L3547">
        <v>-8.4942000000000004E-2</v>
      </c>
      <c r="M3547" s="16">
        <f>Sinusoidal!I3555-Model!I3547</f>
        <v>6.6930062297859694E-3</v>
      </c>
      <c r="N3547" s="17">
        <f>Sinusoidal!J3555-Model!J3547</f>
        <v>5.0821074287074053E-3</v>
      </c>
      <c r="O3547" s="18">
        <f>Sinusoidal!K3555-Model!K3547</f>
        <v>2.9095606996149825E-3</v>
      </c>
      <c r="P3547" s="18">
        <f>Sinusoidal!L3555-Model!L3547</f>
        <v>-8.9674408750163581E-4</v>
      </c>
    </row>
    <row r="3548" spans="1:16">
      <c r="A3548">
        <v>2458132.8090269999</v>
      </c>
      <c r="B3548" s="7">
        <f t="shared" si="57"/>
        <v>43114.309026999865</v>
      </c>
      <c r="C3548">
        <v>0.50861100000000004</v>
      </c>
      <c r="D3548">
        <v>-0.14097100000000001</v>
      </c>
      <c r="E3548">
        <v>-1.5980000000000001E-2</v>
      </c>
      <c r="F3548" s="16">
        <f>Sinusoidal!I3556-Model!C3548</f>
        <v>0.1235325348795141</v>
      </c>
      <c r="G3548" s="17">
        <f>Sinusoidal!J3556-Model!D3548</f>
        <v>0.21285367704584204</v>
      </c>
      <c r="H3548" s="18">
        <f>Sinusoidal!K3556-Model!E3548</f>
        <v>-0.11023564349141554</v>
      </c>
      <c r="I3548">
        <v>0.62584799999999996</v>
      </c>
      <c r="J3548">
        <v>6.7045999999999994E-2</v>
      </c>
      <c r="K3548">
        <v>-0.12916800000000001</v>
      </c>
      <c r="L3548">
        <v>-8.5550000000000001E-2</v>
      </c>
      <c r="M3548" s="16">
        <f>Sinusoidal!I3556-Model!I3548</f>
        <v>6.2955348795141752E-3</v>
      </c>
      <c r="N3548" s="17">
        <f>Sinusoidal!J3556-Model!J3548</f>
        <v>4.8366770458420361E-3</v>
      </c>
      <c r="O3548" s="18">
        <f>Sinusoidal!K3556-Model!K3548</f>
        <v>2.9523565085844694E-3</v>
      </c>
      <c r="P3548" s="18">
        <f>Sinusoidal!L3556-Model!L3548</f>
        <v>-8.222315106252015E-4</v>
      </c>
    </row>
    <row r="3549" spans="1:16">
      <c r="A3549">
        <v>2458132.8124990002</v>
      </c>
      <c r="B3549" s="7">
        <f t="shared" si="57"/>
        <v>43114.312499000225</v>
      </c>
      <c r="C3549">
        <v>0.54839099999999996</v>
      </c>
      <c r="D3549">
        <v>-0.13478499999999999</v>
      </c>
      <c r="E3549">
        <v>-1.7642000000000001E-2</v>
      </c>
      <c r="F3549" s="16">
        <f>Sinusoidal!I3557-Model!C3549</f>
        <v>0.122481006103351</v>
      </c>
      <c r="G3549" s="17">
        <f>Sinusoidal!J3557-Model!D3549</f>
        <v>0.23579224304105459</v>
      </c>
      <c r="H3549" s="18">
        <f>Sinusoidal!K3557-Model!E3549</f>
        <v>-9.3781726830483303E-2</v>
      </c>
      <c r="I3549">
        <v>0.66498999999999997</v>
      </c>
      <c r="J3549">
        <v>9.6438999999999997E-2</v>
      </c>
      <c r="K3549">
        <v>-0.114394</v>
      </c>
      <c r="L3549">
        <v>-8.5878999999999997E-2</v>
      </c>
      <c r="M3549" s="16">
        <f>Sinusoidal!I3557-Model!I3549</f>
        <v>5.8820061033509896E-3</v>
      </c>
      <c r="N3549" s="17">
        <f>Sinusoidal!J3557-Model!J3549</f>
        <v>4.5682430410546038E-3</v>
      </c>
      <c r="O3549" s="18">
        <f>Sinusoidal!K3557-Model!K3549</f>
        <v>2.9702731695166879E-3</v>
      </c>
      <c r="P3549" s="18">
        <f>Sinusoidal!L3557-Model!L3549</f>
        <v>-7.4674824259901573E-4</v>
      </c>
    </row>
    <row r="3550" spans="1:16">
      <c r="A3550">
        <v>2458132.8159710001</v>
      </c>
      <c r="B3550" s="7">
        <f t="shared" si="57"/>
        <v>43114.31597100012</v>
      </c>
      <c r="C3550">
        <v>0.58630599999999999</v>
      </c>
      <c r="D3550">
        <v>-0.12806999999999999</v>
      </c>
      <c r="E3550">
        <v>-1.9230000000000001E-2</v>
      </c>
      <c r="F3550" s="16">
        <f>Sinusoidal!I3558-Model!C3550</f>
        <v>0.12111988375774352</v>
      </c>
      <c r="G3550" s="17">
        <f>Sinusoidal!J3558-Model!D3550</f>
        <v>0.25787439978504478</v>
      </c>
      <c r="H3550" s="18">
        <f>Sinusoidal!K3558-Model!E3550</f>
        <v>-7.7040636476738283E-2</v>
      </c>
      <c r="I3550">
        <v>0.70196999999999998</v>
      </c>
      <c r="J3550">
        <v>0.125524</v>
      </c>
      <c r="K3550">
        <v>-9.9234000000000003E-2</v>
      </c>
      <c r="L3550">
        <v>-8.5928000000000004E-2</v>
      </c>
      <c r="M3550" s="16">
        <f>Sinusoidal!I3558-Model!I3550</f>
        <v>5.4558837577435293E-3</v>
      </c>
      <c r="N3550" s="17">
        <f>Sinusoidal!J3558-Model!J3550</f>
        <v>4.2803997850447695E-3</v>
      </c>
      <c r="O3550" s="18">
        <f>Sinusoidal!K3558-Model!K3550</f>
        <v>2.9633635232617223E-3</v>
      </c>
      <c r="P3550" s="18">
        <f>Sinusoidal!L3558-Model!L3550</f>
        <v>-6.7047252331105256E-4</v>
      </c>
    </row>
    <row r="3551" spans="1:16">
      <c r="A3551">
        <v>2458132.8194439998</v>
      </c>
      <c r="B3551" s="7">
        <f t="shared" si="57"/>
        <v>43114.31944399979</v>
      </c>
      <c r="C3551">
        <v>0.62223200000000001</v>
      </c>
      <c r="D3551">
        <v>-0.12084499999999999</v>
      </c>
      <c r="E3551">
        <v>-2.0736999999999998E-2</v>
      </c>
      <c r="F3551" s="16">
        <f>Sinusoidal!I3559-Model!C3551</f>
        <v>0.11945468052089103</v>
      </c>
      <c r="G3551" s="17">
        <f>Sinusoidal!J3559-Model!D3551</f>
        <v>0.27902580292703533</v>
      </c>
      <c r="H3551" s="18">
        <f>Sinusoidal!K3559-Model!E3551</f>
        <v>-6.0068490313376431E-2</v>
      </c>
      <c r="I3551">
        <v>0.73667000000000005</v>
      </c>
      <c r="J3551">
        <v>0.15420400000000001</v>
      </c>
      <c r="K3551">
        <v>-8.3738000000000007E-2</v>
      </c>
      <c r="L3551">
        <v>-8.5695999999999994E-2</v>
      </c>
      <c r="M3551" s="16">
        <f>Sinusoidal!I3559-Model!I3551</f>
        <v>5.0166805208909926E-3</v>
      </c>
      <c r="N3551" s="17">
        <f>Sinusoidal!J3559-Model!J3551</f>
        <v>3.9768029270353111E-3</v>
      </c>
      <c r="O3551" s="18">
        <f>Sinusoidal!K3559-Model!K3551</f>
        <v>2.9325096866235772E-3</v>
      </c>
      <c r="P3551" s="18">
        <f>Sinusoidal!L3559-Model!L3551</f>
        <v>-5.9449276545868457E-4</v>
      </c>
    </row>
    <row r="3552" spans="1:16">
      <c r="A3552">
        <v>2458132.8229160002</v>
      </c>
      <c r="B3552" s="7">
        <f t="shared" si="57"/>
        <v>43114.32291600015</v>
      </c>
      <c r="C3552">
        <v>0.65605000000000002</v>
      </c>
      <c r="D3552">
        <v>-0.113134</v>
      </c>
      <c r="E3552">
        <v>-2.2158000000000001E-2</v>
      </c>
      <c r="F3552" s="16">
        <f>Sinusoidal!I3560-Model!C3552</f>
        <v>0.11749334196263317</v>
      </c>
      <c r="G3552" s="17">
        <f>Sinusoidal!J3560-Model!D3552</f>
        <v>0.29917847196515085</v>
      </c>
      <c r="H3552" s="18">
        <f>Sinusoidal!K3560-Model!E3552</f>
        <v>-4.2920417734830338E-2</v>
      </c>
      <c r="I3552">
        <v>0.76897599999999999</v>
      </c>
      <c r="J3552">
        <v>0.18238399999999999</v>
      </c>
      <c r="K3552">
        <v>-6.7958000000000005E-2</v>
      </c>
      <c r="L3552">
        <v>-8.5183999999999996E-2</v>
      </c>
      <c r="M3552" s="16">
        <f>Sinusoidal!I3560-Model!I3552</f>
        <v>4.5673419626331979E-3</v>
      </c>
      <c r="N3552" s="17">
        <f>Sinusoidal!J3560-Model!J3552</f>
        <v>3.6604719651508744E-3</v>
      </c>
      <c r="O3552" s="18">
        <f>Sinusoidal!K3560-Model!K3552</f>
        <v>2.8795822651696695E-3</v>
      </c>
      <c r="P3552" s="18">
        <f>Sinusoidal!L3560-Model!L3552</f>
        <v>-5.1880726796485477E-4</v>
      </c>
    </row>
    <row r="3553" spans="1:16">
      <c r="A3553">
        <v>2458132.826388</v>
      </c>
      <c r="B3553" s="7">
        <f t="shared" si="57"/>
        <v>43114.326388000045</v>
      </c>
      <c r="C3553">
        <v>0.68764999999999998</v>
      </c>
      <c r="D3553">
        <v>-0.104959</v>
      </c>
      <c r="E3553">
        <v>-2.3488999999999999E-2</v>
      </c>
      <c r="F3553" s="16">
        <f>Sinusoidal!I3561-Model!C3553</f>
        <v>0.11524260652120644</v>
      </c>
      <c r="G3553" s="17">
        <f>Sinusoidal!J3561-Model!D3553</f>
        <v>0.31826408839609782</v>
      </c>
      <c r="H3553" s="18">
        <f>Sinusoidal!K3561-Model!E3553</f>
        <v>-2.5651397155125082E-2</v>
      </c>
      <c r="I3553">
        <v>0.79878300000000002</v>
      </c>
      <c r="J3553">
        <v>0.20996899999999999</v>
      </c>
      <c r="K3553">
        <v>-5.1944999999999998E-2</v>
      </c>
      <c r="L3553">
        <v>-8.4391999999999995E-2</v>
      </c>
      <c r="M3553" s="16">
        <f>Sinusoidal!I3561-Model!I3553</f>
        <v>4.1096065212063992E-3</v>
      </c>
      <c r="N3553" s="17">
        <f>Sinusoidal!J3561-Model!J3553</f>
        <v>3.336088396097836E-3</v>
      </c>
      <c r="O3553" s="18">
        <f>Sinusoidal!K3561-Model!K3553</f>
        <v>2.8046028448749163E-3</v>
      </c>
      <c r="P3553" s="18">
        <f>Sinusoidal!L3561-Model!L3553</f>
        <v>-4.4532098004744503E-4</v>
      </c>
    </row>
    <row r="3554" spans="1:16">
      <c r="A3554">
        <v>2458132.8298599999</v>
      </c>
      <c r="B3554" s="7">
        <f t="shared" si="57"/>
        <v>43114.32985999994</v>
      </c>
      <c r="C3554">
        <v>0.71693099999999998</v>
      </c>
      <c r="D3554">
        <v>-9.6350000000000005E-2</v>
      </c>
      <c r="E3554">
        <v>-2.4723999999999999E-2</v>
      </c>
      <c r="F3554" s="16">
        <f>Sinusoidal!I3562-Model!C3554</f>
        <v>0.11270834021961351</v>
      </c>
      <c r="G3554" s="17">
        <f>Sinusoidal!J3562-Model!D3554</f>
        <v>0.33622428847736086</v>
      </c>
      <c r="H3554" s="18">
        <f>Sinusoidal!K3562-Model!E3554</f>
        <v>-8.3190907643023691E-3</v>
      </c>
      <c r="I3554">
        <v>0.82599500000000003</v>
      </c>
      <c r="J3554">
        <v>0.236868</v>
      </c>
      <c r="K3554">
        <v>-3.5751999999999999E-2</v>
      </c>
      <c r="L3554">
        <v>-8.3323999999999995E-2</v>
      </c>
      <c r="M3554" s="16">
        <f>Sinusoidal!I3562-Model!I3554</f>
        <v>3.6443402196134622E-3</v>
      </c>
      <c r="N3554" s="17">
        <f>Sinusoidal!J3562-Model!J3554</f>
        <v>3.0062884773608689E-3</v>
      </c>
      <c r="O3554" s="18">
        <f>Sinusoidal!K3562-Model!K3554</f>
        <v>2.7089092356976305E-3</v>
      </c>
      <c r="P3554" s="18">
        <f>Sinusoidal!L3562-Model!L3554</f>
        <v>-3.7283932643665529E-4</v>
      </c>
    </row>
    <row r="3555" spans="1:16">
      <c r="A3555">
        <v>2458132.8333330001</v>
      </c>
      <c r="B3555" s="7">
        <f t="shared" si="57"/>
        <v>43114.333333000075</v>
      </c>
      <c r="C3555">
        <v>0.74379899999999999</v>
      </c>
      <c r="D3555">
        <v>-8.7335999999999997E-2</v>
      </c>
      <c r="E3555">
        <v>-2.5857999999999999E-2</v>
      </c>
      <c r="F3555" s="16">
        <f>Sinusoidal!I3563-Model!C3555</f>
        <v>0.10989784503713318</v>
      </c>
      <c r="G3555" s="17">
        <f>Sinusoidal!J3563-Model!D3555</f>
        <v>0.3530019496533725</v>
      </c>
      <c r="H3555" s="18">
        <f>Sinusoidal!K3563-Model!E3555</f>
        <v>9.0193229317027529E-3</v>
      </c>
      <c r="I3555">
        <v>0.85052399999999995</v>
      </c>
      <c r="J3555">
        <v>0.262992</v>
      </c>
      <c r="K3555">
        <v>-1.9434E-2</v>
      </c>
      <c r="L3555">
        <v>-8.1980999999999998E-2</v>
      </c>
      <c r="M3555" s="16">
        <f>Sinusoidal!I3563-Model!I3555</f>
        <v>3.1728450371332206E-3</v>
      </c>
      <c r="N3555" s="17">
        <f>Sinusoidal!J3563-Model!J3555</f>
        <v>2.6739496533725315E-3</v>
      </c>
      <c r="O3555" s="18">
        <f>Sinusoidal!K3563-Model!K3555</f>
        <v>2.5953229317027537E-3</v>
      </c>
      <c r="P3555" s="18">
        <f>Sinusoidal!L3563-Model!L3555</f>
        <v>-3.0405911374638273E-4</v>
      </c>
    </row>
    <row r="3556" spans="1:16">
      <c r="A3556">
        <v>2458132.836805</v>
      </c>
      <c r="B3556" s="7">
        <f t="shared" si="57"/>
        <v>43114.33680499997</v>
      </c>
      <c r="C3556">
        <v>0.76817000000000002</v>
      </c>
      <c r="D3556">
        <v>-7.7947000000000002E-2</v>
      </c>
      <c r="E3556">
        <v>-2.6887000000000001E-2</v>
      </c>
      <c r="F3556" s="16">
        <f>Sinusoidal!I3564-Model!C3556</f>
        <v>0.10681713993593256</v>
      </c>
      <c r="G3556" s="17">
        <f>Sinusoidal!J3564-Model!D3556</f>
        <v>0.36854346971678831</v>
      </c>
      <c r="H3556" s="18">
        <f>Sinusoidal!K3564-Model!E3556</f>
        <v>2.6307318244666297E-2</v>
      </c>
      <c r="I3556">
        <v>0.87228899999999998</v>
      </c>
      <c r="J3556">
        <v>0.28825299999999998</v>
      </c>
      <c r="K3556">
        <v>-3.045E-3</v>
      </c>
      <c r="L3556">
        <v>-8.0368999999999996E-2</v>
      </c>
      <c r="M3556" s="16">
        <f>Sinusoidal!I3564-Model!I3556</f>
        <v>2.6981399359325975E-3</v>
      </c>
      <c r="N3556" s="17">
        <f>Sinusoidal!J3564-Model!J3556</f>
        <v>2.3434697167883378E-3</v>
      </c>
      <c r="O3556" s="18">
        <f>Sinusoidal!K3564-Model!K3556</f>
        <v>2.4653182446662944E-3</v>
      </c>
      <c r="P3556" s="18">
        <f>Sinusoidal!L3564-Model!L3556</f>
        <v>-2.3755654748977562E-4</v>
      </c>
    </row>
    <row r="3557" spans="1:16">
      <c r="A3557">
        <v>2458132.8402769999</v>
      </c>
      <c r="B3557" s="7">
        <f t="shared" si="57"/>
        <v>43114.340276999865</v>
      </c>
      <c r="C3557">
        <v>0.78996699999999997</v>
      </c>
      <c r="D3557">
        <v>-6.8219000000000002E-2</v>
      </c>
      <c r="E3557">
        <v>-2.7806999999999998E-2</v>
      </c>
      <c r="F3557" s="16">
        <f>Sinusoidal!I3565-Model!C3557</f>
        <v>0.10347421363226617</v>
      </c>
      <c r="G3557" s="17">
        <f>Sinusoidal!J3565-Model!D3557</f>
        <v>0.3828040378003924</v>
      </c>
      <c r="H3557" s="18">
        <f>Sinusoidal!K3565-Model!E3557</f>
        <v>4.3488192563171879E-2</v>
      </c>
      <c r="I3557">
        <v>0.89122100000000004</v>
      </c>
      <c r="J3557">
        <v>0.31256699999999998</v>
      </c>
      <c r="K3557">
        <v>1.3361E-2</v>
      </c>
      <c r="L3557">
        <v>-7.8492000000000006E-2</v>
      </c>
      <c r="M3557" s="16">
        <f>Sinusoidal!I3565-Model!I3557</f>
        <v>2.2202136322660992E-3</v>
      </c>
      <c r="N3557" s="17">
        <f>Sinusoidal!J3565-Model!J3557</f>
        <v>2.0180378003923916E-3</v>
      </c>
      <c r="O3557" s="18">
        <f>Sinusoidal!K3565-Model!K3557</f>
        <v>2.3201925631718811E-3</v>
      </c>
      <c r="P3557" s="18">
        <f>Sinusoidal!L3565-Model!L3557</f>
        <v>-1.7477239856385218E-4</v>
      </c>
    </row>
    <row r="3558" spans="1:16">
      <c r="A3558">
        <v>2458132.8437490002</v>
      </c>
      <c r="B3558" s="7">
        <f t="shared" si="57"/>
        <v>43114.343749000225</v>
      </c>
      <c r="C3558">
        <v>0.80912499999999998</v>
      </c>
      <c r="D3558">
        <v>-5.8187000000000003E-2</v>
      </c>
      <c r="E3558">
        <v>-2.8613E-2</v>
      </c>
      <c r="F3558" s="16">
        <f>Sinusoidal!I3566-Model!C3558</f>
        <v>9.9874248292597501E-2</v>
      </c>
      <c r="G3558" s="17">
        <f>Sinusoidal!J3566-Model!D3558</f>
        <v>0.39574089632090104</v>
      </c>
      <c r="H3558" s="18">
        <f>Sinusoidal!K3566-Model!E3558</f>
        <v>6.0504237185113226E-2</v>
      </c>
      <c r="I3558">
        <v>0.90725800000000001</v>
      </c>
      <c r="J3558">
        <v>0.33585500000000001</v>
      </c>
      <c r="K3558">
        <v>2.9728000000000001E-2</v>
      </c>
      <c r="L3558">
        <v>-7.6355000000000006E-2</v>
      </c>
      <c r="M3558" s="16">
        <f>Sinusoidal!I3566-Model!I3558</f>
        <v>1.7412482925974748E-3</v>
      </c>
      <c r="N3558" s="17">
        <f>Sinusoidal!J3566-Model!J3558</f>
        <v>1.6988963209010333E-3</v>
      </c>
      <c r="O3558" s="18">
        <f>Sinusoidal!K3566-Model!K3558</f>
        <v>2.1632371851132252E-3</v>
      </c>
      <c r="P3558" s="18">
        <f>Sinusoidal!L3566-Model!L3558</f>
        <v>-1.1699436730075452E-4</v>
      </c>
    </row>
    <row r="3559" spans="1:16">
      <c r="A3559">
        <v>2458132.8472210001</v>
      </c>
      <c r="B3559" s="7">
        <f t="shared" si="57"/>
        <v>43114.34722100012</v>
      </c>
      <c r="C3559">
        <v>0.82558500000000001</v>
      </c>
      <c r="D3559">
        <v>-4.7889000000000001E-2</v>
      </c>
      <c r="E3559">
        <v>-2.9302999999999999E-2</v>
      </c>
      <c r="F3559" s="16">
        <f>Sinusoidal!I3567-Model!C3559</f>
        <v>9.6025813429697848E-2</v>
      </c>
      <c r="G3559" s="17">
        <f>Sinusoidal!J3567-Model!D3559</f>
        <v>0.4073175930257279</v>
      </c>
      <c r="H3559" s="18">
        <f>Sinusoidal!K3567-Model!E3559</f>
        <v>7.7300908169939175E-2</v>
      </c>
      <c r="I3559">
        <v>0.92034899999999997</v>
      </c>
      <c r="J3559">
        <v>0.35803800000000002</v>
      </c>
      <c r="K3559">
        <v>4.6002000000000001E-2</v>
      </c>
      <c r="L3559">
        <v>-7.3967000000000005E-2</v>
      </c>
      <c r="M3559" s="16">
        <f>Sinusoidal!I3567-Model!I3559</f>
        <v>1.2618134296978889E-3</v>
      </c>
      <c r="N3559" s="17">
        <f>Sinusoidal!J3567-Model!J3559</f>
        <v>1.3905930257278598E-3</v>
      </c>
      <c r="O3559" s="18">
        <f>Sinusoidal!K3567-Model!K3559</f>
        <v>1.9959081699391715E-3</v>
      </c>
      <c r="P3559" s="18">
        <f>Sinusoidal!L3567-Model!L3559</f>
        <v>-6.2336702247450804E-5</v>
      </c>
    </row>
    <row r="3560" spans="1:16">
      <c r="A3560">
        <v>2458132.8506939998</v>
      </c>
      <c r="B3560" s="7">
        <f t="shared" si="57"/>
        <v>43114.35069399979</v>
      </c>
      <c r="C3560">
        <v>0.83930199999999999</v>
      </c>
      <c r="D3560">
        <v>-3.7364000000000001E-2</v>
      </c>
      <c r="E3560">
        <v>-2.9871999999999999E-2</v>
      </c>
      <c r="F3560" s="16">
        <f>Sinusoidal!I3568-Model!C3560</f>
        <v>9.1933029370261488E-2</v>
      </c>
      <c r="G3560" s="17">
        <f>Sinusoidal!J3568-Model!D3560</f>
        <v>0.41750222232581796</v>
      </c>
      <c r="H3560" s="18">
        <f>Sinusoidal!K3568-Model!E3560</f>
        <v>9.3820996656914207E-2</v>
      </c>
      <c r="I3560">
        <v>0.93045100000000003</v>
      </c>
      <c r="J3560">
        <v>0.37904300000000002</v>
      </c>
      <c r="K3560">
        <v>6.2128999999999997E-2</v>
      </c>
      <c r="L3560">
        <v>-7.1332999999999994E-2</v>
      </c>
      <c r="M3560" s="16">
        <f>Sinusoidal!I3568-Model!I3560</f>
        <v>7.8402937026145203E-4</v>
      </c>
      <c r="N3560" s="17">
        <f>Sinusoidal!J3568-Model!J3560</f>
        <v>1.095222325817935E-3</v>
      </c>
      <c r="O3560" s="18">
        <f>Sinusoidal!K3568-Model!K3560</f>
        <v>1.8199966569142148E-3</v>
      </c>
      <c r="P3560" s="18">
        <f>Sinusoidal!L3568-Model!L3560</f>
        <v>-1.3717139724450655E-5</v>
      </c>
    </row>
    <row r="3561" spans="1:16">
      <c r="A3561">
        <v>2458132.8541660002</v>
      </c>
      <c r="B3561" s="7">
        <f t="shared" si="57"/>
        <v>43114.35416600015</v>
      </c>
      <c r="C3561">
        <v>0.85023599999999999</v>
      </c>
      <c r="D3561">
        <v>-2.6653E-2</v>
      </c>
      <c r="E3561">
        <v>-3.0318999999999999E-2</v>
      </c>
      <c r="F3561" s="16">
        <f>Sinusoidal!I3569-Model!C3561</f>
        <v>8.7604699763999094E-2</v>
      </c>
      <c r="G3561" s="17">
        <f>Sinusoidal!J3569-Model!D3561</f>
        <v>0.42626865513200712</v>
      </c>
      <c r="H3561" s="18">
        <f>Sinusoidal!K3569-Model!E3561</f>
        <v>0.11001179809711614</v>
      </c>
      <c r="I3561">
        <v>0.93753299999999995</v>
      </c>
      <c r="J3561">
        <v>0.39880100000000002</v>
      </c>
      <c r="K3561">
        <v>7.8053999999999998E-2</v>
      </c>
      <c r="L3561">
        <v>-6.8462999999999996E-2</v>
      </c>
      <c r="M3561" s="16">
        <f>Sinusoidal!I3569-Model!I3561</f>
        <v>3.0769976399913634E-4</v>
      </c>
      <c r="N3561" s="17">
        <f>Sinusoidal!J3569-Model!J3561</f>
        <v>8.1465513200712492E-4</v>
      </c>
      <c r="O3561" s="18">
        <f>Sinusoidal!K3569-Model!K3561</f>
        <v>1.6387980971161453E-3</v>
      </c>
      <c r="P3561" s="18">
        <f>Sinusoidal!L3569-Model!L3561</f>
        <v>3.01687610577972E-5</v>
      </c>
    </row>
    <row r="3562" spans="1:16">
      <c r="A3562">
        <v>2458132.857638</v>
      </c>
      <c r="B3562" s="7">
        <f t="shared" si="57"/>
        <v>43114.357638000045</v>
      </c>
      <c r="C3562">
        <v>0.85836000000000001</v>
      </c>
      <c r="D3562">
        <v>-1.5796999999999999E-2</v>
      </c>
      <c r="E3562">
        <v>-3.0640000000000001E-2</v>
      </c>
      <c r="F3562" s="16">
        <f>Sinusoidal!I3570-Model!C3562</f>
        <v>8.3046412704876671E-2</v>
      </c>
      <c r="G3562" s="17">
        <f>Sinusoidal!J3570-Model!D3562</f>
        <v>0.43359475645024093</v>
      </c>
      <c r="H3562" s="18">
        <f>Sinusoidal!K3570-Model!E3562</f>
        <v>0.12581827985086336</v>
      </c>
      <c r="I3562">
        <v>0.94157199999999996</v>
      </c>
      <c r="J3562">
        <v>0.41724600000000001</v>
      </c>
      <c r="K3562">
        <v>9.3724000000000002E-2</v>
      </c>
      <c r="L3562">
        <v>-6.5365000000000006E-2</v>
      </c>
      <c r="M3562" s="16">
        <f>Sinusoidal!I3570-Model!I3562</f>
        <v>-1.6558729512328174E-4</v>
      </c>
      <c r="N3562" s="17">
        <f>Sinusoidal!J3570-Model!J3562</f>
        <v>5.5175645024091446E-4</v>
      </c>
      <c r="O3562" s="18">
        <f>Sinusoidal!K3570-Model!K3562</f>
        <v>1.4542798508633686E-3</v>
      </c>
      <c r="P3562" s="18">
        <f>Sinusoidal!L3570-Model!L3562</f>
        <v>6.7875804171668719E-5</v>
      </c>
    </row>
    <row r="3563" spans="1:16">
      <c r="A3563">
        <v>2458132.8611099999</v>
      </c>
      <c r="B3563" s="7">
        <f t="shared" si="57"/>
        <v>43114.36110999994</v>
      </c>
      <c r="C3563">
        <v>0.86365499999999995</v>
      </c>
      <c r="D3563">
        <v>-4.8380000000000003E-3</v>
      </c>
      <c r="E3563">
        <v>-3.0834E-2</v>
      </c>
      <c r="F3563" s="16">
        <f>Sinusoidal!I3571-Model!C3563</f>
        <v>7.8265610136567965E-2</v>
      </c>
      <c r="G3563" s="17">
        <f>Sinusoidal!J3571-Model!D3563</f>
        <v>0.43946359003000063</v>
      </c>
      <c r="H3563" s="18">
        <f>Sinusoidal!K3571-Model!E3563</f>
        <v>0.14118924660706009</v>
      </c>
      <c r="I3563">
        <v>0.94255500000000003</v>
      </c>
      <c r="J3563">
        <v>0.43431900000000001</v>
      </c>
      <c r="K3563">
        <v>0.109087</v>
      </c>
      <c r="L3563">
        <v>-6.2050000000000001E-2</v>
      </c>
      <c r="M3563" s="16">
        <f>Sinusoidal!I3571-Model!I3563</f>
        <v>-6.3438986343211656E-4</v>
      </c>
      <c r="N3563" s="17">
        <f>Sinusoidal!J3571-Model!J3563</f>
        <v>3.0659003000060858E-4</v>
      </c>
      <c r="O3563" s="18">
        <f>Sinusoidal!K3571-Model!K3563</f>
        <v>1.2682466070600834E-3</v>
      </c>
      <c r="P3563" s="18">
        <f>Sinusoidal!L3571-Model!L3563</f>
        <v>1.0023977302785897E-4</v>
      </c>
    </row>
    <row r="3564" spans="1:16">
      <c r="A3564">
        <v>2458132.8645830001</v>
      </c>
      <c r="B3564" s="7">
        <f t="shared" si="57"/>
        <v>43114.364583000075</v>
      </c>
      <c r="C3564">
        <v>0.86611199999999999</v>
      </c>
      <c r="D3564">
        <v>6.1789999999999996E-3</v>
      </c>
      <c r="E3564">
        <v>-3.09E-2</v>
      </c>
      <c r="F3564" s="16">
        <f>Sinusoidal!I3572-Model!C3564</f>
        <v>7.3269625317255449E-2</v>
      </c>
      <c r="G3564" s="17">
        <f>Sinusoidal!J3572-Model!D3564</f>
        <v>0.44386560940288233</v>
      </c>
      <c r="H3564" s="18">
        <f>Sinusoidal!K3572-Model!E3564</f>
        <v>0.15607450308850557</v>
      </c>
      <c r="I3564">
        <v>0.94047999999999998</v>
      </c>
      <c r="J3564">
        <v>0.449963</v>
      </c>
      <c r="K3564">
        <v>0.12409100000000001</v>
      </c>
      <c r="L3564">
        <v>-5.8528999999999998E-2</v>
      </c>
      <c r="M3564" s="16">
        <f>Sinusoidal!I3572-Model!I3564</f>
        <v>-1.0983746827445406E-3</v>
      </c>
      <c r="N3564" s="17">
        <f>Sinusoidal!J3572-Model!J3564</f>
        <v>8.1609402882321103E-5</v>
      </c>
      <c r="O3564" s="18">
        <f>Sinusoidal!K3572-Model!K3564</f>
        <v>1.0835030885055497E-3</v>
      </c>
      <c r="P3564" s="18">
        <f>Sinusoidal!L3572-Model!L3564</f>
        <v>1.2741037711789388E-4</v>
      </c>
    </row>
    <row r="3565" spans="1:16">
      <c r="A3565">
        <v>2458132.868055</v>
      </c>
      <c r="B3565" s="7">
        <f t="shared" si="57"/>
        <v>43114.36805499997</v>
      </c>
      <c r="C3565">
        <v>0.86573299999999997</v>
      </c>
      <c r="D3565">
        <v>1.7212000000000002E-2</v>
      </c>
      <c r="E3565">
        <v>-3.0835000000000001E-2</v>
      </c>
      <c r="F3565" s="16">
        <f>Sinusoidal!I3573-Model!C3565</f>
        <v>6.8064688222267744E-2</v>
      </c>
      <c r="G3565" s="17">
        <f>Sinusoidal!J3573-Model!D3565</f>
        <v>0.44679283469185144</v>
      </c>
      <c r="H3565" s="18">
        <f>Sinusoidal!K3573-Model!E3565</f>
        <v>0.17042301351557182</v>
      </c>
      <c r="I3565">
        <v>0.93535400000000002</v>
      </c>
      <c r="J3565">
        <v>0.46412799999999999</v>
      </c>
      <c r="K3565">
        <v>0.138686</v>
      </c>
      <c r="L3565">
        <v>-5.4813000000000001E-2</v>
      </c>
      <c r="M3565" s="16">
        <f>Sinusoidal!I3573-Model!I3565</f>
        <v>-1.5563117777322999E-3</v>
      </c>
      <c r="N3565" s="17">
        <f>Sinusoidal!J3573-Model!J3565</f>
        <v>-1.2316530814854287E-4</v>
      </c>
      <c r="O3565" s="18">
        <f>Sinusoidal!K3573-Model!K3565</f>
        <v>9.0201351557181453E-4</v>
      </c>
      <c r="P3565" s="18">
        <f>Sinusoidal!L3573-Model!L3565</f>
        <v>1.4888642261124546E-4</v>
      </c>
    </row>
    <row r="3566" spans="1:16">
      <c r="A3566">
        <v>2458132.8715269999</v>
      </c>
      <c r="B3566" s="7">
        <f t="shared" si="57"/>
        <v>43114.371526999865</v>
      </c>
      <c r="C3566">
        <v>0.86252899999999999</v>
      </c>
      <c r="D3566">
        <v>2.8216999999999999E-2</v>
      </c>
      <c r="E3566">
        <v>-3.0640000000000001E-2</v>
      </c>
      <c r="F3566" s="16">
        <f>Sinusoidal!I3574-Model!C3566</f>
        <v>6.2657898867095163E-2</v>
      </c>
      <c r="G3566" s="17">
        <f>Sinusoidal!J3574-Model!D3566</f>
        <v>0.44824401461816249</v>
      </c>
      <c r="H3566" s="18">
        <f>Sinusoidal!K3574-Model!E3566</f>
        <v>0.18418905731143903</v>
      </c>
      <c r="I3566">
        <v>0.92719399999999996</v>
      </c>
      <c r="J3566">
        <v>0.47676800000000003</v>
      </c>
      <c r="K3566">
        <v>0.15282399999999999</v>
      </c>
      <c r="L3566">
        <v>-5.0913E-2</v>
      </c>
      <c r="M3566" s="16">
        <f>Sinusoidal!I3574-Model!I3566</f>
        <v>-2.0071011329048094E-3</v>
      </c>
      <c r="N3566" s="17">
        <f>Sinusoidal!J3574-Model!J3566</f>
        <v>-3.0698538183754343E-4</v>
      </c>
      <c r="O3566" s="18">
        <f>Sinusoidal!K3574-Model!K3566</f>
        <v>7.250573114390424E-4</v>
      </c>
      <c r="P3566" s="18">
        <f>Sinusoidal!L3574-Model!L3566</f>
        <v>1.6355309281702174E-4</v>
      </c>
    </row>
    <row r="3567" spans="1:16">
      <c r="A3567">
        <v>2458132.8749990002</v>
      </c>
      <c r="B3567" s="7">
        <f t="shared" si="57"/>
        <v>43114.374999000225</v>
      </c>
      <c r="C3567">
        <v>0.85651900000000003</v>
      </c>
      <c r="D3567">
        <v>3.9149999999999997E-2</v>
      </c>
      <c r="E3567">
        <v>-3.0314000000000001E-2</v>
      </c>
      <c r="F3567" s="16">
        <f>Sinusoidal!I3575-Model!C3567</f>
        <v>5.7058168637193485E-2</v>
      </c>
      <c r="G3567" s="17">
        <f>Sinusoidal!J3575-Model!D3567</f>
        <v>0.44822277318086023</v>
      </c>
      <c r="H3567" s="18">
        <f>Sinusoidal!K3575-Model!E3567</f>
        <v>0.19732638054424578</v>
      </c>
      <c r="I3567">
        <v>0.91602899999999998</v>
      </c>
      <c r="J3567">
        <v>0.48784100000000002</v>
      </c>
      <c r="K3567">
        <v>0.16645699999999999</v>
      </c>
      <c r="L3567">
        <v>-4.6843999999999997E-2</v>
      </c>
      <c r="M3567" s="16">
        <f>Sinusoidal!I3575-Model!I3567</f>
        <v>-2.451831362806467E-3</v>
      </c>
      <c r="N3567" s="17">
        <f>Sinusoidal!J3575-Model!J3567</f>
        <v>-4.6822681913977204E-4</v>
      </c>
      <c r="O3567" s="18">
        <f>Sinusoidal!K3575-Model!K3567</f>
        <v>5.5538054424578154E-4</v>
      </c>
      <c r="P3567" s="18">
        <f>Sinusoidal!L3575-Model!L3567</f>
        <v>1.7372121768865351E-4</v>
      </c>
    </row>
    <row r="3568" spans="1:16">
      <c r="A3568">
        <v>2458132.8784710001</v>
      </c>
      <c r="B3568" s="7">
        <f t="shared" si="57"/>
        <v>43114.37847100012</v>
      </c>
      <c r="C3568">
        <v>0.84773500000000002</v>
      </c>
      <c r="D3568">
        <v>4.9966999999999998E-2</v>
      </c>
      <c r="E3568">
        <v>-2.9857000000000002E-2</v>
      </c>
      <c r="F3568" s="16">
        <f>Sinusoidal!I3576-Model!C3568</f>
        <v>5.1271129814844829E-2</v>
      </c>
      <c r="G3568" s="17">
        <f>Sinusoidal!J3576-Model!D3568</f>
        <v>0.446737740533248</v>
      </c>
      <c r="H3568" s="18">
        <f>Sinusoidal!K3576-Model!E3568</f>
        <v>0.20979134261508786</v>
      </c>
      <c r="I3568">
        <v>0.90189399999999997</v>
      </c>
      <c r="J3568">
        <v>0.49731399999999998</v>
      </c>
      <c r="K3568">
        <v>0.179539</v>
      </c>
      <c r="L3568">
        <v>-4.2618000000000003E-2</v>
      </c>
      <c r="M3568" s="16">
        <f>Sinusoidal!I3576-Model!I3568</f>
        <v>-2.8878701851551281E-3</v>
      </c>
      <c r="N3568" s="17">
        <f>Sinusoidal!J3576-Model!J3568</f>
        <v>-6.0925946675199905E-4</v>
      </c>
      <c r="O3568" s="18">
        <f>Sinusoidal!K3576-Model!K3568</f>
        <v>3.953426150878625E-4</v>
      </c>
      <c r="P3568" s="18">
        <f>Sinusoidal!L3576-Model!L3568</f>
        <v>1.7816840503351306E-4</v>
      </c>
    </row>
    <row r="3569" spans="1:16">
      <c r="A3569">
        <v>2458132.8819439998</v>
      </c>
      <c r="B3569" s="7">
        <f t="shared" si="57"/>
        <v>43114.38194399979</v>
      </c>
      <c r="C3569">
        <v>0.83621500000000004</v>
      </c>
      <c r="D3569">
        <v>6.0628000000000001E-2</v>
      </c>
      <c r="E3569">
        <v>-2.9271999999999999E-2</v>
      </c>
      <c r="F3569" s="16">
        <f>Sinusoidal!I3577-Model!C3569</f>
        <v>4.5306013596210781E-2</v>
      </c>
      <c r="G3569" s="17">
        <f>Sinusoidal!J3577-Model!D3569</f>
        <v>0.4437986676322796</v>
      </c>
      <c r="H3569" s="18">
        <f>Sinusoidal!K3577-Model!E3569</f>
        <v>0.22154505771659277</v>
      </c>
      <c r="I3569">
        <v>0.88483599999999996</v>
      </c>
      <c r="J3569">
        <v>0.50515500000000002</v>
      </c>
      <c r="K3569">
        <v>0.19202900000000001</v>
      </c>
      <c r="L3569">
        <v>-3.8248999999999998E-2</v>
      </c>
      <c r="M3569" s="16">
        <f>Sinusoidal!I3577-Model!I3569</f>
        <v>-3.314986403789133E-3</v>
      </c>
      <c r="N3569" s="17">
        <f>Sinusoidal!J3577-Model!J3569</f>
        <v>-7.2833236772040788E-4</v>
      </c>
      <c r="O3569" s="18">
        <f>Sinusoidal!K3577-Model!K3569</f>
        <v>2.4405771659277709E-4</v>
      </c>
      <c r="P3569" s="18">
        <f>Sinusoidal!L3577-Model!L3569</f>
        <v>1.7718190016151325E-4</v>
      </c>
    </row>
    <row r="3570" spans="1:16">
      <c r="A3570">
        <v>2458132.8854160002</v>
      </c>
      <c r="B3570" s="7">
        <f t="shared" si="57"/>
        <v>43114.38541600015</v>
      </c>
      <c r="C3570">
        <v>0.82200700000000004</v>
      </c>
      <c r="D3570">
        <v>7.1087999999999998E-2</v>
      </c>
      <c r="E3570">
        <v>-2.8558E-2</v>
      </c>
      <c r="F3570" s="16">
        <f>Sinusoidal!I3578-Model!C3570</f>
        <v>3.9171496994100052E-2</v>
      </c>
      <c r="G3570" s="17">
        <f>Sinusoidal!J3578-Model!D3570</f>
        <v>0.43942552428909859</v>
      </c>
      <c r="H3570" s="18">
        <f>Sinusoidal!K3578-Model!E3570</f>
        <v>0.23254653060336788</v>
      </c>
      <c r="I3570">
        <v>0.86491099999999999</v>
      </c>
      <c r="J3570">
        <v>0.51134100000000005</v>
      </c>
      <c r="K3570">
        <v>0.20388300000000001</v>
      </c>
      <c r="L3570">
        <v>-3.3751999999999997E-2</v>
      </c>
      <c r="M3570" s="16">
        <f>Sinusoidal!I3578-Model!I3570</f>
        <v>-3.7325030058998898E-3</v>
      </c>
      <c r="N3570" s="17">
        <f>Sinusoidal!J3578-Model!J3570</f>
        <v>-8.2747571090147076E-4</v>
      </c>
      <c r="O3570" s="18">
        <f>Sinusoidal!K3578-Model!K3570</f>
        <v>1.0553060336787601E-4</v>
      </c>
      <c r="P3570" s="18">
        <f>Sinusoidal!L3578-Model!L3570</f>
        <v>1.7160303499616503E-4</v>
      </c>
    </row>
    <row r="3571" spans="1:16">
      <c r="A3571">
        <v>2458132.888888</v>
      </c>
      <c r="B3571" s="7">
        <f t="shared" si="57"/>
        <v>43114.388888000045</v>
      </c>
      <c r="C3571">
        <v>0.80516900000000002</v>
      </c>
      <c r="D3571">
        <v>8.1309000000000006E-2</v>
      </c>
      <c r="E3571">
        <v>-2.7718E-2</v>
      </c>
      <c r="F3571" s="16">
        <f>Sinusoidal!I3579-Model!C3571</f>
        <v>3.2875519122681052E-2</v>
      </c>
      <c r="G3571" s="17">
        <f>Sinusoidal!J3579-Model!D3571</f>
        <v>0.43363658030296942</v>
      </c>
      <c r="H3571" s="18">
        <f>Sinusoidal!K3579-Model!E3571</f>
        <v>0.24276078623430455</v>
      </c>
      <c r="I3571">
        <v>0.84218499999999996</v>
      </c>
      <c r="J3571">
        <v>0.51585300000000001</v>
      </c>
      <c r="K3571">
        <v>0.21506400000000001</v>
      </c>
      <c r="L3571">
        <v>-2.9141E-2</v>
      </c>
      <c r="M3571" s="16">
        <f>Sinusoidal!I3579-Model!I3571</f>
        <v>-4.1404808773188861E-3</v>
      </c>
      <c r="N3571" s="17">
        <f>Sinusoidal!J3579-Model!J3571</f>
        <v>-9.074196970305648E-4</v>
      </c>
      <c r="O3571" s="18">
        <f>Sinusoidal!K3579-Model!K3571</f>
        <v>-2.1213765695443643E-5</v>
      </c>
      <c r="P3571" s="18">
        <f>Sinusoidal!L3579-Model!L3571</f>
        <v>1.6087312258731418E-4</v>
      </c>
    </row>
    <row r="3572" spans="1:16">
      <c r="A3572">
        <v>2458132.8923599999</v>
      </c>
      <c r="B3572" s="7">
        <f t="shared" si="57"/>
        <v>43114.39235999994</v>
      </c>
      <c r="C3572">
        <v>0.78576800000000002</v>
      </c>
      <c r="D3572">
        <v>9.1249999999999998E-2</v>
      </c>
      <c r="E3572">
        <v>-2.6755000000000001E-2</v>
      </c>
      <c r="F3572" s="16">
        <f>Sinusoidal!I3580-Model!C3572</f>
        <v>2.6426067459507929E-2</v>
      </c>
      <c r="G3572" s="17">
        <f>Sinusoidal!J3580-Model!D3572</f>
        <v>0.42645846941562465</v>
      </c>
      <c r="H3572" s="18">
        <f>Sinusoidal!K3580-Model!E3572</f>
        <v>0.25215499286656073</v>
      </c>
      <c r="I3572">
        <v>0.81673200000000001</v>
      </c>
      <c r="J3572">
        <v>0.51867799999999997</v>
      </c>
      <c r="K3572">
        <v>0.22553400000000001</v>
      </c>
      <c r="L3572">
        <v>-2.4431999999999999E-2</v>
      </c>
      <c r="M3572" s="16">
        <f>Sinusoidal!I3580-Model!I3572</f>
        <v>-4.5379325404920623E-3</v>
      </c>
      <c r="N3572" s="17">
        <f>Sinusoidal!J3580-Model!J3572</f>
        <v>-9.6953058437532214E-4</v>
      </c>
      <c r="O3572" s="18">
        <f>Sinusoidal!K3580-Model!K3572</f>
        <v>-1.340071334393067E-4</v>
      </c>
      <c r="P3572" s="18">
        <f>Sinusoidal!L3580-Model!L3572</f>
        <v>1.4608064828521006E-4</v>
      </c>
    </row>
    <row r="3573" spans="1:16">
      <c r="A3573">
        <v>2458132.8958330001</v>
      </c>
      <c r="B3573" s="7">
        <f t="shared" si="57"/>
        <v>43114.395833000075</v>
      </c>
      <c r="C3573">
        <v>0.76387700000000003</v>
      </c>
      <c r="D3573">
        <v>0.10087500000000001</v>
      </c>
      <c r="E3573">
        <v>-2.5670999999999999E-2</v>
      </c>
      <c r="F3573" s="16">
        <f>Sinusoidal!I3581-Model!C3573</f>
        <v>1.983393477795603E-2</v>
      </c>
      <c r="G3573" s="17">
        <f>Sinusoidal!J3581-Model!D3573</f>
        <v>0.41791823587865801</v>
      </c>
      <c r="H3573" s="18">
        <f>Sinusoidal!K3581-Model!E3573</f>
        <v>0.26069757820207962</v>
      </c>
      <c r="I3573">
        <v>0.788636</v>
      </c>
      <c r="J3573">
        <v>0.51980899999999997</v>
      </c>
      <c r="K3573">
        <v>0.235259</v>
      </c>
      <c r="L3573">
        <v>-1.9640000000000001E-2</v>
      </c>
      <c r="M3573" s="16">
        <f>Sinusoidal!I3581-Model!I3573</f>
        <v>-4.925065222043945E-3</v>
      </c>
      <c r="N3573" s="17">
        <f>Sinusoidal!J3581-Model!J3573</f>
        <v>-1.0157641213419666E-3</v>
      </c>
      <c r="O3573" s="18">
        <f>Sinusoidal!K3581-Model!K3573</f>
        <v>-2.3242179792040685E-4</v>
      </c>
      <c r="P3573" s="18">
        <f>Sinusoidal!L3581-Model!L3573</f>
        <v>1.2700960455146876E-4</v>
      </c>
    </row>
    <row r="3574" spans="1:16">
      <c r="A3574">
        <v>2458132.899305</v>
      </c>
      <c r="B3574" s="7">
        <f t="shared" si="57"/>
        <v>43114.39930499997</v>
      </c>
      <c r="C3574">
        <v>0.73957799999999996</v>
      </c>
      <c r="D3574">
        <v>0.11014500000000001</v>
      </c>
      <c r="E3574">
        <v>-2.4469999999999999E-2</v>
      </c>
      <c r="F3574" s="16">
        <f>Sinusoidal!I3582-Model!C3574</f>
        <v>1.3109447537595131E-2</v>
      </c>
      <c r="G3574" s="17">
        <f>Sinusoidal!J3582-Model!D3574</f>
        <v>0.40805136348308685</v>
      </c>
      <c r="H3574" s="18">
        <f>Sinusoidal!K3582-Model!E3574</f>
        <v>0.26836133821033159</v>
      </c>
      <c r="I3574">
        <v>0.75798699999999997</v>
      </c>
      <c r="J3574">
        <v>0.51924400000000004</v>
      </c>
      <c r="K3574">
        <v>0.24420700000000001</v>
      </c>
      <c r="L3574">
        <v>-1.4782999999999999E-2</v>
      </c>
      <c r="M3574" s="16">
        <f>Sinusoidal!I3582-Model!I3574</f>
        <v>-5.2995524624048773E-3</v>
      </c>
      <c r="N3574" s="17">
        <f>Sinusoidal!J3582-Model!J3574</f>
        <v>-1.0476365169131974E-3</v>
      </c>
      <c r="O3574" s="18">
        <f>Sinusoidal!K3582-Model!K3574</f>
        <v>-3.1566178966843661E-4</v>
      </c>
      <c r="P3574" s="18">
        <f>Sinusoidal!L3582-Model!L3574</f>
        <v>1.0618881280343578E-4</v>
      </c>
    </row>
    <row r="3575" spans="1:16">
      <c r="A3575">
        <v>2458132.9027769999</v>
      </c>
      <c r="B3575" s="7">
        <f t="shared" si="57"/>
        <v>43114.402776999865</v>
      </c>
      <c r="C3575">
        <v>0.71296300000000001</v>
      </c>
      <c r="D3575">
        <v>0.119029</v>
      </c>
      <c r="E3575">
        <v>-2.3156E-2</v>
      </c>
      <c r="F3575" s="16">
        <f>Sinusoidal!I3583-Model!C3575</f>
        <v>6.2611666133186583E-3</v>
      </c>
      <c r="G3575" s="17">
        <f>Sinusoidal!J3583-Model!D3575</f>
        <v>0.39689078695693952</v>
      </c>
      <c r="H3575" s="18">
        <f>Sinusoidal!K3583-Model!E3575</f>
        <v>0.27512153827437158</v>
      </c>
      <c r="I3575">
        <v>0.72488600000000003</v>
      </c>
      <c r="J3575">
        <v>0.51698599999999995</v>
      </c>
      <c r="K3575">
        <v>0.25235099999999999</v>
      </c>
      <c r="L3575">
        <v>-9.8740000000000008E-3</v>
      </c>
      <c r="M3575" s="16">
        <f>Sinusoidal!I3583-Model!I3575</f>
        <v>-5.6618333866813586E-3</v>
      </c>
      <c r="N3575" s="17">
        <f>Sinusoidal!J3583-Model!J3575</f>
        <v>-1.0662130430604266E-3</v>
      </c>
      <c r="O3575" s="18">
        <f>Sinusoidal!K3583-Model!K3575</f>
        <v>-3.8546172562842207E-4</v>
      </c>
      <c r="P3575" s="18">
        <f>Sinusoidal!L3583-Model!L3575</f>
        <v>8.0942072343364452E-5</v>
      </c>
    </row>
    <row r="3576" spans="1:16">
      <c r="A3576">
        <v>2458132.9062490002</v>
      </c>
      <c r="B3576" s="7">
        <f t="shared" si="57"/>
        <v>43114.406249000225</v>
      </c>
      <c r="C3576">
        <v>0.68412799999999996</v>
      </c>
      <c r="D3576">
        <v>0.12749199999999999</v>
      </c>
      <c r="E3576">
        <v>-2.1732999999999999E-2</v>
      </c>
      <c r="F3576" s="16">
        <f>Sinusoidal!I3584-Model!C3576</f>
        <v>-6.9843866713492631E-4</v>
      </c>
      <c r="G3576" s="17">
        <f>Sinusoidal!J3584-Model!D3576</f>
        <v>0.38447888569394401</v>
      </c>
      <c r="H3576" s="18">
        <f>Sinusoidal!K3584-Model!E3576</f>
        <v>0.28095600633250256</v>
      </c>
      <c r="I3576">
        <v>0.68944099999999997</v>
      </c>
      <c r="J3576">
        <v>0.513046</v>
      </c>
      <c r="K3576">
        <v>0.25966299999999998</v>
      </c>
      <c r="L3576">
        <v>-4.9319999999999998E-3</v>
      </c>
      <c r="M3576" s="16">
        <f>Sinusoidal!I3584-Model!I3576</f>
        <v>-6.0114386671349385E-3</v>
      </c>
      <c r="N3576" s="17">
        <f>Sinusoidal!J3584-Model!J3576</f>
        <v>-1.075114306056002E-3</v>
      </c>
      <c r="O3576" s="18">
        <f>Sinusoidal!K3584-Model!K3576</f>
        <v>-4.3999366749741808E-4</v>
      </c>
      <c r="P3576" s="18">
        <f>Sinusoidal!L3584-Model!L3576</f>
        <v>5.4438973890904956E-5</v>
      </c>
    </row>
    <row r="3577" spans="1:16">
      <c r="A3577">
        <v>2458132.9097210001</v>
      </c>
      <c r="B3577" s="7">
        <f t="shared" si="57"/>
        <v>43114.40972100012</v>
      </c>
      <c r="C3577">
        <v>0.65317800000000004</v>
      </c>
      <c r="D3577">
        <v>0.13550599999999999</v>
      </c>
      <c r="E3577">
        <v>-2.0206999999999999E-2</v>
      </c>
      <c r="F3577" s="16">
        <f>Sinusoidal!I3585-Model!C3577</f>
        <v>-7.7583421203173408E-3</v>
      </c>
      <c r="G3577" s="17">
        <f>Sinusoidal!J3585-Model!D3577</f>
        <v>0.37085645983363891</v>
      </c>
      <c r="H3577" s="18">
        <f>Sinusoidal!K3585-Model!E3577</f>
        <v>0.2858472177135144</v>
      </c>
      <c r="I3577">
        <v>0.65176699999999999</v>
      </c>
      <c r="J3577">
        <v>0.50743899999999997</v>
      </c>
      <c r="K3577">
        <v>0.26612000000000002</v>
      </c>
      <c r="L3577">
        <v>2.8E-5</v>
      </c>
      <c r="M3577" s="16">
        <f>Sinusoidal!I3585-Model!I3577</f>
        <v>-6.3473421203172897E-3</v>
      </c>
      <c r="N3577" s="17">
        <f>Sinusoidal!J3585-Model!J3577</f>
        <v>-1.0765401663610508E-3</v>
      </c>
      <c r="O3577" s="18">
        <f>Sinusoidal!K3585-Model!K3577</f>
        <v>-4.7978228648559718E-4</v>
      </c>
      <c r="P3577" s="18">
        <f>Sinusoidal!L3585-Model!L3577</f>
        <v>2.5746212950081638E-5</v>
      </c>
    </row>
    <row r="3578" spans="1:16">
      <c r="A3578">
        <v>2458132.9131939998</v>
      </c>
      <c r="B3578" s="7">
        <f t="shared" si="57"/>
        <v>43114.41319399979</v>
      </c>
      <c r="C3578">
        <v>0.620224</v>
      </c>
      <c r="D3578">
        <v>0.143042</v>
      </c>
      <c r="E3578">
        <v>-1.8582000000000001E-2</v>
      </c>
      <c r="F3578" s="16">
        <f>Sinusoidal!I3586-Model!C3578</f>
        <v>-1.4906336799302644E-2</v>
      </c>
      <c r="G3578" s="17">
        <f>Sinusoidal!J3586-Model!D3578</f>
        <v>0.35607068877045939</v>
      </c>
      <c r="H3578" s="18">
        <f>Sinusoidal!K3586-Model!E3578</f>
        <v>0.28977837139056406</v>
      </c>
      <c r="I3578">
        <v>0.61198699999999995</v>
      </c>
      <c r="J3578">
        <v>0.50018399999999996</v>
      </c>
      <c r="K3578">
        <v>0.271702</v>
      </c>
      <c r="L3578">
        <v>4.9899999999999996E-3</v>
      </c>
      <c r="M3578" s="16">
        <f>Sinusoidal!I3586-Model!I3578</f>
        <v>-6.6693367993025943E-3</v>
      </c>
      <c r="N3578" s="17">
        <f>Sinusoidal!J3586-Model!J3578</f>
        <v>-1.0713112295405725E-3</v>
      </c>
      <c r="O3578" s="18">
        <f>Sinusoidal!K3586-Model!K3578</f>
        <v>-5.0562860943592636E-4</v>
      </c>
      <c r="P3578" s="18">
        <f>Sinusoidal!L3586-Model!L3578</f>
        <v>-5.1207632950764012E-6</v>
      </c>
    </row>
    <row r="3579" spans="1:16">
      <c r="A3579">
        <v>2458132.9166660002</v>
      </c>
      <c r="B3579" s="7">
        <f t="shared" si="57"/>
        <v>43114.41666600015</v>
      </c>
      <c r="C3579">
        <v>0.58538199999999996</v>
      </c>
      <c r="D3579">
        <v>0.15007499999999999</v>
      </c>
      <c r="E3579">
        <v>-1.6864000000000001E-2</v>
      </c>
      <c r="F3579" s="16">
        <f>Sinusoidal!I3587-Model!C3579</f>
        <v>-2.2128434362155947E-2</v>
      </c>
      <c r="G3579" s="17">
        <f>Sinusoidal!J3587-Model!D3579</f>
        <v>0.34017007222623841</v>
      </c>
      <c r="H3579" s="18">
        <f>Sinusoidal!K3587-Model!E3579</f>
        <v>0.292737457406546</v>
      </c>
      <c r="I3579">
        <v>0.57023100000000004</v>
      </c>
      <c r="J3579">
        <v>0.491309</v>
      </c>
      <c r="K3579">
        <v>0.27639200000000003</v>
      </c>
      <c r="L3579">
        <v>9.9349999999999994E-3</v>
      </c>
      <c r="M3579" s="16">
        <f>Sinusoidal!I3587-Model!I3579</f>
        <v>-6.977434362156032E-3</v>
      </c>
      <c r="N3579" s="17">
        <f>Sinusoidal!J3587-Model!J3579</f>
        <v>-1.0639277737616304E-3</v>
      </c>
      <c r="O3579" s="18">
        <f>Sinusoidal!K3587-Model!K3579</f>
        <v>-5.1854259345401887E-4</v>
      </c>
      <c r="P3579" s="18">
        <f>Sinusoidal!L3587-Model!L3579</f>
        <v>-3.5145942941678179E-5</v>
      </c>
    </row>
    <row r="3580" spans="1:16">
      <c r="A3580">
        <v>2458132.920138</v>
      </c>
      <c r="B3580" s="7">
        <f t="shared" si="57"/>
        <v>43114.420138000045</v>
      </c>
      <c r="C3580">
        <v>0.54877600000000004</v>
      </c>
      <c r="D3580">
        <v>0.156583</v>
      </c>
      <c r="E3580">
        <v>-1.506E-2</v>
      </c>
      <c r="F3580" s="16">
        <f>Sinusoidal!I3588-Model!C3580</f>
        <v>-2.9412286421612976E-2</v>
      </c>
      <c r="G3580" s="17">
        <f>Sinusoidal!J3588-Model!D3580</f>
        <v>0.3232053540772204</v>
      </c>
      <c r="H3580" s="18">
        <f>Sinusoidal!K3588-Model!E3580</f>
        <v>0.29471631525232478</v>
      </c>
      <c r="I3580">
        <v>0.52663300000000002</v>
      </c>
      <c r="J3580">
        <v>0.48084399999999999</v>
      </c>
      <c r="K3580">
        <v>0.28017599999999998</v>
      </c>
      <c r="L3580">
        <v>1.4848999999999999E-2</v>
      </c>
      <c r="M3580" s="16">
        <f>Sinusoidal!I3588-Model!I3580</f>
        <v>-7.2692864216129527E-3</v>
      </c>
      <c r="N3580" s="17">
        <f>Sinusoidal!J3588-Model!J3580</f>
        <v>-1.0556459227795689E-3</v>
      </c>
      <c r="O3580" s="18">
        <f>Sinusoidal!K3588-Model!K3580</f>
        <v>-5.1968474767521977E-4</v>
      </c>
      <c r="P3580" s="18">
        <f>Sinusoidal!L3588-Model!L3580</f>
        <v>-6.6260938196489524E-5</v>
      </c>
    </row>
    <row r="3581" spans="1:16">
      <c r="A3581">
        <v>2458132.9236099999</v>
      </c>
      <c r="B3581" s="7">
        <f t="shared" si="57"/>
        <v>43114.42360999994</v>
      </c>
      <c r="C3581">
        <v>0.51053099999999996</v>
      </c>
      <c r="D3581">
        <v>0.162546</v>
      </c>
      <c r="E3581">
        <v>-1.3176E-2</v>
      </c>
      <c r="F3581" s="16">
        <f>Sinusoidal!I3589-Model!C3581</f>
        <v>-3.6740626510814611E-2</v>
      </c>
      <c r="G3581" s="17">
        <f>Sinusoidal!J3589-Model!D3581</f>
        <v>0.30523042918238086</v>
      </c>
      <c r="H3581" s="18">
        <f>Sinusoidal!K3589-Model!E3581</f>
        <v>0.29570868300868453</v>
      </c>
      <c r="I3581">
        <v>0.48133500000000001</v>
      </c>
      <c r="J3581">
        <v>0.46882600000000002</v>
      </c>
      <c r="K3581">
        <v>0.28304200000000002</v>
      </c>
      <c r="L3581">
        <v>1.9715E-2</v>
      </c>
      <c r="M3581" s="16">
        <f>Sinusoidal!I3589-Model!I3581</f>
        <v>-7.5446265108146671E-3</v>
      </c>
      <c r="N3581" s="17">
        <f>Sinusoidal!J3589-Model!J3581</f>
        <v>-1.0495708176191942E-3</v>
      </c>
      <c r="O3581" s="18">
        <f>Sinusoidal!K3589-Model!K3581</f>
        <v>-5.0931699131551156E-4</v>
      </c>
      <c r="P3581" s="18">
        <f>Sinusoidal!L3589-Model!L3581</f>
        <v>-9.7293343938702204E-5</v>
      </c>
    </row>
    <row r="3582" spans="1:16">
      <c r="A3582">
        <v>2458132.9270830001</v>
      </c>
      <c r="B3582" s="7">
        <f t="shared" si="57"/>
        <v>43114.427083000075</v>
      </c>
      <c r="C3582">
        <v>0.47078100000000001</v>
      </c>
      <c r="D3582">
        <v>0.16794500000000001</v>
      </c>
      <c r="E3582">
        <v>-1.1219E-2</v>
      </c>
      <c r="F3582" s="16">
        <f>Sinusoidal!I3590-Model!C3582</f>
        <v>-4.4099731231817707E-2</v>
      </c>
      <c r="G3582" s="17">
        <f>Sinusoidal!J3590-Model!D3582</f>
        <v>0.28630323351520393</v>
      </c>
      <c r="H3582" s="18">
        <f>Sinusoidal!K3590-Model!E3582</f>
        <v>0.29571223709262962</v>
      </c>
      <c r="I3582">
        <v>0.43448500000000001</v>
      </c>
      <c r="J3582">
        <v>0.45529599999999998</v>
      </c>
      <c r="K3582">
        <v>0.28498299999999999</v>
      </c>
      <c r="L3582">
        <v>2.4516E-2</v>
      </c>
      <c r="M3582" s="16">
        <f>Sinusoidal!I3590-Model!I3582</f>
        <v>-7.8037312318177121E-3</v>
      </c>
      <c r="N3582" s="17">
        <f>Sinusoidal!J3590-Model!J3582</f>
        <v>-1.0477664847960422E-3</v>
      </c>
      <c r="O3582" s="18">
        <f>Sinusoidal!K3590-Model!K3582</f>
        <v>-4.8976290737035022E-4</v>
      </c>
      <c r="P3582" s="18">
        <f>Sinusoidal!L3590-Model!L3582</f>
        <v>-1.2691543348800419E-4</v>
      </c>
    </row>
    <row r="3583" spans="1:16">
      <c r="A3583">
        <v>2458132.930555</v>
      </c>
      <c r="B3583" s="7">
        <f t="shared" si="57"/>
        <v>43114.43055499997</v>
      </c>
      <c r="C3583">
        <v>0.42966100000000002</v>
      </c>
      <c r="D3583">
        <v>0.172765</v>
      </c>
      <c r="E3583">
        <v>-9.1970000000000003E-3</v>
      </c>
      <c r="F3583" s="16">
        <f>Sinusoidal!I3591-Model!C3583</f>
        <v>-5.1471899092770335E-2</v>
      </c>
      <c r="G3583" s="17">
        <f>Sinusoidal!J3591-Model!D3583</f>
        <v>0.26648261795489264</v>
      </c>
      <c r="H3583" s="18">
        <f>Sinusoidal!K3591-Model!E3583</f>
        <v>0.29472862247926196</v>
      </c>
      <c r="I3583">
        <v>0.38623400000000002</v>
      </c>
      <c r="J3583">
        <v>0.44030000000000002</v>
      </c>
      <c r="K3583">
        <v>0.285993</v>
      </c>
      <c r="L3583">
        <v>2.9236999999999999E-2</v>
      </c>
      <c r="M3583" s="16">
        <f>Sinusoidal!I3591-Model!I3583</f>
        <v>-8.0448990927703412E-3</v>
      </c>
      <c r="N3583" s="17">
        <f>Sinusoidal!J3591-Model!J3583</f>
        <v>-1.0523820451073806E-3</v>
      </c>
      <c r="O3583" s="18">
        <f>Sinusoidal!K3591-Model!K3583</f>
        <v>-4.6137752073804883E-4</v>
      </c>
      <c r="P3583" s="18">
        <f>Sinusoidal!L3591-Model!L3583</f>
        <v>-1.5559335780230069E-4</v>
      </c>
    </row>
    <row r="3584" spans="1:16">
      <c r="A3584">
        <v>2458132.9340269999</v>
      </c>
      <c r="B3584" s="7">
        <f t="shared" si="57"/>
        <v>43114.434026999865</v>
      </c>
      <c r="C3584">
        <v>0.38731100000000002</v>
      </c>
      <c r="D3584">
        <v>0.17699500000000001</v>
      </c>
      <c r="E3584">
        <v>-7.1170000000000001E-3</v>
      </c>
      <c r="F3584" s="16">
        <f>Sinusoidal!I3592-Model!C3584</f>
        <v>-5.8839945481074907E-2</v>
      </c>
      <c r="G3584" s="17">
        <f>Sinusoidal!J3592-Model!D3584</f>
        <v>0.24582820614624457</v>
      </c>
      <c r="H3584" s="18">
        <f>Sinusoidal!K3592-Model!E3584</f>
        <v>0.2927614733012267</v>
      </c>
      <c r="I3584">
        <v>0.33673900000000001</v>
      </c>
      <c r="J3584">
        <v>0.42388900000000002</v>
      </c>
      <c r="K3584">
        <v>0.28606999999999999</v>
      </c>
      <c r="L3584">
        <v>3.3862000000000003E-2</v>
      </c>
      <c r="M3584" s="16">
        <f>Sinusoidal!I3592-Model!I3584</f>
        <v>-8.2679454810749009E-3</v>
      </c>
      <c r="N3584" s="17">
        <f>Sinusoidal!J3592-Model!J3584</f>
        <v>-1.0657938537554368E-3</v>
      </c>
      <c r="O3584" s="18">
        <f>Sinusoidal!K3592-Model!K3584</f>
        <v>-4.2552669877327087E-4</v>
      </c>
      <c r="P3584" s="18">
        <f>Sinusoidal!L3592-Model!L3584</f>
        <v>-1.8253701283372364E-4</v>
      </c>
    </row>
    <row r="3585" spans="1:16">
      <c r="A3585">
        <v>2458132.9374990002</v>
      </c>
      <c r="B3585" s="7">
        <f t="shared" si="57"/>
        <v>43114.437499000225</v>
      </c>
      <c r="C3585">
        <v>0.34387200000000001</v>
      </c>
      <c r="D3585">
        <v>0.18062400000000001</v>
      </c>
      <c r="E3585">
        <v>-4.986E-3</v>
      </c>
      <c r="F3585" s="16">
        <f>Sinusoidal!I3593-Model!C3585</f>
        <v>-6.6183712168319642E-2</v>
      </c>
      <c r="G3585" s="17">
        <f>Sinusoidal!J3593-Model!D3585</f>
        <v>0.22440423688889222</v>
      </c>
      <c r="H3585" s="18">
        <f>Sinusoidal!K3593-Model!E3585</f>
        <v>0.28981742375898312</v>
      </c>
      <c r="I3585">
        <v>0.286159</v>
      </c>
      <c r="J3585">
        <v>0.40611799999999998</v>
      </c>
      <c r="K3585">
        <v>0.285217</v>
      </c>
      <c r="L3585">
        <v>3.8376E-2</v>
      </c>
      <c r="M3585" s="16">
        <f>Sinusoidal!I3593-Model!I3585</f>
        <v>-8.4707121683196274E-3</v>
      </c>
      <c r="N3585" s="17">
        <f>Sinusoidal!J3593-Model!J3585</f>
        <v>-1.0897631111077555E-3</v>
      </c>
      <c r="O3585" s="18">
        <f>Sinusoidal!K3593-Model!K3585</f>
        <v>-3.8557624101687171E-4</v>
      </c>
      <c r="P3585" s="18">
        <f>Sinusoidal!L3593-Model!L3585</f>
        <v>-2.0765073751997237E-4</v>
      </c>
    </row>
    <row r="3586" spans="1:16">
      <c r="A3586">
        <v>2458132.9409710001</v>
      </c>
      <c r="B3586" s="7">
        <f t="shared" si="57"/>
        <v>43114.44097100012</v>
      </c>
      <c r="C3586">
        <v>0.29948999999999998</v>
      </c>
      <c r="D3586">
        <v>0.183646</v>
      </c>
      <c r="E3586">
        <v>-2.8119999999999998E-3</v>
      </c>
      <c r="F3586" s="16">
        <f>Sinusoidal!I3594-Model!C3586</f>
        <v>-7.3484589695713393E-2</v>
      </c>
      <c r="G3586" s="17">
        <f>Sinusoidal!J3594-Model!D3586</f>
        <v>0.2022743915666935</v>
      </c>
      <c r="H3586" s="18">
        <f>Sinusoidal!K3594-Model!E3586</f>
        <v>0.28590710930652163</v>
      </c>
      <c r="I3586">
        <v>0.23466000000000001</v>
      </c>
      <c r="J3586">
        <v>0.387046</v>
      </c>
      <c r="K3586">
        <v>0.28343800000000002</v>
      </c>
      <c r="L3586">
        <v>4.2764000000000003E-2</v>
      </c>
      <c r="M3586" s="16">
        <f>Sinusoidal!I3594-Model!I3586</f>
        <v>-8.6545896957134216E-3</v>
      </c>
      <c r="N3586" s="17">
        <f>Sinusoidal!J3594-Model!J3586</f>
        <v>-1.125608433306502E-3</v>
      </c>
      <c r="O3586" s="18">
        <f>Sinusoidal!K3594-Model!K3586</f>
        <v>-3.4289069347837042E-4</v>
      </c>
      <c r="P3586" s="18">
        <f>Sinusoidal!L3594-Model!L3586</f>
        <v>-2.3048500219887552E-4</v>
      </c>
    </row>
    <row r="3587" spans="1:16">
      <c r="A3587">
        <v>2458132.9444439998</v>
      </c>
      <c r="B3587" s="7">
        <f t="shared" si="57"/>
        <v>43114.44444399979</v>
      </c>
      <c r="C3587">
        <v>0.25430999999999998</v>
      </c>
      <c r="D3587">
        <v>0.186055</v>
      </c>
      <c r="E3587">
        <v>-6.0400000000000004E-4</v>
      </c>
      <c r="F3587" s="16">
        <f>Sinusoidal!I3595-Model!C3587</f>
        <v>-8.0720050946110872E-2</v>
      </c>
      <c r="G3587" s="17">
        <f>Sinusoidal!J3595-Model!D3587</f>
        <v>0.17950660717686759</v>
      </c>
      <c r="H3587" s="18">
        <f>Sinusoidal!K3595-Model!E3587</f>
        <v>0.28104515810869302</v>
      </c>
      <c r="I3587">
        <v>0.18240700000000001</v>
      </c>
      <c r="J3587">
        <v>0.36673800000000001</v>
      </c>
      <c r="K3587">
        <v>0.28073900000000002</v>
      </c>
      <c r="L3587">
        <v>4.7011999999999998E-2</v>
      </c>
      <c r="M3587" s="16">
        <f>Sinusoidal!I3595-Model!I3587</f>
        <v>-8.8170509461109048E-3</v>
      </c>
      <c r="N3587" s="17">
        <f>Sinusoidal!J3595-Model!J3587</f>
        <v>-1.1763928231324217E-3</v>
      </c>
      <c r="O3587" s="18">
        <f>Sinusoidal!K3595-Model!K3587</f>
        <v>-2.9784189130699357E-4</v>
      </c>
      <c r="P3587" s="18">
        <f>Sinusoidal!L3595-Model!L3587</f>
        <v>-2.5118924410157117E-4</v>
      </c>
    </row>
    <row r="3588" spans="1:16">
      <c r="A3588">
        <v>2458132.9479160002</v>
      </c>
      <c r="B3588" s="7">
        <f t="shared" ref="B3588:B3651" si="58">A3588-2415018.5</f>
        <v>43114.44791600015</v>
      </c>
      <c r="C3588">
        <v>0.208479</v>
      </c>
      <c r="D3588">
        <v>0.18784999999999999</v>
      </c>
      <c r="E3588">
        <v>1.6299999999999999E-3</v>
      </c>
      <c r="F3588" s="16">
        <f>Sinusoidal!I3596-Model!C3588</f>
        <v>-8.7867194173869581E-2</v>
      </c>
      <c r="G3588" s="17">
        <f>Sinusoidal!J3596-Model!D3588</f>
        <v>0.15616787556465381</v>
      </c>
      <c r="H3588" s="18">
        <f>Sinusoidal!K3596-Model!E3588</f>
        <v>0.27524817279782365</v>
      </c>
      <c r="I3588">
        <v>0.12956899999999999</v>
      </c>
      <c r="J3588">
        <v>0.34526000000000001</v>
      </c>
      <c r="K3588">
        <v>0.27713199999999999</v>
      </c>
      <c r="L3588">
        <v>5.1104999999999998E-2</v>
      </c>
      <c r="M3588" s="16">
        <f>Sinusoidal!I3596-Model!I3588</f>
        <v>-8.9571941738695732E-3</v>
      </c>
      <c r="N3588" s="17">
        <f>Sinusoidal!J3596-Model!J3588</f>
        <v>-1.2421244353462146E-3</v>
      </c>
      <c r="O3588" s="18">
        <f>Sinusoidal!K3596-Model!K3588</f>
        <v>-2.5382720217631549E-4</v>
      </c>
      <c r="P3588" s="18">
        <f>Sinusoidal!L3596-Model!L3588</f>
        <v>-2.6846600273672944E-4</v>
      </c>
    </row>
    <row r="3589" spans="1:16">
      <c r="A3589">
        <v>2458132.951388</v>
      </c>
      <c r="B3589" s="7">
        <f t="shared" si="58"/>
        <v>43114.451388000045</v>
      </c>
      <c r="C3589">
        <v>0.16214500000000001</v>
      </c>
      <c r="D3589">
        <v>0.189031</v>
      </c>
      <c r="E3589">
        <v>3.882E-3</v>
      </c>
      <c r="F3589" s="16">
        <f>Sinusoidal!I3597-Model!C3589</f>
        <v>-9.490229373151654E-2</v>
      </c>
      <c r="G3589" s="17">
        <f>Sinusoidal!J3597-Model!D3589</f>
        <v>0.13232802951456846</v>
      </c>
      <c r="H3589" s="18">
        <f>Sinusoidal!K3597-Model!E3589</f>
        <v>0.26853570258878168</v>
      </c>
      <c r="I3589">
        <v>7.6316999999999996E-2</v>
      </c>
      <c r="J3589">
        <v>0.32268400000000003</v>
      </c>
      <c r="K3589">
        <v>0.27262900000000001</v>
      </c>
      <c r="L3589">
        <v>5.5030000000000003E-2</v>
      </c>
      <c r="M3589" s="16">
        <f>Sinusoidal!I3597-Model!I3589</f>
        <v>-9.0742937315165251E-3</v>
      </c>
      <c r="N3589" s="17">
        <f>Sinusoidal!J3597-Model!J3589</f>
        <v>-1.3249704854315647E-3</v>
      </c>
      <c r="O3589" s="18">
        <f>Sinusoidal!K3597-Model!K3589</f>
        <v>-2.1129741121833634E-4</v>
      </c>
      <c r="P3589" s="18">
        <f>Sinusoidal!L3597-Model!L3589</f>
        <v>-2.8252650390240414E-4</v>
      </c>
    </row>
    <row r="3590" spans="1:16">
      <c r="A3590">
        <v>2458132.9548599999</v>
      </c>
      <c r="B3590" s="7">
        <f t="shared" si="58"/>
        <v>43114.45485999994</v>
      </c>
      <c r="C3590">
        <v>0.115455</v>
      </c>
      <c r="D3590">
        <v>0.18960099999999999</v>
      </c>
      <c r="E3590">
        <v>6.1440000000000002E-3</v>
      </c>
      <c r="F3590" s="16">
        <f>Sinusoidal!I3598-Model!C3590</f>
        <v>-0.10179935670888163</v>
      </c>
      <c r="G3590" s="17">
        <f>Sinusoidal!J3598-Model!D3590</f>
        <v>0.1080575163913193</v>
      </c>
      <c r="H3590" s="18">
        <f>Sinusoidal!K3598-Model!E3590</f>
        <v>0.2609302058428401</v>
      </c>
      <c r="I3590">
        <v>2.2823E-2</v>
      </c>
      <c r="J3590">
        <v>0.29908200000000001</v>
      </c>
      <c r="K3590">
        <v>0.26724700000000001</v>
      </c>
      <c r="L3590">
        <v>5.8775000000000001E-2</v>
      </c>
      <c r="M3590" s="16">
        <f>Sinusoidal!I3598-Model!I3590</f>
        <v>-9.1673567088816216E-3</v>
      </c>
      <c r="N3590" s="17">
        <f>Sinusoidal!J3598-Model!J3590</f>
        <v>-1.4234836086807201E-3</v>
      </c>
      <c r="O3590" s="18">
        <f>Sinusoidal!K3598-Model!K3590</f>
        <v>-1.7279415715992785E-4</v>
      </c>
      <c r="P3590" s="18">
        <f>Sinusoidal!L3598-Model!L3590</f>
        <v>-2.9404783623234593E-4</v>
      </c>
    </row>
    <row r="3591" spans="1:16">
      <c r="A3591">
        <v>2458132.9583330001</v>
      </c>
      <c r="B3591" s="7">
        <f t="shared" si="58"/>
        <v>43114.458333000075</v>
      </c>
      <c r="C3591">
        <v>6.8557999999999994E-2</v>
      </c>
      <c r="D3591">
        <v>0.18956400000000001</v>
      </c>
      <c r="E3591">
        <v>8.4080000000000005E-3</v>
      </c>
      <c r="F3591" s="16">
        <f>Sinusoidal!I3599-Model!C3591</f>
        <v>-0.10853368367972874</v>
      </c>
      <c r="G3591" s="17">
        <f>Sinusoidal!J3599-Model!D3591</f>
        <v>8.3429160064367347E-2</v>
      </c>
      <c r="H3591" s="18">
        <f>Sinusoidal!K3599-Model!E3591</f>
        <v>0.25245700320172204</v>
      </c>
      <c r="I3591">
        <v>-3.0738999999999999E-2</v>
      </c>
      <c r="J3591">
        <v>0.274534</v>
      </c>
      <c r="K3591">
        <v>0.26100499999999999</v>
      </c>
      <c r="L3591">
        <v>6.2327E-2</v>
      </c>
      <c r="M3591" s="16">
        <f>Sinusoidal!I3599-Model!I3591</f>
        <v>-9.2366836797287445E-3</v>
      </c>
      <c r="N3591" s="17">
        <f>Sinusoidal!J3599-Model!J3591</f>
        <v>-1.540839935632643E-3</v>
      </c>
      <c r="O3591" s="18">
        <f>Sinusoidal!K3599-Model!K3591</f>
        <v>-1.3999679827791933E-4</v>
      </c>
      <c r="P3591" s="18">
        <f>Sinusoidal!L3599-Model!L3591</f>
        <v>-3.0213185913839646E-4</v>
      </c>
    </row>
    <row r="3592" spans="1:16">
      <c r="A3592">
        <v>2458132.961805</v>
      </c>
      <c r="B3592" s="7">
        <f t="shared" si="58"/>
        <v>43114.46180499997</v>
      </c>
      <c r="C3592">
        <v>2.1597000000000002E-2</v>
      </c>
      <c r="D3592">
        <v>0.18892900000000001</v>
      </c>
      <c r="E3592">
        <v>1.0664999999999999E-2</v>
      </c>
      <c r="F3592" s="16">
        <f>Sinusoidal!I3600-Model!C3592</f>
        <v>-0.11507443173851639</v>
      </c>
      <c r="G3592" s="17">
        <f>Sinusoidal!J3600-Model!D3592</f>
        <v>5.8513911887749098E-2</v>
      </c>
      <c r="H3592" s="18">
        <f>Sinusoidal!K3600-Model!E3592</f>
        <v>0.24314522144373421</v>
      </c>
      <c r="I3592">
        <v>-8.4197999999999995E-2</v>
      </c>
      <c r="J3592">
        <v>0.24911700000000001</v>
      </c>
      <c r="K3592">
        <v>0.25392599999999999</v>
      </c>
      <c r="L3592">
        <v>6.5673999999999996E-2</v>
      </c>
      <c r="M3592" s="16">
        <f>Sinusoidal!I3600-Model!I3592</f>
        <v>-9.2794317385163916E-3</v>
      </c>
      <c r="N3592" s="17">
        <f>Sinusoidal!J3600-Model!J3592</f>
        <v>-1.6740881122508933E-3</v>
      </c>
      <c r="O3592" s="18">
        <f>Sinusoidal!K3600-Model!K3592</f>
        <v>-1.157785562657665E-4</v>
      </c>
      <c r="P3592" s="18">
        <f>Sinusoidal!L3600-Model!L3592</f>
        <v>-3.0626597532436295E-4</v>
      </c>
    </row>
    <row r="3593" spans="1:16">
      <c r="A3593">
        <v>2458132.9652769999</v>
      </c>
      <c r="B3593" s="7">
        <f t="shared" si="58"/>
        <v>43114.465276999865</v>
      </c>
      <c r="C3593">
        <v>-2.5281999999999999E-2</v>
      </c>
      <c r="D3593">
        <v>0.18770300000000001</v>
      </c>
      <c r="E3593">
        <v>1.2907E-2</v>
      </c>
      <c r="F3593" s="16">
        <f>Sinusoidal!I3601-Model!C3593</f>
        <v>-0.12139417800250613</v>
      </c>
      <c r="G3593" s="17">
        <f>Sinusoidal!J3601-Model!D3593</f>
        <v>3.3387591542208522E-2</v>
      </c>
      <c r="H3593" s="18">
        <f>Sinusoidal!K3601-Model!E3593</f>
        <v>0.23302572824393297</v>
      </c>
      <c r="I3593">
        <v>-0.13738</v>
      </c>
      <c r="J3593">
        <v>0.222917</v>
      </c>
      <c r="K3593">
        <v>0.246032</v>
      </c>
      <c r="L3593">
        <v>6.8806999999999993E-2</v>
      </c>
      <c r="M3593" s="16">
        <f>Sinusoidal!I3601-Model!I3593</f>
        <v>-9.2961780025061225E-3</v>
      </c>
      <c r="N3593" s="17">
        <f>Sinusoidal!J3601-Model!J3593</f>
        <v>-1.826408457791473E-3</v>
      </c>
      <c r="O3593" s="18">
        <f>Sinusoidal!K3601-Model!K3593</f>
        <v>-9.9271756067026429E-5</v>
      </c>
      <c r="P3593" s="18">
        <f>Sinusoidal!L3601-Model!L3593</f>
        <v>-3.0828589500930814E-4</v>
      </c>
    </row>
    <row r="3594" spans="1:16">
      <c r="A3594">
        <v>2458132.9687490002</v>
      </c>
      <c r="B3594" s="7">
        <f t="shared" si="58"/>
        <v>43114.468749000225</v>
      </c>
      <c r="C3594">
        <v>-7.1939000000000003E-2</v>
      </c>
      <c r="D3594">
        <v>0.18589800000000001</v>
      </c>
      <c r="E3594">
        <v>1.5126000000000001E-2</v>
      </c>
      <c r="F3594" s="16">
        <f>Sinusoidal!I3602-Model!C3594</f>
        <v>-0.12746048175199085</v>
      </c>
      <c r="G3594" s="17">
        <f>Sinusoidal!J3602-Model!D3594</f>
        <v>8.1236185799994642E-3</v>
      </c>
      <c r="H3594" s="18">
        <f>Sinusoidal!K3602-Model!E3594</f>
        <v>0.22213205804988073</v>
      </c>
      <c r="I3594">
        <v>-0.190113</v>
      </c>
      <c r="J3594">
        <v>0.196016</v>
      </c>
      <c r="K3594">
        <v>0.23735100000000001</v>
      </c>
      <c r="L3594">
        <v>7.1715000000000001E-2</v>
      </c>
      <c r="M3594" s="16">
        <f>Sinusoidal!I3602-Model!I3594</f>
        <v>-9.2864817519908438E-3</v>
      </c>
      <c r="N3594" s="17">
        <f>Sinusoidal!J3602-Model!J3594</f>
        <v>-1.9943814200005239E-3</v>
      </c>
      <c r="O3594" s="18">
        <f>Sinusoidal!K3602-Model!K3594</f>
        <v>-9.2941950119274086E-5</v>
      </c>
      <c r="P3594" s="18">
        <f>Sinusoidal!L3602-Model!L3594</f>
        <v>-3.0734051260064565E-4</v>
      </c>
    </row>
    <row r="3595" spans="1:16">
      <c r="A3595">
        <v>2458132.9722210001</v>
      </c>
      <c r="B3595" s="7">
        <f t="shared" si="58"/>
        <v>43114.47222100012</v>
      </c>
      <c r="C3595">
        <v>-0.118233</v>
      </c>
      <c r="D3595">
        <v>0.183528</v>
      </c>
      <c r="E3595">
        <v>1.7314E-2</v>
      </c>
      <c r="F3595" s="16">
        <f>Sinusoidal!I3603-Model!C3595</f>
        <v>-0.13324344338732239</v>
      </c>
      <c r="G3595" s="17">
        <f>Sinusoidal!J3603-Model!D3595</f>
        <v>-1.720426445785464E-2</v>
      </c>
      <c r="H3595" s="18">
        <f>Sinusoidal!K3603-Model!E3595</f>
        <v>0.21050032931315035</v>
      </c>
      <c r="I3595">
        <v>-0.242229</v>
      </c>
      <c r="J3595">
        <v>0.16850200000000001</v>
      </c>
      <c r="K3595">
        <v>0.227913</v>
      </c>
      <c r="L3595">
        <v>7.4387999999999996E-2</v>
      </c>
      <c r="M3595" s="16">
        <f>Sinusoidal!I3603-Model!I3595</f>
        <v>-9.2474433873223905E-3</v>
      </c>
      <c r="N3595" s="17">
        <f>Sinusoidal!J3603-Model!J3595</f>
        <v>-2.1782644578546562E-3</v>
      </c>
      <c r="O3595" s="18">
        <f>Sinusoidal!K3603-Model!K3595</f>
        <v>-9.8670686849655631E-5</v>
      </c>
      <c r="P3595" s="18">
        <f>Sinusoidal!L3603-Model!L3595</f>
        <v>-3.0285900961575518E-4</v>
      </c>
    </row>
    <row r="3596" spans="1:16">
      <c r="A3596">
        <v>2458132.9756939998</v>
      </c>
      <c r="B3596" s="7">
        <f t="shared" si="58"/>
        <v>43114.47569399979</v>
      </c>
      <c r="C3596">
        <v>-0.16403100000000001</v>
      </c>
      <c r="D3596">
        <v>0.18060599999999999</v>
      </c>
      <c r="E3596">
        <v>1.9463999999999999E-2</v>
      </c>
      <c r="F3596" s="16">
        <f>Sinusoidal!I3604-Model!C3596</f>
        <v>-0.1387072583900634</v>
      </c>
      <c r="G3596" s="17">
        <f>Sinusoidal!J3604-Model!D3596</f>
        <v>-4.251927645392467E-2</v>
      </c>
      <c r="H3596" s="18">
        <f>Sinusoidal!K3604-Model!E3596</f>
        <v>0.19816815334499346</v>
      </c>
      <c r="I3596">
        <v>-0.29355799999999999</v>
      </c>
      <c r="J3596">
        <v>0.140463</v>
      </c>
      <c r="K3596">
        <v>0.217749</v>
      </c>
      <c r="L3596">
        <v>7.6818999999999998E-2</v>
      </c>
      <c r="M3596" s="16">
        <f>Sinusoidal!I3604-Model!I3596</f>
        <v>-9.1802583900634227E-3</v>
      </c>
      <c r="N3596" s="17">
        <f>Sinusoidal!J3604-Model!J3596</f>
        <v>-2.3762764539246861E-3</v>
      </c>
      <c r="O3596" s="18">
        <f>Sinusoidal!K3604-Model!K3596</f>
        <v>-1.1684665500652502E-4</v>
      </c>
      <c r="P3596" s="18">
        <f>Sinusoidal!L3604-Model!L3596</f>
        <v>-2.9652029053646445E-4</v>
      </c>
    </row>
    <row r="3597" spans="1:16">
      <c r="A3597">
        <v>2458132.9791660002</v>
      </c>
      <c r="B3597" s="7">
        <f t="shared" si="58"/>
        <v>43114.47916600015</v>
      </c>
      <c r="C3597">
        <v>-0.209199</v>
      </c>
      <c r="D3597">
        <v>0.17715</v>
      </c>
      <c r="E3597">
        <v>2.1568E-2</v>
      </c>
      <c r="F3597" s="16">
        <f>Sinusoidal!I3605-Model!C3597</f>
        <v>-0.14381976449344588</v>
      </c>
      <c r="G3597" s="17">
        <f>Sinusoidal!J3605-Model!D3597</f>
        <v>-6.7747888734873252E-2</v>
      </c>
      <c r="H3597" s="18">
        <f>Sinusoidal!K3605-Model!E3597</f>
        <v>0.18517653509147847</v>
      </c>
      <c r="I3597">
        <v>-0.34393499999999999</v>
      </c>
      <c r="J3597">
        <v>0.11198900000000001</v>
      </c>
      <c r="K3597">
        <v>0.20689299999999999</v>
      </c>
      <c r="L3597">
        <v>7.9000000000000001E-2</v>
      </c>
      <c r="M3597" s="16">
        <f>Sinusoidal!I3605-Model!I3597</f>
        <v>-9.0837644934458894E-3</v>
      </c>
      <c r="N3597" s="17">
        <f>Sinusoidal!J3605-Model!J3597</f>
        <v>-2.586888734873255E-3</v>
      </c>
      <c r="O3597" s="18">
        <f>Sinusoidal!K3605-Model!K3597</f>
        <v>-1.4846490852152283E-4</v>
      </c>
      <c r="P3597" s="18">
        <f>Sinusoidal!L3605-Model!L3597</f>
        <v>-2.8822485062254821E-4</v>
      </c>
    </row>
    <row r="3598" spans="1:16">
      <c r="A3598">
        <v>2458132.982638</v>
      </c>
      <c r="B3598" s="7">
        <f t="shared" si="58"/>
        <v>43114.482638000045</v>
      </c>
      <c r="C3598">
        <v>-0.25361</v>
      </c>
      <c r="D3598">
        <v>0.173175</v>
      </c>
      <c r="E3598">
        <v>2.3619000000000001E-2</v>
      </c>
      <c r="F3598" s="16">
        <f>Sinusoidal!I3606-Model!C3598</f>
        <v>-0.14854498028785684</v>
      </c>
      <c r="G3598" s="17">
        <f>Sinusoidal!J3606-Model!D3598</f>
        <v>-9.2812121756419383E-2</v>
      </c>
      <c r="H3598" s="18">
        <f>Sinusoidal!K3606-Model!E3598</f>
        <v>0.17156776614984193</v>
      </c>
      <c r="I3598">
        <v>-0.39319799999999999</v>
      </c>
      <c r="J3598">
        <v>8.3171999999999996E-2</v>
      </c>
      <c r="K3598">
        <v>0.195381</v>
      </c>
      <c r="L3598">
        <v>8.0922999999999995E-2</v>
      </c>
      <c r="M3598" s="16">
        <f>Sinusoidal!I3606-Model!I3598</f>
        <v>-8.9569802878568527E-3</v>
      </c>
      <c r="N3598" s="17">
        <f>Sinusoidal!J3606-Model!J3598</f>
        <v>-2.8091217564193832E-3</v>
      </c>
      <c r="O3598" s="18">
        <f>Sinusoidal!K3606-Model!K3598</f>
        <v>-1.9423385015807093E-4</v>
      </c>
      <c r="P3598" s="18">
        <f>Sinusoidal!L3606-Model!L3598</f>
        <v>-2.7706916690886652E-4</v>
      </c>
    </row>
    <row r="3599" spans="1:16">
      <c r="A3599">
        <v>2458132.9861099999</v>
      </c>
      <c r="B3599" s="7">
        <f t="shared" si="58"/>
        <v>43114.48610999994</v>
      </c>
      <c r="C3599">
        <v>-0.29713899999999999</v>
      </c>
      <c r="D3599">
        <v>0.16870199999999999</v>
      </c>
      <c r="E3599">
        <v>2.5610000000000001E-2</v>
      </c>
      <c r="F3599" s="16">
        <f>Sinusoidal!I3607-Model!C3599</f>
        <v>-0.15284863351576561</v>
      </c>
      <c r="G3599" s="17">
        <f>Sinusoidal!J3607-Model!D3599</f>
        <v>-0.11763884649121478</v>
      </c>
      <c r="H3599" s="18">
        <f>Sinusoidal!K3607-Model!E3599</f>
        <v>0.15738631037279602</v>
      </c>
      <c r="I3599">
        <v>-0.44118800000000002</v>
      </c>
      <c r="J3599">
        <v>5.4103999999999999E-2</v>
      </c>
      <c r="K3599">
        <v>0.183251</v>
      </c>
      <c r="L3599">
        <v>8.2583000000000004E-2</v>
      </c>
      <c r="M3599" s="16">
        <f>Sinusoidal!I3607-Model!I3599</f>
        <v>-8.7996335157655703E-3</v>
      </c>
      <c r="N3599" s="17">
        <f>Sinusoidal!J3607-Model!J3599</f>
        <v>-3.0408464912147978E-3</v>
      </c>
      <c r="O3599" s="18">
        <f>Sinusoidal!K3607-Model!K3599</f>
        <v>-2.5468962720398558E-4</v>
      </c>
      <c r="P3599" s="18">
        <f>Sinusoidal!L3607-Model!L3599</f>
        <v>-2.6432269537977893E-4</v>
      </c>
    </row>
    <row r="3600" spans="1:16">
      <c r="A3600">
        <v>2458132.9895830001</v>
      </c>
      <c r="B3600" s="7">
        <f t="shared" si="58"/>
        <v>43114.489583000075</v>
      </c>
      <c r="C3600">
        <v>-0.33966800000000003</v>
      </c>
      <c r="D3600">
        <v>0.16375100000000001</v>
      </c>
      <c r="E3600">
        <v>2.7533999999999999E-2</v>
      </c>
      <c r="F3600" s="16">
        <f>Sinusoidal!I3608-Model!C3600</f>
        <v>-0.15669367734388545</v>
      </c>
      <c r="G3600" s="17">
        <f>Sinusoidal!J3608-Model!D3600</f>
        <v>-0.14215308954285072</v>
      </c>
      <c r="H3600" s="18">
        <f>Sinusoidal!K3608-Model!E3600</f>
        <v>0.14267868243153281</v>
      </c>
      <c r="I3600">
        <v>-0.48775000000000002</v>
      </c>
      <c r="J3600">
        <v>2.4875999999999999E-2</v>
      </c>
      <c r="K3600">
        <v>0.170542</v>
      </c>
      <c r="L3600">
        <v>8.3975999999999995E-2</v>
      </c>
      <c r="M3600" s="16">
        <f>Sinusoidal!I3608-Model!I3600</f>
        <v>-8.6116773438854599E-3</v>
      </c>
      <c r="N3600" s="17">
        <f>Sinusoidal!J3608-Model!J3600</f>
        <v>-3.2780895428507068E-3</v>
      </c>
      <c r="O3600" s="18">
        <f>Sinusoidal!K3608-Model!K3600</f>
        <v>-3.2931756846718563E-4</v>
      </c>
      <c r="P3600" s="18">
        <f>Sinusoidal!L3608-Model!L3600</f>
        <v>-2.5140754887659211E-4</v>
      </c>
    </row>
    <row r="3601" spans="1:16">
      <c r="A3601">
        <v>2458132.993055</v>
      </c>
      <c r="B3601" s="7">
        <f t="shared" si="58"/>
        <v>43114.49305499997</v>
      </c>
      <c r="C3601">
        <v>-0.381081</v>
      </c>
      <c r="D3601">
        <v>0.15834100000000001</v>
      </c>
      <c r="E3601">
        <v>2.9385999999999999E-2</v>
      </c>
      <c r="F3601" s="16">
        <f>Sinusoidal!I3609-Model!C3601</f>
        <v>-0.16004579293850252</v>
      </c>
      <c r="G3601" s="17">
        <f>Sinusoidal!J3609-Model!D3601</f>
        <v>-0.16627834099662059</v>
      </c>
      <c r="H3601" s="18">
        <f>Sinusoidal!K3609-Model!E3601</f>
        <v>0.12749131973120706</v>
      </c>
      <c r="I3601">
        <v>-0.53273300000000001</v>
      </c>
      <c r="J3601">
        <v>-4.4169999999999999E-3</v>
      </c>
      <c r="K3601">
        <v>0.15729699999999999</v>
      </c>
      <c r="L3601">
        <v>8.5096000000000005E-2</v>
      </c>
      <c r="M3601" s="16">
        <f>Sinusoidal!I3609-Model!I3601</f>
        <v>-8.393792938502509E-3</v>
      </c>
      <c r="N3601" s="17">
        <f>Sinusoidal!J3609-Model!J3601</f>
        <v>-3.5203409966205823E-3</v>
      </c>
      <c r="O3601" s="18">
        <f>Sinusoidal!K3609-Model!K3601</f>
        <v>-4.1968026879293796E-4</v>
      </c>
      <c r="P3601" s="18">
        <f>Sinusoidal!L3609-Model!L3601</f>
        <v>-2.3688092163295926E-4</v>
      </c>
    </row>
    <row r="3602" spans="1:16">
      <c r="A3602">
        <v>2458132.9965269999</v>
      </c>
      <c r="B3602" s="7">
        <f t="shared" si="58"/>
        <v>43114.496526999865</v>
      </c>
      <c r="C3602">
        <v>-0.421269</v>
      </c>
      <c r="D3602">
        <v>0.15249699999999999</v>
      </c>
      <c r="E3602">
        <v>3.1158999999999999E-2</v>
      </c>
      <c r="F3602" s="16">
        <f>Sinusoidal!I3610-Model!C3602</f>
        <v>-0.16286887671563677</v>
      </c>
      <c r="G3602" s="17">
        <f>Sinusoidal!J3610-Model!D3602</f>
        <v>-0.18994386400961064</v>
      </c>
      <c r="H3602" s="18">
        <f>Sinusoidal!K3610-Model!E3602</f>
        <v>0.1118744480938855</v>
      </c>
      <c r="I3602">
        <v>-0.57599400000000001</v>
      </c>
      <c r="J3602">
        <v>-3.3683999999999999E-2</v>
      </c>
      <c r="K3602">
        <v>0.14355799999999999</v>
      </c>
      <c r="L3602">
        <v>8.5941000000000004E-2</v>
      </c>
      <c r="M3602" s="16">
        <f>Sinusoidal!I3610-Model!I3602</f>
        <v>-8.1438767156367664E-3</v>
      </c>
      <c r="N3602" s="17">
        <f>Sinusoidal!J3610-Model!J3602</f>
        <v>-3.7628640096106364E-3</v>
      </c>
      <c r="O3602" s="18">
        <f>Sinusoidal!K3610-Model!K3602</f>
        <v>-5.2455190611450098E-4</v>
      </c>
      <c r="P3602" s="18">
        <f>Sinusoidal!L3610-Model!L3602</f>
        <v>-2.2242031738246848E-4</v>
      </c>
    </row>
    <row r="3603" spans="1:16">
      <c r="A3603">
        <v>2458132.9999990002</v>
      </c>
      <c r="B3603" s="7">
        <f t="shared" si="58"/>
        <v>43114.499999000225</v>
      </c>
      <c r="C3603">
        <v>-0.46012700000000001</v>
      </c>
      <c r="D3603">
        <v>0.14623900000000001</v>
      </c>
      <c r="E3603">
        <v>3.2848000000000002E-2</v>
      </c>
      <c r="F3603" s="16">
        <f>Sinusoidal!I3611-Model!C3603</f>
        <v>-0.16512851068590312</v>
      </c>
      <c r="G3603" s="17">
        <f>Sinusoidal!J3611-Model!D3603</f>
        <v>-0.21307400513613026</v>
      </c>
      <c r="H3603" s="18">
        <f>Sinusoidal!K3611-Model!E3603</f>
        <v>9.587794164454895E-2</v>
      </c>
      <c r="I3603">
        <v>-0.61739100000000002</v>
      </c>
      <c r="J3603">
        <v>-6.2831999999999999E-2</v>
      </c>
      <c r="K3603">
        <v>0.12936900000000001</v>
      </c>
      <c r="L3603">
        <v>8.6508000000000002E-2</v>
      </c>
      <c r="M3603" s="16">
        <f>Sinusoidal!I3611-Model!I3603</f>
        <v>-7.8645106859031033E-3</v>
      </c>
      <c r="N3603" s="17">
        <f>Sinusoidal!J3611-Model!J3603</f>
        <v>-4.0030051361302499E-3</v>
      </c>
      <c r="O3603" s="18">
        <f>Sinusoidal!K3611-Model!K3603</f>
        <v>-6.4305835545105938E-4</v>
      </c>
      <c r="P3603" s="18">
        <f>Sinusoidal!L3611-Model!L3603</f>
        <v>-2.0781162894334404E-4</v>
      </c>
    </row>
    <row r="3604" spans="1:16">
      <c r="A3604">
        <v>2458133.0034710001</v>
      </c>
      <c r="B3604" s="7">
        <f t="shared" si="58"/>
        <v>43114.50347100012</v>
      </c>
      <c r="C3604">
        <v>-0.49755300000000002</v>
      </c>
      <c r="D3604">
        <v>0.13959299999999999</v>
      </c>
      <c r="E3604">
        <v>3.4446999999999998E-2</v>
      </c>
      <c r="F3604" s="16">
        <f>Sinusoidal!I3612-Model!C3604</f>
        <v>-0.1667934143701727</v>
      </c>
      <c r="G3604" s="17">
        <f>Sinusoidal!J3612-Model!D3604</f>
        <v>-0.23559950438303562</v>
      </c>
      <c r="H3604" s="18">
        <f>Sinusoidal!K3612-Model!E3604</f>
        <v>7.9554177354112743E-2</v>
      </c>
      <c r="I3604">
        <v>-0.65679299999999996</v>
      </c>
      <c r="J3604">
        <v>-9.1767000000000001E-2</v>
      </c>
      <c r="K3604">
        <v>0.114776</v>
      </c>
      <c r="L3604">
        <v>8.6795999999999998E-2</v>
      </c>
      <c r="M3604" s="16">
        <f>Sinusoidal!I3612-Model!I3604</f>
        <v>-7.5534143701727618E-3</v>
      </c>
      <c r="N3604" s="17">
        <f>Sinusoidal!J3612-Model!J3604</f>
        <v>-4.2395043830356083E-3</v>
      </c>
      <c r="O3604" s="18">
        <f>Sinusoidal!K3612-Model!K3604</f>
        <v>-7.748226458872548E-4</v>
      </c>
      <c r="P3604" s="18">
        <f>Sinusoidal!L3612-Model!L3604</f>
        <v>-1.9394010790158012E-4</v>
      </c>
    </row>
    <row r="3605" spans="1:16">
      <c r="A3605">
        <v>2458133.0069439998</v>
      </c>
      <c r="B3605" s="7">
        <f t="shared" si="58"/>
        <v>43114.50694399979</v>
      </c>
      <c r="C3605">
        <v>-0.53345299999999995</v>
      </c>
      <c r="D3605">
        <v>0.132581</v>
      </c>
      <c r="E3605">
        <v>3.5952999999999999E-2</v>
      </c>
      <c r="F3605" s="16">
        <f>Sinusoidal!I3613-Model!C3605</f>
        <v>-0.16783087682061903</v>
      </c>
      <c r="G3605" s="17">
        <f>Sinusoidal!J3613-Model!D3605</f>
        <v>-0.25744780398955175</v>
      </c>
      <c r="H3605" s="18">
        <f>Sinusoidal!K3613-Model!E3605</f>
        <v>6.2953884711124827E-2</v>
      </c>
      <c r="I3605">
        <v>-0.69407099999999999</v>
      </c>
      <c r="J3605">
        <v>-0.12039999999999999</v>
      </c>
      <c r="K3605">
        <v>9.9825999999999998E-2</v>
      </c>
      <c r="L3605">
        <v>8.6804000000000006E-2</v>
      </c>
      <c r="M3605" s="16">
        <f>Sinusoidal!I3613-Model!I3605</f>
        <v>-7.2128768206189964E-3</v>
      </c>
      <c r="N3605" s="17">
        <f>Sinusoidal!J3613-Model!J3605</f>
        <v>-4.4668039895517514E-3</v>
      </c>
      <c r="O3605" s="18">
        <f>Sinusoidal!K3613-Model!K3605</f>
        <v>-9.1911528887517191E-4</v>
      </c>
      <c r="P3605" s="18">
        <f>Sinusoidal!L3613-Model!L3605</f>
        <v>-1.8078425367661077E-4</v>
      </c>
    </row>
    <row r="3606" spans="1:16">
      <c r="A3606">
        <v>2458133.0104160002</v>
      </c>
      <c r="B3606" s="7">
        <f t="shared" si="58"/>
        <v>43114.51041600015</v>
      </c>
      <c r="C3606">
        <v>-0.56773300000000004</v>
      </c>
      <c r="D3606">
        <v>0.12522800000000001</v>
      </c>
      <c r="E3606">
        <v>3.7359000000000003E-2</v>
      </c>
      <c r="F3606" s="16">
        <f>Sinusoidal!I3614-Model!C3606</f>
        <v>-0.16821516734702047</v>
      </c>
      <c r="G3606" s="17">
        <f>Sinusoidal!J3614-Model!D3606</f>
        <v>-0.2785503549308499</v>
      </c>
      <c r="H3606" s="18">
        <f>Sinusoidal!K3614-Model!E3606</f>
        <v>4.6132991009358443E-2</v>
      </c>
      <c r="I3606">
        <v>-0.729105</v>
      </c>
      <c r="J3606">
        <v>-0.14863899999999999</v>
      </c>
      <c r="K3606">
        <v>8.4567000000000003E-2</v>
      </c>
      <c r="L3606">
        <v>8.6532999999999999E-2</v>
      </c>
      <c r="M3606" s="16">
        <f>Sinusoidal!I3614-Model!I3606</f>
        <v>-6.8431673470205068E-3</v>
      </c>
      <c r="N3606" s="17">
        <f>Sinusoidal!J3614-Model!J3606</f>
        <v>-4.6833549308498978E-3</v>
      </c>
      <c r="O3606" s="18">
        <f>Sinusoidal!K3614-Model!K3606</f>
        <v>-1.0750089906415572E-3</v>
      </c>
      <c r="P3606" s="18">
        <f>Sinusoidal!L3614-Model!L3606</f>
        <v>-1.6941264177036675E-4</v>
      </c>
    </row>
    <row r="3607" spans="1:16">
      <c r="A3607">
        <v>2458133.013888</v>
      </c>
      <c r="B3607" s="7">
        <f t="shared" si="58"/>
        <v>43114.513888000045</v>
      </c>
      <c r="C3607">
        <v>-0.60030799999999995</v>
      </c>
      <c r="D3607">
        <v>0.117559</v>
      </c>
      <c r="E3607">
        <v>3.8663999999999997E-2</v>
      </c>
      <c r="F3607" s="16">
        <f>Sinusoidal!I3615-Model!C3607</f>
        <v>-0.16791892361713034</v>
      </c>
      <c r="G3607" s="17">
        <f>Sinusoidal!J3615-Model!D3607</f>
        <v>-0.29883992015200755</v>
      </c>
      <c r="H3607" s="18">
        <f>Sinusoidal!K3615-Model!E3607</f>
        <v>2.9142462752710409E-2</v>
      </c>
      <c r="I3607">
        <v>-0.76178199999999996</v>
      </c>
      <c r="J3607">
        <v>-0.176396</v>
      </c>
      <c r="K3607">
        <v>6.9046999999999997E-2</v>
      </c>
      <c r="L3607">
        <v>8.5984000000000005E-2</v>
      </c>
      <c r="M3607" s="16">
        <f>Sinusoidal!I3615-Model!I3607</f>
        <v>-6.4449236171303381E-3</v>
      </c>
      <c r="N3607" s="17">
        <f>Sinusoidal!J3615-Model!J3607</f>
        <v>-4.8849201520075325E-3</v>
      </c>
      <c r="O3607" s="18">
        <f>Sinusoidal!K3615-Model!K3607</f>
        <v>-1.2405372472895915E-3</v>
      </c>
      <c r="P3607" s="18">
        <f>Sinusoidal!L3615-Model!L3607</f>
        <v>-1.5998370148402608E-4</v>
      </c>
    </row>
    <row r="3608" spans="1:16">
      <c r="A3608">
        <v>2458133.0173599999</v>
      </c>
      <c r="B3608" s="7">
        <f t="shared" si="58"/>
        <v>43114.51735999994</v>
      </c>
      <c r="C3608">
        <v>-0.63109400000000004</v>
      </c>
      <c r="D3608">
        <v>0.109599</v>
      </c>
      <c r="E3608">
        <v>3.9862000000000002E-2</v>
      </c>
      <c r="F3608" s="16">
        <f>Sinusoidal!I3616-Model!C3608</f>
        <v>-0.16692151587266713</v>
      </c>
      <c r="G3608" s="17">
        <f>Sinusoidal!J3616-Model!D3608</f>
        <v>-0.31825087354907866</v>
      </c>
      <c r="H3608" s="18">
        <f>Sinusoidal!K3616-Model!E3608</f>
        <v>1.2039143691673256E-2</v>
      </c>
      <c r="I3608">
        <v>-0.79199600000000003</v>
      </c>
      <c r="J3608">
        <v>-0.20358299999999999</v>
      </c>
      <c r="K3608">
        <v>5.3316000000000002E-2</v>
      </c>
      <c r="L3608">
        <v>8.516E-2</v>
      </c>
      <c r="M3608" s="16">
        <f>Sinusoidal!I3616-Model!I3608</f>
        <v>-6.0195158726671361E-3</v>
      </c>
      <c r="N3608" s="17">
        <f>Sinusoidal!J3616-Model!J3608</f>
        <v>-5.0688735490786452E-3</v>
      </c>
      <c r="O3608" s="18">
        <f>Sinusoidal!K3616-Model!K3608</f>
        <v>-1.4148563083267451E-3</v>
      </c>
      <c r="P3608" s="18">
        <f>Sinusoidal!L3616-Model!L3608</f>
        <v>-1.5374844382054498E-4</v>
      </c>
    </row>
    <row r="3609" spans="1:16">
      <c r="A3609">
        <v>2458133.0208330001</v>
      </c>
      <c r="B3609" s="7">
        <f t="shared" si="58"/>
        <v>43114.520833000075</v>
      </c>
      <c r="C3609">
        <v>-0.66000899999999996</v>
      </c>
      <c r="D3609">
        <v>0.101373</v>
      </c>
      <c r="E3609">
        <v>4.0951000000000001E-2</v>
      </c>
      <c r="F3609" s="16">
        <f>Sinusoidal!I3617-Model!C3609</f>
        <v>-0.16520838608087296</v>
      </c>
      <c r="G3609" s="17">
        <f>Sinusoidal!J3617-Model!D3609</f>
        <v>-0.33671949372858279</v>
      </c>
      <c r="H3609" s="18">
        <f>Sinusoidal!K3617-Model!E3609</f>
        <v>-5.1234099838616196E-3</v>
      </c>
      <c r="I3609">
        <v>-0.81964999999999999</v>
      </c>
      <c r="J3609">
        <v>-0.23011400000000001</v>
      </c>
      <c r="K3609">
        <v>3.7422999999999998E-2</v>
      </c>
      <c r="L3609">
        <v>8.4062999999999999E-2</v>
      </c>
      <c r="M3609" s="16">
        <f>Sinusoidal!I3617-Model!I3609</f>
        <v>-5.567386080872927E-3</v>
      </c>
      <c r="N3609" s="17">
        <f>Sinusoidal!J3617-Model!J3609</f>
        <v>-5.2324937285827822E-3</v>
      </c>
      <c r="O3609" s="18">
        <f>Sinusoidal!K3617-Model!K3609</f>
        <v>-1.5954099838616162E-3</v>
      </c>
      <c r="P3609" s="18">
        <f>Sinusoidal!L3617-Model!L3609</f>
        <v>-1.5005613073564017E-4</v>
      </c>
    </row>
    <row r="3610" spans="1:16">
      <c r="A3610">
        <v>2458133.024305</v>
      </c>
      <c r="B3610" s="7">
        <f t="shared" si="58"/>
        <v>43114.52430499997</v>
      </c>
      <c r="C3610">
        <v>-0.68697699999999995</v>
      </c>
      <c r="D3610">
        <v>9.2907000000000003E-2</v>
      </c>
      <c r="E3610">
        <v>4.1928E-2</v>
      </c>
      <c r="F3610" s="16">
        <f>Sinusoidal!I3618-Model!C3610</f>
        <v>-0.16276736092178257</v>
      </c>
      <c r="G3610" s="17">
        <f>Sinusoidal!J3618-Model!D3610</f>
        <v>-0.35418525159276237</v>
      </c>
      <c r="H3610" s="18">
        <f>Sinusoidal!K3618-Model!E3610</f>
        <v>-2.2290096761006972E-2</v>
      </c>
      <c r="I3610">
        <v>-0.84465400000000002</v>
      </c>
      <c r="J3610">
        <v>-0.255907</v>
      </c>
      <c r="K3610">
        <v>2.1418E-2</v>
      </c>
      <c r="L3610">
        <v>8.2697000000000007E-2</v>
      </c>
      <c r="M3610" s="16">
        <f>Sinusoidal!I3618-Model!I3610</f>
        <v>-5.0903609217824997E-3</v>
      </c>
      <c r="N3610" s="17">
        <f>Sinusoidal!J3618-Model!J3610</f>
        <v>-5.3712515927623605E-3</v>
      </c>
      <c r="O3610" s="18">
        <f>Sinusoidal!K3618-Model!K3610</f>
        <v>-1.7800967610069711E-3</v>
      </c>
      <c r="P3610" s="18">
        <f>Sinusoidal!L3618-Model!L3610</f>
        <v>-1.4936286735144078E-4</v>
      </c>
    </row>
    <row r="3611" spans="1:16">
      <c r="A3611">
        <v>2458133.0277769999</v>
      </c>
      <c r="B3611" s="7">
        <f t="shared" si="58"/>
        <v>43114.527776999865</v>
      </c>
      <c r="C3611">
        <v>-0.711924</v>
      </c>
      <c r="D3611">
        <v>8.4224999999999994E-2</v>
      </c>
      <c r="E3611">
        <v>4.2791999999999997E-2</v>
      </c>
      <c r="F3611" s="16">
        <f>Sinusoidal!I3619-Model!C3611</f>
        <v>-0.159592937597139</v>
      </c>
      <c r="G3611" s="17">
        <f>Sinusoidal!J3619-Model!D3611</f>
        <v>-0.37058809081884075</v>
      </c>
      <c r="H3611" s="18">
        <f>Sinusoidal!K3619-Model!E3611</f>
        <v>-3.9407438688035416E-2</v>
      </c>
      <c r="I3611">
        <v>-0.86692800000000003</v>
      </c>
      <c r="J3611">
        <v>-0.28087899999999999</v>
      </c>
      <c r="K3611">
        <v>5.3530000000000001E-3</v>
      </c>
      <c r="L3611">
        <v>8.1067E-2</v>
      </c>
      <c r="M3611" s="16">
        <f>Sinusoidal!I3619-Model!I3611</f>
        <v>-4.5889375971389645E-3</v>
      </c>
      <c r="N3611" s="17">
        <f>Sinusoidal!J3619-Model!J3611</f>
        <v>-5.48409081884077E-3</v>
      </c>
      <c r="O3611" s="18">
        <f>Sinusoidal!K3619-Model!K3611</f>
        <v>-1.9684386880354171E-3</v>
      </c>
      <c r="P3611" s="18">
        <f>Sinusoidal!L3619-Model!L3611</f>
        <v>-1.5224308929434605E-4</v>
      </c>
    </row>
    <row r="3612" spans="1:16">
      <c r="A3612">
        <v>2458133.0312490002</v>
      </c>
      <c r="B3612" s="7">
        <f t="shared" si="58"/>
        <v>43114.531249000225</v>
      </c>
      <c r="C3612">
        <v>-0.73477700000000001</v>
      </c>
      <c r="D3612">
        <v>7.5354000000000004E-2</v>
      </c>
      <c r="E3612">
        <v>4.3539000000000001E-2</v>
      </c>
      <c r="F3612" s="16">
        <f>Sinusoidal!I3620-Model!C3612</f>
        <v>-0.15568754153415976</v>
      </c>
      <c r="G3612" s="17">
        <f>Sinusoidal!J3620-Model!D3612</f>
        <v>-0.38587370032278501</v>
      </c>
      <c r="H3612" s="18">
        <f>Sinusoidal!K3620-Model!E3612</f>
        <v>-5.64187514786606E-2</v>
      </c>
      <c r="I3612">
        <v>-0.88639699999999999</v>
      </c>
      <c r="J3612">
        <v>-0.30495100000000003</v>
      </c>
      <c r="K3612">
        <v>-1.0723E-2</v>
      </c>
      <c r="L3612">
        <v>7.9177999999999998E-2</v>
      </c>
      <c r="M3612" s="16">
        <f>Sinusoidal!I3620-Model!I3612</f>
        <v>-4.0675415341597798E-3</v>
      </c>
      <c r="N3612" s="17">
        <f>Sinusoidal!J3620-Model!J3612</f>
        <v>-5.5687003227849474E-3</v>
      </c>
      <c r="O3612" s="18">
        <f>Sinusoidal!K3620-Model!K3612</f>
        <v>-2.1567514786606026E-3</v>
      </c>
      <c r="P3612" s="18">
        <f>Sinusoidal!L3620-Model!L3612</f>
        <v>-1.5840390791001246E-4</v>
      </c>
    </row>
    <row r="3613" spans="1:16">
      <c r="A3613">
        <v>2458133.0347210001</v>
      </c>
      <c r="B3613" s="7">
        <f t="shared" si="58"/>
        <v>43114.53472100012</v>
      </c>
      <c r="C3613">
        <v>-0.75546800000000003</v>
      </c>
      <c r="D3613">
        <v>6.6317000000000001E-2</v>
      </c>
      <c r="E3613">
        <v>4.4167999999999999E-2</v>
      </c>
      <c r="F3613" s="16">
        <f>Sinusoidal!I3621-Model!C3613</f>
        <v>-0.15105775514899022</v>
      </c>
      <c r="G3613" s="17">
        <f>Sinusoidal!J3621-Model!D3613</f>
        <v>-0.39998677782454001</v>
      </c>
      <c r="H3613" s="18">
        <f>Sinusoidal!K3621-Model!E3613</f>
        <v>-7.3270315285139526E-2</v>
      </c>
      <c r="I3613">
        <v>-0.90300100000000005</v>
      </c>
      <c r="J3613">
        <v>-0.32804899999999998</v>
      </c>
      <c r="K3613">
        <v>-2.6759000000000002E-2</v>
      </c>
      <c r="L3613">
        <v>7.7037999999999995E-2</v>
      </c>
      <c r="M3613" s="16">
        <f>Sinusoidal!I3621-Model!I3613</f>
        <v>-3.5247551489901996E-3</v>
      </c>
      <c r="N3613" s="17">
        <f>Sinusoidal!J3621-Model!J3613</f>
        <v>-5.6207778245400131E-3</v>
      </c>
      <c r="O3613" s="18">
        <f>Sinusoidal!K3621-Model!K3613</f>
        <v>-2.3433152851395182E-3</v>
      </c>
      <c r="P3613" s="18">
        <f>Sinusoidal!L3621-Model!L3613</f>
        <v>-1.6970226685834866E-4</v>
      </c>
    </row>
    <row r="3614" spans="1:16">
      <c r="A3614">
        <v>2458133.0381939998</v>
      </c>
      <c r="B3614" s="7">
        <f t="shared" si="58"/>
        <v>43114.53819399979</v>
      </c>
      <c r="C3614">
        <v>-0.77392700000000003</v>
      </c>
      <c r="D3614">
        <v>5.7140999999999997E-2</v>
      </c>
      <c r="E3614">
        <v>4.4679000000000003E-2</v>
      </c>
      <c r="F3614" s="16">
        <f>Sinusoidal!I3622-Model!C3614</f>
        <v>-0.14572151692838231</v>
      </c>
      <c r="G3614" s="17">
        <f>Sinusoidal!J3622-Model!D3614</f>
        <v>-0.41287928366051263</v>
      </c>
      <c r="H3614" s="18">
        <f>Sinusoidal!K3622-Model!E3614</f>
        <v>-8.990954558672648E-2</v>
      </c>
      <c r="I3614">
        <v>-0.91668300000000003</v>
      </c>
      <c r="J3614">
        <v>-0.35009899999999999</v>
      </c>
      <c r="K3614">
        <v>-4.2703999999999999E-2</v>
      </c>
      <c r="L3614">
        <v>7.4652999999999997E-2</v>
      </c>
      <c r="M3614" s="16">
        <f>Sinusoidal!I3622-Model!I3614</f>
        <v>-2.9655169283823168E-3</v>
      </c>
      <c r="N3614" s="17">
        <f>Sinusoidal!J3622-Model!J3614</f>
        <v>-5.6392836605126395E-3</v>
      </c>
      <c r="O3614" s="18">
        <f>Sinusoidal!K3622-Model!K3614</f>
        <v>-2.5265455867264849E-3</v>
      </c>
      <c r="P3614" s="18">
        <f>Sinusoidal!L3622-Model!L3614</f>
        <v>-1.8516485448921705E-4</v>
      </c>
    </row>
    <row r="3615" spans="1:16">
      <c r="A3615">
        <v>2458133.0416660002</v>
      </c>
      <c r="B3615" s="7">
        <f t="shared" si="58"/>
        <v>43114.54166600015</v>
      </c>
      <c r="C3615">
        <v>-0.79009099999999999</v>
      </c>
      <c r="D3615">
        <v>4.7849999999999997E-2</v>
      </c>
      <c r="E3615">
        <v>4.5071E-2</v>
      </c>
      <c r="F3615" s="16">
        <f>Sinusoidal!I3623-Model!C3615</f>
        <v>-0.13969929018407357</v>
      </c>
      <c r="G3615" s="17">
        <f>Sinusoidal!J3623-Model!D3615</f>
        <v>-0.42450368402029454</v>
      </c>
      <c r="H3615" s="18">
        <f>Sinusoidal!K3623-Model!E3615</f>
        <v>-0.106283163639351</v>
      </c>
      <c r="I3615">
        <v>-0.9274</v>
      </c>
      <c r="J3615">
        <v>-0.371031</v>
      </c>
      <c r="K3615">
        <v>-5.8507999999999998E-2</v>
      </c>
      <c r="L3615">
        <v>7.2030999999999998E-2</v>
      </c>
      <c r="M3615" s="16">
        <f>Sinusoidal!I3623-Model!I3615</f>
        <v>-2.3902901840735513E-3</v>
      </c>
      <c r="N3615" s="17">
        <f>Sinusoidal!J3623-Model!J3615</f>
        <v>-5.6226840202945327E-3</v>
      </c>
      <c r="O3615" s="18">
        <f>Sinusoidal!K3623-Model!K3615</f>
        <v>-2.7041636393509982E-3</v>
      </c>
      <c r="P3615" s="18">
        <f>Sinusoidal!L3623-Model!L3615</f>
        <v>-2.0501070742831584E-4</v>
      </c>
    </row>
    <row r="3616" spans="1:16">
      <c r="A3616">
        <v>2458133.045138</v>
      </c>
      <c r="B3616" s="7">
        <f t="shared" si="58"/>
        <v>43114.545138000045</v>
      </c>
      <c r="C3616">
        <v>-0.80389500000000003</v>
      </c>
      <c r="D3616">
        <v>3.8468000000000002E-2</v>
      </c>
      <c r="E3616">
        <v>4.5343000000000001E-2</v>
      </c>
      <c r="F3616" s="16">
        <f>Sinusoidal!I3624-Model!C3616</f>
        <v>-0.13302320093309983</v>
      </c>
      <c r="G3616" s="17">
        <f>Sinusoidal!J3624-Model!D3616</f>
        <v>-0.43481618281953083</v>
      </c>
      <c r="H3616" s="18">
        <f>Sinusoidal!K3624-Model!E3616</f>
        <v>-0.12233836593425884</v>
      </c>
      <c r="I3616">
        <v>-0.93511599999999995</v>
      </c>
      <c r="J3616">
        <v>-0.39077800000000001</v>
      </c>
      <c r="K3616">
        <v>-7.4122999999999994E-2</v>
      </c>
      <c r="L3616">
        <v>6.9180000000000005E-2</v>
      </c>
      <c r="M3616" s="16">
        <f>Sinusoidal!I3624-Model!I3616</f>
        <v>-1.8022009330999067E-3</v>
      </c>
      <c r="N3616" s="17">
        <f>Sinusoidal!J3624-Model!J3616</f>
        <v>-5.5701828195308112E-3</v>
      </c>
      <c r="O3616" s="18">
        <f>Sinusoidal!K3624-Model!K3616</f>
        <v>-2.8723659342588526E-3</v>
      </c>
      <c r="P3616" s="18">
        <f>Sinusoidal!L3624-Model!L3616</f>
        <v>-2.286764321367124E-4</v>
      </c>
    </row>
    <row r="3617" spans="1:16">
      <c r="A3617">
        <v>2458133.0486099999</v>
      </c>
      <c r="B3617" s="7">
        <f t="shared" si="58"/>
        <v>43114.54860999994</v>
      </c>
      <c r="C3617">
        <v>-0.81527700000000003</v>
      </c>
      <c r="D3617">
        <v>2.9021000000000002E-2</v>
      </c>
      <c r="E3617">
        <v>4.5496000000000002E-2</v>
      </c>
      <c r="F3617" s="16">
        <f>Sinusoidal!I3625-Model!C3617</f>
        <v>-0.12573214445692105</v>
      </c>
      <c r="G3617" s="17">
        <f>Sinusoidal!J3625-Model!D3617</f>
        <v>-0.4437789414570476</v>
      </c>
      <c r="H3617" s="18">
        <f>Sinusoidal!K3625-Model!E3617</f>
        <v>-0.1380249921161239</v>
      </c>
      <c r="I3617">
        <v>-0.939805</v>
      </c>
      <c r="J3617">
        <v>-0.40927799999999998</v>
      </c>
      <c r="K3617">
        <v>-8.9497999999999994E-2</v>
      </c>
      <c r="L3617">
        <v>6.6111000000000003E-2</v>
      </c>
      <c r="M3617" s="16">
        <f>Sinusoidal!I3625-Model!I3617</f>
        <v>-1.2041444569210746E-3</v>
      </c>
      <c r="N3617" s="17">
        <f>Sinusoidal!J3625-Model!J3617</f>
        <v>-5.4799414570476102E-3</v>
      </c>
      <c r="O3617" s="18">
        <f>Sinusoidal!K3625-Model!K3617</f>
        <v>-3.0309921161238984E-3</v>
      </c>
      <c r="P3617" s="18">
        <f>Sinusoidal!L3625-Model!L3617</f>
        <v>-2.5784396266245735E-4</v>
      </c>
    </row>
    <row r="3618" spans="1:16">
      <c r="A3618">
        <v>2458133.0520830001</v>
      </c>
      <c r="B3618" s="7">
        <f t="shared" si="58"/>
        <v>43114.552083000075</v>
      </c>
      <c r="C3618">
        <v>-0.82418100000000005</v>
      </c>
      <c r="D3618">
        <v>1.9532000000000001E-2</v>
      </c>
      <c r="E3618">
        <v>4.5529E-2</v>
      </c>
      <c r="F3618" s="16">
        <f>Sinusoidal!I3626-Model!C3618</f>
        <v>-0.1178688601940564</v>
      </c>
      <c r="G3618" s="17">
        <f>Sinusoidal!J3626-Model!D3618</f>
        <v>-0.45135528574403339</v>
      </c>
      <c r="H3618" s="18">
        <f>Sinusoidal!K3626-Model!E3618</f>
        <v>-0.15329169081641636</v>
      </c>
      <c r="I3618">
        <v>-0.94145199999999996</v>
      </c>
      <c r="J3618">
        <v>-0.42647299999999999</v>
      </c>
      <c r="K3618">
        <v>-0.104587</v>
      </c>
      <c r="L3618">
        <v>6.2831999999999999E-2</v>
      </c>
      <c r="M3618" s="16">
        <f>Sinusoidal!I3626-Model!I3618</f>
        <v>-5.9786019405649871E-4</v>
      </c>
      <c r="N3618" s="17">
        <f>Sinusoidal!J3626-Model!J3618</f>
        <v>-5.3502857440334006E-3</v>
      </c>
      <c r="O3618" s="18">
        <f>Sinusoidal!K3626-Model!K3618</f>
        <v>-3.1756908164163739E-3</v>
      </c>
      <c r="P3618" s="18">
        <f>Sinusoidal!L3626-Model!L3618</f>
        <v>-2.9047076461791166E-4</v>
      </c>
    </row>
    <row r="3619" spans="1:16">
      <c r="A3619">
        <v>2458133.055555</v>
      </c>
      <c r="B3619" s="7">
        <f t="shared" si="58"/>
        <v>43114.55555499997</v>
      </c>
      <c r="C3619">
        <v>-0.83055000000000001</v>
      </c>
      <c r="D3619">
        <v>1.0026E-2</v>
      </c>
      <c r="E3619">
        <v>4.5443999999999998E-2</v>
      </c>
      <c r="F3619" s="16">
        <f>Sinusoidal!I3627-Model!C3619</f>
        <v>-0.10948697472345348</v>
      </c>
      <c r="G3619" s="17">
        <f>Sinusoidal!J3627-Model!D3619</f>
        <v>-0.45751489933460143</v>
      </c>
      <c r="H3619" s="18">
        <f>Sinusoidal!K3627-Model!E3619</f>
        <v>-0.16809108286456281</v>
      </c>
      <c r="I3619">
        <v>-0.94005099999999997</v>
      </c>
      <c r="J3619">
        <v>-0.442305</v>
      </c>
      <c r="K3619">
        <v>-0.119341</v>
      </c>
      <c r="L3619">
        <v>5.9355999999999999E-2</v>
      </c>
      <c r="M3619" s="16">
        <f>Sinusoidal!I3627-Model!I3619</f>
        <v>1.4025276546481003E-5</v>
      </c>
      <c r="N3619" s="17">
        <f>Sinusoidal!J3627-Model!J3619</f>
        <v>-5.1838993346014495E-3</v>
      </c>
      <c r="O3619" s="18">
        <f>Sinusoidal!K3627-Model!K3619</f>
        <v>-3.3060828645627982E-3</v>
      </c>
      <c r="P3619" s="18">
        <f>Sinusoidal!L3627-Model!L3619</f>
        <v>-3.2882238749653431E-4</v>
      </c>
    </row>
    <row r="3620" spans="1:16">
      <c r="A3620">
        <v>2458133.0590269999</v>
      </c>
      <c r="B3620" s="7">
        <f t="shared" si="58"/>
        <v>43114.559026999865</v>
      </c>
      <c r="C3620">
        <v>-0.83433500000000005</v>
      </c>
      <c r="D3620">
        <v>5.2700000000000002E-4</v>
      </c>
      <c r="E3620">
        <v>4.5241999999999997E-2</v>
      </c>
      <c r="F3620" s="16">
        <f>Sinusoidal!I3628-Model!C3620</f>
        <v>-0.100642012699237</v>
      </c>
      <c r="G3620" s="17">
        <f>Sinusoidal!J3628-Model!D3620</f>
        <v>-0.46223100303052017</v>
      </c>
      <c r="H3620" s="18">
        <f>Sinusoidal!K3628-Model!E3620</f>
        <v>-0.182375921347667</v>
      </c>
      <c r="I3620">
        <v>-0.93560600000000005</v>
      </c>
      <c r="J3620">
        <v>-0.45672600000000002</v>
      </c>
      <c r="K3620">
        <v>-0.133714</v>
      </c>
      <c r="L3620">
        <v>5.5691999999999998E-2</v>
      </c>
      <c r="M3620" s="16">
        <f>Sinusoidal!I3628-Model!I3620</f>
        <v>6.2898730076299536E-4</v>
      </c>
      <c r="N3620" s="17">
        <f>Sinusoidal!J3628-Model!J3620</f>
        <v>-4.9780030305201506E-3</v>
      </c>
      <c r="O3620" s="18">
        <f>Sinusoidal!K3628-Model!K3620</f>
        <v>-3.4199213476669987E-3</v>
      </c>
      <c r="P3620" s="18">
        <f>Sinusoidal!L3628-Model!L3620</f>
        <v>-3.7050725977247345E-4</v>
      </c>
    </row>
    <row r="3621" spans="1:16">
      <c r="A3621">
        <v>2458133.0624990002</v>
      </c>
      <c r="B3621" s="7">
        <f t="shared" si="58"/>
        <v>43114.562499000225</v>
      </c>
      <c r="C3621">
        <v>-0.83548800000000001</v>
      </c>
      <c r="D3621">
        <v>-8.9420000000000003E-3</v>
      </c>
      <c r="E3621">
        <v>4.4923999999999999E-2</v>
      </c>
      <c r="F3621" s="16">
        <f>Sinusoidal!I3629-Model!C3621</f>
        <v>-9.13983757014043E-2</v>
      </c>
      <c r="G3621" s="17">
        <f>Sinusoidal!J3629-Model!D3621</f>
        <v>-0.46548051937916751</v>
      </c>
      <c r="H3621" s="18">
        <f>Sinusoidal!K3629-Model!E3621</f>
        <v>-0.19610024800020193</v>
      </c>
      <c r="I3621">
        <v>-0.92812899999999998</v>
      </c>
      <c r="J3621">
        <v>-0.46968799999999999</v>
      </c>
      <c r="K3621">
        <v>-0.14766199999999999</v>
      </c>
      <c r="L3621">
        <v>5.1853000000000003E-2</v>
      </c>
      <c r="M3621" s="16">
        <f>Sinusoidal!I3629-Model!I3621</f>
        <v>1.2426242985956737E-3</v>
      </c>
      <c r="N3621" s="17">
        <f>Sinusoidal!J3629-Model!J3621</f>
        <v>-4.7345193791675233E-3</v>
      </c>
      <c r="O3621" s="18">
        <f>Sinusoidal!K3629-Model!K3621</f>
        <v>-3.5142480002019472E-3</v>
      </c>
      <c r="P3621" s="18">
        <f>Sinusoidal!L3629-Model!L3621</f>
        <v>-4.1651361404770881E-4</v>
      </c>
    </row>
    <row r="3622" spans="1:16">
      <c r="A3622">
        <v>2458133.0659710001</v>
      </c>
      <c r="B3622" s="7">
        <f t="shared" si="58"/>
        <v>43114.56597100012</v>
      </c>
      <c r="C3622">
        <v>-0.83397200000000005</v>
      </c>
      <c r="D3622">
        <v>-1.8357999999999999E-2</v>
      </c>
      <c r="E3622">
        <v>4.4491000000000003E-2</v>
      </c>
      <c r="F3622" s="16">
        <f>Sinusoidal!I3630-Model!C3622</f>
        <v>-8.1819289071054069E-2</v>
      </c>
      <c r="G3622" s="17">
        <f>Sinusoidal!J3630-Model!D3622</f>
        <v>-0.46724522203092467</v>
      </c>
      <c r="H3622" s="18">
        <f>Sinusoidal!K3630-Model!E3622</f>
        <v>-0.2092195454165072</v>
      </c>
      <c r="I3622">
        <v>-0.91764500000000004</v>
      </c>
      <c r="J3622">
        <v>-0.48114800000000002</v>
      </c>
      <c r="K3622">
        <v>-0.161139</v>
      </c>
      <c r="L3622">
        <v>4.7849999999999997E-2</v>
      </c>
      <c r="M3622" s="16">
        <f>Sinusoidal!I3630-Model!I3622</f>
        <v>1.8537109289459286E-3</v>
      </c>
      <c r="N3622" s="17">
        <f>Sinusoidal!J3630-Model!J3622</f>
        <v>-4.4552220309246326E-3</v>
      </c>
      <c r="O3622" s="18">
        <f>Sinusoidal!K3630-Model!K3622</f>
        <v>-3.5895454165071894E-3</v>
      </c>
      <c r="P3622" s="18">
        <f>Sinusoidal!L3630-Model!L3622</f>
        <v>-4.6524842250020987E-4</v>
      </c>
    </row>
    <row r="3623" spans="1:16">
      <c r="A3623">
        <v>2458133.0694439998</v>
      </c>
      <c r="B3623" s="7">
        <f t="shared" si="58"/>
        <v>43114.56944399979</v>
      </c>
      <c r="C3623">
        <v>-0.82975200000000005</v>
      </c>
      <c r="D3623">
        <v>-2.7695999999999998E-2</v>
      </c>
      <c r="E3623">
        <v>4.3945999999999999E-2</v>
      </c>
      <c r="F3623" s="16">
        <f>Sinusoidal!I3631-Model!C3623</f>
        <v>-7.1975716902405562E-2</v>
      </c>
      <c r="G3623" s="17">
        <f>Sinusoidal!J3631-Model!D3623</f>
        <v>-0.46751386937209671</v>
      </c>
      <c r="H3623" s="18">
        <f>Sinusoidal!K3631-Model!E3623</f>
        <v>-0.22169288459292802</v>
      </c>
      <c r="I3623">
        <v>-0.90418600000000005</v>
      </c>
      <c r="J3623">
        <v>-0.49107000000000001</v>
      </c>
      <c r="K3623">
        <v>-0.17410500000000001</v>
      </c>
      <c r="L3623">
        <v>4.3698000000000001E-2</v>
      </c>
      <c r="M3623" s="16">
        <f>Sinusoidal!I3631-Model!I3623</f>
        <v>2.4582830975944381E-3</v>
      </c>
      <c r="N3623" s="17">
        <f>Sinusoidal!J3631-Model!J3623</f>
        <v>-4.139869372096705E-3</v>
      </c>
      <c r="O3623" s="18">
        <f>Sinusoidal!K3631-Model!K3623</f>
        <v>-3.6418845929280241E-3</v>
      </c>
      <c r="P3623" s="18">
        <f>Sinusoidal!L3631-Model!L3623</f>
        <v>-5.1857821648303853E-4</v>
      </c>
    </row>
    <row r="3624" spans="1:16">
      <c r="A3624">
        <v>2458133.0729160002</v>
      </c>
      <c r="B3624" s="7">
        <f t="shared" si="58"/>
        <v>43114.57291600015</v>
      </c>
      <c r="C3624">
        <v>-0.82280600000000004</v>
      </c>
      <c r="D3624">
        <v>-3.6935000000000003E-2</v>
      </c>
      <c r="E3624">
        <v>4.3291000000000003E-2</v>
      </c>
      <c r="F3624" s="16">
        <f>Sinusoidal!I3632-Model!C3624</f>
        <v>-6.1935245467231947E-2</v>
      </c>
      <c r="G3624" s="17">
        <f>Sinusoidal!J3632-Model!D3624</f>
        <v>-0.46627632200002628</v>
      </c>
      <c r="H3624" s="18">
        <f>Sinusoidal!K3632-Model!E3624</f>
        <v>-0.23348006732116805</v>
      </c>
      <c r="I3624">
        <v>-0.88779600000000003</v>
      </c>
      <c r="J3624">
        <v>-0.499419</v>
      </c>
      <c r="K3624">
        <v>-0.18651699999999999</v>
      </c>
      <c r="L3624">
        <v>3.9407999999999999E-2</v>
      </c>
      <c r="M3624" s="16">
        <f>Sinusoidal!I3632-Model!I3624</f>
        <v>3.0547545327680448E-3</v>
      </c>
      <c r="N3624" s="17">
        <f>Sinusoidal!J3632-Model!J3624</f>
        <v>-3.7923220000262714E-3</v>
      </c>
      <c r="O3624" s="18">
        <f>Sinusoidal!K3632-Model!K3624</f>
        <v>-3.6720673211680654E-3</v>
      </c>
      <c r="P3624" s="18">
        <f>Sinusoidal!L3632-Model!L3624</f>
        <v>-5.7387165791274869E-4</v>
      </c>
    </row>
    <row r="3625" spans="1:16">
      <c r="A3625">
        <v>2458133.076388</v>
      </c>
      <c r="B3625" s="7">
        <f t="shared" si="58"/>
        <v>43114.576388000045</v>
      </c>
      <c r="C3625">
        <v>-0.81311800000000001</v>
      </c>
      <c r="D3625">
        <v>-4.6050000000000001E-2</v>
      </c>
      <c r="E3625">
        <v>4.2528999999999997E-2</v>
      </c>
      <c r="F3625" s="16">
        <f>Sinusoidal!I3633-Model!C3625</f>
        <v>-5.1768935449576947E-2</v>
      </c>
      <c r="G3625" s="17">
        <f>Sinusoidal!J3633-Model!D3625</f>
        <v>-0.46353164365969318</v>
      </c>
      <c r="H3625" s="18">
        <f>Sinusoidal!K3633-Model!E3625</f>
        <v>-0.24454376297137109</v>
      </c>
      <c r="I3625">
        <v>-0.86852600000000002</v>
      </c>
      <c r="J3625">
        <v>-0.50616899999999998</v>
      </c>
      <c r="K3625">
        <v>-0.19833700000000001</v>
      </c>
      <c r="L3625">
        <v>3.4994999999999998E-2</v>
      </c>
      <c r="M3625" s="16">
        <f>Sinusoidal!I3633-Model!I3625</f>
        <v>3.6390645504230656E-3</v>
      </c>
      <c r="N3625" s="17">
        <f>Sinusoidal!J3633-Model!J3625</f>
        <v>-3.412643659693182E-3</v>
      </c>
      <c r="O3625" s="18">
        <f>Sinusoidal!K3633-Model!K3625</f>
        <v>-3.6777629713710958E-3</v>
      </c>
      <c r="P3625" s="18">
        <f>Sinusoidal!L3633-Model!L3625</f>
        <v>-6.3204372447207835E-4</v>
      </c>
    </row>
    <row r="3626" spans="1:16">
      <c r="A3626">
        <v>2458133.0798599999</v>
      </c>
      <c r="B3626" s="7">
        <f t="shared" si="58"/>
        <v>43114.57985999994</v>
      </c>
      <c r="C3626">
        <v>-0.80068499999999998</v>
      </c>
      <c r="D3626">
        <v>-5.5018999999999998E-2</v>
      </c>
      <c r="E3626">
        <v>4.1660999999999997E-2</v>
      </c>
      <c r="F3626" s="16">
        <f>Sinusoidal!I3634-Model!C3626</f>
        <v>-4.1544143469606554E-2</v>
      </c>
      <c r="G3626" s="17">
        <f>Sinusoidal!J3634-Model!D3626</f>
        <v>-0.45928118531464007</v>
      </c>
      <c r="H3626" s="18">
        <f>Sinusoidal!K3634-Model!E3626</f>
        <v>-0.25484663922161388</v>
      </c>
      <c r="I3626">
        <v>-0.84643800000000002</v>
      </c>
      <c r="J3626">
        <v>-0.51129500000000005</v>
      </c>
      <c r="K3626">
        <v>-0.20952599999999999</v>
      </c>
      <c r="L3626">
        <v>3.0473E-2</v>
      </c>
      <c r="M3626" s="16">
        <f>Sinusoidal!I3634-Model!I3626</f>
        <v>4.2088565303934899E-3</v>
      </c>
      <c r="N3626" s="17">
        <f>Sinusoidal!J3634-Model!J3626</f>
        <v>-3.005185314640002E-3</v>
      </c>
      <c r="O3626" s="18">
        <f>Sinusoidal!K3634-Model!K3626</f>
        <v>-3.659639221613914E-3</v>
      </c>
      <c r="P3626" s="18">
        <f>Sinusoidal!L3634-Model!L3626</f>
        <v>-6.9260136542649911E-4</v>
      </c>
    </row>
    <row r="3627" spans="1:16">
      <c r="A3627">
        <v>2458133.0833330001</v>
      </c>
      <c r="B3627" s="7">
        <f t="shared" si="58"/>
        <v>43114.583333000075</v>
      </c>
      <c r="C3627">
        <v>-0.78551400000000005</v>
      </c>
      <c r="D3627">
        <v>-6.3818E-2</v>
      </c>
      <c r="E3627">
        <v>4.0691999999999999E-2</v>
      </c>
      <c r="F3627" s="16">
        <f>Sinusoidal!I3635-Model!C3627</f>
        <v>-3.1327313475353225E-2</v>
      </c>
      <c r="G3627" s="17">
        <f>Sinusoidal!J3635-Model!D3627</f>
        <v>-0.45353365207962842</v>
      </c>
      <c r="H3627" s="18">
        <f>Sinusoidal!K3635-Model!E3627</f>
        <v>-0.26435748630990713</v>
      </c>
      <c r="I3627">
        <v>-0.82160299999999997</v>
      </c>
      <c r="J3627">
        <v>-0.51478100000000004</v>
      </c>
      <c r="K3627">
        <v>-0.22005</v>
      </c>
      <c r="L3627">
        <v>2.5856000000000001E-2</v>
      </c>
      <c r="M3627" s="16">
        <f>Sinusoidal!I3635-Model!I3627</f>
        <v>4.7616865246467022E-3</v>
      </c>
      <c r="N3627" s="17">
        <f>Sinusoidal!J3635-Model!J3627</f>
        <v>-2.5706520796283661E-3</v>
      </c>
      <c r="O3627" s="18">
        <f>Sinusoidal!K3635-Model!K3627</f>
        <v>-3.6154863099071566E-3</v>
      </c>
      <c r="P3627" s="18">
        <f>Sinusoidal!L3635-Model!L3627</f>
        <v>-7.5469048000859421E-4</v>
      </c>
    </row>
    <row r="3628" spans="1:16">
      <c r="A3628">
        <v>2458133.086805</v>
      </c>
      <c r="B3628" s="7">
        <f t="shared" si="58"/>
        <v>43114.58680499997</v>
      </c>
      <c r="C3628">
        <v>-0.767625</v>
      </c>
      <c r="D3628">
        <v>-7.2426000000000004E-2</v>
      </c>
      <c r="E3628">
        <v>3.9625E-2</v>
      </c>
      <c r="F3628" s="16">
        <f>Sinusoidal!I3636-Model!C3628</f>
        <v>-2.1180738678232114E-2</v>
      </c>
      <c r="G3628" s="17">
        <f>Sinusoidal!J3636-Model!D3628</f>
        <v>-0.44630015279816015</v>
      </c>
      <c r="H3628" s="18">
        <f>Sinusoidal!K3636-Model!E3628</f>
        <v>-0.27304533440613027</v>
      </c>
      <c r="I3628">
        <v>-0.79410099999999995</v>
      </c>
      <c r="J3628">
        <v>-0.51661100000000004</v>
      </c>
      <c r="K3628">
        <v>-0.229874</v>
      </c>
      <c r="L3628">
        <v>2.1158E-2</v>
      </c>
      <c r="M3628" s="16">
        <f>Sinusoidal!I3636-Model!I3628</f>
        <v>5.2952613217678302E-3</v>
      </c>
      <c r="N3628" s="17">
        <f>Sinusoidal!J3636-Model!J3628</f>
        <v>-2.1151527981601026E-3</v>
      </c>
      <c r="O3628" s="18">
        <f>Sinusoidal!K3636-Model!K3628</f>
        <v>-3.5463344061302804E-3</v>
      </c>
      <c r="P3628" s="18">
        <f>Sinusoidal!L3636-Model!L3628</f>
        <v>-8.1714406616174157E-4</v>
      </c>
    </row>
    <row r="3629" spans="1:16">
      <c r="A3629">
        <v>2458133.0902769999</v>
      </c>
      <c r="B3629" s="7">
        <f t="shared" si="58"/>
        <v>43114.590276999865</v>
      </c>
      <c r="C3629">
        <v>-0.74704999999999999</v>
      </c>
      <c r="D3629">
        <v>-8.0820000000000003E-2</v>
      </c>
      <c r="E3629">
        <v>3.8462000000000003E-2</v>
      </c>
      <c r="F3629" s="16">
        <f>Sinusoidal!I3637-Model!C3629</f>
        <v>-1.1163294804363177E-2</v>
      </c>
      <c r="G3629" s="17">
        <f>Sinusoidal!J3637-Model!D3629</f>
        <v>-0.43759923210408891</v>
      </c>
      <c r="H3629" s="18">
        <f>Sinusoidal!K3637-Model!E3629</f>
        <v>-0.28088056372326797</v>
      </c>
      <c r="I3629">
        <v>-0.76402000000000003</v>
      </c>
      <c r="J3629">
        <v>-0.51677899999999999</v>
      </c>
      <c r="K3629">
        <v>-0.23896700000000001</v>
      </c>
      <c r="L3629">
        <v>1.6393999999999999E-2</v>
      </c>
      <c r="M3629" s="16">
        <f>Sinusoidal!I3637-Model!I3629</f>
        <v>5.8067051956368632E-3</v>
      </c>
      <c r="N3629" s="17">
        <f>Sinusoidal!J3637-Model!J3629</f>
        <v>-1.6402321040889234E-3</v>
      </c>
      <c r="O3629" s="18">
        <f>Sinusoidal!K3637-Model!K3629</f>
        <v>-3.4515637232679641E-3</v>
      </c>
      <c r="P3629" s="18">
        <f>Sinusoidal!L3637-Model!L3629</f>
        <v>-8.7953138349865408E-4</v>
      </c>
    </row>
    <row r="3630" spans="1:16">
      <c r="A3630">
        <v>2458133.0937490002</v>
      </c>
      <c r="B3630" s="7">
        <f t="shared" si="58"/>
        <v>43114.593749000225</v>
      </c>
      <c r="C3630">
        <v>-0.72383500000000001</v>
      </c>
      <c r="D3630">
        <v>-8.8977000000000001E-2</v>
      </c>
      <c r="E3630">
        <v>3.7207999999999998E-2</v>
      </c>
      <c r="F3630" s="16">
        <f>Sinusoidal!I3638-Model!C3630</f>
        <v>-1.3281455259634978E-3</v>
      </c>
      <c r="G3630" s="17">
        <f>Sinusoidal!J3638-Model!D3630</f>
        <v>-0.42745488486344319</v>
      </c>
      <c r="H3630" s="18">
        <f>Sinusoidal!K3638-Model!E3630</f>
        <v>-0.28783900701119214</v>
      </c>
      <c r="I3630">
        <v>-0.73145700000000002</v>
      </c>
      <c r="J3630">
        <v>-0.51528200000000002</v>
      </c>
      <c r="K3630">
        <v>-0.24729999999999999</v>
      </c>
      <c r="L3630">
        <v>1.158E-2</v>
      </c>
      <c r="M3630" s="16">
        <f>Sinusoidal!I3638-Model!I3630</f>
        <v>6.2938544740365199E-3</v>
      </c>
      <c r="N3630" s="17">
        <f>Sinusoidal!J3638-Model!J3630</f>
        <v>-1.1498848634431402E-3</v>
      </c>
      <c r="O3630" s="18">
        <f>Sinusoidal!K3638-Model!K3630</f>
        <v>-3.3310070111921275E-3</v>
      </c>
      <c r="P3630" s="18">
        <f>Sinusoidal!L3638-Model!L3630</f>
        <v>-9.4220797118796905E-4</v>
      </c>
    </row>
    <row r="3631" spans="1:16">
      <c r="A3631">
        <v>2458133.0972210001</v>
      </c>
      <c r="B3631" s="7">
        <f t="shared" si="58"/>
        <v>43114.59722100012</v>
      </c>
      <c r="C3631">
        <v>-0.69803999999999999</v>
      </c>
      <c r="D3631">
        <v>-9.6875000000000003E-2</v>
      </c>
      <c r="E3631">
        <v>3.5866000000000002E-2</v>
      </c>
      <c r="F3631" s="16">
        <f>Sinusoidal!I3639-Model!C3631</f>
        <v>8.2775789720379578E-3</v>
      </c>
      <c r="G3631" s="17">
        <f>Sinusoidal!J3639-Model!D3631</f>
        <v>-0.41589555294961894</v>
      </c>
      <c r="H3631" s="18">
        <f>Sinusoidal!K3639-Model!E3631</f>
        <v>-0.29389704410063261</v>
      </c>
      <c r="I3631">
        <v>-0.69651700000000005</v>
      </c>
      <c r="J3631">
        <v>-0.51212199999999997</v>
      </c>
      <c r="K3631">
        <v>-0.25484400000000001</v>
      </c>
      <c r="L3631">
        <v>6.731E-3</v>
      </c>
      <c r="M3631" s="16">
        <f>Sinusoidal!I3639-Model!I3631</f>
        <v>6.7545789720380167E-3</v>
      </c>
      <c r="N3631" s="17">
        <f>Sinusoidal!J3639-Model!J3631</f>
        <v>-6.4855294961896348E-4</v>
      </c>
      <c r="O3631" s="18">
        <f>Sinusoidal!K3639-Model!K3631</f>
        <v>-3.1870441006325856E-3</v>
      </c>
      <c r="P3631" s="18">
        <f>Sinusoidal!L3639-Model!L3631</f>
        <v>-1.004366358579957E-3</v>
      </c>
    </row>
    <row r="3632" spans="1:16">
      <c r="A3632">
        <v>2458133.1006939998</v>
      </c>
      <c r="B3632" s="7">
        <f t="shared" si="58"/>
        <v>43114.60069399979</v>
      </c>
      <c r="C3632">
        <v>-0.66973800000000006</v>
      </c>
      <c r="D3632">
        <v>-0.104491</v>
      </c>
      <c r="E3632">
        <v>3.4440999999999999E-2</v>
      </c>
      <c r="F3632" s="16">
        <f>Sinusoidal!I3640-Model!C3632</f>
        <v>1.7612129248360975E-2</v>
      </c>
      <c r="G3632" s="17">
        <f>Sinusoidal!J3640-Model!D3632</f>
        <v>-0.40295610436242157</v>
      </c>
      <c r="H3632" s="18">
        <f>Sinusoidal!K3640-Model!E3632</f>
        <v>-0.29903568819093757</v>
      </c>
      <c r="I3632">
        <v>-0.65931200000000001</v>
      </c>
      <c r="J3632">
        <v>-0.50730699999999995</v>
      </c>
      <c r="K3632">
        <v>-0.26157599999999998</v>
      </c>
      <c r="L3632">
        <v>1.861E-3</v>
      </c>
      <c r="M3632" s="16">
        <f>Sinusoidal!I3640-Model!I3632</f>
        <v>7.1861292483609285E-3</v>
      </c>
      <c r="N3632" s="17">
        <f>Sinusoidal!J3640-Model!J3632</f>
        <v>-1.401043624216225E-4</v>
      </c>
      <c r="O3632" s="18">
        <f>Sinusoidal!K3640-Model!K3632</f>
        <v>-3.0186881909375907E-3</v>
      </c>
      <c r="P3632" s="18">
        <f>Sinusoidal!L3640-Model!L3632</f>
        <v>-1.0640873042189161E-3</v>
      </c>
    </row>
    <row r="3633" spans="1:16">
      <c r="A3633">
        <v>2458133.1041660002</v>
      </c>
      <c r="B3633" s="7">
        <f t="shared" si="58"/>
        <v>43114.60416600015</v>
      </c>
      <c r="C3633">
        <v>-0.63901399999999997</v>
      </c>
      <c r="D3633">
        <v>-0.111804</v>
      </c>
      <c r="E3633">
        <v>3.2937000000000001E-2</v>
      </c>
      <c r="F3633" s="16">
        <f>Sinusoidal!I3641-Model!C3633</f>
        <v>2.6638508559308827E-2</v>
      </c>
      <c r="G3633" s="17">
        <f>Sinusoidal!J3641-Model!D3633</f>
        <v>-0.38867479475860245</v>
      </c>
      <c r="H3633" s="18">
        <f>Sinusoidal!K3641-Model!E3633</f>
        <v>-0.30323766360195248</v>
      </c>
      <c r="I3633">
        <v>-0.61996300000000004</v>
      </c>
      <c r="J3633">
        <v>-0.50085100000000005</v>
      </c>
      <c r="K3633">
        <v>-0.26747300000000002</v>
      </c>
      <c r="L3633">
        <v>-3.0130000000000001E-3</v>
      </c>
      <c r="M3633" s="16">
        <f>Sinusoidal!I3641-Model!I3633</f>
        <v>7.5875085593088976E-3</v>
      </c>
      <c r="N3633" s="17">
        <f>Sinusoidal!J3641-Model!J3633</f>
        <v>3.7220524139758293E-4</v>
      </c>
      <c r="O3633" s="18">
        <f>Sinusoidal!K3641-Model!K3633</f>
        <v>-2.8276636019524681E-3</v>
      </c>
      <c r="P3633" s="18">
        <f>Sinusoidal!L3641-Model!L3633</f>
        <v>-1.1223913971788822E-3</v>
      </c>
    </row>
    <row r="3634" spans="1:16">
      <c r="A3634">
        <v>2458133.107638</v>
      </c>
      <c r="B3634" s="7">
        <f t="shared" si="58"/>
        <v>43114.607638000045</v>
      </c>
      <c r="C3634">
        <v>-0.60596700000000003</v>
      </c>
      <c r="D3634">
        <v>-0.11879099999999999</v>
      </c>
      <c r="E3634">
        <v>3.1357000000000003E-2</v>
      </c>
      <c r="F3634" s="16">
        <f>Sinusoidal!I3642-Model!C3634</f>
        <v>3.5326868304146108E-2</v>
      </c>
      <c r="G3634" s="17">
        <f>Sinusoidal!J3642-Model!D3634</f>
        <v>-0.37309721151864728</v>
      </c>
      <c r="H3634" s="18">
        <f>Sinusoidal!K3642-Model!E3634</f>
        <v>-0.30648747473790477</v>
      </c>
      <c r="I3634">
        <v>-0.57859700000000003</v>
      </c>
      <c r="J3634">
        <v>-0.49277100000000001</v>
      </c>
      <c r="K3634">
        <v>-0.27251399999999998</v>
      </c>
      <c r="L3634">
        <v>-7.8770000000000003E-3</v>
      </c>
      <c r="M3634" s="16">
        <f>Sinusoidal!I3642-Model!I3634</f>
        <v>7.956868304146103E-3</v>
      </c>
      <c r="N3634" s="17">
        <f>Sinusoidal!J3642-Model!J3634</f>
        <v>8.8278848135275867E-4</v>
      </c>
      <c r="O3634" s="18">
        <f>Sinusoidal!K3642-Model!K3634</f>
        <v>-2.6164747379047726E-3</v>
      </c>
      <c r="P3634" s="18">
        <f>Sinusoidal!L3642-Model!L3634</f>
        <v>-1.1772908533984865E-3</v>
      </c>
    </row>
    <row r="3635" spans="1:16">
      <c r="A3635">
        <v>2458133.1111099999</v>
      </c>
      <c r="B3635" s="7">
        <f t="shared" si="58"/>
        <v>43114.61110999994</v>
      </c>
      <c r="C3635">
        <v>-0.57070600000000005</v>
      </c>
      <c r="D3635">
        <v>-0.12543099999999999</v>
      </c>
      <c r="E3635">
        <v>2.9707999999999998E-2</v>
      </c>
      <c r="F3635" s="16">
        <f>Sinusoidal!I3643-Model!C3635</f>
        <v>4.3650925680689734E-2</v>
      </c>
      <c r="G3635" s="17">
        <f>Sinusoidal!J3643-Model!D3635</f>
        <v>-0.35627220053103514</v>
      </c>
      <c r="H3635" s="18">
        <f>Sinusoidal!K3643-Model!E3635</f>
        <v>-0.30877646603985154</v>
      </c>
      <c r="I3635">
        <v>-0.53534899999999996</v>
      </c>
      <c r="J3635">
        <v>-0.48309099999999999</v>
      </c>
      <c r="K3635">
        <v>-0.27668300000000001</v>
      </c>
      <c r="L3635">
        <v>-1.2714E-2</v>
      </c>
      <c r="M3635" s="16">
        <f>Sinusoidal!I3643-Model!I3635</f>
        <v>8.2939256806896511E-3</v>
      </c>
      <c r="N3635" s="17">
        <f>Sinusoidal!J3643-Model!J3635</f>
        <v>1.3877994689648898E-3</v>
      </c>
      <c r="O3635" s="18">
        <f>Sinusoidal!K3643-Model!K3635</f>
        <v>-2.3854660398515137E-3</v>
      </c>
      <c r="P3635" s="18">
        <f>Sinusoidal!L3643-Model!L3635</f>
        <v>-1.2298413391961336E-3</v>
      </c>
    </row>
    <row r="3636" spans="1:16">
      <c r="A3636">
        <v>2458133.1145830001</v>
      </c>
      <c r="B3636" s="7">
        <f t="shared" si="58"/>
        <v>43114.614583000075</v>
      </c>
      <c r="C3636">
        <v>-0.53335399999999999</v>
      </c>
      <c r="D3636">
        <v>-0.13170299999999999</v>
      </c>
      <c r="E3636">
        <v>2.7992E-2</v>
      </c>
      <c r="F3636" s="16">
        <f>Sinusoidal!I3644-Model!C3636</f>
        <v>5.1592402196676268E-2</v>
      </c>
      <c r="G3636" s="17">
        <f>Sinusoidal!J3644-Model!D3636</f>
        <v>-0.33825377593140382</v>
      </c>
      <c r="H3636" s="18">
        <f>Sinusoidal!K3644-Model!E3636</f>
        <v>-0.31009387273226718</v>
      </c>
      <c r="I3636">
        <v>-0.49035600000000001</v>
      </c>
      <c r="J3636">
        <v>-0.47183999999999998</v>
      </c>
      <c r="K3636">
        <v>-0.27996500000000002</v>
      </c>
      <c r="L3636">
        <v>-1.7510999999999999E-2</v>
      </c>
      <c r="M3636" s="16">
        <f>Sinusoidal!I3644-Model!I3636</f>
        <v>8.5944021966762874E-3</v>
      </c>
      <c r="N3636" s="17">
        <f>Sinusoidal!J3644-Model!J3636</f>
        <v>1.883224068596201E-3</v>
      </c>
      <c r="O3636" s="18">
        <f>Sinusoidal!K3644-Model!K3636</f>
        <v>-2.1368727322671477E-3</v>
      </c>
      <c r="P3636" s="18">
        <f>Sinusoidal!L3644-Model!L3636</f>
        <v>-1.2771936539039928E-3</v>
      </c>
    </row>
    <row r="3637" spans="1:16">
      <c r="A3637">
        <v>2458133.118055</v>
      </c>
      <c r="B3637" s="7">
        <f t="shared" si="58"/>
        <v>43114.61805499997</v>
      </c>
      <c r="C3637">
        <v>-0.49403999999999998</v>
      </c>
      <c r="D3637">
        <v>-0.13758500000000001</v>
      </c>
      <c r="E3637">
        <v>2.6216E-2</v>
      </c>
      <c r="F3637" s="16">
        <f>Sinusoidal!I3645-Model!C3637</f>
        <v>5.9133481616133465E-2</v>
      </c>
      <c r="G3637" s="17">
        <f>Sinusoidal!J3645-Model!D3637</f>
        <v>-0.31910201308906788</v>
      </c>
      <c r="H3637" s="18">
        <f>Sinusoidal!K3645-Model!E3637</f>
        <v>-0.31043686219935407</v>
      </c>
      <c r="I3637">
        <v>-0.44376700000000002</v>
      </c>
      <c r="J3637">
        <v>-0.45905200000000002</v>
      </c>
      <c r="K3637">
        <v>-0.28234900000000002</v>
      </c>
      <c r="L3637">
        <v>-2.2251E-2</v>
      </c>
      <c r="M3637" s="16">
        <f>Sinusoidal!I3645-Model!I3637</f>
        <v>8.8604816161335087E-3</v>
      </c>
      <c r="N3637" s="17">
        <f>Sinusoidal!J3645-Model!J3637</f>
        <v>2.3649869109321209E-3</v>
      </c>
      <c r="O3637" s="18">
        <f>Sinusoidal!K3645-Model!K3637</f>
        <v>-1.8718621993540352E-3</v>
      </c>
      <c r="P3637" s="18">
        <f>Sinusoidal!L3645-Model!L3637</f>
        <v>-1.3206451041704176E-3</v>
      </c>
    </row>
    <row r="3638" spans="1:16">
      <c r="A3638">
        <v>2458133.1215269999</v>
      </c>
      <c r="B3638" s="7">
        <f t="shared" si="58"/>
        <v>43114.621526999865</v>
      </c>
      <c r="C3638">
        <v>-0.45290599999999998</v>
      </c>
      <c r="D3638">
        <v>-0.14305799999999999</v>
      </c>
      <c r="E3638">
        <v>2.4383999999999999E-2</v>
      </c>
      <c r="F3638" s="16">
        <f>Sinusoidal!I3646-Model!C3638</f>
        <v>6.6264285855823668E-2</v>
      </c>
      <c r="G3638" s="17">
        <f>Sinusoidal!J3646-Model!D3638</f>
        <v>-0.29887892518787962</v>
      </c>
      <c r="H3638" s="18">
        <f>Sinusoidal!K3646-Model!E3638</f>
        <v>-0.30980256585690136</v>
      </c>
      <c r="I3638">
        <v>-0.395731</v>
      </c>
      <c r="J3638">
        <v>-0.44476599999999999</v>
      </c>
      <c r="K3638">
        <v>-0.28382400000000002</v>
      </c>
      <c r="L3638">
        <v>-2.6919999999999999E-2</v>
      </c>
      <c r="M3638" s="16">
        <f>Sinusoidal!I3646-Model!I3638</f>
        <v>9.0892858558236922E-3</v>
      </c>
      <c r="N3638" s="17">
        <f>Sinusoidal!J3646-Model!J3638</f>
        <v>2.8290748121203579E-3</v>
      </c>
      <c r="O3638" s="18">
        <f>Sinusoidal!K3646-Model!K3638</f>
        <v>-1.5945658569013199E-3</v>
      </c>
      <c r="P3638" s="18">
        <f>Sinusoidal!L3646-Model!L3638</f>
        <v>-1.358690403342664E-3</v>
      </c>
    </row>
    <row r="3639" spans="1:16">
      <c r="A3639">
        <v>2458133.1249990002</v>
      </c>
      <c r="B3639" s="7">
        <f t="shared" si="58"/>
        <v>43114.624999000225</v>
      </c>
      <c r="C3639">
        <v>-0.41010099999999999</v>
      </c>
      <c r="D3639">
        <v>-0.14810000000000001</v>
      </c>
      <c r="E3639">
        <v>2.2501E-2</v>
      </c>
      <c r="F3639" s="16">
        <f>Sinusoidal!I3647-Model!C3639</f>
        <v>7.297736728936266E-2</v>
      </c>
      <c r="G3639" s="17">
        <f>Sinusoidal!J3647-Model!D3639</f>
        <v>-0.27765432380145771</v>
      </c>
      <c r="H3639" s="18">
        <f>Sinusoidal!K3647-Model!E3639</f>
        <v>-0.30819210141641157</v>
      </c>
      <c r="I3639">
        <v>-0.34640500000000002</v>
      </c>
      <c r="J3639">
        <v>-0.42902600000000002</v>
      </c>
      <c r="K3639">
        <v>-0.28438600000000003</v>
      </c>
      <c r="L3639">
        <v>-3.1502000000000002E-2</v>
      </c>
      <c r="M3639" s="16">
        <f>Sinusoidal!I3647-Model!I3639</f>
        <v>9.2813672893626853E-3</v>
      </c>
      <c r="N3639" s="17">
        <f>Sinusoidal!J3647-Model!J3639</f>
        <v>3.2716761985422949E-3</v>
      </c>
      <c r="O3639" s="18">
        <f>Sinusoidal!K3647-Model!K3639</f>
        <v>-1.3051014164115471E-3</v>
      </c>
      <c r="P3639" s="18">
        <f>Sinusoidal!L3647-Model!L3639</f>
        <v>-1.3920719309675061E-3</v>
      </c>
    </row>
    <row r="3640" spans="1:16">
      <c r="A3640">
        <v>2458133.1284710001</v>
      </c>
      <c r="B3640" s="7">
        <f t="shared" si="58"/>
        <v>43114.62847100012</v>
      </c>
      <c r="C3640">
        <v>-0.36578100000000002</v>
      </c>
      <c r="D3640">
        <v>-0.152693</v>
      </c>
      <c r="E3640">
        <v>2.0572E-2</v>
      </c>
      <c r="F3640" s="16">
        <f>Sinusoidal!I3648-Model!C3640</f>
        <v>7.9268215863500358E-2</v>
      </c>
      <c r="G3640" s="17">
        <f>Sinusoidal!J3648-Model!D3640</f>
        <v>-0.25549866391462916</v>
      </c>
      <c r="H3640" s="18">
        <f>Sinusoidal!K3648-Model!E3640</f>
        <v>-0.3056095854693216</v>
      </c>
      <c r="I3640">
        <v>-0.29594900000000002</v>
      </c>
      <c r="J3640">
        <v>-0.411881</v>
      </c>
      <c r="K3640">
        <v>-0.28402899999999998</v>
      </c>
      <c r="L3640">
        <v>-3.5984000000000002E-2</v>
      </c>
      <c r="M3640" s="16">
        <f>Sinusoidal!I3648-Model!I3640</f>
        <v>9.4362158635003524E-3</v>
      </c>
      <c r="N3640" s="17">
        <f>Sinusoidal!J3648-Model!J3640</f>
        <v>3.6893360853708645E-3</v>
      </c>
      <c r="O3640" s="18">
        <f>Sinusoidal!K3648-Model!K3640</f>
        <v>-1.0085854693216434E-3</v>
      </c>
      <c r="P3640" s="18">
        <f>Sinusoidal!L3648-Model!L3640</f>
        <v>-1.4188291895191746E-3</v>
      </c>
    </row>
    <row r="3641" spans="1:16">
      <c r="A3641">
        <v>2458133.1319439998</v>
      </c>
      <c r="B3641" s="7">
        <f t="shared" si="58"/>
        <v>43114.63194399979</v>
      </c>
      <c r="C3641">
        <v>-0.320106</v>
      </c>
      <c r="D3641">
        <v>-0.15681800000000001</v>
      </c>
      <c r="E3641">
        <v>1.8603999999999999E-2</v>
      </c>
      <c r="F3641" s="16">
        <f>Sinusoidal!I3649-Model!C3641</f>
        <v>8.51327793821606E-2</v>
      </c>
      <c r="G3641" s="17">
        <f>Sinusoidal!J3649-Model!D3641</f>
        <v>-0.2324878738936344</v>
      </c>
      <c r="H3641" s="18">
        <f>Sinusoidal!K3649-Model!E3641</f>
        <v>-0.30206413635052026</v>
      </c>
      <c r="I3641">
        <v>-0.24452599999999999</v>
      </c>
      <c r="J3641">
        <v>-0.39338400000000001</v>
      </c>
      <c r="K3641">
        <v>-0.28275499999999998</v>
      </c>
      <c r="L3641">
        <v>-4.0349999999999997E-2</v>
      </c>
      <c r="M3641" s="16">
        <f>Sinusoidal!I3649-Model!I3641</f>
        <v>9.5527793821605922E-3</v>
      </c>
      <c r="N3641" s="17">
        <f>Sinusoidal!J3649-Model!J3641</f>
        <v>4.0781261063655982E-3</v>
      </c>
      <c r="O3641" s="18">
        <f>Sinusoidal!K3649-Model!K3641</f>
        <v>-7.0513635052027457E-4</v>
      </c>
      <c r="P3641" s="18">
        <f>Sinusoidal!L3649-Model!L3641</f>
        <v>-1.4403472979854157E-3</v>
      </c>
    </row>
    <row r="3642" spans="1:16">
      <c r="A3642">
        <v>2458133.1354160002</v>
      </c>
      <c r="B3642" s="7">
        <f t="shared" si="58"/>
        <v>43114.63541600015</v>
      </c>
      <c r="C3642">
        <v>-0.27324500000000002</v>
      </c>
      <c r="D3642">
        <v>-0.16045799999999999</v>
      </c>
      <c r="E3642">
        <v>1.66E-2</v>
      </c>
      <c r="F3642" s="16">
        <f>Sinusoidal!I3650-Model!C3642</f>
        <v>9.057299527253429E-2</v>
      </c>
      <c r="G3642" s="17">
        <f>Sinusoidal!J3650-Model!D3642</f>
        <v>-0.20870017095598642</v>
      </c>
      <c r="H3642" s="18">
        <f>Sinusoidal!K3650-Model!E3642</f>
        <v>-0.29756386727188339</v>
      </c>
      <c r="I3642">
        <v>-0.192304</v>
      </c>
      <c r="J3642">
        <v>-0.37359500000000001</v>
      </c>
      <c r="K3642">
        <v>-0.28056500000000001</v>
      </c>
      <c r="L3642">
        <v>-4.4588000000000003E-2</v>
      </c>
      <c r="M3642" s="16">
        <f>Sinusoidal!I3650-Model!I3642</f>
        <v>9.6319952725342772E-3</v>
      </c>
      <c r="N3642" s="17">
        <f>Sinusoidal!J3650-Model!J3642</f>
        <v>4.4368290440136016E-3</v>
      </c>
      <c r="O3642" s="18">
        <f>Sinusoidal!K3650-Model!K3642</f>
        <v>-3.9886727188337412E-4</v>
      </c>
      <c r="P3642" s="18">
        <f>Sinusoidal!L3650-Model!L3642</f>
        <v>-1.454404365193597E-3</v>
      </c>
    </row>
    <row r="3643" spans="1:16">
      <c r="A3643">
        <v>2458133.138888</v>
      </c>
      <c r="B3643" s="7">
        <f t="shared" si="58"/>
        <v>43114.638888000045</v>
      </c>
      <c r="C3643">
        <v>-0.22536900000000001</v>
      </c>
      <c r="D3643">
        <v>-0.16359399999999999</v>
      </c>
      <c r="E3643">
        <v>1.4567999999999999E-2</v>
      </c>
      <c r="F3643" s="16">
        <f>Sinusoidal!I3651-Model!C3643</f>
        <v>9.5590332108731552E-2</v>
      </c>
      <c r="G3643" s="17">
        <f>Sinusoidal!J3651-Model!D3643</f>
        <v>-0.18421986273840593</v>
      </c>
      <c r="H3643" s="18">
        <f>Sinusoidal!K3651-Model!E3643</f>
        <v>-0.29212486974809398</v>
      </c>
      <c r="I3643">
        <v>-0.13945199999999999</v>
      </c>
      <c r="J3643">
        <v>-0.352574</v>
      </c>
      <c r="K3643">
        <v>-0.27746399999999999</v>
      </c>
      <c r="L3643">
        <v>-4.8682999999999997E-2</v>
      </c>
      <c r="M3643" s="16">
        <f>Sinusoidal!I3651-Model!I3643</f>
        <v>9.6733321087315305E-3</v>
      </c>
      <c r="N3643" s="17">
        <f>Sinusoidal!J3651-Model!J3643</f>
        <v>4.7601372615940774E-3</v>
      </c>
      <c r="O3643" s="18">
        <f>Sinusoidal!K3651-Model!K3643</f>
        <v>-9.2869748093971083E-5</v>
      </c>
      <c r="P3643" s="18">
        <f>Sinusoidal!L3651-Model!L3643</f>
        <v>-1.4622175892471181E-3</v>
      </c>
    </row>
    <row r="3644" spans="1:16">
      <c r="A3644">
        <v>2458133.1423599999</v>
      </c>
      <c r="B3644" s="7">
        <f t="shared" si="58"/>
        <v>43114.64235999994</v>
      </c>
      <c r="C3644">
        <v>-0.176652</v>
      </c>
      <c r="D3644">
        <v>-0.166212</v>
      </c>
      <c r="E3644">
        <v>1.2512000000000001E-2</v>
      </c>
      <c r="F3644" s="16">
        <f>Sinusoidal!I3652-Model!C3644</f>
        <v>0.10018733913846772</v>
      </c>
      <c r="G3644" s="17">
        <f>Sinusoidal!J3652-Model!D3644</f>
        <v>-0.15913013560575165</v>
      </c>
      <c r="H3644" s="18">
        <f>Sinusoidal!K3652-Model!E3644</f>
        <v>-0.28576218736844805</v>
      </c>
      <c r="I3644">
        <v>-8.6141999999999996E-2</v>
      </c>
      <c r="J3644">
        <v>-0.33039000000000002</v>
      </c>
      <c r="K3644">
        <v>-0.27346199999999998</v>
      </c>
      <c r="L3644">
        <v>-5.2622000000000002E-2</v>
      </c>
      <c r="M3644" s="16">
        <f>Sinusoidal!I3652-Model!I3644</f>
        <v>9.6773391384677165E-3</v>
      </c>
      <c r="N3644" s="17">
        <f>Sinusoidal!J3652-Model!J3644</f>
        <v>5.0478643942483692E-3</v>
      </c>
      <c r="O3644" s="18">
        <f>Sinusoidal!K3652-Model!K3644</f>
        <v>2.1181263155195529E-4</v>
      </c>
      <c r="P3644" s="18">
        <f>Sinusoidal!L3652-Model!L3644</f>
        <v>-1.4634879337112258E-3</v>
      </c>
    </row>
    <row r="3645" spans="1:16">
      <c r="A3645">
        <v>2458133.1458330001</v>
      </c>
      <c r="B3645" s="7">
        <f t="shared" si="58"/>
        <v>43114.645833000075</v>
      </c>
      <c r="C3645">
        <v>-0.127272</v>
      </c>
      <c r="D3645">
        <v>-0.168296</v>
      </c>
      <c r="E3645">
        <v>1.0439E-2</v>
      </c>
      <c r="F3645" s="16">
        <f>Sinusoidal!I3653-Model!C3645</f>
        <v>0.10436920203087882</v>
      </c>
      <c r="G3645" s="17">
        <f>Sinusoidal!J3653-Model!D3645</f>
        <v>-0.13351983038736842</v>
      </c>
      <c r="H3645" s="18">
        <f>Sinusoidal!K3653-Model!E3645</f>
        <v>-0.27849677999968808</v>
      </c>
      <c r="I3645">
        <v>-3.2548000000000001E-2</v>
      </c>
      <c r="J3645">
        <v>-0.30711300000000002</v>
      </c>
      <c r="K3645">
        <v>-0.268569</v>
      </c>
      <c r="L3645">
        <v>-5.6392999999999999E-2</v>
      </c>
      <c r="M3645" s="16">
        <f>Sinusoidal!I3653-Model!I3645</f>
        <v>9.6452020308788189E-3</v>
      </c>
      <c r="N3645" s="17">
        <f>Sinusoidal!J3653-Model!J3645</f>
        <v>5.2971696126316026E-3</v>
      </c>
      <c r="O3645" s="18">
        <f>Sinusoidal!K3653-Model!K3645</f>
        <v>5.1122000031189607E-4</v>
      </c>
      <c r="P3645" s="18">
        <f>Sinusoidal!L3653-Model!L3645</f>
        <v>-1.4574432356789235E-3</v>
      </c>
    </row>
    <row r="3646" spans="1:16">
      <c r="A3646">
        <v>2458133.149305</v>
      </c>
      <c r="B3646" s="7">
        <f t="shared" si="58"/>
        <v>43114.64930499997</v>
      </c>
      <c r="C3646">
        <v>-7.7408000000000005E-2</v>
      </c>
      <c r="D3646">
        <v>-0.16983300000000001</v>
      </c>
      <c r="E3646">
        <v>8.3540000000000003E-3</v>
      </c>
      <c r="F3646" s="16">
        <f>Sinusoidal!I3654-Model!C3646</f>
        <v>0.10814130304429501</v>
      </c>
      <c r="G3646" s="17">
        <f>Sinusoidal!J3654-Model!D3646</f>
        <v>-0.10747820626770727</v>
      </c>
      <c r="H3646" s="18">
        <f>Sinusoidal!K3654-Model!E3646</f>
        <v>-0.27035047853589655</v>
      </c>
      <c r="I3646">
        <v>2.1156000000000001E-2</v>
      </c>
      <c r="J3646">
        <v>-0.28281800000000001</v>
      </c>
      <c r="K3646">
        <v>-0.26279999999999998</v>
      </c>
      <c r="L3646">
        <v>-5.9983000000000002E-2</v>
      </c>
      <c r="M3646" s="16">
        <f>Sinusoidal!I3654-Model!I3646</f>
        <v>9.577303044295004E-3</v>
      </c>
      <c r="N3646" s="17">
        <f>Sinusoidal!J3654-Model!J3646</f>
        <v>5.5067937322927363E-3</v>
      </c>
      <c r="O3646" s="18">
        <f>Sinusoidal!K3654-Model!K3646</f>
        <v>8.0352146410339609E-4</v>
      </c>
      <c r="P3646" s="18">
        <f>Sinusoidal!L3654-Model!L3646</f>
        <v>-1.4448796060074903E-3</v>
      </c>
    </row>
    <row r="3647" spans="1:16">
      <c r="A3647">
        <v>2458133.1527769999</v>
      </c>
      <c r="B3647" s="7">
        <f t="shared" si="58"/>
        <v>43114.652776999865</v>
      </c>
      <c r="C3647">
        <v>-2.7238999999999999E-2</v>
      </c>
      <c r="D3647">
        <v>-0.17081099999999999</v>
      </c>
      <c r="E3647">
        <v>6.2620000000000002E-3</v>
      </c>
      <c r="F3647" s="16">
        <f>Sinusoidal!I3655-Model!C3647</f>
        <v>0.11150878379849334</v>
      </c>
      <c r="G3647" s="17">
        <f>Sinusoidal!J3655-Model!D3647</f>
        <v>-8.1096693596419411E-2</v>
      </c>
      <c r="H3647" s="18">
        <f>Sinusoidal!K3655-Model!E3647</f>
        <v>-0.26134793034208742</v>
      </c>
      <c r="I3647">
        <v>7.4795E-2</v>
      </c>
      <c r="J3647">
        <v>-0.25758300000000001</v>
      </c>
      <c r="K3647">
        <v>-0.25617099999999998</v>
      </c>
      <c r="L3647">
        <v>-6.3381999999999994E-2</v>
      </c>
      <c r="M3647" s="16">
        <f>Sinusoidal!I3655-Model!I3647</f>
        <v>9.4747837984933414E-3</v>
      </c>
      <c r="N3647" s="17">
        <f>Sinusoidal!J3655-Model!J3647</f>
        <v>5.6753064035806045E-3</v>
      </c>
      <c r="O3647" s="18">
        <f>Sinusoidal!K3655-Model!K3647</f>
        <v>1.0850696579125518E-3</v>
      </c>
      <c r="P3647" s="18">
        <f>Sinusoidal!L3655-Model!L3647</f>
        <v>-1.4242009875461703E-3</v>
      </c>
    </row>
    <row r="3648" spans="1:16">
      <c r="A3648">
        <v>2458133.1562490002</v>
      </c>
      <c r="B3648" s="7">
        <f t="shared" si="58"/>
        <v>43114.656249000225</v>
      </c>
      <c r="C3648">
        <v>2.3056E-2</v>
      </c>
      <c r="D3648">
        <v>-0.17121900000000001</v>
      </c>
      <c r="E3648">
        <v>4.1720000000000004E-3</v>
      </c>
      <c r="F3648" s="16">
        <f>Sinusoidal!I3656-Model!C3648</f>
        <v>0.11447710882656592</v>
      </c>
      <c r="G3648" s="17">
        <f>Sinusoidal!J3656-Model!D3648</f>
        <v>-5.4468636419478716E-2</v>
      </c>
      <c r="H3648" s="18">
        <f>Sinusoidal!K3656-Model!E3648</f>
        <v>-0.2515205355684107</v>
      </c>
      <c r="I3648">
        <v>0.128194</v>
      </c>
      <c r="J3648">
        <v>-0.23149</v>
      </c>
      <c r="K3648">
        <v>-0.24870200000000001</v>
      </c>
      <c r="L3648">
        <v>-6.6576999999999997E-2</v>
      </c>
      <c r="M3648" s="16">
        <f>Sinusoidal!I3656-Model!I3648</f>
        <v>9.3391088265659117E-3</v>
      </c>
      <c r="N3648" s="17">
        <f>Sinusoidal!J3656-Model!J3648</f>
        <v>5.8023635805212748E-3</v>
      </c>
      <c r="O3648" s="18">
        <f>Sinusoidal!K3656-Model!K3648</f>
        <v>1.3534644315892908E-3</v>
      </c>
      <c r="P3648" s="18">
        <f>Sinusoidal!L3656-Model!L3648</f>
        <v>-1.3974567430836277E-3</v>
      </c>
    </row>
    <row r="3649" spans="1:16">
      <c r="A3649">
        <v>2458133.1597210001</v>
      </c>
      <c r="B3649" s="7">
        <f t="shared" si="58"/>
        <v>43114.65972100012</v>
      </c>
      <c r="C3649">
        <v>7.3294999999999999E-2</v>
      </c>
      <c r="D3649">
        <v>-0.17104800000000001</v>
      </c>
      <c r="E3649">
        <v>2.0869999999999999E-3</v>
      </c>
      <c r="F3649" s="16">
        <f>Sinusoidal!I3657-Model!C3649</f>
        <v>0.11705562808050957</v>
      </c>
      <c r="G3649" s="17">
        <f>Sinusoidal!J3657-Model!D3649</f>
        <v>-2.7688025565525048E-2</v>
      </c>
      <c r="H3649" s="18">
        <f>Sinusoidal!K3657-Model!E3649</f>
        <v>-0.24089637454130861</v>
      </c>
      <c r="I3649">
        <v>0.18118100000000001</v>
      </c>
      <c r="J3649">
        <v>-0.204623</v>
      </c>
      <c r="K3649">
        <v>-0.24041699999999999</v>
      </c>
      <c r="L3649">
        <v>-6.9557999999999995E-2</v>
      </c>
      <c r="M3649" s="16">
        <f>Sinusoidal!I3657-Model!I3649</f>
        <v>9.1696280805095565E-3</v>
      </c>
      <c r="N3649" s="17">
        <f>Sinusoidal!J3657-Model!J3649</f>
        <v>5.8869744344749453E-3</v>
      </c>
      <c r="O3649" s="18">
        <f>Sinusoidal!K3657-Model!K3649</f>
        <v>1.6076254586913918E-3</v>
      </c>
      <c r="P3649" s="18">
        <f>Sinusoidal!L3657-Model!L3649</f>
        <v>-1.3643771512310693E-3</v>
      </c>
    </row>
    <row r="3650" spans="1:16">
      <c r="A3650">
        <v>2458133.1631939998</v>
      </c>
      <c r="B3650" s="7">
        <f t="shared" si="58"/>
        <v>43114.66319399979</v>
      </c>
      <c r="C3650">
        <v>0.12330199999999999</v>
      </c>
      <c r="D3650">
        <v>-0.170292</v>
      </c>
      <c r="E3650">
        <v>1.4E-5</v>
      </c>
      <c r="F3650" s="16">
        <f>Sinusoidal!I3658-Model!C3650</f>
        <v>0.11924913656635516</v>
      </c>
      <c r="G3650" s="17">
        <f>Sinusoidal!J3658-Model!D3650</f>
        <v>-8.4822315301616436E-4</v>
      </c>
      <c r="H3650" s="18">
        <f>Sinusoidal!K3658-Model!E3650</f>
        <v>-0.22951012646708976</v>
      </c>
      <c r="I3650">
        <v>0.23358100000000001</v>
      </c>
      <c r="J3650">
        <v>-0.17707100000000001</v>
      </c>
      <c r="K3650">
        <v>-0.23134099999999999</v>
      </c>
      <c r="L3650">
        <v>-7.2315000000000004E-2</v>
      </c>
      <c r="M3650" s="16">
        <f>Sinusoidal!I3658-Model!I3650</f>
        <v>8.9701365663551469E-3</v>
      </c>
      <c r="N3650" s="17">
        <f>Sinusoidal!J3658-Model!J3650</f>
        <v>5.9307768469838429E-3</v>
      </c>
      <c r="O3650" s="18">
        <f>Sinusoidal!K3658-Model!K3650</f>
        <v>1.8448735329102128E-3</v>
      </c>
      <c r="P3650" s="18">
        <f>Sinusoidal!L3658-Model!L3650</f>
        <v>-1.3254066951291499E-3</v>
      </c>
    </row>
    <row r="3651" spans="1:16">
      <c r="A3651">
        <v>2458133.1666660002</v>
      </c>
      <c r="B3651" s="7">
        <f t="shared" si="58"/>
        <v>43114.66666600015</v>
      </c>
      <c r="C3651">
        <v>0.1729</v>
      </c>
      <c r="D3651">
        <v>-0.16894400000000001</v>
      </c>
      <c r="E3651">
        <v>-2.0400000000000001E-3</v>
      </c>
      <c r="F3651" s="16">
        <f>Sinusoidal!I3659-Model!C3651</f>
        <v>0.12106542929563313</v>
      </c>
      <c r="G3651" s="17">
        <f>Sinusoidal!J3659-Model!D3651</f>
        <v>2.5954320589218871E-2</v>
      </c>
      <c r="H3651" s="18">
        <f>Sinusoidal!K3659-Model!E3651</f>
        <v>-0.21739897971132305</v>
      </c>
      <c r="I3651">
        <v>0.28522500000000001</v>
      </c>
      <c r="J3651">
        <v>-0.148922</v>
      </c>
      <c r="K3651">
        <v>-0.221502</v>
      </c>
      <c r="L3651">
        <v>-7.4840000000000004E-2</v>
      </c>
      <c r="M3651" s="16">
        <f>Sinusoidal!I3659-Model!I3651</f>
        <v>8.7404292956331231E-3</v>
      </c>
      <c r="N3651" s="17">
        <f>Sinusoidal!J3659-Model!J3651</f>
        <v>5.9323205892188591E-3</v>
      </c>
      <c r="O3651" s="18">
        <f>Sinusoidal!K3659-Model!K3651</f>
        <v>2.06302028867697E-3</v>
      </c>
      <c r="P3651" s="18">
        <f>Sinusoidal!L3659-Model!L3651</f>
        <v>-1.27973503612476E-3</v>
      </c>
    </row>
    <row r="3652" spans="1:16">
      <c r="A3652">
        <v>2458133.170138</v>
      </c>
      <c r="B3652" s="7">
        <f t="shared" ref="B3652:B3715" si="59">A3652-2415018.5</f>
        <v>43114.670138000045</v>
      </c>
      <c r="C3652">
        <v>0.221915</v>
      </c>
      <c r="D3652">
        <v>-0.16700300000000001</v>
      </c>
      <c r="E3652">
        <v>-4.0689999999999997E-3</v>
      </c>
      <c r="F3652" s="16">
        <f>Sinusoidal!I3660-Model!C3652</f>
        <v>0.12251184975366899</v>
      </c>
      <c r="G3652" s="17">
        <f>Sinusoidal!J3660-Model!D3652</f>
        <v>5.262735726978543E-2</v>
      </c>
      <c r="H3652" s="18">
        <f>Sinusoidal!K3660-Model!E3652</f>
        <v>-0.20460153394497299</v>
      </c>
      <c r="I3652">
        <v>0.33594499999999999</v>
      </c>
      <c r="J3652">
        <v>-0.120271</v>
      </c>
      <c r="K3652">
        <v>-0.21093100000000001</v>
      </c>
      <c r="L3652">
        <v>-7.7123999999999998E-2</v>
      </c>
      <c r="M3652" s="16">
        <f>Sinusoidal!I3660-Model!I3652</f>
        <v>8.4818497536690018E-3</v>
      </c>
      <c r="N3652" s="17">
        <f>Sinusoidal!J3660-Model!J3652</f>
        <v>5.8953572697854201E-3</v>
      </c>
      <c r="O3652" s="18">
        <f>Sinusoidal!K3660-Model!K3652</f>
        <v>2.2604660550270272E-3</v>
      </c>
      <c r="P3652" s="18">
        <f>Sinusoidal!L3660-Model!L3652</f>
        <v>-1.2283255719790914E-3</v>
      </c>
    </row>
    <row r="3653" spans="1:16">
      <c r="A3653">
        <v>2458133.1736099999</v>
      </c>
      <c r="B3653" s="7">
        <f t="shared" si="59"/>
        <v>43114.67360999994</v>
      </c>
      <c r="C3653">
        <v>0.270177</v>
      </c>
      <c r="D3653">
        <v>-0.164466</v>
      </c>
      <c r="E3653">
        <v>-6.0679999999999996E-3</v>
      </c>
      <c r="F3653" s="16">
        <f>Sinusoidal!I3661-Model!C3653</f>
        <v>0.12359483010715239</v>
      </c>
      <c r="G3653" s="17">
        <f>Sinusoidal!J3661-Model!D3653</f>
        <v>7.90751361111664E-2</v>
      </c>
      <c r="H3653" s="18">
        <f>Sinusoidal!K3661-Model!E3653</f>
        <v>-0.19115769447443273</v>
      </c>
      <c r="I3653">
        <v>0.38557399999999997</v>
      </c>
      <c r="J3653">
        <v>-9.1208999999999998E-2</v>
      </c>
      <c r="K3653">
        <v>-0.19966200000000001</v>
      </c>
      <c r="L3653">
        <v>-7.9158000000000006E-2</v>
      </c>
      <c r="M3653" s="16">
        <f>Sinusoidal!I3661-Model!I3653</f>
        <v>8.1978301071524151E-3</v>
      </c>
      <c r="N3653" s="17">
        <f>Sinusoidal!J3661-Model!J3653</f>
        <v>5.8181361111663971E-3</v>
      </c>
      <c r="O3653" s="18">
        <f>Sinusoidal!K3661-Model!K3653</f>
        <v>2.4363055255672839E-3</v>
      </c>
      <c r="P3653" s="18">
        <f>Sinusoidal!L3661-Model!L3653</f>
        <v>-1.1729414870555316E-3</v>
      </c>
    </row>
    <row r="3654" spans="1:16">
      <c r="A3654">
        <v>2458133.1770830001</v>
      </c>
      <c r="B3654" s="7">
        <f t="shared" si="59"/>
        <v>43114.677083000075</v>
      </c>
      <c r="C3654">
        <v>0.31751800000000002</v>
      </c>
      <c r="D3654">
        <v>-0.16133400000000001</v>
      </c>
      <c r="E3654">
        <v>-8.0300000000000007E-3</v>
      </c>
      <c r="F3654" s="16">
        <f>Sinusoidal!I3662-Model!C3654</f>
        <v>0.12432242140016941</v>
      </c>
      <c r="G3654" s="17">
        <f>Sinusoidal!J3662-Model!D3654</f>
        <v>0.10520470459620881</v>
      </c>
      <c r="H3654" s="18">
        <f>Sinusoidal!K3662-Model!E3654</f>
        <v>-0.17711155909791404</v>
      </c>
      <c r="I3654">
        <v>0.433952</v>
      </c>
      <c r="J3654">
        <v>-6.1834E-2</v>
      </c>
      <c r="K3654">
        <v>-0.18773000000000001</v>
      </c>
      <c r="L3654">
        <v>-8.0936999999999995E-2</v>
      </c>
      <c r="M3654" s="16">
        <f>Sinusoidal!I3662-Model!I3654</f>
        <v>7.8884214001694319E-3</v>
      </c>
      <c r="N3654" s="17">
        <f>Sinusoidal!J3662-Model!J3654</f>
        <v>5.7047045962088094E-3</v>
      </c>
      <c r="O3654" s="18">
        <f>Sinusoidal!K3662-Model!K3654</f>
        <v>2.5884409020859589E-3</v>
      </c>
      <c r="P3654" s="18">
        <f>Sinusoidal!L3662-Model!L3654</f>
        <v>-1.1121692100545394E-3</v>
      </c>
    </row>
    <row r="3655" spans="1:16">
      <c r="A3655">
        <v>2458133.180555</v>
      </c>
      <c r="B3655" s="7">
        <f t="shared" si="59"/>
        <v>43114.68055499997</v>
      </c>
      <c r="C3655">
        <v>0.36377500000000002</v>
      </c>
      <c r="D3655">
        <v>-0.157613</v>
      </c>
      <c r="E3655">
        <v>-9.9480000000000002E-3</v>
      </c>
      <c r="F3655" s="16">
        <f>Sinusoidal!I3663-Model!C3655</f>
        <v>0.12470181201947761</v>
      </c>
      <c r="G3655" s="17">
        <f>Sinusoidal!J3663-Model!D3655</f>
        <v>0.13092721300976562</v>
      </c>
      <c r="H3655" s="18">
        <f>Sinusoidal!K3663-Model!E3655</f>
        <v>-0.16250929785508333</v>
      </c>
      <c r="I3655">
        <v>0.48092200000000002</v>
      </c>
      <c r="J3655">
        <v>-3.2242E-2</v>
      </c>
      <c r="K3655">
        <v>-0.175173</v>
      </c>
      <c r="L3655">
        <v>-8.2455000000000001E-2</v>
      </c>
      <c r="M3655" s="16">
        <f>Sinusoidal!I3663-Model!I3655</f>
        <v>7.5548120194776081E-3</v>
      </c>
      <c r="N3655" s="17">
        <f>Sinusoidal!J3663-Model!J3655</f>
        <v>5.5562130097656232E-3</v>
      </c>
      <c r="O3655" s="18">
        <f>Sinusoidal!K3663-Model!K3655</f>
        <v>2.7157021449166485E-3</v>
      </c>
      <c r="P3655" s="18">
        <f>Sinusoidal!L3663-Model!L3655</f>
        <v>-1.0464392032335096E-3</v>
      </c>
    </row>
    <row r="3656" spans="1:16">
      <c r="A3656">
        <v>2458133.1840269999</v>
      </c>
      <c r="B3656" s="7">
        <f t="shared" si="59"/>
        <v>43114.684026999865</v>
      </c>
      <c r="C3656">
        <v>0.40878999999999999</v>
      </c>
      <c r="D3656">
        <v>-0.153306</v>
      </c>
      <c r="E3656">
        <v>-1.1818E-2</v>
      </c>
      <c r="F3656" s="16">
        <f>Sinusoidal!I3664-Model!C3656</f>
        <v>0.12473983274920708</v>
      </c>
      <c r="G3656" s="17">
        <f>Sinusoidal!J3664-Model!D3656</f>
        <v>0.15615022188878599</v>
      </c>
      <c r="H3656" s="18">
        <f>Sinusoidal!K3664-Model!E3656</f>
        <v>-0.14739602605955096</v>
      </c>
      <c r="I3656">
        <v>0.52632900000000005</v>
      </c>
      <c r="J3656">
        <v>-2.532E-3</v>
      </c>
      <c r="K3656">
        <v>-0.16203300000000001</v>
      </c>
      <c r="L3656">
        <v>-8.3705000000000002E-2</v>
      </c>
      <c r="M3656" s="16">
        <f>Sinusoidal!I3664-Model!I3656</f>
        <v>7.2008327492070201E-3</v>
      </c>
      <c r="N3656" s="17">
        <f>Sinusoidal!J3664-Model!J3656</f>
        <v>5.3762218887860071E-3</v>
      </c>
      <c r="O3656" s="18">
        <f>Sinusoidal!K3664-Model!K3656</f>
        <v>2.8189739404490544E-3</v>
      </c>
      <c r="P3656" s="18">
        <f>Sinusoidal!L3664-Model!L3656</f>
        <v>-9.7804401575452005E-4</v>
      </c>
    </row>
    <row r="3657" spans="1:16">
      <c r="A3657">
        <v>2458133.1874990002</v>
      </c>
      <c r="B3657" s="7">
        <f t="shared" si="59"/>
        <v>43114.687499000225</v>
      </c>
      <c r="C3657">
        <v>0.45240900000000001</v>
      </c>
      <c r="D3657">
        <v>-0.148424</v>
      </c>
      <c r="E3657">
        <v>-1.3632999999999999E-2</v>
      </c>
      <c r="F3657" s="16">
        <f>Sinusoidal!I3665-Model!C3657</f>
        <v>0.12444444677711669</v>
      </c>
      <c r="G3657" s="17">
        <f>Sinusoidal!J3665-Model!D3657</f>
        <v>0.1807890113838061</v>
      </c>
      <c r="H3657" s="18">
        <f>Sinusoidal!K3665-Model!E3657</f>
        <v>-0.1318216710259639</v>
      </c>
      <c r="I3657">
        <v>0.57002600000000003</v>
      </c>
      <c r="J3657">
        <v>2.7199999999999998E-2</v>
      </c>
      <c r="K3657">
        <v>-0.14835100000000001</v>
      </c>
      <c r="L3657">
        <v>-8.4682999999999994E-2</v>
      </c>
      <c r="M3657" s="16">
        <f>Sinusoidal!I3665-Model!I3657</f>
        <v>6.8274467771166636E-3</v>
      </c>
      <c r="N3657" s="17">
        <f>Sinusoidal!J3665-Model!J3657</f>
        <v>5.1650113838061056E-3</v>
      </c>
      <c r="O3657" s="18">
        <f>Sinusoidal!K3665-Model!K3657</f>
        <v>2.8963289740361053E-3</v>
      </c>
      <c r="P3657" s="18">
        <f>Sinusoidal!L3665-Model!L3657</f>
        <v>-9.0715354261342029E-4</v>
      </c>
    </row>
    <row r="3658" spans="1:16">
      <c r="A3658">
        <v>2458133.1909710001</v>
      </c>
      <c r="B3658" s="7">
        <f t="shared" si="59"/>
        <v>43114.69097100012</v>
      </c>
      <c r="C3658">
        <v>0.49448599999999998</v>
      </c>
      <c r="D3658">
        <v>-0.14297599999999999</v>
      </c>
      <c r="E3658">
        <v>-1.5386E-2</v>
      </c>
      <c r="F3658" s="16">
        <f>Sinusoidal!I3666-Model!C3658</f>
        <v>0.12382122306480026</v>
      </c>
      <c r="G3658" s="17">
        <f>Sinusoidal!J3666-Model!D3658</f>
        <v>0.20475689152951676</v>
      </c>
      <c r="H3658" s="18">
        <f>Sinusoidal!K3666-Model!E3658</f>
        <v>-0.11583783292350368</v>
      </c>
      <c r="I3658">
        <v>0.61187199999999997</v>
      </c>
      <c r="J3658">
        <v>5.6853000000000001E-2</v>
      </c>
      <c r="K3658">
        <v>-0.13417200000000001</v>
      </c>
      <c r="L3658">
        <v>-8.5386000000000004E-2</v>
      </c>
      <c r="M3658" s="16">
        <f>Sinusoidal!I3666-Model!I3658</f>
        <v>6.4352230648002662E-3</v>
      </c>
      <c r="N3658" s="17">
        <f>Sinusoidal!J3666-Model!J3658</f>
        <v>4.9278915295167744E-3</v>
      </c>
      <c r="O3658" s="18">
        <f>Sinusoidal!K3666-Model!K3658</f>
        <v>2.9481670764963386E-3</v>
      </c>
      <c r="P3658" s="18">
        <f>Sinusoidal!L3666-Model!L3658</f>
        <v>-8.3382743971248396E-4</v>
      </c>
    </row>
    <row r="3659" spans="1:16">
      <c r="A3659">
        <v>2458133.1944439998</v>
      </c>
      <c r="B3659" s="7">
        <f t="shared" si="59"/>
        <v>43114.69444399979</v>
      </c>
      <c r="C3659">
        <v>0.53487799999999996</v>
      </c>
      <c r="D3659">
        <v>-0.13697699999999999</v>
      </c>
      <c r="E3659">
        <v>-1.7073000000000001E-2</v>
      </c>
      <c r="F3659" s="16">
        <f>Sinusoidal!I3667-Model!C3659</f>
        <v>0.12287879154686299</v>
      </c>
      <c r="G3659" s="17">
        <f>Sinusoidal!J3667-Model!D3659</f>
        <v>0.22797351241831609</v>
      </c>
      <c r="H3659" s="18">
        <f>Sinusoidal!K3667-Model!E3659</f>
        <v>-9.9494640206985702E-2</v>
      </c>
      <c r="I3659">
        <v>0.65173000000000003</v>
      </c>
      <c r="J3659">
        <v>8.6330000000000004E-2</v>
      </c>
      <c r="K3659">
        <v>-0.119542</v>
      </c>
      <c r="L3659">
        <v>-8.5810999999999998E-2</v>
      </c>
      <c r="M3659" s="16">
        <f>Sinusoidal!I3667-Model!I3659</f>
        <v>6.0267915468629196E-3</v>
      </c>
      <c r="N3659" s="17">
        <f>Sinusoidal!J3667-Model!J3659</f>
        <v>4.6665124183161016E-3</v>
      </c>
      <c r="O3659" s="18">
        <f>Sinusoidal!K3667-Model!K3659</f>
        <v>2.974359793014289E-3</v>
      </c>
      <c r="P3659" s="18">
        <f>Sinusoidal!L3667-Model!L3659</f>
        <v>-7.5902465481685055E-4</v>
      </c>
    </row>
    <row r="3660" spans="1:16">
      <c r="A3660">
        <v>2458133.1979160002</v>
      </c>
      <c r="B3660" s="7">
        <f t="shared" si="59"/>
        <v>43114.69791600015</v>
      </c>
      <c r="C3660">
        <v>0.57345000000000002</v>
      </c>
      <c r="D3660">
        <v>-0.130442</v>
      </c>
      <c r="E3660">
        <v>-1.8686999999999999E-2</v>
      </c>
      <c r="F3660" s="16">
        <f>Sinusoidal!I3668-Model!C3660</f>
        <v>0.12162427868381553</v>
      </c>
      <c r="G3660" s="17">
        <f>Sinusoidal!J3668-Model!D3660</f>
        <v>0.25035917327158513</v>
      </c>
      <c r="H3660" s="18">
        <f>Sinusoidal!K3668-Model!E3660</f>
        <v>-8.2846600094111295E-2</v>
      </c>
      <c r="I3660">
        <v>0.68947000000000003</v>
      </c>
      <c r="J3660">
        <v>0.115532</v>
      </c>
      <c r="K3660">
        <v>-0.10451000000000001</v>
      </c>
      <c r="L3660">
        <v>-8.5957000000000006E-2</v>
      </c>
      <c r="M3660" s="16">
        <f>Sinusoidal!I3668-Model!I3660</f>
        <v>5.6042786838155223E-3</v>
      </c>
      <c r="N3660" s="17">
        <f>Sinusoidal!J3668-Model!J3660</f>
        <v>4.3851732715851216E-3</v>
      </c>
      <c r="O3660" s="18">
        <f>Sinusoidal!K3668-Model!K3660</f>
        <v>2.9763999058887158E-3</v>
      </c>
      <c r="P3660" s="18">
        <f>Sinusoidal!L3668-Model!L3660</f>
        <v>-6.8261004350946008E-4</v>
      </c>
    </row>
    <row r="3661" spans="1:16">
      <c r="A3661">
        <v>2458133.201388</v>
      </c>
      <c r="B3661" s="7">
        <f t="shared" si="59"/>
        <v>43114.701388000045</v>
      </c>
      <c r="C3661">
        <v>0.61007599999999995</v>
      </c>
      <c r="D3661">
        <v>-0.123391</v>
      </c>
      <c r="E3661">
        <v>-2.0222E-2</v>
      </c>
      <c r="F3661" s="16">
        <f>Sinusoidal!I3669-Model!C3661</f>
        <v>0.12006272195703649</v>
      </c>
      <c r="G3661" s="17">
        <f>Sinusoidal!J3669-Model!D3661</f>
        <v>0.27184012940699376</v>
      </c>
      <c r="H3661" s="18">
        <f>Sinusoidal!K3669-Model!E3661</f>
        <v>-6.5948444573463633E-2</v>
      </c>
      <c r="I3661">
        <v>0.72496899999999997</v>
      </c>
      <c r="J3661">
        <v>0.14436199999999999</v>
      </c>
      <c r="K3661">
        <v>-8.9123999999999995E-2</v>
      </c>
      <c r="L3661">
        <v>-8.5821999999999996E-2</v>
      </c>
      <c r="M3661" s="16">
        <f>Sinusoidal!I3669-Model!I3661</f>
        <v>5.1697219570364661E-3</v>
      </c>
      <c r="N3661" s="17">
        <f>Sinusoidal!J3669-Model!J3661</f>
        <v>4.0871294069937392E-3</v>
      </c>
      <c r="O3661" s="18">
        <f>Sinusoidal!K3669-Model!K3661</f>
        <v>2.9535554265363584E-3</v>
      </c>
      <c r="P3661" s="18">
        <f>Sinusoidal!L3669-Model!L3661</f>
        <v>-6.0635804869847709E-4</v>
      </c>
    </row>
    <row r="3662" spans="1:16">
      <c r="A3662">
        <v>2458133.2048599999</v>
      </c>
      <c r="B3662" s="7">
        <f t="shared" si="59"/>
        <v>43114.70485999994</v>
      </c>
      <c r="C3662">
        <v>0.64463300000000001</v>
      </c>
      <c r="D3662">
        <v>-0.115844</v>
      </c>
      <c r="E3662">
        <v>-2.1673999999999999E-2</v>
      </c>
      <c r="F3662" s="16">
        <f>Sinusoidal!I3670-Model!C3662</f>
        <v>0.11820346196176912</v>
      </c>
      <c r="G3662" s="17">
        <f>Sinusoidal!J3670-Model!D3662</f>
        <v>0.29234389610645811</v>
      </c>
      <c r="H3662" s="18">
        <f>Sinusoidal!K3670-Model!E3662</f>
        <v>-4.8853972442589697E-2</v>
      </c>
      <c r="I3662">
        <v>0.75811300000000004</v>
      </c>
      <c r="J3662">
        <v>0.17272499999999999</v>
      </c>
      <c r="K3662">
        <v>-7.3436000000000001E-2</v>
      </c>
      <c r="L3662">
        <v>-8.5405999999999996E-2</v>
      </c>
      <c r="M3662" s="16">
        <f>Sinusoidal!I3670-Model!I3662</f>
        <v>4.7234619617690932E-3</v>
      </c>
      <c r="N3662" s="17">
        <f>Sinusoidal!J3670-Model!J3662</f>
        <v>3.7748961064581199E-3</v>
      </c>
      <c r="O3662" s="18">
        <f>Sinusoidal!K3670-Model!K3662</f>
        <v>2.9080275574103059E-3</v>
      </c>
      <c r="P3662" s="18">
        <f>Sinusoidal!L3670-Model!L3662</f>
        <v>-5.3095343174730525E-4</v>
      </c>
    </row>
    <row r="3663" spans="1:16">
      <c r="A3663">
        <v>2458133.2083330001</v>
      </c>
      <c r="B3663" s="7">
        <f t="shared" si="59"/>
        <v>43114.708333000075</v>
      </c>
      <c r="C3663">
        <v>0.67701100000000003</v>
      </c>
      <c r="D3663">
        <v>-0.10782700000000001</v>
      </c>
      <c r="E3663">
        <v>-2.3036000000000001E-2</v>
      </c>
      <c r="F3663" s="16">
        <f>Sinusoidal!I3671-Model!C3663</f>
        <v>0.11605051082777729</v>
      </c>
      <c r="G3663" s="17">
        <f>Sinusoidal!J3671-Model!D3663</f>
        <v>0.31180554840022395</v>
      </c>
      <c r="H3663" s="18">
        <f>Sinusoidal!K3671-Model!E3663</f>
        <v>-3.1620887887960317E-2</v>
      </c>
      <c r="I3663">
        <v>0.78879299999999997</v>
      </c>
      <c r="J3663">
        <v>0.20052600000000001</v>
      </c>
      <c r="K3663">
        <v>-5.7496999999999999E-2</v>
      </c>
      <c r="L3663">
        <v>-8.4710999999999995E-2</v>
      </c>
      <c r="M3663" s="16">
        <f>Sinusoidal!I3671-Model!I3663</f>
        <v>4.2685108277773498E-3</v>
      </c>
      <c r="N3663" s="17">
        <f>Sinusoidal!J3671-Model!J3663</f>
        <v>3.4525484002239371E-3</v>
      </c>
      <c r="O3663" s="18">
        <f>Sinusoidal!K3671-Model!K3663</f>
        <v>2.8401121120396819E-3</v>
      </c>
      <c r="P3663" s="18">
        <f>Sinusoidal!L3671-Model!L3663</f>
        <v>-4.5598905285874902E-4</v>
      </c>
    </row>
    <row r="3664" spans="1:16">
      <c r="A3664">
        <v>2458133.211805</v>
      </c>
      <c r="B3664" s="7">
        <f t="shared" si="59"/>
        <v>43114.71180499997</v>
      </c>
      <c r="C3664">
        <v>0.70710200000000001</v>
      </c>
      <c r="D3664">
        <v>-9.9363999999999994E-2</v>
      </c>
      <c r="E3664">
        <v>-2.4305E-2</v>
      </c>
      <c r="F3664" s="16">
        <f>Sinusoidal!I3672-Model!C3664</f>
        <v>0.11361389577288761</v>
      </c>
      <c r="G3664" s="17">
        <f>Sinusoidal!J3672-Model!D3664</f>
        <v>0.33016001579488902</v>
      </c>
      <c r="H3664" s="18">
        <f>Sinusoidal!K3672-Model!E3664</f>
        <v>-1.4303636130287151E-2</v>
      </c>
      <c r="I3664">
        <v>0.81691000000000003</v>
      </c>
      <c r="J3664">
        <v>0.22767200000000001</v>
      </c>
      <c r="K3664">
        <v>-4.1360000000000001E-2</v>
      </c>
      <c r="L3664">
        <v>-8.3737000000000006E-2</v>
      </c>
      <c r="M3664" s="16">
        <f>Sinusoidal!I3672-Model!I3664</f>
        <v>3.8058957728875908E-3</v>
      </c>
      <c r="N3664" s="17">
        <f>Sinusoidal!J3672-Model!J3664</f>
        <v>3.1240157948890235E-3</v>
      </c>
      <c r="O3664" s="18">
        <f>Sinusoidal!K3672-Model!K3664</f>
        <v>2.7513638697128501E-3</v>
      </c>
      <c r="P3664" s="18">
        <f>Sinusoidal!L3672-Model!L3664</f>
        <v>-3.8396070791084369E-4</v>
      </c>
    </row>
    <row r="3665" spans="1:16">
      <c r="A3665">
        <v>2458133.2152769999</v>
      </c>
      <c r="B3665" s="7">
        <f t="shared" si="59"/>
        <v>43114.715276999865</v>
      </c>
      <c r="C3665">
        <v>0.73481300000000005</v>
      </c>
      <c r="D3665">
        <v>-9.0485999999999997E-2</v>
      </c>
      <c r="E3665">
        <v>-2.5474E-2</v>
      </c>
      <c r="F3665" s="16">
        <f>Sinusoidal!I3673-Model!C3665</f>
        <v>0.11089697667631537</v>
      </c>
      <c r="G3665" s="17">
        <f>Sinusoidal!J3673-Model!D3665</f>
        <v>0.34735137099045366</v>
      </c>
      <c r="H3665" s="18">
        <f>Sinusoidal!K3673-Model!E3665</f>
        <v>3.0387633322986017E-3</v>
      </c>
      <c r="I3665">
        <v>0.84237300000000004</v>
      </c>
      <c r="J3665">
        <v>0.25407299999999999</v>
      </c>
      <c r="K3665">
        <v>-2.5079000000000001E-2</v>
      </c>
      <c r="L3665">
        <v>-8.2489000000000007E-2</v>
      </c>
      <c r="M3665" s="16">
        <f>Sinusoidal!I3673-Model!I3665</f>
        <v>3.3369766763153841E-3</v>
      </c>
      <c r="N3665" s="17">
        <f>Sinusoidal!J3673-Model!J3665</f>
        <v>2.792370990453652E-3</v>
      </c>
      <c r="O3665" s="18">
        <f>Sinusoidal!K3673-Model!K3665</f>
        <v>2.6437633322986022E-3</v>
      </c>
      <c r="P3665" s="18">
        <f>Sinusoidal!L3673-Model!L3665</f>
        <v>-3.132590384738454E-4</v>
      </c>
    </row>
    <row r="3666" spans="1:16">
      <c r="A3666">
        <v>2458133.2187490002</v>
      </c>
      <c r="B3666" s="7">
        <f t="shared" si="59"/>
        <v>43114.718749000225</v>
      </c>
      <c r="C3666">
        <v>0.76005299999999998</v>
      </c>
      <c r="D3666">
        <v>-8.1223000000000004E-2</v>
      </c>
      <c r="E3666">
        <v>-2.6540000000000001E-2</v>
      </c>
      <c r="F3666" s="16">
        <f>Sinusoidal!I3674-Model!C3666</f>
        <v>0.10790973664198344</v>
      </c>
      <c r="G3666" s="17">
        <f>Sinusoidal!J3674-Model!D3666</f>
        <v>0.36332511165019221</v>
      </c>
      <c r="H3666" s="18">
        <f>Sinusoidal!K3674-Model!E3666</f>
        <v>2.0350885342476345E-2</v>
      </c>
      <c r="I3666">
        <v>0.86509999999999998</v>
      </c>
      <c r="J3666">
        <v>0.27964099999999997</v>
      </c>
      <c r="K3666">
        <v>-8.7080000000000005E-3</v>
      </c>
      <c r="L3666">
        <v>-8.0968999999999999E-2</v>
      </c>
      <c r="M3666" s="16">
        <f>Sinusoidal!I3674-Model!I3666</f>
        <v>2.8627366419834432E-3</v>
      </c>
      <c r="N3666" s="17">
        <f>Sinusoidal!J3674-Model!J3666</f>
        <v>2.4611116501922492E-3</v>
      </c>
      <c r="O3666" s="18">
        <f>Sinusoidal!K3674-Model!K3666</f>
        <v>2.5188853424763426E-3</v>
      </c>
      <c r="P3666" s="18">
        <f>Sinusoidal!L3674-Model!L3666</f>
        <v>-2.4615854123816172E-4</v>
      </c>
    </row>
    <row r="3667" spans="1:16">
      <c r="A3667">
        <v>2458133.2222210001</v>
      </c>
      <c r="B3667" s="7">
        <f t="shared" si="59"/>
        <v>43114.72222100012</v>
      </c>
      <c r="C3667">
        <v>0.78274600000000005</v>
      </c>
      <c r="D3667">
        <v>-7.1608000000000005E-2</v>
      </c>
      <c r="E3667">
        <v>-2.7498000000000002E-2</v>
      </c>
      <c r="F3667" s="16">
        <f>Sinusoidal!I3675-Model!C3667</f>
        <v>0.10465604461016853</v>
      </c>
      <c r="G3667" s="17">
        <f>Sinusoidal!J3675-Model!D3667</f>
        <v>0.37803243431015032</v>
      </c>
      <c r="H3667" s="18">
        <f>Sinusoidal!K3675-Model!E3667</f>
        <v>3.7575069016886502E-2</v>
      </c>
      <c r="I3667">
        <v>0.88501600000000002</v>
      </c>
      <c r="J3667">
        <v>0.30429099999999998</v>
      </c>
      <c r="K3667">
        <v>7.698E-3</v>
      </c>
      <c r="L3667">
        <v>-7.9183000000000003E-2</v>
      </c>
      <c r="M3667" s="16">
        <f>Sinusoidal!I3675-Model!I3667</f>
        <v>2.3860446101685584E-3</v>
      </c>
      <c r="N3667" s="17">
        <f>Sinusoidal!J3675-Model!J3667</f>
        <v>2.1334343101503395E-3</v>
      </c>
      <c r="O3667" s="18">
        <f>Sinusoidal!K3675-Model!K3667</f>
        <v>2.3790690168865019E-3</v>
      </c>
      <c r="P3667" s="18">
        <f>Sinusoidal!L3675-Model!L3667</f>
        <v>-1.8180371247879246E-4</v>
      </c>
    </row>
    <row r="3668" spans="1:16">
      <c r="A3668">
        <v>2458133.2256939998</v>
      </c>
      <c r="B3668" s="7">
        <f t="shared" si="59"/>
        <v>43114.72569399979</v>
      </c>
      <c r="C3668">
        <v>0.80282100000000001</v>
      </c>
      <c r="D3668">
        <v>-6.1677000000000003E-2</v>
      </c>
      <c r="E3668">
        <v>-2.8344000000000001E-2</v>
      </c>
      <c r="F3668" s="16">
        <f>Sinusoidal!I3676-Model!C3668</f>
        <v>0.10114388916631711</v>
      </c>
      <c r="G3668" s="17">
        <f>Sinusoidal!J3676-Model!D3668</f>
        <v>0.39143049954052184</v>
      </c>
      <c r="H3668" s="18">
        <f>Sinusoidal!K3676-Model!E3668</f>
        <v>5.4654588443454777E-2</v>
      </c>
      <c r="I3668">
        <v>0.90205800000000003</v>
      </c>
      <c r="J3668">
        <v>0.32794099999999998</v>
      </c>
      <c r="K3668">
        <v>2.4084999999999999E-2</v>
      </c>
      <c r="L3668">
        <v>-7.7134999999999995E-2</v>
      </c>
      <c r="M3668" s="16">
        <f>Sinusoidal!I3676-Model!I3668</f>
        <v>1.9068891663170939E-3</v>
      </c>
      <c r="N3668" s="17">
        <f>Sinusoidal!J3676-Model!J3668</f>
        <v>1.8124995405218725E-3</v>
      </c>
      <c r="O3668" s="18">
        <f>Sinusoidal!K3676-Model!K3668</f>
        <v>2.2255884434547804E-3</v>
      </c>
      <c r="P3668" s="18">
        <f>Sinusoidal!L3676-Model!L3668</f>
        <v>-1.2219237245650327E-4</v>
      </c>
    </row>
    <row r="3669" spans="1:16">
      <c r="A3669">
        <v>2458133.2291660002</v>
      </c>
      <c r="B3669" s="7">
        <f t="shared" si="59"/>
        <v>43114.72916600015</v>
      </c>
      <c r="C3669">
        <v>0.82021699999999997</v>
      </c>
      <c r="D3669">
        <v>-5.1465999999999998E-2</v>
      </c>
      <c r="E3669">
        <v>-2.9073999999999999E-2</v>
      </c>
      <c r="F3669" s="16">
        <f>Sinusoidal!I3677-Model!C3669</f>
        <v>9.738058278889461E-2</v>
      </c>
      <c r="G3669" s="17">
        <f>Sinusoidal!J3677-Model!D3669</f>
        <v>0.40347968749909369</v>
      </c>
      <c r="H3669" s="18">
        <f>Sinusoidal!K3677-Model!E3669</f>
        <v>7.1532823589381817E-2</v>
      </c>
      <c r="I3669">
        <v>0.91617000000000004</v>
      </c>
      <c r="J3669">
        <v>0.35051399999999999</v>
      </c>
      <c r="K3669">
        <v>4.0397000000000002E-2</v>
      </c>
      <c r="L3669">
        <v>-7.4832999999999997E-2</v>
      </c>
      <c r="M3669" s="16">
        <f>Sinusoidal!I3677-Model!I3669</f>
        <v>1.4275827888945436E-3</v>
      </c>
      <c r="N3669" s="17">
        <f>Sinusoidal!J3677-Model!J3669</f>
        <v>1.4996874990936826E-3</v>
      </c>
      <c r="O3669" s="18">
        <f>Sinusoidal!K3677-Model!K3669</f>
        <v>2.0618235893818115E-3</v>
      </c>
      <c r="P3669" s="18">
        <f>Sinusoidal!L3677-Model!L3669</f>
        <v>-6.6156223830840521E-5</v>
      </c>
    </row>
    <row r="3670" spans="1:16">
      <c r="A3670">
        <v>2458133.232638</v>
      </c>
      <c r="B3670" s="7">
        <f t="shared" si="59"/>
        <v>43114.732638000045</v>
      </c>
      <c r="C3670">
        <v>0.83488499999999999</v>
      </c>
      <c r="D3670">
        <v>-4.1015000000000003E-2</v>
      </c>
      <c r="E3670">
        <v>-2.9685E-2</v>
      </c>
      <c r="F3670" s="16">
        <f>Sinusoidal!I3678-Model!C3670</f>
        <v>9.3370935874503957E-2</v>
      </c>
      <c r="G3670" s="17">
        <f>Sinusoidal!J3678-Model!D3670</f>
        <v>0.41414784304875935</v>
      </c>
      <c r="H3670" s="18">
        <f>Sinusoidal!K3678-Model!E3670</f>
        <v>8.8154430866052638E-2</v>
      </c>
      <c r="I3670">
        <v>0.92730699999999999</v>
      </c>
      <c r="J3670">
        <v>0.37193300000000001</v>
      </c>
      <c r="K3670">
        <v>5.6580999999999999E-2</v>
      </c>
      <c r="L3670">
        <v>-7.2281999999999999E-2</v>
      </c>
      <c r="M3670" s="16">
        <f>Sinusoidal!I3678-Model!I3670</f>
        <v>9.4893587450395334E-4</v>
      </c>
      <c r="N3670" s="17">
        <f>Sinusoidal!J3678-Model!J3670</f>
        <v>1.1998430487593081E-3</v>
      </c>
      <c r="O3670" s="18">
        <f>Sinusoidal!K3678-Model!K3670</f>
        <v>1.8884308660526428E-3</v>
      </c>
      <c r="P3670" s="18">
        <f>Sinusoidal!L3678-Model!L3670</f>
        <v>-1.6338707076291037E-5</v>
      </c>
    </row>
    <row r="3671" spans="1:16">
      <c r="A3671">
        <v>2458133.2361099999</v>
      </c>
      <c r="B3671" s="7">
        <f t="shared" si="59"/>
        <v>43114.73610999994</v>
      </c>
      <c r="C3671">
        <v>0.84678200000000003</v>
      </c>
      <c r="D3671">
        <v>-3.0363000000000001E-2</v>
      </c>
      <c r="E3671">
        <v>-3.0173999999999999E-2</v>
      </c>
      <c r="F3671" s="16">
        <f>Sinusoidal!I3679-Model!C3671</f>
        <v>8.9123399975948203E-2</v>
      </c>
      <c r="G3671" s="17">
        <f>Sinusoidal!J3679-Model!D3671</f>
        <v>0.42340550964426693</v>
      </c>
      <c r="H3671" s="18">
        <f>Sinusoidal!K3679-Model!E3671</f>
        <v>0.10446451279778676</v>
      </c>
      <c r="I3671">
        <v>0.93543299999999996</v>
      </c>
      <c r="J3671">
        <v>0.39212799999999998</v>
      </c>
      <c r="K3671">
        <v>7.2581000000000007E-2</v>
      </c>
      <c r="L3671">
        <v>-6.9492999999999999E-2</v>
      </c>
      <c r="M3671" s="16">
        <f>Sinusoidal!I3679-Model!I3671</f>
        <v>4.7239997594827887E-4</v>
      </c>
      <c r="N3671" s="17">
        <f>Sinusoidal!J3679-Model!J3671</f>
        <v>9.1450964426692538E-4</v>
      </c>
      <c r="O3671" s="18">
        <f>Sinusoidal!K3679-Model!K3671</f>
        <v>1.7095127977867636E-3</v>
      </c>
      <c r="P3671" s="18">
        <f>Sinusoidal!L3679-Model!L3671</f>
        <v>2.9829775294004657E-5</v>
      </c>
    </row>
    <row r="3672" spans="1:16">
      <c r="A3672">
        <v>2458133.2395830001</v>
      </c>
      <c r="B3672" s="7">
        <f t="shared" si="59"/>
        <v>43114.739583000075</v>
      </c>
      <c r="C3672">
        <v>0.85587800000000003</v>
      </c>
      <c r="D3672">
        <v>-1.9552E-2</v>
      </c>
      <c r="E3672">
        <v>-3.0539E-2</v>
      </c>
      <c r="F3672" s="16">
        <f>Sinusoidal!I3680-Model!C3672</f>
        <v>8.4643179789058554E-2</v>
      </c>
      <c r="G3672" s="17">
        <f>Sinusoidal!J3680-Model!D3672</f>
        <v>0.43123015123020242</v>
      </c>
      <c r="H3672" s="18">
        <f>Sinusoidal!K3680-Model!E3672</f>
        <v>0.12040978624453957</v>
      </c>
      <c r="I3672">
        <v>0.940523</v>
      </c>
      <c r="J3672">
        <v>0.41103400000000001</v>
      </c>
      <c r="K3672">
        <v>8.8345000000000007E-2</v>
      </c>
      <c r="L3672">
        <v>-6.6473000000000004E-2</v>
      </c>
      <c r="M3672" s="16">
        <f>Sinusoidal!I3680-Model!I3672</f>
        <v>-1.8202109414167111E-6</v>
      </c>
      <c r="N3672" s="17">
        <f>Sinusoidal!J3680-Model!J3672</f>
        <v>6.441512302023944E-4</v>
      </c>
      <c r="O3672" s="18">
        <f>Sinusoidal!K3680-Model!K3672</f>
        <v>1.5257862445395703E-3</v>
      </c>
      <c r="P3672" s="18">
        <f>Sinusoidal!L3680-Model!L3672</f>
        <v>7.0159185395241019E-5</v>
      </c>
    </row>
    <row r="3673" spans="1:16">
      <c r="A3673">
        <v>2458133.243055</v>
      </c>
      <c r="B3673" s="7">
        <f t="shared" si="59"/>
        <v>43114.74305499997</v>
      </c>
      <c r="C3673">
        <v>0.86214900000000005</v>
      </c>
      <c r="D3673">
        <v>-8.6239999999999997E-3</v>
      </c>
      <c r="E3673">
        <v>-3.0776999999999999E-2</v>
      </c>
      <c r="F3673" s="16">
        <f>Sinusoidal!I3681-Model!C3673</f>
        <v>7.9939313525289379E-2</v>
      </c>
      <c r="G3673" s="17">
        <f>Sinusoidal!J3681-Model!D3673</f>
        <v>0.43760336143102146</v>
      </c>
      <c r="H3673" s="18">
        <f>Sinusoidal!K3681-Model!E3673</f>
        <v>0.13593674863334806</v>
      </c>
      <c r="I3673">
        <v>0.94256099999999998</v>
      </c>
      <c r="J3673">
        <v>0.428587</v>
      </c>
      <c r="K3673">
        <v>0.10382</v>
      </c>
      <c r="L3673">
        <v>-6.3231999999999997E-2</v>
      </c>
      <c r="M3673" s="16">
        <f>Sinusoidal!I3681-Model!I3673</f>
        <v>-4.7268647471054859E-4</v>
      </c>
      <c r="N3673" s="17">
        <f>Sinusoidal!J3681-Model!J3673</f>
        <v>3.9236143102144849E-4</v>
      </c>
      <c r="O3673" s="18">
        <f>Sinusoidal!K3681-Model!K3673</f>
        <v>1.3397486333480702E-3</v>
      </c>
      <c r="P3673" s="18">
        <f>Sinusoidal!L3681-Model!L3673</f>
        <v>1.0472963896779319E-4</v>
      </c>
    </row>
    <row r="3674" spans="1:16">
      <c r="A3674">
        <v>2458133.2465269999</v>
      </c>
      <c r="B3674" s="7">
        <f t="shared" si="59"/>
        <v>43114.746526999865</v>
      </c>
      <c r="C3674">
        <v>0.86558599999999997</v>
      </c>
      <c r="D3674">
        <v>2.3779999999999999E-3</v>
      </c>
      <c r="E3674">
        <v>-3.0887000000000001E-2</v>
      </c>
      <c r="F3674" s="16">
        <f>Sinusoidal!I3682-Model!C3674</f>
        <v>7.50157214094892E-2</v>
      </c>
      <c r="G3674" s="17">
        <f>Sinusoidal!J3682-Model!D3674</f>
        <v>0.44251205935481691</v>
      </c>
      <c r="H3674" s="18">
        <f>Sinusoidal!K3682-Model!E3674</f>
        <v>0.15099484165949548</v>
      </c>
      <c r="I3674">
        <v>0.94154000000000004</v>
      </c>
      <c r="J3674">
        <v>0.44473000000000001</v>
      </c>
      <c r="K3674">
        <v>0.118953</v>
      </c>
      <c r="L3674">
        <v>-5.978E-2</v>
      </c>
      <c r="M3674" s="16">
        <f>Sinusoidal!I3682-Model!I3674</f>
        <v>-9.3827859051087703E-4</v>
      </c>
      <c r="N3674" s="17">
        <f>Sinusoidal!J3682-Model!J3674</f>
        <v>1.6005935481688827E-4</v>
      </c>
      <c r="O3674" s="18">
        <f>Sinusoidal!K3682-Model!K3674</f>
        <v>1.1548416594954619E-3</v>
      </c>
      <c r="P3674" s="18">
        <f>Sinusoidal!L3682-Model!L3674</f>
        <v>1.3292356010753681E-4</v>
      </c>
    </row>
    <row r="3675" spans="1:16">
      <c r="A3675">
        <v>2458133.2499990002</v>
      </c>
      <c r="B3675" s="7">
        <f t="shared" si="59"/>
        <v>43114.749999000225</v>
      </c>
      <c r="C3675">
        <v>0.86618399999999995</v>
      </c>
      <c r="D3675">
        <v>1.3410999999999999E-2</v>
      </c>
      <c r="E3675">
        <v>-3.0866999999999999E-2</v>
      </c>
      <c r="F3675" s="16">
        <f>Sinusoidal!I3683-Model!C3675</f>
        <v>6.9882222145710382E-2</v>
      </c>
      <c r="G3675" s="17">
        <f>Sinusoidal!J3683-Model!D3675</f>
        <v>0.44594767137641861</v>
      </c>
      <c r="H3675" s="18">
        <f>Sinusoidal!K3683-Model!E3675</f>
        <v>0.16553361192700697</v>
      </c>
      <c r="I3675">
        <v>0.93746499999999999</v>
      </c>
      <c r="J3675">
        <v>0.45940999999999999</v>
      </c>
      <c r="K3675">
        <v>0.13369500000000001</v>
      </c>
      <c r="L3675">
        <v>-5.6129999999999999E-2</v>
      </c>
      <c r="M3675" s="16">
        <f>Sinusoidal!I3683-Model!I3675</f>
        <v>-1.3987778542896567E-3</v>
      </c>
      <c r="N3675" s="17">
        <f>Sinusoidal!J3683-Model!J3675</f>
        <v>-5.1328623581370358E-5</v>
      </c>
      <c r="O3675" s="18">
        <f>Sinusoidal!K3683-Model!K3675</f>
        <v>9.7161192700695453E-4</v>
      </c>
      <c r="P3675" s="18">
        <f>Sinusoidal!L3683-Model!L3675</f>
        <v>1.5646009754897994E-4</v>
      </c>
    </row>
    <row r="3676" spans="1:16">
      <c r="A3676">
        <v>2458133.2534710001</v>
      </c>
      <c r="B3676" s="7">
        <f t="shared" si="59"/>
        <v>43114.75347100012</v>
      </c>
      <c r="C3676">
        <v>0.86395200000000005</v>
      </c>
      <c r="D3676">
        <v>2.443E-2</v>
      </c>
      <c r="E3676">
        <v>-3.0717000000000001E-2</v>
      </c>
      <c r="F3676" s="16">
        <f>Sinusoidal!I3684-Model!C3676</f>
        <v>6.4544517297658754E-2</v>
      </c>
      <c r="G3676" s="17">
        <f>Sinusoidal!J3684-Model!D3676</f>
        <v>0.44790829831031231</v>
      </c>
      <c r="H3676" s="18">
        <f>Sinusoidal!K3684-Model!E3676</f>
        <v>0.17950586800752594</v>
      </c>
      <c r="I3676">
        <v>0.93034899999999998</v>
      </c>
      <c r="J3676">
        <v>0.47258</v>
      </c>
      <c r="K3676">
        <v>0.14799599999999999</v>
      </c>
      <c r="L3676">
        <v>-5.2291999999999998E-2</v>
      </c>
      <c r="M3676" s="16">
        <f>Sinusoidal!I3684-Model!I3676</f>
        <v>-1.8524827023411738E-3</v>
      </c>
      <c r="N3676" s="17">
        <f>Sinusoidal!J3684-Model!J3676</f>
        <v>-2.4170168968767891E-4</v>
      </c>
      <c r="O3676" s="18">
        <f>Sinusoidal!K3684-Model!K3676</f>
        <v>7.9286800752595421E-4</v>
      </c>
      <c r="P3676" s="18">
        <f>Sinusoidal!L3684-Model!L3676</f>
        <v>1.7343169089130417E-4</v>
      </c>
    </row>
    <row r="3677" spans="1:16">
      <c r="A3677">
        <v>2458133.2569439998</v>
      </c>
      <c r="B3677" s="7">
        <f t="shared" si="59"/>
        <v>43114.75694399979</v>
      </c>
      <c r="C3677">
        <v>0.85890699999999998</v>
      </c>
      <c r="D3677">
        <v>3.5393000000000001E-2</v>
      </c>
      <c r="E3677">
        <v>-3.0436000000000001E-2</v>
      </c>
      <c r="F3677" s="16">
        <f>Sinusoidal!I3685-Model!C3677</f>
        <v>5.901014363439705E-2</v>
      </c>
      <c r="G3677" s="17">
        <f>Sinusoidal!J3685-Model!D3677</f>
        <v>0.44839386743174214</v>
      </c>
      <c r="H3677" s="18">
        <f>Sinusoidal!K3685-Model!E3677</f>
        <v>0.19286483340870447</v>
      </c>
      <c r="I3677">
        <v>0.92021600000000003</v>
      </c>
      <c r="J3677">
        <v>0.48419800000000002</v>
      </c>
      <c r="K3677">
        <v>0.16180800000000001</v>
      </c>
      <c r="L3677">
        <v>-4.8280000000000003E-2</v>
      </c>
      <c r="M3677" s="16">
        <f>Sinusoidal!I3685-Model!I3677</f>
        <v>-2.2988563656030081E-3</v>
      </c>
      <c r="N3677" s="17">
        <f>Sinusoidal!J3685-Model!J3677</f>
        <v>-4.1113256825786593E-4</v>
      </c>
      <c r="O3677" s="18">
        <f>Sinusoidal!K3685-Model!K3677</f>
        <v>6.2083340870447423E-4</v>
      </c>
      <c r="P3677" s="18">
        <f>Sinusoidal!L3685-Model!L3677</f>
        <v>1.8534266829278723E-4</v>
      </c>
    </row>
    <row r="3678" spans="1:16">
      <c r="A3678">
        <v>2458133.2604160002</v>
      </c>
      <c r="B3678" s="7">
        <f t="shared" si="59"/>
        <v>43114.76041600015</v>
      </c>
      <c r="C3678">
        <v>0.85107500000000003</v>
      </c>
      <c r="D3678">
        <v>4.6254999999999998E-2</v>
      </c>
      <c r="E3678">
        <v>-3.0025E-2</v>
      </c>
      <c r="F3678" s="16">
        <f>Sinusoidal!I3686-Model!C3678</f>
        <v>5.3287393595798038E-2</v>
      </c>
      <c r="G3678" s="17">
        <f>Sinusoidal!J3686-Model!D3678</f>
        <v>0.44741226885303764</v>
      </c>
      <c r="H3678" s="18">
        <f>Sinusoidal!K3686-Model!E3678</f>
        <v>0.20556729495608506</v>
      </c>
      <c r="I3678">
        <v>0.90710000000000002</v>
      </c>
      <c r="J3678">
        <v>0.494226</v>
      </c>
      <c r="K3678">
        <v>0.17508499999999999</v>
      </c>
      <c r="L3678">
        <v>-4.4105999999999999E-2</v>
      </c>
      <c r="M3678" s="16">
        <f>Sinusoidal!I3686-Model!I3678</f>
        <v>-2.7376064042019532E-3</v>
      </c>
      <c r="N3678" s="17">
        <f>Sinusoidal!J3686-Model!J3678</f>
        <v>-5.587311469623657E-4</v>
      </c>
      <c r="O3678" s="18">
        <f>Sinusoidal!K3686-Model!K3678</f>
        <v>4.572949560850692E-4</v>
      </c>
      <c r="P3678" s="18">
        <f>Sinusoidal!L3686-Model!L3678</f>
        <v>1.9114975047742483E-4</v>
      </c>
    </row>
    <row r="3679" spans="1:16">
      <c r="A3679">
        <v>2458133.263888</v>
      </c>
      <c r="B3679" s="7">
        <f t="shared" si="59"/>
        <v>43114.763888000045</v>
      </c>
      <c r="C3679">
        <v>0.84049399999999996</v>
      </c>
      <c r="D3679">
        <v>5.6973999999999997E-2</v>
      </c>
      <c r="E3679">
        <v>-2.9484E-2</v>
      </c>
      <c r="F3679" s="16">
        <f>Sinusoidal!I3687-Model!C3679</f>
        <v>4.7382204135573369E-2</v>
      </c>
      <c r="G3679" s="17">
        <f>Sinusoidal!J3687-Model!D3679</f>
        <v>0.44497347581319913</v>
      </c>
      <c r="H3679" s="18">
        <f>Sinusoidal!K3687-Model!E3679</f>
        <v>0.21757074610757998</v>
      </c>
      <c r="I3679">
        <v>0.89104499999999998</v>
      </c>
      <c r="J3679">
        <v>0.502633</v>
      </c>
      <c r="K3679">
        <v>0.18778400000000001</v>
      </c>
      <c r="L3679">
        <v>-3.9785000000000001E-2</v>
      </c>
      <c r="M3679" s="16">
        <f>Sinusoidal!I3687-Model!I3679</f>
        <v>-3.1687958644266434E-3</v>
      </c>
      <c r="N3679" s="17">
        <f>Sinusoidal!J3687-Model!J3679</f>
        <v>-6.8552418680090099E-4</v>
      </c>
      <c r="O3679" s="18">
        <f>Sinusoidal!K3687-Model!K3679</f>
        <v>3.0274610757996534E-4</v>
      </c>
      <c r="P3679" s="18">
        <f>Sinusoidal!L3687-Model!L3679</f>
        <v>1.9230432977856982E-4</v>
      </c>
    </row>
    <row r="3680" spans="1:16">
      <c r="A3680">
        <v>2458133.2673599999</v>
      </c>
      <c r="B3680" s="7">
        <f t="shared" si="59"/>
        <v>43114.76735999994</v>
      </c>
      <c r="C3680">
        <v>0.82720700000000003</v>
      </c>
      <c r="D3680">
        <v>6.7509E-2</v>
      </c>
      <c r="E3680">
        <v>-2.8813999999999999E-2</v>
      </c>
      <c r="F3680" s="16">
        <f>Sinusoidal!I3688-Model!C3680</f>
        <v>4.1305014302077114E-2</v>
      </c>
      <c r="G3680" s="17">
        <f>Sinusoidal!J3688-Model!D3680</f>
        <v>0.44109164849085986</v>
      </c>
      <c r="H3680" s="18">
        <f>Sinusoidal!K3688-Model!E3680</f>
        <v>0.22883552473606264</v>
      </c>
      <c r="I3680">
        <v>0.87210200000000004</v>
      </c>
      <c r="J3680">
        <v>0.50939199999999996</v>
      </c>
      <c r="K3680">
        <v>0.19986200000000001</v>
      </c>
      <c r="L3680">
        <v>-3.533E-2</v>
      </c>
      <c r="M3680" s="16">
        <f>Sinusoidal!I3688-Model!I3680</f>
        <v>-3.5899856979229039E-3</v>
      </c>
      <c r="N3680" s="17">
        <f>Sinusoidal!J3688-Model!J3680</f>
        <v>-7.9135150914011465E-4</v>
      </c>
      <c r="O3680" s="18">
        <f>Sinusoidal!K3688-Model!K3680</f>
        <v>1.5952473606262174E-4</v>
      </c>
      <c r="P3680" s="18">
        <f>Sinusoidal!L3688-Model!L3680</f>
        <v>1.8779638719722269E-4</v>
      </c>
    </row>
    <row r="3681" spans="1:16">
      <c r="A3681">
        <v>2458133.2708330001</v>
      </c>
      <c r="B3681" s="7">
        <f t="shared" si="59"/>
        <v>43114.770833000075</v>
      </c>
      <c r="C3681">
        <v>0.81126900000000002</v>
      </c>
      <c r="D3681">
        <v>7.7816999999999997E-2</v>
      </c>
      <c r="E3681">
        <v>-2.8018000000000001E-2</v>
      </c>
      <c r="F3681" s="16">
        <f>Sinusoidal!I3689-Model!C3681</f>
        <v>3.5063592018727774E-2</v>
      </c>
      <c r="G3681" s="17">
        <f>Sinusoidal!J3689-Model!D3681</f>
        <v>0.43578822100401249</v>
      </c>
      <c r="H3681" s="18">
        <f>Sinusoidal!K3689-Model!E3681</f>
        <v>0.23932594493329701</v>
      </c>
      <c r="I3681">
        <v>0.85033400000000003</v>
      </c>
      <c r="J3681">
        <v>0.51448400000000005</v>
      </c>
      <c r="K3681">
        <v>0.21127899999999999</v>
      </c>
      <c r="L3681">
        <v>-3.0757E-2</v>
      </c>
      <c r="M3681" s="16">
        <f>Sinusoidal!I3689-Model!I3681</f>
        <v>-4.0014079812722425E-3</v>
      </c>
      <c r="N3681" s="17">
        <f>Sinusoidal!J3689-Model!J3681</f>
        <v>-8.7877899598753917E-4</v>
      </c>
      <c r="O3681" s="18">
        <f>Sinusoidal!K3689-Model!K3681</f>
        <v>2.8944933297025965E-5</v>
      </c>
      <c r="P3681" s="18">
        <f>Sinusoidal!L3689-Model!L3681</f>
        <v>1.7919990506702968E-4</v>
      </c>
    </row>
    <row r="3682" spans="1:16">
      <c r="A3682">
        <v>2458133.274305</v>
      </c>
      <c r="B3682" s="7">
        <f t="shared" si="59"/>
        <v>43114.77430499997</v>
      </c>
      <c r="C3682">
        <v>0.792744</v>
      </c>
      <c r="D3682">
        <v>8.7859000000000007E-2</v>
      </c>
      <c r="E3682">
        <v>-2.7097E-2</v>
      </c>
      <c r="F3682" s="16">
        <f>Sinusoidal!I3690-Model!C3682</f>
        <v>2.8665830625264732E-2</v>
      </c>
      <c r="G3682" s="17">
        <f>Sinusoidal!J3690-Model!D3682</f>
        <v>0.42908597131461912</v>
      </c>
      <c r="H3682" s="18">
        <f>Sinusoidal!K3690-Model!E3682</f>
        <v>0.24900642240816326</v>
      </c>
      <c r="I3682">
        <v>0.82581199999999999</v>
      </c>
      <c r="J3682">
        <v>0.51789099999999999</v>
      </c>
      <c r="K3682">
        <v>0.221998</v>
      </c>
      <c r="L3682">
        <v>-2.6079999999999999E-2</v>
      </c>
      <c r="M3682" s="16">
        <f>Sinusoidal!I3690-Model!I3682</f>
        <v>-4.4021693747352542E-3</v>
      </c>
      <c r="N3682" s="17">
        <f>Sinusoidal!J3690-Model!J3682</f>
        <v>-9.4602868538085083E-4</v>
      </c>
      <c r="O3682" s="18">
        <f>Sinusoidal!K3690-Model!K3682</f>
        <v>-8.8577591836752623E-5</v>
      </c>
      <c r="P3682" s="18">
        <f>Sinusoidal!L3690-Model!L3682</f>
        <v>1.6571962819033823E-4</v>
      </c>
    </row>
    <row r="3683" spans="1:16">
      <c r="A3683">
        <v>2458133.2777769999</v>
      </c>
      <c r="B3683" s="7">
        <f t="shared" si="59"/>
        <v>43114.777776999865</v>
      </c>
      <c r="C3683">
        <v>0.771702</v>
      </c>
      <c r="D3683">
        <v>9.7596000000000002E-2</v>
      </c>
      <c r="E3683">
        <v>-2.6054000000000001E-2</v>
      </c>
      <c r="F3683" s="16">
        <f>Sinusoidal!I3691-Model!C3683</f>
        <v>2.2122515839652968E-2</v>
      </c>
      <c r="G3683" s="17">
        <f>Sinusoidal!J3691-Model!D3683</f>
        <v>0.42101307381140785</v>
      </c>
      <c r="H3683" s="18">
        <f>Sinusoidal!K3691-Model!E3683</f>
        <v>0.2578455930725182</v>
      </c>
      <c r="I3683">
        <v>0.79861700000000002</v>
      </c>
      <c r="J3683">
        <v>0.51960700000000004</v>
      </c>
      <c r="K3683">
        <v>0.231984</v>
      </c>
      <c r="L3683">
        <v>-2.1315000000000001E-2</v>
      </c>
      <c r="M3683" s="16">
        <f>Sinusoidal!I3691-Model!I3683</f>
        <v>-4.7924841603470547E-3</v>
      </c>
      <c r="N3683" s="17">
        <f>Sinusoidal!J3691-Model!J3683</f>
        <v>-9.9792618859217974E-4</v>
      </c>
      <c r="O3683" s="18">
        <f>Sinusoidal!K3691-Model!K3683</f>
        <v>-1.9240692748181965E-4</v>
      </c>
      <c r="P3683" s="18">
        <f>Sinusoidal!L3691-Model!L3683</f>
        <v>1.4823902180084725E-4</v>
      </c>
    </row>
    <row r="3684" spans="1:16">
      <c r="A3684">
        <v>2458133.2812490002</v>
      </c>
      <c r="B3684" s="7">
        <f t="shared" si="59"/>
        <v>43114.781249000225</v>
      </c>
      <c r="C3684">
        <v>0.748224</v>
      </c>
      <c r="D3684">
        <v>0.106993</v>
      </c>
      <c r="E3684">
        <v>-2.4892999999999998E-2</v>
      </c>
      <c r="F3684" s="16">
        <f>Sinusoidal!I3692-Model!C3684</f>
        <v>1.5442063895675151E-2</v>
      </c>
      <c r="G3684" s="17">
        <f>Sinusoidal!J3692-Model!D3684</f>
        <v>0.41159913440049178</v>
      </c>
      <c r="H3684" s="18">
        <f>Sinusoidal!K3692-Model!E3684</f>
        <v>0.26581542443047634</v>
      </c>
      <c r="I3684">
        <v>0.76883699999999999</v>
      </c>
      <c r="J3684">
        <v>0.51962600000000003</v>
      </c>
      <c r="K3684">
        <v>0.241204</v>
      </c>
      <c r="L3684">
        <v>-1.6478E-2</v>
      </c>
      <c r="M3684" s="16">
        <f>Sinusoidal!I3692-Model!I3684</f>
        <v>-5.1709361043248414E-3</v>
      </c>
      <c r="N3684" s="17">
        <f>Sinusoidal!J3692-Model!J3684</f>
        <v>-1.0338655995082435E-3</v>
      </c>
      <c r="O3684" s="18">
        <f>Sinusoidal!K3692-Model!K3684</f>
        <v>-2.8157556952368434E-4</v>
      </c>
      <c r="P3684" s="18">
        <f>Sinusoidal!L3692-Model!L3684</f>
        <v>1.2736927097008188E-4</v>
      </c>
    </row>
    <row r="3685" spans="1:16">
      <c r="A3685">
        <v>2458133.2847210001</v>
      </c>
      <c r="B3685" s="7">
        <f t="shared" si="59"/>
        <v>43114.78472100012</v>
      </c>
      <c r="C3685">
        <v>0.72239699999999996</v>
      </c>
      <c r="D3685">
        <v>0.11601300000000001</v>
      </c>
      <c r="E3685">
        <v>-2.3616999999999999E-2</v>
      </c>
      <c r="F3685" s="16">
        <f>Sinusoidal!I3693-Model!C3685</f>
        <v>8.6352317053114414E-3</v>
      </c>
      <c r="G3685" s="17">
        <f>Sinusoidal!J3693-Model!D3685</f>
        <v>0.4008812079900097</v>
      </c>
      <c r="H3685" s="18">
        <f>Sinusoidal!K3693-Model!E3685</f>
        <v>0.27288931940991146</v>
      </c>
      <c r="I3685">
        <v>0.73656999999999995</v>
      </c>
      <c r="J3685">
        <v>0.51795100000000005</v>
      </c>
      <c r="K3685">
        <v>0.24962799999999999</v>
      </c>
      <c r="L3685">
        <v>-1.1585E-2</v>
      </c>
      <c r="M3685" s="16">
        <f>Sinusoidal!I3693-Model!I3685</f>
        <v>-5.5377682946885498E-3</v>
      </c>
      <c r="N3685" s="17">
        <f>Sinusoidal!J3693-Model!J3685</f>
        <v>-1.056792009990315E-3</v>
      </c>
      <c r="O3685" s="18">
        <f>Sinusoidal!K3693-Model!K3685</f>
        <v>-3.5568059008850295E-4</v>
      </c>
      <c r="P3685" s="18">
        <f>Sinusoidal!L3693-Model!L3685</f>
        <v>1.0349916257166095E-4</v>
      </c>
    </row>
    <row r="3686" spans="1:16">
      <c r="A3686">
        <v>2458133.2881939998</v>
      </c>
      <c r="B3686" s="7">
        <f t="shared" si="59"/>
        <v>43114.78819399979</v>
      </c>
      <c r="C3686">
        <v>0.69431600000000004</v>
      </c>
      <c r="D3686">
        <v>0.124625</v>
      </c>
      <c r="E3686">
        <v>-2.2231000000000001E-2</v>
      </c>
      <c r="F3686" s="16">
        <f>Sinusoidal!I3694-Model!C3686</f>
        <v>1.712799985305713E-3</v>
      </c>
      <c r="G3686" s="17">
        <f>Sinusoidal!J3694-Model!D3686</f>
        <v>0.38889579831215082</v>
      </c>
      <c r="H3686" s="18">
        <f>Sinusoidal!K3694-Model!E3686</f>
        <v>0.27904521229967733</v>
      </c>
      <c r="I3686">
        <v>0.70192100000000002</v>
      </c>
      <c r="J3686">
        <v>0.51458999999999999</v>
      </c>
      <c r="K3686">
        <v>0.25722899999999999</v>
      </c>
      <c r="L3686">
        <v>-6.6530000000000001E-3</v>
      </c>
      <c r="M3686" s="16">
        <f>Sinusoidal!I3694-Model!I3686</f>
        <v>-5.8922000146942599E-3</v>
      </c>
      <c r="N3686" s="17">
        <f>Sinusoidal!J3694-Model!J3686</f>
        <v>-1.0692016878491861E-3</v>
      </c>
      <c r="O3686" s="18">
        <f>Sinusoidal!K3694-Model!K3686</f>
        <v>-4.1478770032266077E-4</v>
      </c>
      <c r="P3686" s="18">
        <f>Sinusoidal!L3694-Model!L3686</f>
        <v>7.7845688136007375E-5</v>
      </c>
    </row>
    <row r="3687" spans="1:16">
      <c r="A3687">
        <v>2458133.2916660002</v>
      </c>
      <c r="B3687" s="7">
        <f t="shared" si="59"/>
        <v>43114.79166600015</v>
      </c>
      <c r="C3687">
        <v>0.66408299999999998</v>
      </c>
      <c r="D3687">
        <v>0.132797</v>
      </c>
      <c r="E3687">
        <v>-2.0740000000000001E-2</v>
      </c>
      <c r="F3687" s="16">
        <f>Sinusoidal!I3695-Model!C3687</f>
        <v>-5.3137696251451816E-3</v>
      </c>
      <c r="G3687" s="17">
        <f>Sinusoidal!J3695-Model!D3687</f>
        <v>0.37568584008311051</v>
      </c>
      <c r="H3687" s="18">
        <f>Sinusoidal!K3695-Model!E3687</f>
        <v>0.28426365648160334</v>
      </c>
      <c r="I3687">
        <v>0.66500199999999998</v>
      </c>
      <c r="J3687">
        <v>0.50955600000000001</v>
      </c>
      <c r="K3687">
        <v>0.263984</v>
      </c>
      <c r="L3687">
        <v>-1.6969999999999999E-3</v>
      </c>
      <c r="M3687" s="16">
        <f>Sinusoidal!I3695-Model!I3687</f>
        <v>-6.2327696251451847E-3</v>
      </c>
      <c r="N3687" s="17">
        <f>Sinusoidal!J3695-Model!J3687</f>
        <v>-1.073159916889499E-3</v>
      </c>
      <c r="O3687" s="18">
        <f>Sinusoidal!K3695-Model!K3687</f>
        <v>-4.6034351839663312E-4</v>
      </c>
      <c r="P3687" s="18">
        <f>Sinusoidal!L3695-Model!L3687</f>
        <v>4.950520359448202E-5</v>
      </c>
    </row>
    <row r="3688" spans="1:16">
      <c r="A3688">
        <v>2458133.295138</v>
      </c>
      <c r="B3688" s="7">
        <f t="shared" si="59"/>
        <v>43114.795138000045</v>
      </c>
      <c r="C3688">
        <v>0.63180700000000001</v>
      </c>
      <c r="D3688">
        <v>0.14050099999999999</v>
      </c>
      <c r="E3688">
        <v>-1.9147999999999998E-2</v>
      </c>
      <c r="F3688" s="16">
        <f>Sinusoidal!I3696-Model!C3688</f>
        <v>-1.2432702343723845E-2</v>
      </c>
      <c r="G3688" s="17">
        <f>Sinusoidal!J3696-Model!D3688</f>
        <v>0.36129566355884202</v>
      </c>
      <c r="H3688" s="18">
        <f>Sinusoidal!K3696-Model!E3688</f>
        <v>0.2885269036727916</v>
      </c>
      <c r="I3688">
        <v>0.62593399999999999</v>
      </c>
      <c r="J3688">
        <v>0.50286699999999995</v>
      </c>
      <c r="K3688">
        <v>0.26987</v>
      </c>
      <c r="L3688">
        <v>3.2659999999999998E-3</v>
      </c>
      <c r="M3688" s="16">
        <f>Sinusoidal!I3696-Model!I3688</f>
        <v>-6.5597023437238278E-3</v>
      </c>
      <c r="N3688" s="17">
        <f>Sinusoidal!J3696-Model!J3688</f>
        <v>-1.0703364411579486E-3</v>
      </c>
      <c r="O3688" s="18">
        <f>Sinusoidal!K3696-Model!K3688</f>
        <v>-4.9109632720839569E-4</v>
      </c>
      <c r="P3688" s="18">
        <f>Sinusoidal!L3696-Model!L3688</f>
        <v>1.9504980020347909E-5</v>
      </c>
    </row>
    <row r="3689" spans="1:16">
      <c r="A3689">
        <v>2458133.2986099999</v>
      </c>
      <c r="B3689" s="7">
        <f t="shared" si="59"/>
        <v>43114.79860999994</v>
      </c>
      <c r="C3689">
        <v>0.597603</v>
      </c>
      <c r="D3689">
        <v>0.14771100000000001</v>
      </c>
      <c r="E3689">
        <v>-1.7461999999999998E-2</v>
      </c>
      <c r="F3689" s="16">
        <f>Sinusoidal!I3697-Model!C3689</f>
        <v>-1.9631301729748807E-2</v>
      </c>
      <c r="G3689" s="17">
        <f>Sinusoidal!J3697-Model!D3689</f>
        <v>0.34577294160143668</v>
      </c>
      <c r="H3689" s="18">
        <f>Sinusoidal!K3697-Model!E3689</f>
        <v>0.29182297442146921</v>
      </c>
      <c r="I3689">
        <v>0.58484400000000003</v>
      </c>
      <c r="J3689">
        <v>0.49454700000000001</v>
      </c>
      <c r="K3689">
        <v>0.27486899999999997</v>
      </c>
      <c r="L3689">
        <v>8.2190000000000006E-3</v>
      </c>
      <c r="M3689" s="16">
        <f>Sinusoidal!I3697-Model!I3689</f>
        <v>-6.872301729748842E-3</v>
      </c>
      <c r="N3689" s="17">
        <f>Sinusoidal!J3697-Model!J3689</f>
        <v>-1.0630583985632991E-3</v>
      </c>
      <c r="O3689" s="18">
        <f>Sinusoidal!K3697-Model!K3689</f>
        <v>-5.0802557853074637E-4</v>
      </c>
      <c r="P3689" s="18">
        <f>Sinusoidal!L3697-Model!L3689</f>
        <v>-1.1145021656442863E-5</v>
      </c>
    </row>
    <row r="3690" spans="1:16">
      <c r="A3690">
        <v>2458133.3020830001</v>
      </c>
      <c r="B3690" s="7">
        <f t="shared" si="59"/>
        <v>43114.802083000075</v>
      </c>
      <c r="C3690">
        <v>0.56159099999999995</v>
      </c>
      <c r="D3690">
        <v>0.15440200000000001</v>
      </c>
      <c r="E3690">
        <v>-1.5687E-2</v>
      </c>
      <c r="F3690" s="16">
        <f>Sinusoidal!I3698-Model!C3690</f>
        <v>-2.6895363604790057E-2</v>
      </c>
      <c r="G3690" s="17">
        <f>Sinusoidal!J3698-Model!D3690</f>
        <v>0.32916961942779799</v>
      </c>
      <c r="H3690" s="18">
        <f>Sinusoidal!K3698-Model!E3690</f>
        <v>0.29414071962778215</v>
      </c>
      <c r="I3690">
        <v>0.54186599999999996</v>
      </c>
      <c r="J3690">
        <v>0.48462699999999997</v>
      </c>
      <c r="K3690">
        <v>0.27896700000000002</v>
      </c>
      <c r="L3690">
        <v>1.3145E-2</v>
      </c>
      <c r="M3690" s="16">
        <f>Sinusoidal!I3698-Model!I3690</f>
        <v>-7.1703636047900643E-3</v>
      </c>
      <c r="N3690" s="17">
        <f>Sinusoidal!J3698-Model!J3690</f>
        <v>-1.0553805722020027E-3</v>
      </c>
      <c r="O3690" s="18">
        <f>Sinusoidal!K3698-Model!K3690</f>
        <v>-5.1328037221787248E-4</v>
      </c>
      <c r="P3690" s="18">
        <f>Sinusoidal!L3698-Model!L3690</f>
        <v>-4.1400319863875434E-5</v>
      </c>
    </row>
    <row r="3691" spans="1:16">
      <c r="A3691">
        <v>2458133.305555</v>
      </c>
      <c r="B3691" s="7">
        <f t="shared" si="59"/>
        <v>43114.80555499997</v>
      </c>
      <c r="C3691">
        <v>0.52389600000000003</v>
      </c>
      <c r="D3691">
        <v>0.160555</v>
      </c>
      <c r="E3691">
        <v>-1.383E-2</v>
      </c>
      <c r="F3691" s="16">
        <f>Sinusoidal!I3699-Model!C3691</f>
        <v>-3.4209611068045875E-2</v>
      </c>
      <c r="G3691" s="17">
        <f>Sinusoidal!J3699-Model!D3691</f>
        <v>0.31153682726822057</v>
      </c>
      <c r="H3691" s="18">
        <f>Sinusoidal!K3699-Model!E3691</f>
        <v>0.29547387289020477</v>
      </c>
      <c r="I3691">
        <v>0.49713800000000002</v>
      </c>
      <c r="J3691">
        <v>0.47314000000000001</v>
      </c>
      <c r="K3691">
        <v>0.28215099999999999</v>
      </c>
      <c r="L3691">
        <v>1.8030000000000001E-2</v>
      </c>
      <c r="M3691" s="16">
        <f>Sinusoidal!I3699-Model!I3691</f>
        <v>-7.4516110680458714E-3</v>
      </c>
      <c r="N3691" s="17">
        <f>Sinusoidal!J3699-Model!J3691</f>
        <v>-1.0481727317794287E-3</v>
      </c>
      <c r="O3691" s="18">
        <f>Sinusoidal!K3699-Model!K3691</f>
        <v>-5.0712710979522457E-4</v>
      </c>
      <c r="P3691" s="18">
        <f>Sinusoidal!L3699-Model!L3691</f>
        <v>-7.3130193462379173E-5</v>
      </c>
    </row>
    <row r="3692" spans="1:16">
      <c r="A3692">
        <v>2458133.3090269999</v>
      </c>
      <c r="B3692" s="7">
        <f t="shared" si="59"/>
        <v>43114.809026999865</v>
      </c>
      <c r="C3692">
        <v>0.48465000000000003</v>
      </c>
      <c r="D3692">
        <v>0.16614999999999999</v>
      </c>
      <c r="E3692">
        <v>-1.1897E-2</v>
      </c>
      <c r="F3692" s="16">
        <f>Sinusoidal!I3700-Model!C3692</f>
        <v>-4.1560149195905061E-2</v>
      </c>
      <c r="G3692" s="17">
        <f>Sinusoidal!J3700-Model!D3692</f>
        <v>0.29293177621808053</v>
      </c>
      <c r="H3692" s="18">
        <f>Sinusoidal!K3700-Model!E3692</f>
        <v>0.29581809350781907</v>
      </c>
      <c r="I3692">
        <v>0.45080599999999998</v>
      </c>
      <c r="J3692">
        <v>0.46012599999999998</v>
      </c>
      <c r="K3692">
        <v>0.28441100000000002</v>
      </c>
      <c r="L3692">
        <v>2.2855E-2</v>
      </c>
      <c r="M3692" s="16">
        <f>Sinusoidal!I3700-Model!I3692</f>
        <v>-7.7161491959050199E-3</v>
      </c>
      <c r="N3692" s="17">
        <f>Sinusoidal!J3700-Model!J3692</f>
        <v>-1.0442237819194289E-3</v>
      </c>
      <c r="O3692" s="18">
        <f>Sinusoidal!K3700-Model!K3692</f>
        <v>-4.8990649218094706E-4</v>
      </c>
      <c r="P3692" s="18">
        <f>Sinusoidal!L3700-Model!L3692</f>
        <v>-1.0306624238463902E-4</v>
      </c>
    </row>
    <row r="3693" spans="1:16">
      <c r="A3693">
        <v>2458133.3124990002</v>
      </c>
      <c r="B3693" s="7">
        <f t="shared" si="59"/>
        <v>43114.812499000225</v>
      </c>
      <c r="C3693">
        <v>0.44398700000000002</v>
      </c>
      <c r="D3693">
        <v>0.17117099999999999</v>
      </c>
      <c r="E3693">
        <v>-9.8969999999999995E-3</v>
      </c>
      <c r="F3693" s="16">
        <f>Sinusoidal!I3701-Model!C3693</f>
        <v>-4.892993795199635E-2</v>
      </c>
      <c r="G3693" s="17">
        <f>Sinusoidal!J3701-Model!D3693</f>
        <v>0.27341263762020196</v>
      </c>
      <c r="H3693" s="18">
        <f>Sinusoidal!K3701-Model!E3693</f>
        <v>0.29517499999910884</v>
      </c>
      <c r="I3693">
        <v>0.40302100000000002</v>
      </c>
      <c r="J3693">
        <v>0.44563000000000003</v>
      </c>
      <c r="K3693">
        <v>0.285742</v>
      </c>
      <c r="L3693">
        <v>2.7605000000000001E-2</v>
      </c>
      <c r="M3693" s="16">
        <f>Sinusoidal!I3701-Model!I3693</f>
        <v>-7.9639379519963471E-3</v>
      </c>
      <c r="N3693" s="17">
        <f>Sinusoidal!J3701-Model!J3693</f>
        <v>-1.0463623797980492E-3</v>
      </c>
      <c r="O3693" s="18">
        <f>Sinusoidal!K3701-Model!K3693</f>
        <v>-4.6400000089114046E-4</v>
      </c>
      <c r="P3693" s="18">
        <f>Sinusoidal!L3701-Model!L3693</f>
        <v>-1.3175139455346221E-4</v>
      </c>
    </row>
    <row r="3694" spans="1:16">
      <c r="A3694">
        <v>2458133.3159710001</v>
      </c>
      <c r="B3694" s="7">
        <f t="shared" si="59"/>
        <v>43114.81597100012</v>
      </c>
      <c r="C3694">
        <v>0.40204499999999999</v>
      </c>
      <c r="D3694">
        <v>0.17560600000000001</v>
      </c>
      <c r="E3694">
        <v>-7.8359999999999992E-3</v>
      </c>
      <c r="F3694" s="16">
        <f>Sinusoidal!I3702-Model!C3694</f>
        <v>-5.630128177506627E-2</v>
      </c>
      <c r="G3694" s="17">
        <f>Sinusoidal!J3702-Model!D3694</f>
        <v>0.25303840636879327</v>
      </c>
      <c r="H3694" s="18">
        <f>Sinusoidal!K3702-Model!E3694</f>
        <v>0.29354619402862037</v>
      </c>
      <c r="I3694">
        <v>0.353937</v>
      </c>
      <c r="J3694">
        <v>0.429701</v>
      </c>
      <c r="K3694">
        <v>0.28614200000000001</v>
      </c>
      <c r="L3694">
        <v>3.2265000000000002E-2</v>
      </c>
      <c r="M3694" s="16">
        <f>Sinusoidal!I3702-Model!I3694</f>
        <v>-8.1932817750662856E-3</v>
      </c>
      <c r="N3694" s="17">
        <f>Sinusoidal!J3702-Model!J3694</f>
        <v>-1.0565936312067481E-3</v>
      </c>
      <c r="O3694" s="18">
        <f>Sinusoidal!K3702-Model!K3694</f>
        <v>-4.3180597137965071E-4</v>
      </c>
      <c r="P3694" s="18">
        <f>Sinusoidal!L3702-Model!L3694</f>
        <v>-1.5948952434557268E-4</v>
      </c>
    </row>
    <row r="3695" spans="1:16">
      <c r="A3695">
        <v>2458133.3194439998</v>
      </c>
      <c r="B3695" s="7">
        <f t="shared" si="59"/>
        <v>43114.81944399979</v>
      </c>
      <c r="C3695">
        <v>0.35896600000000001</v>
      </c>
      <c r="D3695">
        <v>0.17944299999999999</v>
      </c>
      <c r="E3695">
        <v>-5.7210000000000004E-3</v>
      </c>
      <c r="F3695" s="16">
        <f>Sinusoidal!I3703-Model!C3695</f>
        <v>-6.3656334257122305E-2</v>
      </c>
      <c r="G3695" s="17">
        <f>Sinusoidal!J3703-Model!D3695</f>
        <v>0.2318727485782198</v>
      </c>
      <c r="H3695" s="18">
        <f>Sinusoidal!K3703-Model!E3695</f>
        <v>0.29093727466391178</v>
      </c>
      <c r="I3695">
        <v>0.30371300000000001</v>
      </c>
      <c r="J3695">
        <v>0.41239199999999998</v>
      </c>
      <c r="K3695">
        <v>0.285609</v>
      </c>
      <c r="L3695">
        <v>3.6818999999999998E-2</v>
      </c>
      <c r="M3695" s="16">
        <f>Sinusoidal!I3703-Model!I3695</f>
        <v>-8.403334257122308E-3</v>
      </c>
      <c r="N3695" s="17">
        <f>Sinusoidal!J3703-Model!J3695</f>
        <v>-1.0762514217801944E-3</v>
      </c>
      <c r="O3695" s="18">
        <f>Sinusoidal!K3703-Model!K3695</f>
        <v>-3.9272533608819549E-4</v>
      </c>
      <c r="P3695" s="18">
        <f>Sinusoidal!L3703-Model!L3695</f>
        <v>-1.852958459693313E-4</v>
      </c>
    </row>
    <row r="3696" spans="1:16">
      <c r="A3696">
        <v>2458133.3229160002</v>
      </c>
      <c r="B3696" s="7">
        <f t="shared" si="59"/>
        <v>43114.82291600015</v>
      </c>
      <c r="C3696">
        <v>0.31489200000000001</v>
      </c>
      <c r="D3696">
        <v>0.182675</v>
      </c>
      <c r="E3696">
        <v>-3.5609999999999999E-3</v>
      </c>
      <c r="F3696" s="16">
        <f>Sinusoidal!I3704-Model!C3696</f>
        <v>-7.0973616276696988E-2</v>
      </c>
      <c r="G3696" s="17">
        <f>Sinusoidal!J3704-Model!D3696</f>
        <v>0.20997883411016025</v>
      </c>
      <c r="H3696" s="18">
        <f>Sinusoidal!K3704-Model!E3696</f>
        <v>0.28735884291659819</v>
      </c>
      <c r="I3696">
        <v>0.25251200000000001</v>
      </c>
      <c r="J3696">
        <v>0.393762</v>
      </c>
      <c r="K3696">
        <v>0.28414800000000001</v>
      </c>
      <c r="L3696">
        <v>4.1252999999999998E-2</v>
      </c>
      <c r="M3696" s="16">
        <f>Sinusoidal!I3704-Model!I3696</f>
        <v>-8.593616276696997E-3</v>
      </c>
      <c r="N3696" s="17">
        <f>Sinusoidal!J3704-Model!J3696</f>
        <v>-1.1081658898397517E-3</v>
      </c>
      <c r="O3696" s="18">
        <f>Sinusoidal!K3704-Model!K3696</f>
        <v>-3.5015708340180307E-4</v>
      </c>
      <c r="P3696" s="18">
        <f>Sinusoidal!L3704-Model!L3696</f>
        <v>-2.098482424808118E-4</v>
      </c>
    </row>
    <row r="3697" spans="1:16">
      <c r="A3697">
        <v>2458133.326388</v>
      </c>
      <c r="B3697" s="7">
        <f t="shared" si="59"/>
        <v>43114.826388000045</v>
      </c>
      <c r="C3697">
        <v>0.26996999999999999</v>
      </c>
      <c r="D3697">
        <v>0.18529599999999999</v>
      </c>
      <c r="E3697">
        <v>-1.364E-3</v>
      </c>
      <c r="F3697" s="16">
        <f>Sinusoidal!I3705-Model!C3697</f>
        <v>-7.8233545906950364E-2</v>
      </c>
      <c r="G3697" s="17">
        <f>Sinusoidal!J3705-Model!D3697</f>
        <v>0.18742315450225369</v>
      </c>
      <c r="H3697" s="18">
        <f>Sinusoidal!K3705-Model!E3697</f>
        <v>0.28282349655276512</v>
      </c>
      <c r="I3697">
        <v>0.20050000000000001</v>
      </c>
      <c r="J3697">
        <v>0.37387300000000001</v>
      </c>
      <c r="K3697">
        <v>0.28176600000000002</v>
      </c>
      <c r="L3697">
        <v>4.555E-2</v>
      </c>
      <c r="M3697" s="16">
        <f>Sinusoidal!I3705-Model!I3697</f>
        <v>-8.7635459069503874E-3</v>
      </c>
      <c r="N3697" s="17">
        <f>Sinusoidal!J3705-Model!J3697</f>
        <v>-1.1538454977463308E-3</v>
      </c>
      <c r="O3697" s="18">
        <f>Sinusoidal!K3705-Model!K3697</f>
        <v>-3.0650344723487377E-4</v>
      </c>
      <c r="P3697" s="18">
        <f>Sinusoidal!L3705-Model!L3697</f>
        <v>-2.3043968827611561E-4</v>
      </c>
    </row>
    <row r="3698" spans="1:16">
      <c r="A3698">
        <v>2458133.3298599999</v>
      </c>
      <c r="B3698" s="7">
        <f t="shared" si="59"/>
        <v>43114.82985999994</v>
      </c>
      <c r="C3698">
        <v>0.22434699999999999</v>
      </c>
      <c r="D3698">
        <v>0.187303</v>
      </c>
      <c r="E3698">
        <v>8.6200000000000003E-4</v>
      </c>
      <c r="F3698" s="16">
        <f>Sinusoidal!I3706-Model!C3698</f>
        <v>-8.541397838171888E-2</v>
      </c>
      <c r="G3698" s="17">
        <f>Sinusoidal!J3706-Model!D3698</f>
        <v>0.16427332688814694</v>
      </c>
      <c r="H3698" s="18">
        <f>Sinusoidal!K3706-Model!E3698</f>
        <v>0.2773468151895665</v>
      </c>
      <c r="I3698">
        <v>0.147844</v>
      </c>
      <c r="J3698">
        <v>0.35279100000000002</v>
      </c>
      <c r="K3698">
        <v>0.27847</v>
      </c>
      <c r="L3698">
        <v>4.9697999999999999E-2</v>
      </c>
      <c r="M3698" s="16">
        <f>Sinusoidal!I3706-Model!I3698</f>
        <v>-8.9109783817188926E-3</v>
      </c>
      <c r="N3698" s="17">
        <f>Sinusoidal!J3706-Model!J3698</f>
        <v>-1.2146731118530818E-3</v>
      </c>
      <c r="O3698" s="18">
        <f>Sinusoidal!K3706-Model!K3698</f>
        <v>-2.6118481043352348E-4</v>
      </c>
      <c r="P3698" s="18">
        <f>Sinusoidal!L3706-Model!L3698</f>
        <v>-2.4893191920975083E-4</v>
      </c>
    </row>
    <row r="3699" spans="1:16">
      <c r="A3699">
        <v>2458133.3333330001</v>
      </c>
      <c r="B3699" s="7">
        <f t="shared" si="59"/>
        <v>43114.833333000075</v>
      </c>
      <c r="C3699">
        <v>0.17817</v>
      </c>
      <c r="D3699">
        <v>0.188695</v>
      </c>
      <c r="E3699">
        <v>3.1089999999999998E-3</v>
      </c>
      <c r="F3699" s="16">
        <f>Sinusoidal!I3707-Model!C3699</f>
        <v>-9.2490754368608707E-2</v>
      </c>
      <c r="G3699" s="17">
        <f>Sinusoidal!J3707-Model!D3699</f>
        <v>0.14059888454474467</v>
      </c>
      <c r="H3699" s="18">
        <f>Sinusoidal!K3707-Model!E3699</f>
        <v>0.27094733572632579</v>
      </c>
      <c r="I3699">
        <v>9.4715999999999995E-2</v>
      </c>
      <c r="J3699">
        <v>0.33058399999999999</v>
      </c>
      <c r="K3699">
        <v>0.27427499999999999</v>
      </c>
      <c r="L3699">
        <v>5.3682000000000001E-2</v>
      </c>
      <c r="M3699" s="16">
        <f>Sinusoidal!I3707-Model!I3699</f>
        <v>-9.0367543686087071E-3</v>
      </c>
      <c r="N3699" s="17">
        <f>Sinusoidal!J3707-Model!J3699</f>
        <v>-1.290115455255314E-3</v>
      </c>
      <c r="O3699" s="18">
        <f>Sinusoidal!K3707-Model!K3699</f>
        <v>-2.1866427367422947E-4</v>
      </c>
      <c r="P3699" s="18">
        <f>Sinusoidal!L3707-Model!L3699</f>
        <v>-2.6371050057076573E-4</v>
      </c>
    </row>
    <row r="3700" spans="1:16">
      <c r="A3700">
        <v>2458133.336805</v>
      </c>
      <c r="B3700" s="7">
        <f t="shared" si="59"/>
        <v>43114.83680499997</v>
      </c>
      <c r="C3700">
        <v>0.13158700000000001</v>
      </c>
      <c r="D3700">
        <v>0.189475</v>
      </c>
      <c r="E3700">
        <v>5.3680000000000004E-3</v>
      </c>
      <c r="F3700" s="16">
        <f>Sinusoidal!I3708-Model!C3700</f>
        <v>-9.9439254772186125E-2</v>
      </c>
      <c r="G3700" s="17">
        <f>Sinusoidal!J3708-Model!D3700</f>
        <v>0.11646905474551422</v>
      </c>
      <c r="H3700" s="18">
        <f>Sinusoidal!K3708-Model!E3700</f>
        <v>0.26364751818978216</v>
      </c>
      <c r="I3700">
        <v>4.1286000000000003E-2</v>
      </c>
      <c r="J3700">
        <v>0.30732799999999999</v>
      </c>
      <c r="K3700">
        <v>0.26919399999999999</v>
      </c>
      <c r="L3700">
        <v>5.7491E-2</v>
      </c>
      <c r="M3700" s="16">
        <f>Sinusoidal!I3708-Model!I3700</f>
        <v>-9.138254772186119E-3</v>
      </c>
      <c r="N3700" s="17">
        <f>Sinusoidal!J3708-Model!J3700</f>
        <v>-1.3839452544857633E-3</v>
      </c>
      <c r="O3700" s="18">
        <f>Sinusoidal!K3708-Model!K3700</f>
        <v>-1.7848181021784537E-4</v>
      </c>
      <c r="P3700" s="18">
        <f>Sinusoidal!L3708-Model!L3700</f>
        <v>-2.7664143853737416E-4</v>
      </c>
    </row>
    <row r="3701" spans="1:16">
      <c r="A3701">
        <v>2458133.3402769999</v>
      </c>
      <c r="B3701" s="7">
        <f t="shared" si="59"/>
        <v>43114.840276999865</v>
      </c>
      <c r="C3701">
        <v>8.4744E-2</v>
      </c>
      <c r="D3701">
        <v>0.18964700000000001</v>
      </c>
      <c r="E3701">
        <v>7.6319999999999999E-3</v>
      </c>
      <c r="F3701" s="16">
        <f>Sinusoidal!I3709-Model!C3701</f>
        <v>-0.10623196026917403</v>
      </c>
      <c r="G3701" s="17">
        <f>Sinusoidal!J3709-Model!D3701</f>
        <v>9.1955524639794728E-2</v>
      </c>
      <c r="H3701" s="18">
        <f>Sinusoidal!K3709-Model!E3701</f>
        <v>0.25547070210416178</v>
      </c>
      <c r="I3701">
        <v>-1.2272E-2</v>
      </c>
      <c r="J3701">
        <v>0.28309699999999999</v>
      </c>
      <c r="K3701">
        <v>0.26324599999999998</v>
      </c>
      <c r="L3701">
        <v>6.1110999999999999E-2</v>
      </c>
      <c r="M3701" s="16">
        <f>Sinusoidal!I3709-Model!I3701</f>
        <v>-9.2159602691740342E-3</v>
      </c>
      <c r="N3701" s="17">
        <f>Sinusoidal!J3709-Model!J3701</f>
        <v>-1.4944753602052496E-3</v>
      </c>
      <c r="O3701" s="18">
        <f>Sinusoidal!K3709-Model!K3701</f>
        <v>-1.4329789583822361E-4</v>
      </c>
      <c r="P3701" s="18">
        <f>Sinusoidal!L3709-Model!L3701</f>
        <v>-2.8602947573386217E-4</v>
      </c>
    </row>
    <row r="3702" spans="1:16">
      <c r="A3702">
        <v>2458133.3437490002</v>
      </c>
      <c r="B3702" s="7">
        <f t="shared" si="59"/>
        <v>43114.843749000225</v>
      </c>
      <c r="C3702">
        <v>3.7789000000000003E-2</v>
      </c>
      <c r="D3702">
        <v>0.189217</v>
      </c>
      <c r="E3702">
        <v>9.8919999999999998E-3</v>
      </c>
      <c r="F3702" s="16">
        <f>Sinusoidal!I3710-Model!C3702</f>
        <v>-0.11284301376128672</v>
      </c>
      <c r="G3702" s="17">
        <f>Sinusoidal!J3710-Model!D3702</f>
        <v>6.7131195917287195E-2</v>
      </c>
      <c r="H3702" s="18">
        <f>Sinusoidal!K3710-Model!E3702</f>
        <v>0.2464450535275563</v>
      </c>
      <c r="I3702">
        <v>-6.5785999999999997E-2</v>
      </c>
      <c r="J3702">
        <v>0.25797100000000001</v>
      </c>
      <c r="K3702">
        <v>0.25645299999999999</v>
      </c>
      <c r="L3702">
        <v>6.4530000000000004E-2</v>
      </c>
      <c r="M3702" s="16">
        <f>Sinusoidal!I3710-Model!I3702</f>
        <v>-9.2680137612867197E-3</v>
      </c>
      <c r="N3702" s="17">
        <f>Sinusoidal!J3710-Model!J3702</f>
        <v>-1.6228040827128143E-3</v>
      </c>
      <c r="O3702" s="18">
        <f>Sinusoidal!K3710-Model!K3702</f>
        <v>-1.1594647244367318E-4</v>
      </c>
      <c r="P3702" s="18">
        <f>Sinusoidal!L3710-Model!L3702</f>
        <v>-2.9157820612012164E-4</v>
      </c>
    </row>
    <row r="3703" spans="1:16">
      <c r="A3703">
        <v>2458133.3472210001</v>
      </c>
      <c r="B3703" s="7">
        <f t="shared" si="59"/>
        <v>43114.84722100012</v>
      </c>
      <c r="C3703">
        <v>-9.1339999999999998E-3</v>
      </c>
      <c r="D3703">
        <v>0.188194</v>
      </c>
      <c r="E3703">
        <v>1.214E-2</v>
      </c>
      <c r="F3703" s="16">
        <f>Sinusoidal!I3711-Model!C3703</f>
        <v>-0.11924278392336976</v>
      </c>
      <c r="G3703" s="17">
        <f>Sinusoidal!J3711-Model!D3703</f>
        <v>4.2068929052603926E-2</v>
      </c>
      <c r="H3703" s="18">
        <f>Sinusoidal!K3711-Model!E3703</f>
        <v>0.23660050292620893</v>
      </c>
      <c r="I3703">
        <v>-0.11908299999999999</v>
      </c>
      <c r="J3703">
        <v>0.23203099999999999</v>
      </c>
      <c r="K3703">
        <v>0.248837</v>
      </c>
      <c r="L3703">
        <v>6.7738000000000007E-2</v>
      </c>
      <c r="M3703" s="16">
        <f>Sinusoidal!I3711-Model!I3703</f>
        <v>-9.2937839233697694E-3</v>
      </c>
      <c r="N3703" s="17">
        <f>Sinusoidal!J3711-Model!J3703</f>
        <v>-1.768070947396061E-3</v>
      </c>
      <c r="O3703" s="18">
        <f>Sinusoidal!K3711-Model!K3703</f>
        <v>-9.6497073791057542E-5</v>
      </c>
      <c r="P3703" s="18">
        <f>Sinusoidal!L3711-Model!L3703</f>
        <v>-2.9435213844103414E-4</v>
      </c>
    </row>
    <row r="3704" spans="1:16">
      <c r="A3704">
        <v>2458133.3506939998</v>
      </c>
      <c r="B3704" s="7">
        <f t="shared" si="59"/>
        <v>43114.85069399979</v>
      </c>
      <c r="C3704">
        <v>-5.5883000000000002E-2</v>
      </c>
      <c r="D3704">
        <v>0.186588</v>
      </c>
      <c r="E3704">
        <v>1.4368000000000001E-2</v>
      </c>
      <c r="F3704" s="16">
        <f>Sinusoidal!I3712-Model!C3704</f>
        <v>-0.12540042801928247</v>
      </c>
      <c r="G3704" s="17">
        <f>Sinusoidal!J3712-Model!D3704</f>
        <v>1.6843277959282227E-2</v>
      </c>
      <c r="H3704" s="18">
        <f>Sinusoidal!K3712-Model!E3704</f>
        <v>0.2259696740881782</v>
      </c>
      <c r="I3704">
        <v>-0.171991</v>
      </c>
      <c r="J3704">
        <v>0.20536199999999999</v>
      </c>
      <c r="K3704">
        <v>0.240424</v>
      </c>
      <c r="L3704">
        <v>7.0723999999999995E-2</v>
      </c>
      <c r="M3704" s="16">
        <f>Sinusoidal!I3712-Model!I3704</f>
        <v>-9.2924280192824837E-3</v>
      </c>
      <c r="N3704" s="17">
        <f>Sinusoidal!J3712-Model!J3704</f>
        <v>-1.9307220407177583E-3</v>
      </c>
      <c r="O3704" s="18">
        <f>Sinusoidal!K3712-Model!K3704</f>
        <v>-8.6325911821810708E-5</v>
      </c>
      <c r="P3704" s="18">
        <f>Sinusoidal!L3712-Model!L3704</f>
        <v>-2.9374083126233741E-4</v>
      </c>
    </row>
    <row r="3705" spans="1:16">
      <c r="A3705">
        <v>2458133.3541660002</v>
      </c>
      <c r="B3705" s="7">
        <f t="shared" si="59"/>
        <v>43114.85416600015</v>
      </c>
      <c r="C3705">
        <v>-0.10231899999999999</v>
      </c>
      <c r="D3705">
        <v>0.18441099999999999</v>
      </c>
      <c r="E3705">
        <v>1.6567999999999999E-2</v>
      </c>
      <c r="F3705" s="16">
        <f>Sinusoidal!I3713-Model!C3705</f>
        <v>-0.13128345216201326</v>
      </c>
      <c r="G3705" s="17">
        <f>Sinusoidal!J3713-Model!D3705</f>
        <v>-8.4707840870222595E-3</v>
      </c>
      <c r="H3705" s="18">
        <f>Sinusoidal!K3713-Model!E3705</f>
        <v>0.21458780430669983</v>
      </c>
      <c r="I3705">
        <v>-0.22433800000000001</v>
      </c>
      <c r="J3705">
        <v>0.17804900000000001</v>
      </c>
      <c r="K3705">
        <v>0.23124400000000001</v>
      </c>
      <c r="L3705">
        <v>7.3480000000000004E-2</v>
      </c>
      <c r="M3705" s="16">
        <f>Sinusoidal!I3713-Model!I3705</f>
        <v>-9.2644521620132425E-3</v>
      </c>
      <c r="N3705" s="17">
        <f>Sinusoidal!J3713-Model!J3705</f>
        <v>-2.1087840870222807E-3</v>
      </c>
      <c r="O3705" s="18">
        <f>Sinusoidal!K3713-Model!K3705</f>
        <v>-8.81956933001804E-5</v>
      </c>
      <c r="P3705" s="18">
        <f>Sinusoidal!L3713-Model!L3705</f>
        <v>-2.9142521579424152E-4</v>
      </c>
    </row>
    <row r="3706" spans="1:16">
      <c r="A3706">
        <v>2458133.357638</v>
      </c>
      <c r="B3706" s="7">
        <f t="shared" si="59"/>
        <v>43114.857638000045</v>
      </c>
      <c r="C3706">
        <v>-0.14830299999999999</v>
      </c>
      <c r="D3706">
        <v>0.18167800000000001</v>
      </c>
      <c r="E3706">
        <v>1.8731999999999999E-2</v>
      </c>
      <c r="F3706" s="16">
        <f>Sinusoidal!I3714-Model!C3706</f>
        <v>-0.13686126720130956</v>
      </c>
      <c r="G3706" s="17">
        <f>Sinusoidal!J3714-Model!D3706</f>
        <v>-3.3799146367439553E-2</v>
      </c>
      <c r="H3706" s="18">
        <f>Sinusoidal!K3714-Model!E3706</f>
        <v>0.2024926560920548</v>
      </c>
      <c r="I3706">
        <v>-0.27595799999999998</v>
      </c>
      <c r="J3706">
        <v>0.15018200000000001</v>
      </c>
      <c r="K3706">
        <v>0.22132599999999999</v>
      </c>
      <c r="L3706">
        <v>7.5994999999999993E-2</v>
      </c>
      <c r="M3706" s="16">
        <f>Sinusoidal!I3714-Model!I3706</f>
        <v>-9.2062672013095703E-3</v>
      </c>
      <c r="N3706" s="17">
        <f>Sinusoidal!J3714-Model!J3706</f>
        <v>-2.3031463674395569E-3</v>
      </c>
      <c r="O3706" s="18">
        <f>Sinusoidal!K3714-Model!K3706</f>
        <v>-1.0134390794519499E-4</v>
      </c>
      <c r="P3706" s="18">
        <f>Sinusoidal!L3714-Model!L3706</f>
        <v>-2.8534621570697194E-4</v>
      </c>
    </row>
    <row r="3707" spans="1:16">
      <c r="A3707">
        <v>2458133.3611099999</v>
      </c>
      <c r="B3707" s="7">
        <f t="shared" si="59"/>
        <v>43114.86110999994</v>
      </c>
      <c r="C3707">
        <v>-0.19370200000000001</v>
      </c>
      <c r="D3707">
        <v>0.17840300000000001</v>
      </c>
      <c r="E3707">
        <v>2.0853E-2</v>
      </c>
      <c r="F3707" s="16">
        <f>Sinusoidal!I3715-Model!C3707</f>
        <v>-0.1420997384372171</v>
      </c>
      <c r="G3707" s="17">
        <f>Sinusoidal!J3715-Model!D3707</f>
        <v>-5.9064849567184607E-2</v>
      </c>
      <c r="H3707" s="18">
        <f>Sinusoidal!K3715-Model!E3707</f>
        <v>0.18972342069809622</v>
      </c>
      <c r="I3707">
        <v>-0.32668199999999997</v>
      </c>
      <c r="J3707">
        <v>0.121848</v>
      </c>
      <c r="K3707">
        <v>0.210705</v>
      </c>
      <c r="L3707">
        <v>7.8262999999999999E-2</v>
      </c>
      <c r="M3707" s="16">
        <f>Sinusoidal!I3715-Model!I3707</f>
        <v>-9.1197384372171397E-3</v>
      </c>
      <c r="N3707" s="17">
        <f>Sinusoidal!J3715-Model!J3707</f>
        <v>-2.5098495671845994E-3</v>
      </c>
      <c r="O3707" s="18">
        <f>Sinusoidal!K3715-Model!K3707</f>
        <v>-1.2857930190376954E-4</v>
      </c>
      <c r="P3707" s="18">
        <f>Sinusoidal!L3715-Model!L3707</f>
        <v>-2.7767576563707264E-4</v>
      </c>
    </row>
    <row r="3708" spans="1:16">
      <c r="A3708">
        <v>2458133.3645830001</v>
      </c>
      <c r="B3708" s="7">
        <f t="shared" si="59"/>
        <v>43114.864583000075</v>
      </c>
      <c r="C3708">
        <v>-0.23838899999999999</v>
      </c>
      <c r="D3708">
        <v>0.17460500000000001</v>
      </c>
      <c r="E3708">
        <v>2.2922999999999999E-2</v>
      </c>
      <c r="F3708" s="16">
        <f>Sinusoidal!I3716-Model!C3708</f>
        <v>-0.14696172737791188</v>
      </c>
      <c r="G3708" s="17">
        <f>Sinusoidal!J3716-Model!D3708</f>
        <v>-8.4194380615117331E-2</v>
      </c>
      <c r="H3708" s="18">
        <f>Sinusoidal!K3716-Model!E3708</f>
        <v>0.17632261377608968</v>
      </c>
      <c r="I3708">
        <v>-0.37634699999999999</v>
      </c>
      <c r="J3708">
        <v>9.3139E-2</v>
      </c>
      <c r="K3708">
        <v>0.19941500000000001</v>
      </c>
      <c r="L3708">
        <v>8.0274999999999999E-2</v>
      </c>
      <c r="M3708" s="16">
        <f>Sinusoidal!I3716-Model!I3708</f>
        <v>-9.0037273779118854E-3</v>
      </c>
      <c r="N3708" s="17">
        <f>Sinusoidal!J3716-Model!J3708</f>
        <v>-2.7283806151173207E-3</v>
      </c>
      <c r="O3708" s="18">
        <f>Sinusoidal!K3716-Model!K3708</f>
        <v>-1.6938622391032832E-4</v>
      </c>
      <c r="P3708" s="18">
        <f>Sinusoidal!L3716-Model!L3708</f>
        <v>-2.6679032231598232E-4</v>
      </c>
    </row>
    <row r="3709" spans="1:16">
      <c r="A3709">
        <v>2458133.368055</v>
      </c>
      <c r="B3709" s="7">
        <f t="shared" si="59"/>
        <v>43114.86805499997</v>
      </c>
      <c r="C3709">
        <v>-0.28223599999999999</v>
      </c>
      <c r="D3709">
        <v>0.17030200000000001</v>
      </c>
      <c r="E3709">
        <v>2.4934999999999999E-2</v>
      </c>
      <c r="F3709" s="16">
        <f>Sinusoidal!I3717-Model!C3709</f>
        <v>-0.15141462378511322</v>
      </c>
      <c r="G3709" s="17">
        <f>Sinusoidal!J3717-Model!D3709</f>
        <v>-0.10911197255950356</v>
      </c>
      <c r="H3709" s="18">
        <f>Sinusoidal!K3717-Model!E3709</f>
        <v>0.16233396349422918</v>
      </c>
      <c r="I3709">
        <v>-0.42479299999999998</v>
      </c>
      <c r="J3709">
        <v>6.4146999999999996E-2</v>
      </c>
      <c r="K3709">
        <v>0.18749399999999999</v>
      </c>
      <c r="L3709">
        <v>8.2027000000000003E-2</v>
      </c>
      <c r="M3709" s="16">
        <f>Sinusoidal!I3717-Model!I3709</f>
        <v>-8.8576237851132333E-3</v>
      </c>
      <c r="N3709" s="17">
        <f>Sinusoidal!J3717-Model!J3709</f>
        <v>-2.9569725595035429E-3</v>
      </c>
      <c r="O3709" s="18">
        <f>Sinusoidal!K3717-Model!K3709</f>
        <v>-2.250365057708259E-4</v>
      </c>
      <c r="P3709" s="18">
        <f>Sinusoidal!L3717-Model!L3709</f>
        <v>-2.5524695421298704E-4</v>
      </c>
    </row>
    <row r="3710" spans="1:16">
      <c r="A3710">
        <v>2458133.3715269999</v>
      </c>
      <c r="B3710" s="7">
        <f t="shared" si="59"/>
        <v>43114.871526999865</v>
      </c>
      <c r="C3710">
        <v>-0.32512200000000002</v>
      </c>
      <c r="D3710">
        <v>0.16551299999999999</v>
      </c>
      <c r="E3710">
        <v>2.6883000000000001E-2</v>
      </c>
      <c r="F3710" s="16">
        <f>Sinusoidal!I3718-Model!C3710</f>
        <v>-0.15542286628326196</v>
      </c>
      <c r="G3710" s="17">
        <f>Sinusoidal!J3718-Model!D3710</f>
        <v>-0.13374190850838769</v>
      </c>
      <c r="H3710" s="18">
        <f>Sinusoidal!K3718-Model!E3710</f>
        <v>0.14780229148531718</v>
      </c>
      <c r="I3710">
        <v>-0.47186499999999998</v>
      </c>
      <c r="J3710">
        <v>3.4963000000000001E-2</v>
      </c>
      <c r="K3710">
        <v>0.17498</v>
      </c>
      <c r="L3710">
        <v>8.3512000000000003E-2</v>
      </c>
      <c r="M3710" s="16">
        <f>Sinusoidal!I3718-Model!I3710</f>
        <v>-8.6798662832620055E-3</v>
      </c>
      <c r="N3710" s="17">
        <f>Sinusoidal!J3718-Model!J3710</f>
        <v>-3.1919085083876933E-3</v>
      </c>
      <c r="O3710" s="18">
        <f>Sinusoidal!K3718-Model!K3710</f>
        <v>-2.9470851468282877E-4</v>
      </c>
      <c r="P3710" s="18">
        <f>Sinusoidal!L3718-Model!L3710</f>
        <v>-2.4176208716135406E-4</v>
      </c>
    </row>
    <row r="3711" spans="1:16">
      <c r="A3711">
        <v>2458133.3749990002</v>
      </c>
      <c r="B3711" s="7">
        <f t="shared" si="59"/>
        <v>43114.874999000225</v>
      </c>
      <c r="C3711">
        <v>-0.36693300000000001</v>
      </c>
      <c r="D3711">
        <v>0.16025900000000001</v>
      </c>
      <c r="E3711">
        <v>2.8760999999999998E-2</v>
      </c>
      <c r="F3711" s="16">
        <f>Sinusoidal!I3719-Model!C3711</f>
        <v>-0.15894844984414996</v>
      </c>
      <c r="G3711" s="17">
        <f>Sinusoidal!J3719-Model!D3711</f>
        <v>-0.15800982864891125</v>
      </c>
      <c r="H3711" s="18">
        <f>Sinusoidal!K3719-Model!E3711</f>
        <v>0.13277438700869088</v>
      </c>
      <c r="I3711">
        <v>-0.51740900000000001</v>
      </c>
      <c r="J3711">
        <v>5.6820000000000004E-3</v>
      </c>
      <c r="K3711">
        <v>0.161915</v>
      </c>
      <c r="L3711">
        <v>8.4726999999999997E-2</v>
      </c>
      <c r="M3711" s="16">
        <f>Sinusoidal!I3719-Model!I3711</f>
        <v>-8.4724498441499652E-3</v>
      </c>
      <c r="N3711" s="17">
        <f>Sinusoidal!J3719-Model!J3711</f>
        <v>-3.4328286489112418E-3</v>
      </c>
      <c r="O3711" s="18">
        <f>Sinusoidal!K3719-Model!K3711</f>
        <v>-3.7961299130911952E-4</v>
      </c>
      <c r="P3711" s="18">
        <f>Sinusoidal!L3719-Model!L3711</f>
        <v>-2.2819297489529156E-4</v>
      </c>
    </row>
    <row r="3712" spans="1:16">
      <c r="A3712">
        <v>2458133.3784710001</v>
      </c>
      <c r="B3712" s="7">
        <f t="shared" si="59"/>
        <v>43114.87847100012</v>
      </c>
      <c r="C3712">
        <v>-0.40755599999999997</v>
      </c>
      <c r="D3712">
        <v>0.154562</v>
      </c>
      <c r="E3712">
        <v>3.0561999999999999E-2</v>
      </c>
      <c r="F3712" s="16">
        <f>Sinusoidal!I3720-Model!C3712</f>
        <v>-0.16195741850276563</v>
      </c>
      <c r="G3712" s="17">
        <f>Sinusoidal!J3720-Model!D3712</f>
        <v>-0.18184203935084167</v>
      </c>
      <c r="H3712" s="18">
        <f>Sinusoidal!K3720-Model!E3712</f>
        <v>0.11729987473410755</v>
      </c>
      <c r="I3712">
        <v>-0.56128</v>
      </c>
      <c r="J3712">
        <v>-2.3604E-2</v>
      </c>
      <c r="K3712">
        <v>0.148341</v>
      </c>
      <c r="L3712">
        <v>8.5666999999999993E-2</v>
      </c>
      <c r="M3712" s="16">
        <f>Sinusoidal!I3720-Model!I3712</f>
        <v>-8.2334185027655993E-3</v>
      </c>
      <c r="N3712" s="17">
        <f>Sinusoidal!J3720-Model!J3712</f>
        <v>-3.6760393508416742E-3</v>
      </c>
      <c r="O3712" s="18">
        <f>Sinusoidal!K3720-Model!K3712</f>
        <v>-4.7912526589244386E-4</v>
      </c>
      <c r="P3712" s="18">
        <f>Sinusoidal!L3720-Model!L3712</f>
        <v>-2.1352195453171186E-4</v>
      </c>
    </row>
    <row r="3713" spans="1:16">
      <c r="A3713">
        <v>2458133.3819439998</v>
      </c>
      <c r="B3713" s="7">
        <f t="shared" si="59"/>
        <v>43114.88194399979</v>
      </c>
      <c r="C3713">
        <v>-0.446884</v>
      </c>
      <c r="D3713">
        <v>0.14844499999999999</v>
      </c>
      <c r="E3713">
        <v>3.2280000000000003E-2</v>
      </c>
      <c r="F3713" s="16">
        <f>Sinusoidal!I3721-Model!C3713</f>
        <v>-0.16441534170664845</v>
      </c>
      <c r="G3713" s="17">
        <f>Sinusoidal!J3721-Model!D3713</f>
        <v>-0.20516582335200506</v>
      </c>
      <c r="H3713" s="18">
        <f>Sinusoidal!K3721-Model!E3713</f>
        <v>0.10142907657631206</v>
      </c>
      <c r="I3713">
        <v>-0.60333499999999995</v>
      </c>
      <c r="J3713">
        <v>-5.2803000000000003E-2</v>
      </c>
      <c r="K3713">
        <v>0.134302</v>
      </c>
      <c r="L3713">
        <v>8.6330000000000004E-2</v>
      </c>
      <c r="M3713" s="16">
        <f>Sinusoidal!I3721-Model!I3713</f>
        <v>-7.9643417066485034E-3</v>
      </c>
      <c r="N3713" s="17">
        <f>Sinusoidal!J3721-Model!J3713</f>
        <v>-3.9178233520050509E-3</v>
      </c>
      <c r="O3713" s="18">
        <f>Sinusoidal!K3721-Model!K3713</f>
        <v>-5.9292342368794104E-4</v>
      </c>
      <c r="P3713" s="18">
        <f>Sinusoidal!L3721-Model!L3713</f>
        <v>-1.9884353805317556E-4</v>
      </c>
    </row>
    <row r="3714" spans="1:16">
      <c r="A3714">
        <v>2458133.3854160002</v>
      </c>
      <c r="B3714" s="7">
        <f t="shared" si="59"/>
        <v>43114.88541600015</v>
      </c>
      <c r="C3714">
        <v>-0.484815</v>
      </c>
      <c r="D3714">
        <v>0.14193</v>
      </c>
      <c r="E3714">
        <v>3.3910999999999997E-2</v>
      </c>
      <c r="F3714" s="16">
        <f>Sinusoidal!I3722-Model!C3714</f>
        <v>-0.16628877275494669</v>
      </c>
      <c r="G3714" s="17">
        <f>Sinusoidal!J3722-Model!D3714</f>
        <v>-0.22790775002032015</v>
      </c>
      <c r="H3714" s="18">
        <f>Sinusoidal!K3722-Model!E3714</f>
        <v>8.521186802808553E-2</v>
      </c>
      <c r="I3714">
        <v>-0.64344000000000001</v>
      </c>
      <c r="J3714">
        <v>-8.1823000000000007E-2</v>
      </c>
      <c r="K3714">
        <v>0.11984400000000001</v>
      </c>
      <c r="L3714">
        <v>8.6713999999999999E-2</v>
      </c>
      <c r="M3714" s="16">
        <f>Sinusoidal!I3722-Model!I3714</f>
        <v>-7.6637727549466739E-3</v>
      </c>
      <c r="N3714" s="17">
        <f>Sinusoidal!J3722-Model!J3714</f>
        <v>-4.1547500203201609E-3</v>
      </c>
      <c r="O3714" s="18">
        <f>Sinusoidal!K3722-Model!K3714</f>
        <v>-7.2113197191447931E-4</v>
      </c>
      <c r="P3714" s="18">
        <f>Sinusoidal!L3722-Model!L3714</f>
        <v>-1.8435438162309192E-4</v>
      </c>
    </row>
    <row r="3715" spans="1:16">
      <c r="A3715">
        <v>2458133.388888</v>
      </c>
      <c r="B3715" s="7">
        <f t="shared" si="59"/>
        <v>43114.888888000045</v>
      </c>
      <c r="C3715">
        <v>-0.52125100000000002</v>
      </c>
      <c r="D3715">
        <v>0.13504099999999999</v>
      </c>
      <c r="E3715">
        <v>3.5449000000000001E-2</v>
      </c>
      <c r="F3715" s="16">
        <f>Sinusoidal!I3723-Model!C3715</f>
        <v>-0.16754668784136206</v>
      </c>
      <c r="G3715" s="17">
        <f>Sinusoidal!J3723-Model!D3715</f>
        <v>-0.24999698468688403</v>
      </c>
      <c r="H3715" s="18">
        <f>Sinusoidal!K3723-Model!E3715</f>
        <v>6.8701529457386751E-2</v>
      </c>
      <c r="I3715">
        <v>-0.68146399999999996</v>
      </c>
      <c r="J3715">
        <v>-0.11057</v>
      </c>
      <c r="K3715">
        <v>0.10501199999999999</v>
      </c>
      <c r="L3715">
        <v>8.6818999999999993E-2</v>
      </c>
      <c r="M3715" s="16">
        <f>Sinusoidal!I3723-Model!I3715</f>
        <v>-7.3336878413621243E-3</v>
      </c>
      <c r="N3715" s="17">
        <f>Sinusoidal!J3723-Model!J3715</f>
        <v>-4.3859846868840174E-3</v>
      </c>
      <c r="O3715" s="18">
        <f>Sinusoidal!K3723-Model!K3715</f>
        <v>-8.6147054261324907E-4</v>
      </c>
      <c r="P3715" s="18">
        <f>Sinusoidal!L3723-Model!L3715</f>
        <v>-1.7134616524733248E-4</v>
      </c>
    </row>
    <row r="3716" spans="1:16">
      <c r="A3716">
        <v>2458133.3923599999</v>
      </c>
      <c r="B3716" s="7">
        <f t="shared" ref="B3716:B3779" si="60">A3716-2415018.5</f>
        <v>43114.89235999994</v>
      </c>
      <c r="C3716">
        <v>-0.55610000000000004</v>
      </c>
      <c r="D3716">
        <v>0.127803</v>
      </c>
      <c r="E3716">
        <v>3.6889999999999999E-2</v>
      </c>
      <c r="F3716" s="16">
        <f>Sinusoidal!I3724-Model!C3716</f>
        <v>-0.16815890427734348</v>
      </c>
      <c r="G3716" s="17">
        <f>Sinusoidal!J3724-Model!D3716</f>
        <v>-0.27136459604705754</v>
      </c>
      <c r="H3716" s="18">
        <f>Sinusoidal!K3724-Model!E3716</f>
        <v>5.1950592850778264E-2</v>
      </c>
      <c r="I3716">
        <v>-0.71728499999999995</v>
      </c>
      <c r="J3716">
        <v>-0.138955</v>
      </c>
      <c r="K3716">
        <v>8.9854000000000003E-2</v>
      </c>
      <c r="L3716">
        <v>8.6643999999999999E-2</v>
      </c>
      <c r="M3716" s="16">
        <f>Sinusoidal!I3724-Model!I3716</f>
        <v>-6.9739042773435678E-3</v>
      </c>
      <c r="N3716" s="17">
        <f>Sinusoidal!J3724-Model!J3716</f>
        <v>-4.6065960470575151E-3</v>
      </c>
      <c r="O3716" s="18">
        <f>Sinusoidal!K3724-Model!K3716</f>
        <v>-1.01340714922174E-3</v>
      </c>
      <c r="P3716" s="18">
        <f>Sinusoidal!L3724-Model!L3716</f>
        <v>-1.5920140586840603E-4</v>
      </c>
    </row>
    <row r="3717" spans="1:16">
      <c r="A3717">
        <v>2458133.3958330001</v>
      </c>
      <c r="B3717" s="7">
        <f t="shared" si="60"/>
        <v>43114.895833000075</v>
      </c>
      <c r="C3717">
        <v>-0.58927300000000005</v>
      </c>
      <c r="D3717">
        <v>0.12024</v>
      </c>
      <c r="E3717">
        <v>3.823E-2</v>
      </c>
      <c r="F3717" s="16">
        <f>Sinusoidal!I3725-Model!C3717</f>
        <v>-0.16809947654049451</v>
      </c>
      <c r="G3717" s="17">
        <f>Sinusoidal!J3725-Model!D3717</f>
        <v>-0.2919418606335788</v>
      </c>
      <c r="H3717" s="18">
        <f>Sinusoidal!K3725-Model!E3717</f>
        <v>3.5012684499684102E-2</v>
      </c>
      <c r="I3717">
        <v>-0.75078699999999998</v>
      </c>
      <c r="J3717">
        <v>-0.16688800000000001</v>
      </c>
      <c r="K3717">
        <v>7.4417999999999998E-2</v>
      </c>
      <c r="L3717">
        <v>8.6191000000000004E-2</v>
      </c>
      <c r="M3717" s="16">
        <f>Sinusoidal!I3725-Model!I3717</f>
        <v>-6.5854765404945725E-3</v>
      </c>
      <c r="N3717" s="17">
        <f>Sinusoidal!J3725-Model!J3717</f>
        <v>-4.8138606335788037E-3</v>
      </c>
      <c r="O3717" s="18">
        <f>Sinusoidal!K3725-Model!K3717</f>
        <v>-1.175315500315896E-3</v>
      </c>
      <c r="P3717" s="18">
        <f>Sinusoidal!L3725-Model!L3717</f>
        <v>-1.4939221745782771E-4</v>
      </c>
    </row>
    <row r="3718" spans="1:16">
      <c r="A3718">
        <v>2458133.399305</v>
      </c>
      <c r="B3718" s="7">
        <f t="shared" si="60"/>
        <v>43114.89930499997</v>
      </c>
      <c r="C3718">
        <v>-0.62068500000000004</v>
      </c>
      <c r="D3718">
        <v>0.11237800000000001</v>
      </c>
      <c r="E3718">
        <v>3.9466000000000001E-2</v>
      </c>
      <c r="F3718" s="16">
        <f>Sinusoidal!I3726-Model!C3718</f>
        <v>-0.16734606886382564</v>
      </c>
      <c r="G3718" s="17">
        <f>Sinusoidal!J3726-Model!D3718</f>
        <v>-0.31166356337431139</v>
      </c>
      <c r="H3718" s="18">
        <f>Sinusoidal!K3726-Model!E3718</f>
        <v>1.7941364139640918E-2</v>
      </c>
      <c r="I3718">
        <v>-0.78186199999999995</v>
      </c>
      <c r="J3718">
        <v>-0.19428100000000001</v>
      </c>
      <c r="K3718">
        <v>5.8754000000000001E-2</v>
      </c>
      <c r="L3718">
        <v>8.5460999999999995E-2</v>
      </c>
      <c r="M3718" s="16">
        <f>Sinusoidal!I3726-Model!I3718</f>
        <v>-6.1690688638257329E-3</v>
      </c>
      <c r="N3718" s="17">
        <f>Sinusoidal!J3726-Model!J3718</f>
        <v>-5.0045633743113771E-3</v>
      </c>
      <c r="O3718" s="18">
        <f>Sinusoidal!K3726-Model!K3718</f>
        <v>-1.3466358603590814E-3</v>
      </c>
      <c r="P3718" s="18">
        <f>Sinusoidal!L3726-Model!L3718</f>
        <v>-1.4148202212822814E-4</v>
      </c>
    </row>
    <row r="3719" spans="1:16">
      <c r="A3719">
        <v>2458133.4027769999</v>
      </c>
      <c r="B3719" s="7">
        <f t="shared" si="60"/>
        <v>43114.902776999865</v>
      </c>
      <c r="C3719">
        <v>-0.650254</v>
      </c>
      <c r="D3719">
        <v>0.104241</v>
      </c>
      <c r="E3719">
        <v>4.0592999999999997E-2</v>
      </c>
      <c r="F3719" s="16">
        <f>Sinusoidal!I3727-Model!C3719</f>
        <v>-0.16588130315867544</v>
      </c>
      <c r="G3719" s="17">
        <f>Sinusoidal!J3727-Model!D3719</f>
        <v>-0.33046429326082694</v>
      </c>
      <c r="H3719" s="18">
        <f>Sinusoidal!K3727-Model!E3719</f>
        <v>7.9296106372781644E-4</v>
      </c>
      <c r="I3719">
        <v>-0.81040999999999996</v>
      </c>
      <c r="J3719">
        <v>-0.22104799999999999</v>
      </c>
      <c r="K3719">
        <v>4.2910999999999998E-2</v>
      </c>
      <c r="L3719">
        <v>8.4458000000000005E-2</v>
      </c>
      <c r="M3719" s="16">
        <f>Sinusoidal!I3727-Model!I3719</f>
        <v>-5.7253031586754766E-3</v>
      </c>
      <c r="N3719" s="17">
        <f>Sinusoidal!J3727-Model!J3719</f>
        <v>-5.1752932608269686E-3</v>
      </c>
      <c r="O3719" s="18">
        <f>Sinusoidal!K3727-Model!K3719</f>
        <v>-1.5250389362721842E-3</v>
      </c>
      <c r="P3719" s="18">
        <f>Sinusoidal!L3727-Model!L3719</f>
        <v>-1.3713020672034837E-4</v>
      </c>
    </row>
    <row r="3720" spans="1:16">
      <c r="A3720">
        <v>2458133.4062490002</v>
      </c>
      <c r="B3720" s="7">
        <f t="shared" si="60"/>
        <v>43114.906249000225</v>
      </c>
      <c r="C3720">
        <v>-0.677902</v>
      </c>
      <c r="D3720">
        <v>9.5853999999999995E-2</v>
      </c>
      <c r="E3720">
        <v>4.1609E-2</v>
      </c>
      <c r="F3720" s="16">
        <f>Sinusoidal!I3728-Model!C3720</f>
        <v>-0.16369208114309486</v>
      </c>
      <c r="G3720" s="17">
        <f>Sinusoidal!J3728-Model!D3720</f>
        <v>-0.34828173316907646</v>
      </c>
      <c r="H3720" s="18">
        <f>Sinusoidal!K3728-Model!E3720</f>
        <v>-1.6378592258403799E-2</v>
      </c>
      <c r="I3720">
        <v>-0.836337</v>
      </c>
      <c r="J3720">
        <v>-0.24710499999999999</v>
      </c>
      <c r="K3720">
        <v>2.6939000000000001E-2</v>
      </c>
      <c r="L3720">
        <v>8.3183999999999994E-2</v>
      </c>
      <c r="M3720" s="16">
        <f>Sinusoidal!I3728-Model!I3720</f>
        <v>-5.2570811430948661E-3</v>
      </c>
      <c r="N3720" s="17">
        <f>Sinusoidal!J3728-Model!J3720</f>
        <v>-5.3227331690764712E-3</v>
      </c>
      <c r="O3720" s="18">
        <f>Sinusoidal!K3728-Model!K3720</f>
        <v>-1.7085922584038002E-3</v>
      </c>
      <c r="P3720" s="18">
        <f>Sinusoidal!L3728-Model!L3720</f>
        <v>-1.350997097676887E-4</v>
      </c>
    </row>
    <row r="3721" spans="1:16">
      <c r="A3721">
        <v>2458133.4097210001</v>
      </c>
      <c r="B3721" s="7">
        <f t="shared" si="60"/>
        <v>43114.90972100012</v>
      </c>
      <c r="C3721">
        <v>-0.70355400000000001</v>
      </c>
      <c r="D3721">
        <v>8.7244000000000002E-2</v>
      </c>
      <c r="E3721">
        <v>4.2512000000000001E-2</v>
      </c>
      <c r="F3721" s="16">
        <f>Sinusoidal!I3729-Model!C3721</f>
        <v>-0.16077087963173087</v>
      </c>
      <c r="G3721" s="17">
        <f>Sinusoidal!J3729-Model!D3721</f>
        <v>-0.36505794289285892</v>
      </c>
      <c r="H3721" s="18">
        <f>Sinusoidal!K3729-Model!E3721</f>
        <v>-3.3518928516661523E-2</v>
      </c>
      <c r="I3721">
        <v>-0.85956100000000002</v>
      </c>
      <c r="J3721">
        <v>-0.27236900000000003</v>
      </c>
      <c r="K3721">
        <v>1.0888999999999999E-2</v>
      </c>
      <c r="L3721">
        <v>8.1644999999999995E-2</v>
      </c>
      <c r="M3721" s="16">
        <f>Sinusoidal!I3729-Model!I3721</f>
        <v>-4.7638796317308607E-3</v>
      </c>
      <c r="N3721" s="17">
        <f>Sinusoidal!J3729-Model!J3721</f>
        <v>-5.4449428928589061E-3</v>
      </c>
      <c r="O3721" s="18">
        <f>Sinusoidal!K3729-Model!K3721</f>
        <v>-1.895928516661519E-3</v>
      </c>
      <c r="P3721" s="18">
        <f>Sinusoidal!L3729-Model!L3721</f>
        <v>-1.3726751424536499E-4</v>
      </c>
    </row>
    <row r="3722" spans="1:16">
      <c r="A3722">
        <v>2458133.4131939998</v>
      </c>
      <c r="B3722" s="7">
        <f t="shared" si="60"/>
        <v>43114.91319399979</v>
      </c>
      <c r="C3722">
        <v>-0.72713700000000003</v>
      </c>
      <c r="D3722">
        <v>7.8435000000000005E-2</v>
      </c>
      <c r="E3722">
        <v>4.3298999999999997E-2</v>
      </c>
      <c r="F3722" s="16">
        <f>Sinusoidal!I3730-Model!C3722</f>
        <v>-0.15711701803013778</v>
      </c>
      <c r="G3722" s="17">
        <f>Sinusoidal!J3730-Model!D3722</f>
        <v>-0.380734634472774</v>
      </c>
      <c r="H3722" s="18">
        <f>Sinusoidal!K3730-Model!E3722</f>
        <v>-5.0572415306234825E-2</v>
      </c>
      <c r="I3722">
        <v>-0.88000500000000004</v>
      </c>
      <c r="J3722">
        <v>-0.29676000000000002</v>
      </c>
      <c r="K3722">
        <v>-5.189E-3</v>
      </c>
      <c r="L3722">
        <v>7.9844999999999999E-2</v>
      </c>
      <c r="M3722" s="16">
        <f>Sinusoidal!I3730-Model!I3722</f>
        <v>-4.2490180301377745E-3</v>
      </c>
      <c r="N3722" s="17">
        <f>Sinusoidal!J3730-Model!J3722</f>
        <v>-5.5396344727740021E-3</v>
      </c>
      <c r="O3722" s="18">
        <f>Sinusoidal!K3730-Model!K3722</f>
        <v>-2.0844153062348249E-3</v>
      </c>
      <c r="P3722" s="18">
        <f>Sinusoidal!L3730-Model!L3722</f>
        <v>-1.426380121006543E-4</v>
      </c>
    </row>
    <row r="3723" spans="1:16">
      <c r="A3723">
        <v>2458133.4166660002</v>
      </c>
      <c r="B3723" s="7">
        <f t="shared" si="60"/>
        <v>43114.91666600015</v>
      </c>
      <c r="C3723">
        <v>-0.74858100000000005</v>
      </c>
      <c r="D3723">
        <v>6.9453000000000001E-2</v>
      </c>
      <c r="E3723">
        <v>4.3969000000000001E-2</v>
      </c>
      <c r="F3723" s="16">
        <f>Sinusoidal!I3731-Model!C3723</f>
        <v>-0.15273589716615654</v>
      </c>
      <c r="G3723" s="17">
        <f>Sinusoidal!J3731-Model!D3723</f>
        <v>-0.3952584389278761</v>
      </c>
      <c r="H3723" s="18">
        <f>Sinusoidal!K3731-Model!E3723</f>
        <v>-6.748532573248639E-2</v>
      </c>
      <c r="I3723">
        <v>-0.89760300000000004</v>
      </c>
      <c r="J3723">
        <v>-0.32020300000000002</v>
      </c>
      <c r="K3723">
        <v>-2.1243999999999999E-2</v>
      </c>
      <c r="L3723">
        <v>7.7790999999999999E-2</v>
      </c>
      <c r="M3723" s="16">
        <f>Sinusoidal!I3731-Model!I3723</f>
        <v>-3.7138971661565545E-3</v>
      </c>
      <c r="N3723" s="17">
        <f>Sinusoidal!J3731-Model!J3723</f>
        <v>-5.6024389278760967E-3</v>
      </c>
      <c r="O3723" s="18">
        <f>Sinusoidal!K3731-Model!K3723</f>
        <v>-2.2723257324863862E-3</v>
      </c>
      <c r="P3723" s="18">
        <f>Sinusoidal!L3731-Model!L3723</f>
        <v>-1.5235919722718372E-4</v>
      </c>
    </row>
    <row r="3724" spans="1:16">
      <c r="A3724">
        <v>2458133.420138</v>
      </c>
      <c r="B3724" s="7">
        <f t="shared" si="60"/>
        <v>43114.920138000045</v>
      </c>
      <c r="C3724">
        <v>-0.767818</v>
      </c>
      <c r="D3724">
        <v>6.0322000000000001E-2</v>
      </c>
      <c r="E3724">
        <v>4.4520999999999998E-2</v>
      </c>
      <c r="F3724" s="16">
        <f>Sinusoidal!I3732-Model!C3724</f>
        <v>-0.14764020868454097</v>
      </c>
      <c r="G3724" s="17">
        <f>Sinusoidal!J3732-Model!D3724</f>
        <v>-0.40857716352581191</v>
      </c>
      <c r="H3724" s="18">
        <f>Sinusoidal!K3732-Model!E3724</f>
        <v>-8.4204009322248141E-2</v>
      </c>
      <c r="I3724">
        <v>-0.91229800000000005</v>
      </c>
      <c r="J3724">
        <v>-0.34262199999999998</v>
      </c>
      <c r="K3724">
        <v>-3.7226000000000002E-2</v>
      </c>
      <c r="L3724">
        <v>7.5489000000000001E-2</v>
      </c>
      <c r="M3724" s="16">
        <f>Sinusoidal!I3732-Model!I3724</f>
        <v>-3.1602086845409216E-3</v>
      </c>
      <c r="N3724" s="17">
        <f>Sinusoidal!J3732-Model!J3724</f>
        <v>-5.6331635258119461E-3</v>
      </c>
      <c r="O3724" s="18">
        <f>Sinusoidal!K3732-Model!K3724</f>
        <v>-2.4570093222481479E-3</v>
      </c>
      <c r="P3724" s="18">
        <f>Sinusoidal!L3732-Model!L3724</f>
        <v>-1.6574163441687717E-4</v>
      </c>
    </row>
    <row r="3725" spans="1:16">
      <c r="A3725">
        <v>2458133.4236099999</v>
      </c>
      <c r="B3725" s="7">
        <f t="shared" si="60"/>
        <v>43114.92360999994</v>
      </c>
      <c r="C3725">
        <v>-0.78478000000000003</v>
      </c>
      <c r="D3725">
        <v>5.1067000000000001E-2</v>
      </c>
      <c r="E3725">
        <v>4.4954000000000001E-2</v>
      </c>
      <c r="F3725" s="16">
        <f>Sinusoidal!I3733-Model!C3725</f>
        <v>-0.14185211432581935</v>
      </c>
      <c r="G3725" s="17">
        <f>Sinusoidal!J3733-Model!D3725</f>
        <v>-0.42064303875720344</v>
      </c>
      <c r="H3725" s="18">
        <f>Sinusoidal!K3733-Model!E3725</f>
        <v>-0.10067506268732035</v>
      </c>
      <c r="I3725">
        <v>-0.92404200000000003</v>
      </c>
      <c r="J3725">
        <v>-0.36394700000000002</v>
      </c>
      <c r="K3725">
        <v>-5.3083999999999999E-2</v>
      </c>
      <c r="L3725">
        <v>7.2946999999999998E-2</v>
      </c>
      <c r="M3725" s="16">
        <f>Sinusoidal!I3733-Model!I3725</f>
        <v>-2.5901143258193482E-3</v>
      </c>
      <c r="N3725" s="17">
        <f>Sinusoidal!J3733-Model!J3725</f>
        <v>-5.6290387572034417E-3</v>
      </c>
      <c r="O3725" s="18">
        <f>Sinusoidal!K3733-Model!K3725</f>
        <v>-2.6370626873203559E-3</v>
      </c>
      <c r="P3725" s="18">
        <f>Sinusoidal!L3733-Model!L3725</f>
        <v>-1.8328014278275184E-4</v>
      </c>
    </row>
    <row r="3726" spans="1:16">
      <c r="A3726">
        <v>2458133.4270830001</v>
      </c>
      <c r="B3726" s="7">
        <f t="shared" si="60"/>
        <v>43114.927083000075</v>
      </c>
      <c r="C3726">
        <v>-0.79940500000000003</v>
      </c>
      <c r="D3726">
        <v>4.1714000000000001E-2</v>
      </c>
      <c r="E3726">
        <v>4.5268000000000003E-2</v>
      </c>
      <c r="F3726" s="16">
        <f>Sinusoidal!I3734-Model!C3726</f>
        <v>-0.13539739450840294</v>
      </c>
      <c r="G3726" s="17">
        <f>Sinusoidal!J3734-Model!D3726</f>
        <v>-0.43141295421385728</v>
      </c>
      <c r="H3726" s="18">
        <f>Sinusoidal!K3734-Model!E3726</f>
        <v>-0.11684649938705927</v>
      </c>
      <c r="I3726">
        <v>-0.93279599999999996</v>
      </c>
      <c r="J3726">
        <v>-0.38411000000000001</v>
      </c>
      <c r="K3726">
        <v>-6.8769999999999998E-2</v>
      </c>
      <c r="L3726">
        <v>7.0175000000000001E-2</v>
      </c>
      <c r="M3726" s="16">
        <f>Sinusoidal!I3734-Model!I3726</f>
        <v>-2.0063945084030088E-3</v>
      </c>
      <c r="N3726" s="17">
        <f>Sinusoidal!J3734-Model!J3726</f>
        <v>-5.5889542138572446E-3</v>
      </c>
      <c r="O3726" s="18">
        <f>Sinusoidal!K3734-Model!K3726</f>
        <v>-2.8084993870592656E-3</v>
      </c>
      <c r="P3726" s="18">
        <f>Sinusoidal!L3734-Model!L3726</f>
        <v>-2.0667812337284153E-4</v>
      </c>
    </row>
    <row r="3727" spans="1:16">
      <c r="A3727">
        <v>2458133.430555</v>
      </c>
      <c r="B3727" s="7">
        <f t="shared" si="60"/>
        <v>43114.93055499997</v>
      </c>
      <c r="C3727">
        <v>-0.81162900000000004</v>
      </c>
      <c r="D3727">
        <v>3.2287000000000003E-2</v>
      </c>
      <c r="E3727">
        <v>4.5462000000000002E-2</v>
      </c>
      <c r="F3727" s="16">
        <f>Sinusoidal!I3735-Model!C3727</f>
        <v>-0.12831356573234165</v>
      </c>
      <c r="G3727" s="17">
        <f>Sinusoidal!J3735-Model!D3727</f>
        <v>-0.44084568260630685</v>
      </c>
      <c r="H3727" s="18">
        <f>Sinusoidal!K3735-Model!E3727</f>
        <v>-0.13266591843953271</v>
      </c>
      <c r="I3727">
        <v>-0.938531</v>
      </c>
      <c r="J3727">
        <v>-0.40304699999999999</v>
      </c>
      <c r="K3727">
        <v>-8.4233000000000002E-2</v>
      </c>
      <c r="L3727">
        <v>6.7180000000000004E-2</v>
      </c>
      <c r="M3727" s="16">
        <f>Sinusoidal!I3735-Model!I3727</f>
        <v>-1.4115657323416908E-3</v>
      </c>
      <c r="N3727" s="17">
        <f>Sinusoidal!J3735-Model!J3727</f>
        <v>-5.5116826063068558E-3</v>
      </c>
      <c r="O3727" s="18">
        <f>Sinusoidal!K3735-Model!K3727</f>
        <v>-2.9709184395327048E-3</v>
      </c>
      <c r="P3727" s="18">
        <f>Sinusoidal!L3735-Model!L3727</f>
        <v>-2.3387445213446378E-4</v>
      </c>
    </row>
    <row r="3728" spans="1:16">
      <c r="A3728">
        <v>2458133.4340269999</v>
      </c>
      <c r="B3728" s="7">
        <f t="shared" si="60"/>
        <v>43114.934026999865</v>
      </c>
      <c r="C3728">
        <v>-0.82139399999999996</v>
      </c>
      <c r="D3728">
        <v>2.281E-2</v>
      </c>
      <c r="E3728">
        <v>4.5536E-2</v>
      </c>
      <c r="F3728" s="16">
        <f>Sinusoidal!I3736-Model!C3728</f>
        <v>-0.12064196642405489</v>
      </c>
      <c r="G3728" s="17">
        <f>Sinusoidal!J3736-Model!D3728</f>
        <v>-0.44890409119429292</v>
      </c>
      <c r="H3728" s="18">
        <f>Sinusoidal!K3736-Model!E3728</f>
        <v>-0.14808267093482533</v>
      </c>
      <c r="I3728">
        <v>-0.94122899999999998</v>
      </c>
      <c r="J3728">
        <v>-0.42069800000000002</v>
      </c>
      <c r="K3728">
        <v>-9.9426E-2</v>
      </c>
      <c r="L3728">
        <v>6.3972000000000001E-2</v>
      </c>
      <c r="M3728" s="16">
        <f>Sinusoidal!I3736-Model!I3728</f>
        <v>-8.0696642405486685E-4</v>
      </c>
      <c r="N3728" s="17">
        <f>Sinusoidal!J3736-Model!J3728</f>
        <v>-5.3960911942929068E-3</v>
      </c>
      <c r="O3728" s="18">
        <f>Sinusoidal!K3736-Model!K3728</f>
        <v>-3.1206709348253203E-3</v>
      </c>
      <c r="P3728" s="18">
        <f>Sinusoidal!L3736-Model!L3728</f>
        <v>-2.6507285102297939E-4</v>
      </c>
    </row>
    <row r="3729" spans="1:16">
      <c r="A3729">
        <v>2458133.4374990002</v>
      </c>
      <c r="B3729" s="7">
        <f t="shared" si="60"/>
        <v>43114.937499000225</v>
      </c>
      <c r="C3729">
        <v>-0.82864300000000002</v>
      </c>
      <c r="D3729">
        <v>1.3306999999999999E-2</v>
      </c>
      <c r="E3729">
        <v>4.5491999999999998E-2</v>
      </c>
      <c r="F3729" s="16">
        <f>Sinusoidal!I3737-Model!C3729</f>
        <v>-0.11243281094389801</v>
      </c>
      <c r="G3729" s="17">
        <f>Sinusoidal!J3737-Model!D3729</f>
        <v>-0.45555533994515007</v>
      </c>
      <c r="H3729" s="18">
        <f>Sinusoidal!K3737-Model!E3729</f>
        <v>-0.16304902421067061</v>
      </c>
      <c r="I3729">
        <v>-0.94087900000000002</v>
      </c>
      <c r="J3729">
        <v>-0.43700600000000001</v>
      </c>
      <c r="K3729">
        <v>-0.114301</v>
      </c>
      <c r="L3729">
        <v>6.0562999999999999E-2</v>
      </c>
      <c r="M3729" s="16">
        <f>Sinusoidal!I3737-Model!I3729</f>
        <v>-1.9681094389800702E-4</v>
      </c>
      <c r="N3729" s="17">
        <f>Sinusoidal!J3737-Model!J3729</f>
        <v>-5.2423399451500541E-3</v>
      </c>
      <c r="O3729" s="18">
        <f>Sinusoidal!K3737-Model!K3729</f>
        <v>-3.2560242106706022E-3</v>
      </c>
      <c r="P3729" s="18">
        <f>Sinusoidal!L3737-Model!L3729</f>
        <v>-3.0177364209368895E-4</v>
      </c>
    </row>
    <row r="3730" spans="1:16">
      <c r="A3730">
        <v>2458133.4409710001</v>
      </c>
      <c r="B3730" s="7">
        <f t="shared" si="60"/>
        <v>43114.94097100012</v>
      </c>
      <c r="C3730">
        <v>-0.83332499999999998</v>
      </c>
      <c r="D3730">
        <v>3.803E-3</v>
      </c>
      <c r="E3730">
        <v>4.5330000000000002E-2</v>
      </c>
      <c r="F3730" s="16">
        <f>Sinusoidal!I3738-Model!C3730</f>
        <v>-0.10374021158142033</v>
      </c>
      <c r="G3730" s="17">
        <f>Sinusoidal!J3738-Model!D3730</f>
        <v>-0.46077206577747959</v>
      </c>
      <c r="H3730" s="18">
        <f>Sinusoidal!K3738-Model!E3730</f>
        <v>-0.17751632305799467</v>
      </c>
      <c r="I3730">
        <v>-0.93748200000000004</v>
      </c>
      <c r="J3730">
        <v>-0.45191900000000002</v>
      </c>
      <c r="K3730">
        <v>-0.12881100000000001</v>
      </c>
      <c r="L3730">
        <v>5.6961999999999999E-2</v>
      </c>
      <c r="M3730" s="16">
        <f>Sinusoidal!I3738-Model!I3730</f>
        <v>4.167884185797277E-4</v>
      </c>
      <c r="N3730" s="17">
        <f>Sinusoidal!J3738-Model!J3730</f>
        <v>-5.0500657774795732E-3</v>
      </c>
      <c r="O3730" s="18">
        <f>Sinusoidal!K3738-Model!K3730</f>
        <v>-3.3753230579946503E-3</v>
      </c>
      <c r="P3730" s="18">
        <f>Sinusoidal!L3738-Model!L3730</f>
        <v>-3.4180778159959013E-4</v>
      </c>
    </row>
    <row r="3731" spans="1:16">
      <c r="A3731">
        <v>2458133.4444439998</v>
      </c>
      <c r="B3731" s="7">
        <f t="shared" si="60"/>
        <v>43114.94444399979</v>
      </c>
      <c r="C3731">
        <v>-0.83538999999999997</v>
      </c>
      <c r="D3731">
        <v>-5.6800000000000002E-3</v>
      </c>
      <c r="E3731">
        <v>4.5051000000000001E-2</v>
      </c>
      <c r="F3731" s="16">
        <f>Sinusoidal!I3739-Model!C3731</f>
        <v>-9.4627168467055212E-2</v>
      </c>
      <c r="G3731" s="17">
        <f>Sinusoidal!J3739-Model!D3731</f>
        <v>-0.46452855229316731</v>
      </c>
      <c r="H3731" s="18">
        <f>Sinusoidal!K3739-Model!E3731</f>
        <v>-0.19143814743407048</v>
      </c>
      <c r="I3731">
        <v>-0.93104900000000002</v>
      </c>
      <c r="J3731">
        <v>-0.465389</v>
      </c>
      <c r="K3731">
        <v>-0.14291000000000001</v>
      </c>
      <c r="L3731">
        <v>5.3182E-2</v>
      </c>
      <c r="M3731" s="16">
        <f>Sinusoidal!I3739-Model!I3731</f>
        <v>1.031831532944838E-3</v>
      </c>
      <c r="N3731" s="17">
        <f>Sinusoidal!J3739-Model!J3731</f>
        <v>-4.8195522931673285E-3</v>
      </c>
      <c r="O3731" s="18">
        <f>Sinusoidal!K3739-Model!K3731</f>
        <v>-3.47714743407046E-3</v>
      </c>
      <c r="P3731" s="18">
        <f>Sinusoidal!L3739-Model!L3731</f>
        <v>-3.8637306382523218E-4</v>
      </c>
    </row>
    <row r="3732" spans="1:16">
      <c r="A3732">
        <v>2458133.4479160002</v>
      </c>
      <c r="B3732" s="7">
        <f t="shared" si="60"/>
        <v>43114.94791600015</v>
      </c>
      <c r="C3732">
        <v>-0.83479800000000004</v>
      </c>
      <c r="D3732">
        <v>-1.5115999999999999E-2</v>
      </c>
      <c r="E3732">
        <v>4.4658000000000003E-2</v>
      </c>
      <c r="F3732" s="16">
        <f>Sinusoidal!I3740-Model!C3732</f>
        <v>-8.5156527432929008E-2</v>
      </c>
      <c r="G3732" s="17">
        <f>Sinusoidal!J3740-Model!D3732</f>
        <v>-0.46680788444735499</v>
      </c>
      <c r="H3732" s="18">
        <f>Sinusoidal!K3740-Model!E3732</f>
        <v>-0.20477146617187428</v>
      </c>
      <c r="I3732">
        <v>-0.92159800000000003</v>
      </c>
      <c r="J3732">
        <v>-0.47737200000000002</v>
      </c>
      <c r="K3732">
        <v>-0.156554</v>
      </c>
      <c r="L3732">
        <v>4.9235000000000001E-2</v>
      </c>
      <c r="M3732" s="16">
        <f>Sinusoidal!I3740-Model!I3732</f>
        <v>1.6434725670709804E-3</v>
      </c>
      <c r="N3732" s="17">
        <f>Sinusoidal!J3740-Model!J3732</f>
        <v>-4.5518844473549924E-3</v>
      </c>
      <c r="O3732" s="18">
        <f>Sinusoidal!K3740-Model!K3732</f>
        <v>-3.5594661718742759E-3</v>
      </c>
      <c r="P3732" s="18">
        <f>Sinusoidal!L3740-Model!L3732</f>
        <v>-4.3507237726257003E-4</v>
      </c>
    </row>
    <row r="3733" spans="1:16">
      <c r="A3733">
        <v>2458133.451388</v>
      </c>
      <c r="B3733" s="7">
        <f t="shared" si="60"/>
        <v>43114.951388000045</v>
      </c>
      <c r="C3733">
        <v>-0.83151399999999998</v>
      </c>
      <c r="D3733">
        <v>-2.4483999999999999E-2</v>
      </c>
      <c r="E3733">
        <v>4.4151000000000003E-2</v>
      </c>
      <c r="F3733" s="16">
        <f>Sinusoidal!I3741-Model!C3733</f>
        <v>-7.5395905959413922E-2</v>
      </c>
      <c r="G3733" s="17">
        <f>Sinusoidal!J3741-Model!D3733</f>
        <v>-0.46759308765511065</v>
      </c>
      <c r="H3733" s="18">
        <f>Sinusoidal!K3741-Model!E3733</f>
        <v>-0.21747178618748389</v>
      </c>
      <c r="I3733">
        <v>-0.909161</v>
      </c>
      <c r="J3733">
        <v>-0.48782799999999998</v>
      </c>
      <c r="K3733">
        <v>-0.16970099999999999</v>
      </c>
      <c r="L3733">
        <v>4.5131999999999999E-2</v>
      </c>
      <c r="M3733" s="16">
        <f>Sinusoidal!I3741-Model!I3733</f>
        <v>2.2510940405860991E-3</v>
      </c>
      <c r="N3733" s="17">
        <f>Sinusoidal!J3741-Model!J3733</f>
        <v>-4.2490876551106727E-3</v>
      </c>
      <c r="O3733" s="18">
        <f>Sinusoidal!K3741-Model!K3733</f>
        <v>-3.6197861874839032E-3</v>
      </c>
      <c r="P3733" s="18">
        <f>Sinusoidal!L3741-Model!L3733</f>
        <v>-4.859538891386489E-4</v>
      </c>
    </row>
    <row r="3734" spans="1:16">
      <c r="A3734">
        <v>2458133.4548599999</v>
      </c>
      <c r="B3734" s="7">
        <f t="shared" si="60"/>
        <v>43114.95485999994</v>
      </c>
      <c r="C3734">
        <v>-0.82550999999999997</v>
      </c>
      <c r="D3734">
        <v>-3.3759999999999998E-2</v>
      </c>
      <c r="E3734">
        <v>4.3534000000000003E-2</v>
      </c>
      <c r="F3734" s="16">
        <f>Sinusoidal!I3742-Model!C3734</f>
        <v>-6.541558744737519E-2</v>
      </c>
      <c r="G3734" s="17">
        <f>Sinusoidal!J3742-Model!D3734</f>
        <v>-0.46687525088393145</v>
      </c>
      <c r="H3734" s="18">
        <f>Sinusoidal!K3742-Model!E3734</f>
        <v>-0.22950029670193495</v>
      </c>
      <c r="I3734">
        <v>-0.89377600000000001</v>
      </c>
      <c r="J3734">
        <v>-0.49672300000000003</v>
      </c>
      <c r="K3734">
        <v>-0.182309</v>
      </c>
      <c r="L3734">
        <v>4.0889000000000002E-2</v>
      </c>
      <c r="M3734" s="16">
        <f>Sinusoidal!I3742-Model!I3734</f>
        <v>2.8504125526248592E-3</v>
      </c>
      <c r="N3734" s="17">
        <f>Sinusoidal!J3742-Model!J3734</f>
        <v>-3.9122508839314341E-3</v>
      </c>
      <c r="O3734" s="18">
        <f>Sinusoidal!K3742-Model!K3734</f>
        <v>-3.6572967019349589E-3</v>
      </c>
      <c r="P3734" s="18">
        <f>Sinusoidal!L3742-Model!L3734</f>
        <v>-5.4155302806129652E-4</v>
      </c>
    </row>
    <row r="3735" spans="1:16">
      <c r="A3735">
        <v>2458133.4583330001</v>
      </c>
      <c r="B3735" s="7">
        <f t="shared" si="60"/>
        <v>43114.958333000075</v>
      </c>
      <c r="C3735">
        <v>-0.81676899999999997</v>
      </c>
      <c r="D3735">
        <v>-4.292E-2</v>
      </c>
      <c r="E3735">
        <v>4.2807999999999999E-2</v>
      </c>
      <c r="F3735" s="16">
        <f>Sinusoidal!I3743-Model!C3735</f>
        <v>-5.5284384158977073E-2</v>
      </c>
      <c r="G3735" s="17">
        <f>Sinusoidal!J3743-Model!D3735</f>
        <v>-0.46465063333294926</v>
      </c>
      <c r="H3735" s="18">
        <f>Sinusoidal!K3743-Model!E3735</f>
        <v>-0.24081700800988071</v>
      </c>
      <c r="I3735">
        <v>-0.87549299999999997</v>
      </c>
      <c r="J3735">
        <v>-0.504027</v>
      </c>
      <c r="K3735">
        <v>-0.19433700000000001</v>
      </c>
      <c r="L3735">
        <v>3.6517000000000001E-2</v>
      </c>
      <c r="M3735" s="16">
        <f>Sinusoidal!I3743-Model!I3735</f>
        <v>3.4396158410229249E-3</v>
      </c>
      <c r="N3735" s="17">
        <f>Sinusoidal!J3743-Model!J3735</f>
        <v>-3.5436333329492697E-3</v>
      </c>
      <c r="O3735" s="18">
        <f>Sinusoidal!K3743-Model!K3735</f>
        <v>-3.6720080098807117E-3</v>
      </c>
      <c r="P3735" s="18">
        <f>Sinusoidal!L3743-Model!L3735</f>
        <v>-5.989361286473302E-4</v>
      </c>
    </row>
    <row r="3736" spans="1:16">
      <c r="A3736">
        <v>2458133.461805</v>
      </c>
      <c r="B3736" s="7">
        <f t="shared" si="60"/>
        <v>43114.96180499997</v>
      </c>
      <c r="C3736">
        <v>-0.80528200000000005</v>
      </c>
      <c r="D3736">
        <v>-5.1941000000000001E-2</v>
      </c>
      <c r="E3736">
        <v>4.1977E-2</v>
      </c>
      <c r="F3736" s="16">
        <f>Sinusoidal!I3744-Model!C3736</f>
        <v>-4.5072469271109195E-2</v>
      </c>
      <c r="G3736" s="17">
        <f>Sinusoidal!J3744-Model!D3736</f>
        <v>-0.46091975435319754</v>
      </c>
      <c r="H3736" s="18">
        <f>Sinusoidal!K3744-Model!E3736</f>
        <v>-0.25138688434544837</v>
      </c>
      <c r="I3736">
        <v>-0.85436900000000005</v>
      </c>
      <c r="J3736">
        <v>-0.50971599999999995</v>
      </c>
      <c r="K3736">
        <v>-0.20574799999999999</v>
      </c>
      <c r="L3736">
        <v>3.2030999999999997E-2</v>
      </c>
      <c r="M3736" s="16">
        <f>Sinusoidal!I3744-Model!I3736</f>
        <v>4.0145307288907972E-3</v>
      </c>
      <c r="N3736" s="17">
        <f>Sinusoidal!J3744-Model!J3736</f>
        <v>-3.1447543531976097E-3</v>
      </c>
      <c r="O3736" s="18">
        <f>Sinusoidal!K3744-Model!K3736</f>
        <v>-3.6618843454483962E-3</v>
      </c>
      <c r="P3736" s="18">
        <f>Sinusoidal!L3744-Model!L3736</f>
        <v>-6.587455967259348E-4</v>
      </c>
    </row>
    <row r="3737" spans="1:16">
      <c r="A3737">
        <v>2458133.4652769999</v>
      </c>
      <c r="B3737" s="7">
        <f t="shared" si="60"/>
        <v>43114.965276999865</v>
      </c>
      <c r="C3737">
        <v>-0.79105400000000003</v>
      </c>
      <c r="D3737">
        <v>-6.0802000000000002E-2</v>
      </c>
      <c r="E3737">
        <v>4.1043000000000003E-2</v>
      </c>
      <c r="F3737" s="16">
        <f>Sinusoidal!I3745-Model!C3737</f>
        <v>-3.4845178586077052E-2</v>
      </c>
      <c r="G3737" s="17">
        <f>Sinusoidal!J3745-Model!D3737</f>
        <v>-0.45568646631733289</v>
      </c>
      <c r="H3737" s="18">
        <f>Sinusoidal!K3745-Model!E3737</f>
        <v>-0.26117497041441273</v>
      </c>
      <c r="I3737">
        <v>-0.83047300000000002</v>
      </c>
      <c r="J3737">
        <v>-0.51376900000000003</v>
      </c>
      <c r="K3737">
        <v>-0.216505</v>
      </c>
      <c r="L3737">
        <v>2.7444E-2</v>
      </c>
      <c r="M3737" s="16">
        <f>Sinusoidal!I3745-Model!I3737</f>
        <v>4.5738214139229294E-3</v>
      </c>
      <c r="N3737" s="17">
        <f>Sinusoidal!J3745-Model!J3737</f>
        <v>-2.7194663173328859E-3</v>
      </c>
      <c r="O3737" s="18">
        <f>Sinusoidal!K3745-Model!K3737</f>
        <v>-3.6269704144127057E-3</v>
      </c>
      <c r="P3737" s="18">
        <f>Sinusoidal!L3745-Model!L3737</f>
        <v>-7.1924644864850007E-4</v>
      </c>
    </row>
    <row r="3738" spans="1:16">
      <c r="A3738">
        <v>2458133.4687490002</v>
      </c>
      <c r="B3738" s="7">
        <f t="shared" si="60"/>
        <v>43114.968749000225</v>
      </c>
      <c r="C3738">
        <v>-0.77409899999999998</v>
      </c>
      <c r="D3738">
        <v>-6.9478999999999999E-2</v>
      </c>
      <c r="E3738">
        <v>4.0009000000000003E-2</v>
      </c>
      <c r="F3738" s="16">
        <f>Sinusoidal!I3746-Model!C3738</f>
        <v>-2.466778254201496E-2</v>
      </c>
      <c r="G3738" s="17">
        <f>Sinusoidal!J3746-Model!D3738</f>
        <v>-0.44896301020271751</v>
      </c>
      <c r="H3738" s="18">
        <f>Sinusoidal!K3746-Model!E3738</f>
        <v>-0.27014951118272762</v>
      </c>
      <c r="I3738">
        <v>-0.80388099999999996</v>
      </c>
      <c r="J3738">
        <v>-0.51617100000000005</v>
      </c>
      <c r="K3738">
        <v>-0.226575</v>
      </c>
      <c r="L3738">
        <v>2.2773000000000002E-2</v>
      </c>
      <c r="M3738" s="16">
        <f>Sinusoidal!I3746-Model!I3738</f>
        <v>5.1142174579850153E-3</v>
      </c>
      <c r="N3738" s="17">
        <f>Sinusoidal!J3746-Model!J3738</f>
        <v>-2.2710102027174717E-3</v>
      </c>
      <c r="O3738" s="18">
        <f>Sinusoidal!K3746-Model!K3738</f>
        <v>-3.565511182727632E-3</v>
      </c>
      <c r="P3738" s="18">
        <f>Sinusoidal!L3746-Model!L3738</f>
        <v>-7.8237407391834601E-4</v>
      </c>
    </row>
    <row r="3739" spans="1:16">
      <c r="A3739">
        <v>2458133.4722210001</v>
      </c>
      <c r="B3739" s="7">
        <f t="shared" si="60"/>
        <v>43114.97222100012</v>
      </c>
      <c r="C3739">
        <v>-0.75444500000000003</v>
      </c>
      <c r="D3739">
        <v>-7.7949000000000004E-2</v>
      </c>
      <c r="E3739">
        <v>3.8878000000000003E-2</v>
      </c>
      <c r="F3739" s="16">
        <f>Sinusoidal!I3747-Model!C3739</f>
        <v>-1.4600229262281217E-2</v>
      </c>
      <c r="G3739" s="17">
        <f>Sinusoidal!J3747-Model!D3739</f>
        <v>-0.44076605370761218</v>
      </c>
      <c r="H3739" s="18">
        <f>Sinusoidal!K3747-Model!E3739</f>
        <v>-0.2782810645329799</v>
      </c>
      <c r="I3739">
        <v>-0.77467900000000001</v>
      </c>
      <c r="J3739">
        <v>-0.51691299999999996</v>
      </c>
      <c r="K3739">
        <v>-0.23592299999999999</v>
      </c>
      <c r="L3739">
        <v>1.8030000000000001E-2</v>
      </c>
      <c r="M3739" s="16">
        <f>Sinusoidal!I3747-Model!I3739</f>
        <v>5.6337707377187574E-3</v>
      </c>
      <c r="N3739" s="17">
        <f>Sinusoidal!J3747-Model!J3739</f>
        <v>-1.8020537076122167E-3</v>
      </c>
      <c r="O3739" s="18">
        <f>Sinusoidal!K3747-Model!K3739</f>
        <v>-3.4800645329799151E-3</v>
      </c>
      <c r="P3739" s="18">
        <f>Sinusoidal!L3747-Model!L3739</f>
        <v>-8.447830662648842E-4</v>
      </c>
    </row>
    <row r="3740" spans="1:16">
      <c r="A3740">
        <v>2458133.4756939998</v>
      </c>
      <c r="B3740" s="7">
        <f t="shared" si="60"/>
        <v>43114.97569399979</v>
      </c>
      <c r="C3740">
        <v>-0.73213499999999998</v>
      </c>
      <c r="D3740">
        <v>-8.6190000000000003E-2</v>
      </c>
      <c r="E3740">
        <v>3.7655000000000001E-2</v>
      </c>
      <c r="F3740" s="16">
        <f>Sinusoidal!I3748-Model!C3740</f>
        <v>-4.6958594766547401E-3</v>
      </c>
      <c r="G3740" s="17">
        <f>Sinusoidal!J3748-Model!D3740</f>
        <v>-0.43111671177697697</v>
      </c>
      <c r="H3740" s="18">
        <f>Sinusoidal!K3748-Model!E3740</f>
        <v>-0.2855446064236607</v>
      </c>
      <c r="I3740">
        <v>-0.74295999999999995</v>
      </c>
      <c r="J3740">
        <v>-0.51598999999999995</v>
      </c>
      <c r="K3740">
        <v>-0.24452099999999999</v>
      </c>
      <c r="L3740">
        <v>1.3232000000000001E-2</v>
      </c>
      <c r="M3740" s="16">
        <f>Sinusoidal!I3748-Model!I3740</f>
        <v>6.1291405233452334E-3</v>
      </c>
      <c r="N3740" s="17">
        <f>Sinusoidal!J3748-Model!J3740</f>
        <v>-1.3167117769770087E-3</v>
      </c>
      <c r="O3740" s="18">
        <f>Sinusoidal!K3748-Model!K3740</f>
        <v>-3.3686064236607138E-3</v>
      </c>
      <c r="P3740" s="18">
        <f>Sinusoidal!L3748-Model!L3740</f>
        <v>-9.0789696490057616E-4</v>
      </c>
    </row>
    <row r="3741" spans="1:16">
      <c r="A3741">
        <v>2458133.4791660002</v>
      </c>
      <c r="B3741" s="7">
        <f t="shared" si="60"/>
        <v>43114.97916600015</v>
      </c>
      <c r="C3741">
        <v>-0.70722200000000002</v>
      </c>
      <c r="D3741">
        <v>-9.418E-2</v>
      </c>
      <c r="E3741">
        <v>3.6343E-2</v>
      </c>
      <c r="F3741" s="16">
        <f>Sinusoidal!I3749-Model!C3741</f>
        <v>4.993905761786599E-3</v>
      </c>
      <c r="G3741" s="17">
        <f>Sinusoidal!J3749-Model!D3741</f>
        <v>-0.42004154947132594</v>
      </c>
      <c r="H3741" s="18">
        <f>Sinusoidal!K3749-Model!E3741</f>
        <v>-0.29191562821042549</v>
      </c>
      <c r="I3741">
        <v>-0.70882699999999998</v>
      </c>
      <c r="J3741">
        <v>-0.51340300000000005</v>
      </c>
      <c r="K3741">
        <v>-0.25234000000000001</v>
      </c>
      <c r="L3741">
        <v>8.3929999999999994E-3</v>
      </c>
      <c r="M3741" s="16">
        <f>Sinusoidal!I3749-Model!I3741</f>
        <v>6.5989057617865665E-3</v>
      </c>
      <c r="N3741" s="17">
        <f>Sinusoidal!J3749-Model!J3741</f>
        <v>-8.1854947132586897E-4</v>
      </c>
      <c r="O3741" s="18">
        <f>Sinusoidal!K3749-Model!K3741</f>
        <v>-3.23262821042547E-3</v>
      </c>
      <c r="P3741" s="18">
        <f>Sinusoidal!L3749-Model!L3741</f>
        <v>-9.6995874475224678E-4</v>
      </c>
    </row>
    <row r="3742" spans="1:16">
      <c r="A3742">
        <v>2458133.482638</v>
      </c>
      <c r="B3742" s="7">
        <f t="shared" si="60"/>
        <v>43114.982638000045</v>
      </c>
      <c r="C3742">
        <v>-0.67977600000000005</v>
      </c>
      <c r="D3742">
        <v>-0.101896</v>
      </c>
      <c r="E3742">
        <v>3.4946999999999999E-2</v>
      </c>
      <c r="F3742" s="16">
        <f>Sinusoidal!I3750-Model!C3742</f>
        <v>1.4426903551459258E-2</v>
      </c>
      <c r="G3742" s="17">
        <f>Sinusoidal!J3750-Model!D3742</f>
        <v>-0.40757356716934767</v>
      </c>
      <c r="H3742" s="18">
        <f>Sinusoidal!K3750-Model!E3742</f>
        <v>-0.29737422581377093</v>
      </c>
      <c r="I3742">
        <v>-0.67239000000000004</v>
      </c>
      <c r="J3742">
        <v>-0.509158</v>
      </c>
      <c r="K3742">
        <v>-0.259355</v>
      </c>
      <c r="L3742">
        <v>3.529E-3</v>
      </c>
      <c r="M3742" s="16">
        <f>Sinusoidal!I3750-Model!I3742</f>
        <v>7.0409035514592544E-3</v>
      </c>
      <c r="N3742" s="17">
        <f>Sinusoidal!J3750-Model!J3742</f>
        <v>-3.115671693476596E-4</v>
      </c>
      <c r="O3742" s="18">
        <f>Sinusoidal!K3750-Model!K3742</f>
        <v>-3.0722258137709235E-3</v>
      </c>
      <c r="P3742" s="18">
        <f>Sinusoidal!L3750-Model!L3742</f>
        <v>-1.0310818919450665E-3</v>
      </c>
    </row>
    <row r="3743" spans="1:16">
      <c r="A3743">
        <v>2458133.4861099999</v>
      </c>
      <c r="B3743" s="7">
        <f t="shared" si="60"/>
        <v>43114.98610999994</v>
      </c>
      <c r="C3743">
        <v>-0.64987600000000001</v>
      </c>
      <c r="D3743">
        <v>-0.109315</v>
      </c>
      <c r="E3743">
        <v>3.3468999999999999E-2</v>
      </c>
      <c r="F3743" s="16">
        <f>Sinusoidal!I3751-Model!C3743</f>
        <v>2.3562592712098152E-2</v>
      </c>
      <c r="G3743" s="17">
        <f>Sinusoidal!J3751-Model!D3743</f>
        <v>-0.3937511681522326</v>
      </c>
      <c r="H3743" s="18">
        <f>Sinusoidal!K3751-Model!E3743</f>
        <v>-0.30190018044422728</v>
      </c>
      <c r="I3743">
        <v>-0.63376699999999997</v>
      </c>
      <c r="J3743">
        <v>-0.50326499999999996</v>
      </c>
      <c r="K3743">
        <v>-0.265542</v>
      </c>
      <c r="L3743">
        <v>-1.346E-3</v>
      </c>
      <c r="M3743" s="16">
        <f>Sinusoidal!I3751-Model!I3743</f>
        <v>7.4535927120981116E-3</v>
      </c>
      <c r="N3743" s="17">
        <f>Sinusoidal!J3751-Model!J3743</f>
        <v>1.9883184776736673E-4</v>
      </c>
      <c r="O3743" s="18">
        <f>Sinusoidal!K3751-Model!K3743</f>
        <v>-2.8891804442272573E-3</v>
      </c>
      <c r="P3743" s="18">
        <f>Sinusoidal!L3751-Model!L3743</f>
        <v>-1.0893018990560345E-3</v>
      </c>
    </row>
    <row r="3744" spans="1:16">
      <c r="A3744">
        <v>2458133.4895830001</v>
      </c>
      <c r="B3744" s="7">
        <f t="shared" si="60"/>
        <v>43114.989583000075</v>
      </c>
      <c r="C3744">
        <v>-0.617618</v>
      </c>
      <c r="D3744">
        <v>-0.11641700000000001</v>
      </c>
      <c r="E3744">
        <v>3.1914999999999999E-2</v>
      </c>
      <c r="F3744" s="16">
        <f>Sinusoidal!I3752-Model!C3744</f>
        <v>3.2370441270567651E-2</v>
      </c>
      <c r="G3744" s="17">
        <f>Sinusoidal!J3752-Model!D3744</f>
        <v>-0.37861510867482939</v>
      </c>
      <c r="H3744" s="18">
        <f>Sinusoidal!K3752-Model!E3744</f>
        <v>-0.30548003062327722</v>
      </c>
      <c r="I3744">
        <v>-0.593082</v>
      </c>
      <c r="J3744">
        <v>-0.49574299999999999</v>
      </c>
      <c r="K3744">
        <v>-0.27088000000000001</v>
      </c>
      <c r="L3744">
        <v>-6.215E-3</v>
      </c>
      <c r="M3744" s="16">
        <f>Sinusoidal!I3752-Model!I3744</f>
        <v>7.8344412705676492E-3</v>
      </c>
      <c r="N3744" s="17">
        <f>Sinusoidal!J3752-Model!J3744</f>
        <v>7.1089132517060394E-4</v>
      </c>
      <c r="O3744" s="18">
        <f>Sinusoidal!K3752-Model!K3744</f>
        <v>-2.6850306232771848E-3</v>
      </c>
      <c r="P3744" s="18">
        <f>Sinusoidal!L3752-Model!L3744</f>
        <v>-1.1456280131399944E-3</v>
      </c>
    </row>
    <row r="3745" spans="1:16">
      <c r="A3745">
        <v>2458133.493055</v>
      </c>
      <c r="B3745" s="7">
        <f t="shared" si="60"/>
        <v>43114.99305499997</v>
      </c>
      <c r="C3745">
        <v>-0.58310799999999996</v>
      </c>
      <c r="D3745">
        <v>-0.12318</v>
      </c>
      <c r="E3745">
        <v>3.0289E-2</v>
      </c>
      <c r="F3745" s="16">
        <f>Sinusoidal!I3753-Model!C3745</f>
        <v>4.0823336607211824E-2</v>
      </c>
      <c r="G3745" s="17">
        <f>Sinusoidal!J3753-Model!D3745</f>
        <v>-0.36221343068540129</v>
      </c>
      <c r="H3745" s="18">
        <f>Sinusoidal!K3753-Model!E3745</f>
        <v>-0.308101135266657</v>
      </c>
      <c r="I3745">
        <v>-0.55046700000000004</v>
      </c>
      <c r="J3745">
        <v>-0.48661100000000002</v>
      </c>
      <c r="K3745">
        <v>-0.27535199999999999</v>
      </c>
      <c r="L3745">
        <v>-1.1063E-2</v>
      </c>
      <c r="M3745" s="16">
        <f>Sinusoidal!I3753-Model!I3745</f>
        <v>8.1823366072119041E-3</v>
      </c>
      <c r="N3745" s="17">
        <f>Sinusoidal!J3753-Model!J3745</f>
        <v>1.2175693145987099E-3</v>
      </c>
      <c r="O3745" s="18">
        <f>Sinusoidal!K3753-Model!K3745</f>
        <v>-2.4601352666570042E-3</v>
      </c>
      <c r="P3745" s="18">
        <f>Sinusoidal!L3753-Model!L3745</f>
        <v>-1.1990950688658408E-3</v>
      </c>
    </row>
    <row r="3746" spans="1:16">
      <c r="A3746">
        <v>2458133.4965269999</v>
      </c>
      <c r="B3746" s="7">
        <f t="shared" si="60"/>
        <v>43114.996526999865</v>
      </c>
      <c r="C3746">
        <v>-0.546462</v>
      </c>
      <c r="D3746">
        <v>-0.129581</v>
      </c>
      <c r="E3746">
        <v>2.8596E-2</v>
      </c>
      <c r="F3746" s="16">
        <f>Sinusoidal!I3754-Model!C3746</f>
        <v>4.8898016932809429E-2</v>
      </c>
      <c r="G3746" s="17">
        <f>Sinusoidal!J3754-Model!D3746</f>
        <v>-0.34460037741213362</v>
      </c>
      <c r="H3746" s="18">
        <f>Sinusoidal!K3754-Model!E3746</f>
        <v>-0.30975472762547684</v>
      </c>
      <c r="I3746">
        <v>-0.50605999999999995</v>
      </c>
      <c r="J3746">
        <v>-0.47589900000000002</v>
      </c>
      <c r="K3746">
        <v>-0.27894200000000002</v>
      </c>
      <c r="L3746">
        <v>-1.5876000000000001E-2</v>
      </c>
      <c r="M3746" s="16">
        <f>Sinusoidal!I3754-Model!I3746</f>
        <v>8.4960169328093804E-3</v>
      </c>
      <c r="N3746" s="17">
        <f>Sinusoidal!J3754-Model!J3746</f>
        <v>1.7176225878663964E-3</v>
      </c>
      <c r="O3746" s="18">
        <f>Sinusoidal!K3754-Model!K3746</f>
        <v>-2.2167276254768109E-3</v>
      </c>
      <c r="P3746" s="18">
        <f>Sinusoidal!L3754-Model!L3746</f>
        <v>-1.2478152386872811E-3</v>
      </c>
    </row>
    <row r="3747" spans="1:16">
      <c r="A3747">
        <v>2458133.4999990002</v>
      </c>
      <c r="B3747" s="7">
        <f t="shared" si="60"/>
        <v>43114.999999000225</v>
      </c>
      <c r="C3747">
        <v>-0.50780899999999995</v>
      </c>
      <c r="D3747">
        <v>-0.1356</v>
      </c>
      <c r="E3747">
        <v>2.6839999999999999E-2</v>
      </c>
      <c r="F3747" s="16">
        <f>Sinusoidal!I3755-Model!C3747</f>
        <v>5.657852269769581E-2</v>
      </c>
      <c r="G3747" s="17">
        <f>Sinusoidal!J3755-Model!D3747</f>
        <v>-0.32583229209000109</v>
      </c>
      <c r="H3747" s="18">
        <f>Sinusoidal!K3755-Model!E3747</f>
        <v>-0.31043395991035344</v>
      </c>
      <c r="I3747">
        <v>-0.46000400000000002</v>
      </c>
      <c r="J3747">
        <v>-0.46363700000000002</v>
      </c>
      <c r="K3747">
        <v>-0.281636</v>
      </c>
      <c r="L3747">
        <v>-2.0636999999999999E-2</v>
      </c>
      <c r="M3747" s="16">
        <f>Sinusoidal!I3755-Model!I3747</f>
        <v>8.7735226976958791E-3</v>
      </c>
      <c r="N3747" s="17">
        <f>Sinusoidal!J3755-Model!J3747</f>
        <v>2.2047079099989375E-3</v>
      </c>
      <c r="O3747" s="18">
        <f>Sinusoidal!K3755-Model!K3747</f>
        <v>-1.9579599103534684E-3</v>
      </c>
      <c r="P3747" s="18">
        <f>Sinusoidal!L3755-Model!L3747</f>
        <v>-1.2930295323277732E-3</v>
      </c>
    </row>
    <row r="3748" spans="1:16">
      <c r="A3748">
        <v>2458133.5034710001</v>
      </c>
      <c r="B3748" s="7">
        <f t="shared" si="60"/>
        <v>43115.00347100012</v>
      </c>
      <c r="C3748">
        <v>-0.46728700000000001</v>
      </c>
      <c r="D3748">
        <v>-0.14121600000000001</v>
      </c>
      <c r="E3748">
        <v>2.5026E-2</v>
      </c>
      <c r="F3748" s="16">
        <f>Sinusoidal!I3756-Model!C3748</f>
        <v>6.3852666470083086E-2</v>
      </c>
      <c r="G3748" s="17">
        <f>Sinusoidal!J3756-Model!D3748</f>
        <v>-0.3059715001561914</v>
      </c>
      <c r="H3748" s="18">
        <f>Sinusoidal!K3756-Model!E3748</f>
        <v>-0.31013593845391529</v>
      </c>
      <c r="I3748">
        <v>-0.41244999999999998</v>
      </c>
      <c r="J3748">
        <v>-0.44986300000000001</v>
      </c>
      <c r="K3748">
        <v>-0.28342499999999998</v>
      </c>
      <c r="L3748">
        <v>-2.5332E-2</v>
      </c>
      <c r="M3748" s="16">
        <f>Sinusoidal!I3756-Model!I3748</f>
        <v>9.0156664700830613E-3</v>
      </c>
      <c r="N3748" s="17">
        <f>Sinusoidal!J3756-Model!J3748</f>
        <v>2.6754998438086042E-3</v>
      </c>
      <c r="O3748" s="18">
        <f>Sinusoidal!K3756-Model!K3748</f>
        <v>-1.6849384539153189E-3</v>
      </c>
      <c r="P3748" s="18">
        <f>Sinusoidal!L3756-Model!L3748</f>
        <v>-1.3331588786708801E-3</v>
      </c>
    </row>
    <row r="3749" spans="1:16">
      <c r="A3749">
        <v>2458133.5069439998</v>
      </c>
      <c r="B3749" s="7">
        <f t="shared" si="60"/>
        <v>43115.00694399979</v>
      </c>
      <c r="C3749">
        <v>-0.425041</v>
      </c>
      <c r="D3749">
        <v>-0.14640900000000001</v>
      </c>
      <c r="E3749">
        <v>2.316E-2</v>
      </c>
      <c r="F3749" s="16">
        <f>Sinusoidal!I3757-Model!C3749</f>
        <v>7.0710519759919155E-2</v>
      </c>
      <c r="G3749" s="17">
        <f>Sinusoidal!J3757-Model!D3749</f>
        <v>-0.28508417529609481</v>
      </c>
      <c r="H3749" s="18">
        <f>Sinusoidal!K3757-Model!E3749</f>
        <v>-0.30886174929766746</v>
      </c>
      <c r="I3749">
        <v>-0.36355100000000001</v>
      </c>
      <c r="J3749">
        <v>-0.43461899999999998</v>
      </c>
      <c r="K3749">
        <v>-0.284302</v>
      </c>
      <c r="L3749">
        <v>-2.9946E-2</v>
      </c>
      <c r="M3749" s="16">
        <f>Sinusoidal!I3757-Model!I3749</f>
        <v>9.2205197599191657E-3</v>
      </c>
      <c r="N3749" s="17">
        <f>Sinusoidal!J3757-Model!J3749</f>
        <v>3.1258247039051557E-3</v>
      </c>
      <c r="O3749" s="18">
        <f>Sinusoidal!K3757-Model!K3749</f>
        <v>-1.3997492976674519E-3</v>
      </c>
      <c r="P3749" s="18">
        <f>Sinusoidal!L3757-Model!L3749</f>
        <v>-1.3678546244168047E-3</v>
      </c>
    </row>
    <row r="3750" spans="1:16">
      <c r="A3750">
        <v>2458133.5104160002</v>
      </c>
      <c r="B3750" s="7">
        <f t="shared" si="60"/>
        <v>43115.01041600015</v>
      </c>
      <c r="C3750">
        <v>-0.38122499999999998</v>
      </c>
      <c r="D3750">
        <v>-0.15115899999999999</v>
      </c>
      <c r="E3750">
        <v>2.1246999999999999E-2</v>
      </c>
      <c r="F3750" s="16">
        <f>Sinusoidal!I3758-Model!C3750</f>
        <v>7.7146915210994926E-2</v>
      </c>
      <c r="G3750" s="17">
        <f>Sinusoidal!J3758-Model!D3750</f>
        <v>-0.26324118977386396</v>
      </c>
      <c r="H3750" s="18">
        <f>Sinusoidal!K3758-Model!E3750</f>
        <v>-0.30661447412031623</v>
      </c>
      <c r="I3750">
        <v>-0.31346600000000002</v>
      </c>
      <c r="J3750">
        <v>-0.41795199999999999</v>
      </c>
      <c r="K3750">
        <v>-0.28426299999999999</v>
      </c>
      <c r="L3750">
        <v>-3.4464000000000002E-2</v>
      </c>
      <c r="M3750" s="16">
        <f>Sinusoidal!I3758-Model!I3750</f>
        <v>9.3879152109949682E-3</v>
      </c>
      <c r="N3750" s="17">
        <f>Sinusoidal!J3758-Model!J3750</f>
        <v>3.5518102261360429E-3</v>
      </c>
      <c r="O3750" s="18">
        <f>Sinusoidal!K3758-Model!K3750</f>
        <v>-1.1044741203162234E-3</v>
      </c>
      <c r="P3750" s="18">
        <f>Sinusoidal!L3758-Model!L3750</f>
        <v>-1.3970482858906841E-3</v>
      </c>
    </row>
    <row r="3751" spans="1:16">
      <c r="A3751">
        <v>2458133.513888</v>
      </c>
      <c r="B3751" s="7">
        <f t="shared" si="60"/>
        <v>43115.013888000045</v>
      </c>
      <c r="C3751">
        <v>-0.33599899999999999</v>
      </c>
      <c r="D3751">
        <v>-0.155448</v>
      </c>
      <c r="E3751">
        <v>1.9290999999999999E-2</v>
      </c>
      <c r="F3751" s="16">
        <f>Sinusoidal!I3759-Model!C3751</f>
        <v>8.3158962532708824E-2</v>
      </c>
      <c r="G3751" s="17">
        <f>Sinusoidal!J3759-Model!D3751</f>
        <v>-0.24051594953291641</v>
      </c>
      <c r="H3751" s="18">
        <f>Sinusoidal!K3759-Model!E3751</f>
        <v>-0.30339919645589591</v>
      </c>
      <c r="I3751">
        <v>-0.26235700000000001</v>
      </c>
      <c r="J3751">
        <v>-0.39991500000000002</v>
      </c>
      <c r="K3751">
        <v>-0.28330499999999997</v>
      </c>
      <c r="L3751">
        <v>-3.8871999999999997E-2</v>
      </c>
      <c r="M3751" s="16">
        <f>Sinusoidal!I3759-Model!I3751</f>
        <v>9.5169625327088392E-3</v>
      </c>
      <c r="N3751" s="17">
        <f>Sinusoidal!J3759-Model!J3751</f>
        <v>3.9510504670836055E-3</v>
      </c>
      <c r="O3751" s="18">
        <f>Sinusoidal!K3759-Model!K3751</f>
        <v>-8.0319645589593813E-4</v>
      </c>
      <c r="P3751" s="18">
        <f>Sinusoidal!L3759-Model!L3751</f>
        <v>-1.4200003926594859E-3</v>
      </c>
    </row>
    <row r="3752" spans="1:16">
      <c r="A3752">
        <v>2458133.5173599999</v>
      </c>
      <c r="B3752" s="7">
        <f t="shared" si="60"/>
        <v>43115.01735999994</v>
      </c>
      <c r="C3752">
        <v>-0.28952800000000001</v>
      </c>
      <c r="D3752">
        <v>-0.15925700000000001</v>
      </c>
      <c r="E3752">
        <v>1.7298999999999998E-2</v>
      </c>
      <c r="F3752" s="16">
        <f>Sinusoidal!I3760-Model!C3752</f>
        <v>8.8745576499881518E-2</v>
      </c>
      <c r="G3752" s="17">
        <f>Sinusoidal!J3760-Model!D3752</f>
        <v>-0.21698721460065315</v>
      </c>
      <c r="H3752" s="18">
        <f>Sinusoidal!K3760-Model!E3752</f>
        <v>-0.29922699818155496</v>
      </c>
      <c r="I3752">
        <v>-0.210392</v>
      </c>
      <c r="J3752">
        <v>-0.38056499999999999</v>
      </c>
      <c r="K3752">
        <v>-0.28143000000000001</v>
      </c>
      <c r="L3752">
        <v>-4.3154999999999999E-2</v>
      </c>
      <c r="M3752" s="16">
        <f>Sinusoidal!I3760-Model!I3752</f>
        <v>9.6095764998815059E-3</v>
      </c>
      <c r="N3752" s="17">
        <f>Sinusoidal!J3760-Model!J3752</f>
        <v>4.320785399346827E-3</v>
      </c>
      <c r="O3752" s="18">
        <f>Sinusoidal!K3760-Model!K3752</f>
        <v>-4.9799818155493725E-4</v>
      </c>
      <c r="P3752" s="18">
        <f>Sinusoidal!L3760-Model!L3752</f>
        <v>-1.4373482647057206E-3</v>
      </c>
    </row>
    <row r="3753" spans="1:16">
      <c r="A3753">
        <v>2458133.5208330001</v>
      </c>
      <c r="B3753" s="7">
        <f t="shared" si="60"/>
        <v>43115.020833000075</v>
      </c>
      <c r="C3753">
        <v>-0.241982</v>
      </c>
      <c r="D3753">
        <v>-0.16256799999999999</v>
      </c>
      <c r="E3753">
        <v>1.5276E-2</v>
      </c>
      <c r="F3753" s="16">
        <f>Sinusoidal!I3761-Model!C3753</f>
        <v>9.3908015308523718E-2</v>
      </c>
      <c r="G3753" s="17">
        <f>Sinusoidal!J3761-Model!D3753</f>
        <v>-0.19273690537974036</v>
      </c>
      <c r="H3753" s="18">
        <f>Sinusoidal!K3761-Model!E3753</f>
        <v>-0.29410994628638099</v>
      </c>
      <c r="I3753">
        <v>-0.15773799999999999</v>
      </c>
      <c r="J3753">
        <v>-0.35996099999999998</v>
      </c>
      <c r="K3753">
        <v>-0.27864299999999997</v>
      </c>
      <c r="L3753">
        <v>-4.7301000000000003E-2</v>
      </c>
      <c r="M3753" s="16">
        <f>Sinusoidal!I3761-Model!I3753</f>
        <v>9.6640153085237046E-3</v>
      </c>
      <c r="N3753" s="17">
        <f>Sinusoidal!J3761-Model!J3753</f>
        <v>4.656094620259621E-3</v>
      </c>
      <c r="O3753" s="18">
        <f>Sinusoidal!K3761-Model!K3753</f>
        <v>-1.9094628638099964E-4</v>
      </c>
      <c r="P3753" s="18">
        <f>Sinusoidal!L3761-Model!L3753</f>
        <v>-1.4471525682332523E-3</v>
      </c>
    </row>
    <row r="3754" spans="1:16">
      <c r="A3754">
        <v>2458133.524305</v>
      </c>
      <c r="B3754" s="7">
        <f t="shared" si="60"/>
        <v>43115.02430499997</v>
      </c>
      <c r="C3754">
        <v>-0.19353500000000001</v>
      </c>
      <c r="D3754">
        <v>-0.16536699999999999</v>
      </c>
      <c r="E3754">
        <v>1.3228E-2</v>
      </c>
      <c r="F3754" s="16">
        <f>Sinusoidal!I3762-Model!C3754</f>
        <v>9.8649427542744972E-2</v>
      </c>
      <c r="G3754" s="17">
        <f>Sinusoidal!J3762-Model!D3754</f>
        <v>-0.16784689545378284</v>
      </c>
      <c r="H3754" s="18">
        <f>Sinusoidal!K3762-Model!E3754</f>
        <v>-0.28806406996416295</v>
      </c>
      <c r="I3754">
        <v>-0.10456600000000001</v>
      </c>
      <c r="J3754">
        <v>-0.338171</v>
      </c>
      <c r="K3754">
        <v>-0.27495000000000003</v>
      </c>
      <c r="L3754">
        <v>-5.1295E-2</v>
      </c>
      <c r="M3754" s="16">
        <f>Sinusoidal!I3762-Model!I3754</f>
        <v>9.6804275427449654E-3</v>
      </c>
      <c r="N3754" s="17">
        <f>Sinusoidal!J3762-Model!J3754</f>
        <v>4.9571045462171726E-3</v>
      </c>
      <c r="O3754" s="18">
        <f>Sinusoidal!K3762-Model!K3754</f>
        <v>1.1393003583709538E-4</v>
      </c>
      <c r="P3754" s="18">
        <f>Sinusoidal!L3762-Model!L3754</f>
        <v>-1.4509424992215081E-3</v>
      </c>
    </row>
    <row r="3755" spans="1:16">
      <c r="A3755">
        <v>2458133.5277769999</v>
      </c>
      <c r="B3755" s="7">
        <f t="shared" si="60"/>
        <v>43115.027776999865</v>
      </c>
      <c r="C3755">
        <v>-0.14436399999999999</v>
      </c>
      <c r="D3755">
        <v>-0.16763600000000001</v>
      </c>
      <c r="E3755">
        <v>1.116E-2</v>
      </c>
      <c r="F3755" s="16">
        <f>Sinusoidal!I3763-Model!C3755</f>
        <v>0.10297440598011574</v>
      </c>
      <c r="G3755" s="17">
        <f>Sinusoidal!J3763-Model!D3755</f>
        <v>-0.14240679157887687</v>
      </c>
      <c r="H3755" s="18">
        <f>Sinusoidal!K3763-Model!E3755</f>
        <v>-0.28110732810431643</v>
      </c>
      <c r="I3755">
        <v>-5.1050999999999999E-2</v>
      </c>
      <c r="J3755">
        <v>-0.31526199999999999</v>
      </c>
      <c r="K3755">
        <v>-0.27036300000000002</v>
      </c>
      <c r="L3755">
        <v>-5.5126000000000001E-2</v>
      </c>
      <c r="M3755" s="16">
        <f>Sinusoidal!I3763-Model!I3755</f>
        <v>9.6614059801157504E-3</v>
      </c>
      <c r="N3755" s="17">
        <f>Sinusoidal!J3763-Model!J3755</f>
        <v>5.2192084211231116E-3</v>
      </c>
      <c r="O3755" s="18">
        <f>Sinusoidal!K3763-Model!K3755</f>
        <v>4.156718956835892E-4</v>
      </c>
      <c r="P3755" s="18">
        <f>Sinusoidal!L3763-Model!L3755</f>
        <v>-1.4467594482872534E-3</v>
      </c>
    </row>
    <row r="3756" spans="1:16">
      <c r="A3756">
        <v>2458133.5312490002</v>
      </c>
      <c r="B3756" s="7">
        <f t="shared" si="60"/>
        <v>43115.031249000225</v>
      </c>
      <c r="C3756">
        <v>-9.4645999999999994E-2</v>
      </c>
      <c r="D3756">
        <v>-0.16936300000000001</v>
      </c>
      <c r="E3756">
        <v>9.0779999999999993E-3</v>
      </c>
      <c r="F3756" s="16">
        <f>Sinusoidal!I3764-Model!C3756</f>
        <v>0.10688654643969171</v>
      </c>
      <c r="G3756" s="17">
        <f>Sinusoidal!J3764-Model!D3756</f>
        <v>-0.11650370157445802</v>
      </c>
      <c r="H3756" s="18">
        <f>Sinusoidal!K3764-Model!E3756</f>
        <v>-0.27326156728639406</v>
      </c>
      <c r="I3756">
        <v>2.6350000000000002E-3</v>
      </c>
      <c r="J3756">
        <v>-0.29130899999999998</v>
      </c>
      <c r="K3756">
        <v>-0.26489400000000002</v>
      </c>
      <c r="L3756">
        <v>-5.8779999999999999E-2</v>
      </c>
      <c r="M3756" s="16">
        <f>Sinusoidal!I3764-Model!I3756</f>
        <v>9.6055464396917183E-3</v>
      </c>
      <c r="N3756" s="17">
        <f>Sinusoidal!J3764-Model!J3756</f>
        <v>5.4422984255419471E-3</v>
      </c>
      <c r="O3756" s="18">
        <f>Sinusoidal!K3764-Model!K3756</f>
        <v>7.1043271360593518E-4</v>
      </c>
      <c r="P3756" s="18">
        <f>Sinusoidal!L3764-Model!L3756</f>
        <v>-1.4361990052662102E-3</v>
      </c>
    </row>
    <row r="3757" spans="1:16">
      <c r="A3757">
        <v>2458133.5347210001</v>
      </c>
      <c r="B3757" s="7">
        <f t="shared" si="60"/>
        <v>43115.03472100012</v>
      </c>
      <c r="C3757">
        <v>-4.4561999999999997E-2</v>
      </c>
      <c r="D3757">
        <v>-0.17053499999999999</v>
      </c>
      <c r="E3757">
        <v>6.9890000000000004E-3</v>
      </c>
      <c r="F3757" s="16">
        <f>Sinusoidal!I3765-Model!C3757</f>
        <v>0.11039300986204725</v>
      </c>
      <c r="G3757" s="17">
        <f>Sinusoidal!J3765-Model!D3757</f>
        <v>-9.0228990865470871E-2</v>
      </c>
      <c r="H3757" s="18">
        <f>Sinusoidal!K3765-Model!E3757</f>
        <v>-0.2645524704142771</v>
      </c>
      <c r="I3757">
        <v>5.6315999999999998E-2</v>
      </c>
      <c r="J3757">
        <v>-0.26638899999999999</v>
      </c>
      <c r="K3757">
        <v>-0.25855899999999998</v>
      </c>
      <c r="L3757">
        <v>-6.2245000000000002E-2</v>
      </c>
      <c r="M3757" s="16">
        <f>Sinusoidal!I3765-Model!I3757</f>
        <v>9.5150098620472509E-3</v>
      </c>
      <c r="N3757" s="17">
        <f>Sinusoidal!J3765-Model!J3757</f>
        <v>5.6250091345291242E-3</v>
      </c>
      <c r="O3757" s="18">
        <f>Sinusoidal!K3765-Model!K3757</f>
        <v>9.9552958572290962E-4</v>
      </c>
      <c r="P3757" s="18">
        <f>Sinusoidal!L3765-Model!L3757</f>
        <v>-1.4194511674205032E-3</v>
      </c>
    </row>
    <row r="3758" spans="1:16">
      <c r="A3758">
        <v>2458133.5381939998</v>
      </c>
      <c r="B3758" s="7">
        <f t="shared" si="60"/>
        <v>43115.03819399979</v>
      </c>
      <c r="C3758">
        <v>5.7099999999999998E-3</v>
      </c>
      <c r="D3758">
        <v>-0.17114099999999999</v>
      </c>
      <c r="E3758">
        <v>4.8970000000000003E-3</v>
      </c>
      <c r="F3758" s="16">
        <f>Sinusoidal!I3766-Model!C3758</f>
        <v>0.11349808579851633</v>
      </c>
      <c r="G3758" s="17">
        <f>Sinusoidal!J3766-Model!D3758</f>
        <v>-6.3675028465383893E-2</v>
      </c>
      <c r="H3758" s="18">
        <f>Sinusoidal!K3766-Model!E3758</f>
        <v>-0.25500549615662454</v>
      </c>
      <c r="I3758">
        <v>0.109818</v>
      </c>
      <c r="J3758">
        <v>-0.24058299999999999</v>
      </c>
      <c r="K3758">
        <v>-0.25137799999999999</v>
      </c>
      <c r="L3758">
        <v>-6.5512000000000001E-2</v>
      </c>
      <c r="M3758" s="16">
        <f>Sinusoidal!I3766-Model!I3758</f>
        <v>9.3900857985163427E-3</v>
      </c>
      <c r="N3758" s="17">
        <f>Sinusoidal!J3766-Model!J3758</f>
        <v>5.766971534616111E-3</v>
      </c>
      <c r="O3758" s="18">
        <f>Sinusoidal!K3766-Model!K3758</f>
        <v>1.2695038433754302E-3</v>
      </c>
      <c r="P3758" s="18">
        <f>Sinusoidal!L3766-Model!L3758</f>
        <v>-1.3943386208784408E-3</v>
      </c>
    </row>
    <row r="3759" spans="1:16">
      <c r="A3759">
        <v>2458133.5416660002</v>
      </c>
      <c r="B3759" s="7">
        <f t="shared" si="60"/>
        <v>43115.04166600015</v>
      </c>
      <c r="C3759">
        <v>5.5988000000000003E-2</v>
      </c>
      <c r="D3759">
        <v>-0.17117099999999999</v>
      </c>
      <c r="E3759">
        <v>2.8089999999999999E-3</v>
      </c>
      <c r="F3759" s="16">
        <f>Sinusoidal!I3767-Model!C3759</f>
        <v>0.11621075548394968</v>
      </c>
      <c r="G3759" s="17">
        <f>Sinusoidal!J3767-Model!D3759</f>
        <v>-3.6935923223059136E-2</v>
      </c>
      <c r="H3759" s="18">
        <f>Sinusoidal!K3767-Model!E3759</f>
        <v>-0.2446518093897937</v>
      </c>
      <c r="I3759">
        <v>0.162966</v>
      </c>
      <c r="J3759">
        <v>-0.213973</v>
      </c>
      <c r="K3759">
        <v>-0.243372</v>
      </c>
      <c r="L3759">
        <v>-6.8568000000000004E-2</v>
      </c>
      <c r="M3759" s="16">
        <f>Sinusoidal!I3767-Model!I3759</f>
        <v>9.232755483949695E-3</v>
      </c>
      <c r="N3759" s="17">
        <f>Sinusoidal!J3767-Model!J3759</f>
        <v>5.8660767769408706E-3</v>
      </c>
      <c r="O3759" s="18">
        <f>Sinusoidal!K3767-Model!K3759</f>
        <v>1.5291906102063157E-3</v>
      </c>
      <c r="P3759" s="18">
        <f>Sinusoidal!L3767-Model!L3759</f>
        <v>-1.3633529712759329E-3</v>
      </c>
    </row>
    <row r="3760" spans="1:16">
      <c r="A3760">
        <v>2458133.545138</v>
      </c>
      <c r="B3760" s="7">
        <f t="shared" si="60"/>
        <v>43115.045138000045</v>
      </c>
      <c r="C3760">
        <v>0.10609499999999999</v>
      </c>
      <c r="D3760">
        <v>-0.17061699999999999</v>
      </c>
      <c r="E3760">
        <v>7.3200000000000001E-4</v>
      </c>
      <c r="F3760" s="16">
        <f>Sinusoidal!I3768-Model!C3760</f>
        <v>0.11853625266715087</v>
      </c>
      <c r="G3760" s="17">
        <f>Sinusoidal!J3768-Model!D3760</f>
        <v>-1.0106251188723631E-2</v>
      </c>
      <c r="H3760" s="18">
        <f>Sinusoidal!K3768-Model!E3760</f>
        <v>-0.23352520286877129</v>
      </c>
      <c r="I3760">
        <v>0.215588</v>
      </c>
      <c r="J3760">
        <v>-0.18664700000000001</v>
      </c>
      <c r="K3760">
        <v>-0.234565</v>
      </c>
      <c r="L3760">
        <v>-7.1402999999999994E-2</v>
      </c>
      <c r="M3760" s="16">
        <f>Sinusoidal!I3768-Model!I3760</f>
        <v>9.043252667150864E-3</v>
      </c>
      <c r="N3760" s="17">
        <f>Sinusoidal!J3768-Model!J3760</f>
        <v>5.9237488112763859E-3</v>
      </c>
      <c r="O3760" s="18">
        <f>Sinusoidal!K3768-Model!K3760</f>
        <v>1.771797131228714E-3</v>
      </c>
      <c r="P3760" s="18">
        <f>Sinusoidal!L3768-Model!L3760</f>
        <v>-1.3266888061153753E-3</v>
      </c>
    </row>
    <row r="3761" spans="1:16">
      <c r="A3761">
        <v>2458133.5486099999</v>
      </c>
      <c r="B3761" s="7">
        <f t="shared" si="60"/>
        <v>43115.04860999994</v>
      </c>
      <c r="C3761">
        <v>0.15585399999999999</v>
      </c>
      <c r="D3761">
        <v>-0.16947400000000001</v>
      </c>
      <c r="E3761">
        <v>-1.3290000000000001E-3</v>
      </c>
      <c r="F3761" s="16">
        <f>Sinusoidal!I3769-Model!C3761</f>
        <v>0.12048162038136268</v>
      </c>
      <c r="G3761" s="17">
        <f>Sinusoidal!J3769-Model!D3761</f>
        <v>1.6720225017345991E-2</v>
      </c>
      <c r="H3761" s="18">
        <f>Sinusoidal!K3769-Model!E3761</f>
        <v>-0.22166001037999294</v>
      </c>
      <c r="I3761">
        <v>0.26751200000000003</v>
      </c>
      <c r="J3761">
        <v>-0.158694</v>
      </c>
      <c r="K3761">
        <v>-0.22498599999999999</v>
      </c>
      <c r="L3761">
        <v>-7.4009000000000005E-2</v>
      </c>
      <c r="M3761" s="16">
        <f>Sinusoidal!I3769-Model!I3761</f>
        <v>8.8236203813626402E-3</v>
      </c>
      <c r="N3761" s="17">
        <f>Sinusoidal!J3769-Model!J3761</f>
        <v>5.9402250173459792E-3</v>
      </c>
      <c r="O3761" s="18">
        <f>Sinusoidal!K3769-Model!K3761</f>
        <v>1.9969896200070503E-3</v>
      </c>
      <c r="P3761" s="18">
        <f>Sinusoidal!L3769-Model!L3761</f>
        <v>-1.2832754784505157E-3</v>
      </c>
    </row>
    <row r="3762" spans="1:16">
      <c r="A3762">
        <v>2458133.5520830001</v>
      </c>
      <c r="B3762" s="7">
        <f t="shared" si="60"/>
        <v>43115.052083000075</v>
      </c>
      <c r="C3762">
        <v>0.20508999999999999</v>
      </c>
      <c r="D3762">
        <v>-0.167737</v>
      </c>
      <c r="E3762">
        <v>-3.3679999999999999E-3</v>
      </c>
      <c r="F3762" s="16">
        <f>Sinusoidal!I3770-Model!C3762</f>
        <v>0.12205426185032076</v>
      </c>
      <c r="G3762" s="17">
        <f>Sinusoidal!J3770-Model!D3762</f>
        <v>4.3447843923920607E-2</v>
      </c>
      <c r="H3762" s="18">
        <f>Sinusoidal!K3770-Model!E3762</f>
        <v>-0.2090940116575051</v>
      </c>
      <c r="I3762">
        <v>0.31856899999999999</v>
      </c>
      <c r="J3762">
        <v>-0.13020499999999999</v>
      </c>
      <c r="K3762">
        <v>-0.21466399999999999</v>
      </c>
      <c r="L3762">
        <v>-7.6377E-2</v>
      </c>
      <c r="M3762" s="16">
        <f>Sinusoidal!I3770-Model!I3762</f>
        <v>8.5752618503207589E-3</v>
      </c>
      <c r="N3762" s="17">
        <f>Sinusoidal!J3770-Model!J3762</f>
        <v>5.9158439239205968E-3</v>
      </c>
      <c r="O3762" s="18">
        <f>Sinusoidal!K3770-Model!K3762</f>
        <v>2.2019883424948816E-3</v>
      </c>
      <c r="P3762" s="18">
        <f>Sinusoidal!L3770-Model!L3762</f>
        <v>-1.2338065088838279E-3</v>
      </c>
    </row>
    <row r="3763" spans="1:16">
      <c r="A3763">
        <v>2458133.555555</v>
      </c>
      <c r="B3763" s="7">
        <f t="shared" si="60"/>
        <v>43115.05555499997</v>
      </c>
      <c r="C3763">
        <v>0.253631</v>
      </c>
      <c r="D3763">
        <v>-0.165405</v>
      </c>
      <c r="E3763">
        <v>-5.378E-3</v>
      </c>
      <c r="F3763" s="16">
        <f>Sinusoidal!I3771-Model!C3763</f>
        <v>0.12326148374349477</v>
      </c>
      <c r="G3763" s="17">
        <f>Sinusoidal!J3771-Model!D3763</f>
        <v>6.9983339082725651E-2</v>
      </c>
      <c r="H3763" s="18">
        <f>Sinusoidal!K3771-Model!E3763</f>
        <v>-0.19586832937079804</v>
      </c>
      <c r="I3763">
        <v>0.368593</v>
      </c>
      <c r="J3763">
        <v>-0.101275</v>
      </c>
      <c r="K3763">
        <v>-0.20363100000000001</v>
      </c>
      <c r="L3763">
        <v>-7.8497999999999998E-2</v>
      </c>
      <c r="M3763" s="16">
        <f>Sinusoidal!I3771-Model!I3763</f>
        <v>8.2994837434947621E-3</v>
      </c>
      <c r="N3763" s="17">
        <f>Sinusoidal!J3771-Model!J3763</f>
        <v>5.8533390827256587E-3</v>
      </c>
      <c r="O3763" s="18">
        <f>Sinusoidal!K3771-Model!K3763</f>
        <v>2.3846706292019737E-3</v>
      </c>
      <c r="P3763" s="18">
        <f>Sinusoidal!L3771-Model!L3763</f>
        <v>-1.1797665105382077E-3</v>
      </c>
    </row>
    <row r="3764" spans="1:16">
      <c r="A3764">
        <v>2458133.5590269999</v>
      </c>
      <c r="B3764" s="7">
        <f t="shared" si="60"/>
        <v>43115.059026999865</v>
      </c>
      <c r="C3764">
        <v>0.30130800000000002</v>
      </c>
      <c r="D3764">
        <v>-0.16247900000000001</v>
      </c>
      <c r="E3764">
        <v>-7.3530000000000002E-3</v>
      </c>
      <c r="F3764" s="16">
        <f>Sinusoidal!I3772-Model!C3764</f>
        <v>0.12411103002038415</v>
      </c>
      <c r="G3764" s="17">
        <f>Sinusoidal!J3772-Model!D3764</f>
        <v>9.623413814501515E-2</v>
      </c>
      <c r="H3764" s="18">
        <f>Sinusoidal!K3772-Model!E3764</f>
        <v>-0.18202531851806542</v>
      </c>
      <c r="I3764">
        <v>0.41742099999999999</v>
      </c>
      <c r="J3764">
        <v>-7.1997000000000005E-2</v>
      </c>
      <c r="K3764">
        <v>-0.19192400000000001</v>
      </c>
      <c r="L3764">
        <v>-8.0366000000000007E-2</v>
      </c>
      <c r="M3764" s="16">
        <f>Sinusoidal!I3772-Model!I3764</f>
        <v>7.9980300203841836E-3</v>
      </c>
      <c r="N3764" s="17">
        <f>Sinusoidal!J3772-Model!J3764</f>
        <v>5.7521381450151426E-3</v>
      </c>
      <c r="O3764" s="18">
        <f>Sinusoidal!K3772-Model!K3764</f>
        <v>2.5456814819345974E-3</v>
      </c>
      <c r="P3764" s="18">
        <f>Sinusoidal!L3772-Model!L3764</f>
        <v>-1.1204555497666135E-3</v>
      </c>
    </row>
    <row r="3765" spans="1:16">
      <c r="A3765">
        <v>2458133.5624990002</v>
      </c>
      <c r="B3765" s="7">
        <f t="shared" si="60"/>
        <v>43115.062499000225</v>
      </c>
      <c r="C3765">
        <v>0.34795700000000002</v>
      </c>
      <c r="D3765">
        <v>-0.15895999999999999</v>
      </c>
      <c r="E3765">
        <v>-9.2870000000000001E-3</v>
      </c>
      <c r="F3765" s="16">
        <f>Sinusoidal!I3773-Model!C3765</f>
        <v>0.12460960463263171</v>
      </c>
      <c r="G3765" s="17">
        <f>Sinusoidal!J3773-Model!D3765</f>
        <v>0.12210666617091956</v>
      </c>
      <c r="H3765" s="18">
        <f>Sinusoidal!K3773-Model!E3765</f>
        <v>-0.16760944858358387</v>
      </c>
      <c r="I3765">
        <v>0.464893</v>
      </c>
      <c r="J3765">
        <v>-4.2469E-2</v>
      </c>
      <c r="K3765">
        <v>-0.17957799999999999</v>
      </c>
      <c r="L3765">
        <v>-8.1974000000000005E-2</v>
      </c>
      <c r="M3765" s="16">
        <f>Sinusoidal!I3773-Model!I3765</f>
        <v>7.6736046326317253E-3</v>
      </c>
      <c r="N3765" s="17">
        <f>Sinusoidal!J3773-Model!J3765</f>
        <v>5.6156661709195754E-3</v>
      </c>
      <c r="O3765" s="18">
        <f>Sinusoidal!K3773-Model!K3765</f>
        <v>2.681551416416128E-3</v>
      </c>
      <c r="P3765" s="18">
        <f>Sinusoidal!L3773-Model!L3765</f>
        <v>-1.0570108635990366E-3</v>
      </c>
    </row>
    <row r="3766" spans="1:16">
      <c r="A3766">
        <v>2458133.5659710001</v>
      </c>
      <c r="B3766" s="7">
        <f t="shared" si="60"/>
        <v>43115.06597100012</v>
      </c>
      <c r="C3766">
        <v>0.39341700000000002</v>
      </c>
      <c r="D3766">
        <v>-0.15485499999999999</v>
      </c>
      <c r="E3766">
        <v>-1.1174999999999999E-2</v>
      </c>
      <c r="F3766" s="16">
        <f>Sinusoidal!I3774-Model!C3766</f>
        <v>0.12476538139041649</v>
      </c>
      <c r="G3766" s="17">
        <f>Sinusoidal!J3774-Model!D3766</f>
        <v>0.14751265218885259</v>
      </c>
      <c r="H3766" s="18">
        <f>Sinusoidal!K3774-Model!E3766</f>
        <v>-0.1526661788410201</v>
      </c>
      <c r="I3766">
        <v>0.51085599999999998</v>
      </c>
      <c r="J3766">
        <v>-1.2788000000000001E-2</v>
      </c>
      <c r="K3766">
        <v>-0.166634</v>
      </c>
      <c r="L3766">
        <v>-8.3317000000000002E-2</v>
      </c>
      <c r="M3766" s="16">
        <f>Sinusoidal!I3774-Model!I3766</f>
        <v>7.3263813904165254E-3</v>
      </c>
      <c r="N3766" s="17">
        <f>Sinusoidal!J3774-Model!J3766</f>
        <v>5.4456521888525946E-3</v>
      </c>
      <c r="O3766" s="18">
        <f>Sinusoidal!K3774-Model!K3766</f>
        <v>2.7928211589799135E-3</v>
      </c>
      <c r="P3766" s="18">
        <f>Sinusoidal!L3774-Model!L3766</f>
        <v>-9.8942586356268181E-4</v>
      </c>
    </row>
    <row r="3767" spans="1:16">
      <c r="A3767">
        <v>2458133.5694439998</v>
      </c>
      <c r="B3767" s="7">
        <f t="shared" si="60"/>
        <v>43115.06944399979</v>
      </c>
      <c r="C3767">
        <v>0.43753500000000001</v>
      </c>
      <c r="D3767">
        <v>-0.150169</v>
      </c>
      <c r="E3767">
        <v>-1.3009E-2</v>
      </c>
      <c r="F3767" s="16">
        <f>Sinusoidal!I3775-Model!C3767</f>
        <v>0.12458349933980728</v>
      </c>
      <c r="G3767" s="17">
        <f>Sinusoidal!J3775-Model!D3767</f>
        <v>0.17236143801092019</v>
      </c>
      <c r="H3767" s="18">
        <f>Sinusoidal!K3775-Model!E3767</f>
        <v>-0.13724582720700595</v>
      </c>
      <c r="I3767">
        <v>0.55515999999999999</v>
      </c>
      <c r="J3767">
        <v>1.6947E-2</v>
      </c>
      <c r="K3767">
        <v>-0.15313399999999999</v>
      </c>
      <c r="L3767">
        <v>-8.4390000000000007E-2</v>
      </c>
      <c r="M3767" s="16">
        <f>Sinusoidal!I3775-Model!I3767</f>
        <v>6.9584993398073003E-3</v>
      </c>
      <c r="N3767" s="17">
        <f>Sinusoidal!J3775-Model!J3767</f>
        <v>5.245438010920183E-3</v>
      </c>
      <c r="O3767" s="18">
        <f>Sinusoidal!K3775-Model!K3767</f>
        <v>2.8791727929940447E-3</v>
      </c>
      <c r="P3767" s="18">
        <f>Sinusoidal!L3775-Model!L3767</f>
        <v>-9.1856636425143023E-4</v>
      </c>
    </row>
    <row r="3768" spans="1:16">
      <c r="A3768">
        <v>2458133.5729160002</v>
      </c>
      <c r="B3768" s="7">
        <f t="shared" si="60"/>
        <v>43115.07291600015</v>
      </c>
      <c r="C3768">
        <v>0.48015999999999998</v>
      </c>
      <c r="D3768">
        <v>-0.14491499999999999</v>
      </c>
      <c r="E3768">
        <v>-1.4784E-2</v>
      </c>
      <c r="F3768" s="16">
        <f>Sinusoidal!I3776-Model!C3768</f>
        <v>0.12407254204559842</v>
      </c>
      <c r="G3768" s="17">
        <f>Sinusoidal!J3776-Model!D3768</f>
        <v>0.19657028830346845</v>
      </c>
      <c r="H3768" s="18">
        <f>Sinusoidal!K3776-Model!E3768</f>
        <v>-0.12139743307003263</v>
      </c>
      <c r="I3768">
        <v>0.59765999999999997</v>
      </c>
      <c r="J3768">
        <v>4.6639E-2</v>
      </c>
      <c r="K3768">
        <v>-0.13912099999999999</v>
      </c>
      <c r="L3768">
        <v>-8.5188E-2</v>
      </c>
      <c r="M3768" s="16">
        <f>Sinusoidal!I3776-Model!I3768</f>
        <v>6.5725420455984285E-3</v>
      </c>
      <c r="N3768" s="17">
        <f>Sinusoidal!J3776-Model!J3768</f>
        <v>5.0162883034684594E-3</v>
      </c>
      <c r="O3768" s="18">
        <f>Sinusoidal!K3776-Model!K3768</f>
        <v>2.9395669299673577E-3</v>
      </c>
      <c r="P3768" s="18">
        <f>Sinusoidal!L3776-Model!L3768</f>
        <v>-8.461839840525065E-4</v>
      </c>
    </row>
    <row r="3769" spans="1:16">
      <c r="A3769">
        <v>2458133.576388</v>
      </c>
      <c r="B3769" s="7">
        <f t="shared" si="60"/>
        <v>43115.076388000045</v>
      </c>
      <c r="C3769">
        <v>0.52114799999999994</v>
      </c>
      <c r="D3769">
        <v>-0.13910400000000001</v>
      </c>
      <c r="E3769">
        <v>-1.6494000000000002E-2</v>
      </c>
      <c r="F3769" s="16">
        <f>Sinusoidal!I3777-Model!C3769</f>
        <v>0.12323999922626061</v>
      </c>
      <c r="G3769" s="17">
        <f>Sinusoidal!J3777-Model!D3769</f>
        <v>0.22005470090784254</v>
      </c>
      <c r="H3769" s="18">
        <f>Sinusoidal!K3777-Model!E3769</f>
        <v>-0.10517261453922178</v>
      </c>
      <c r="I3769">
        <v>0.63821799999999995</v>
      </c>
      <c r="J3769">
        <v>7.6187000000000005E-2</v>
      </c>
      <c r="K3769">
        <v>-0.124642</v>
      </c>
      <c r="L3769">
        <v>-8.5708999999999994E-2</v>
      </c>
      <c r="M3769" s="16">
        <f>Sinusoidal!I3777-Model!I3769</f>
        <v>6.1699992262606029E-3</v>
      </c>
      <c r="N3769" s="17">
        <f>Sinusoidal!J3777-Model!J3769</f>
        <v>4.763700907842533E-3</v>
      </c>
      <c r="O3769" s="18">
        <f>Sinusoidal!K3777-Model!K3769</f>
        <v>2.9753854607782182E-3</v>
      </c>
      <c r="P3769" s="18">
        <f>Sinusoidal!L3777-Model!L3769</f>
        <v>-7.7192667459445585E-4</v>
      </c>
    </row>
    <row r="3770" spans="1:16">
      <c r="A3770">
        <v>2458133.5798599999</v>
      </c>
      <c r="B3770" s="7">
        <f t="shared" si="60"/>
        <v>43115.07985999994</v>
      </c>
      <c r="C3770">
        <v>0.56036300000000006</v>
      </c>
      <c r="D3770">
        <v>-0.13275200000000001</v>
      </c>
      <c r="E3770">
        <v>-1.8134000000000001E-2</v>
      </c>
      <c r="F3770" s="16">
        <f>Sinusoidal!I3778-Model!C3770</f>
        <v>0.12209170924411106</v>
      </c>
      <c r="G3770" s="17">
        <f>Sinusoidal!J3778-Model!D3770</f>
        <v>0.2427357164051015</v>
      </c>
      <c r="H3770" s="18">
        <f>Sinusoidal!K3778-Model!E3770</f>
        <v>-8.8623420575867584E-2</v>
      </c>
      <c r="I3770">
        <v>0.67670200000000003</v>
      </c>
      <c r="J3770">
        <v>0.10549500000000001</v>
      </c>
      <c r="K3770">
        <v>-0.10974299999999999</v>
      </c>
      <c r="L3770">
        <v>-8.5951E-2</v>
      </c>
      <c r="M3770" s="16">
        <f>Sinusoidal!I3778-Model!I3770</f>
        <v>5.7527092441110872E-3</v>
      </c>
      <c r="N3770" s="17">
        <f>Sinusoidal!J3778-Model!J3770</f>
        <v>4.48871640510147E-3</v>
      </c>
      <c r="O3770" s="18">
        <f>Sinusoidal!K3778-Model!K3770</f>
        <v>2.9855794241324118E-3</v>
      </c>
      <c r="P3770" s="18">
        <f>Sinusoidal!L3778-Model!L3770</f>
        <v>-6.9634634477569457E-4</v>
      </c>
    </row>
    <row r="3771" spans="1:16">
      <c r="A3771">
        <v>2458133.5833330001</v>
      </c>
      <c r="B3771" s="7">
        <f t="shared" si="60"/>
        <v>43115.083333000075</v>
      </c>
      <c r="C3771">
        <v>0.59767400000000004</v>
      </c>
      <c r="D3771">
        <v>-0.12587699999999999</v>
      </c>
      <c r="E3771">
        <v>-1.9696999999999999E-2</v>
      </c>
      <c r="F3771" s="16">
        <f>Sinusoidal!I3779-Model!C3771</f>
        <v>0.12063528101704135</v>
      </c>
      <c r="G3771" s="17">
        <f>Sinusoidal!J3779-Model!D3771</f>
        <v>0.26453722592170736</v>
      </c>
      <c r="H3771" s="18">
        <f>Sinusoidal!K3779-Model!E3771</f>
        <v>-7.1805178486838345E-2</v>
      </c>
      <c r="I3771">
        <v>0.71298799999999996</v>
      </c>
      <c r="J3771">
        <v>0.134465</v>
      </c>
      <c r="K3771">
        <v>-9.4473000000000001E-2</v>
      </c>
      <c r="L3771">
        <v>-8.5913000000000003E-2</v>
      </c>
      <c r="M3771" s="16">
        <f>Sinusoidal!I3779-Model!I3771</f>
        <v>5.3212810170414349E-3</v>
      </c>
      <c r="N3771" s="17">
        <f>Sinusoidal!J3779-Model!J3771</f>
        <v>4.1952259217073462E-3</v>
      </c>
      <c r="O3771" s="18">
        <f>Sinusoidal!K3779-Model!K3771</f>
        <v>2.9708215131616506E-3</v>
      </c>
      <c r="P3771" s="18">
        <f>Sinusoidal!L3779-Model!L3771</f>
        <v>-6.1990355467145264E-4</v>
      </c>
    </row>
    <row r="3772" spans="1:16">
      <c r="A3772">
        <v>2458133.586805</v>
      </c>
      <c r="B3772" s="7">
        <f t="shared" si="60"/>
        <v>43115.08680499997</v>
      </c>
      <c r="C3772">
        <v>0.63295800000000002</v>
      </c>
      <c r="D3772">
        <v>-0.11849899999999999</v>
      </c>
      <c r="E3772">
        <v>-2.1177999999999999E-2</v>
      </c>
      <c r="F3772" s="16">
        <f>Sinusoidal!I3780-Model!C3772</f>
        <v>0.1188774939835624</v>
      </c>
      <c r="G3772" s="17">
        <f>Sinusoidal!J3780-Model!D3772</f>
        <v>0.28538627617798712</v>
      </c>
      <c r="H3772" s="18">
        <f>Sinusoidal!K3780-Model!E3772</f>
        <v>-5.4772337274411068E-2</v>
      </c>
      <c r="I3772">
        <v>0.74695599999999995</v>
      </c>
      <c r="J3772">
        <v>0.16300000000000001</v>
      </c>
      <c r="K3772">
        <v>-7.8883999999999996E-2</v>
      </c>
      <c r="L3772">
        <v>-8.5594000000000003E-2</v>
      </c>
      <c r="M3772" s="16">
        <f>Sinusoidal!I3780-Model!I3772</f>
        <v>4.8794939835624662E-3</v>
      </c>
      <c r="N3772" s="17">
        <f>Sinusoidal!J3780-Model!J3772</f>
        <v>3.8872761779871201E-3</v>
      </c>
      <c r="O3772" s="18">
        <f>Sinusoidal!K3780-Model!K3772</f>
        <v>2.9336627255889258E-3</v>
      </c>
      <c r="P3772" s="18">
        <f>Sinusoidal!L3780-Model!L3772</f>
        <v>-5.4396926409708279E-4</v>
      </c>
    </row>
    <row r="3773" spans="1:16">
      <c r="A3773">
        <v>2458133.5902769999</v>
      </c>
      <c r="B3773" s="7">
        <f t="shared" si="60"/>
        <v>43115.090276999865</v>
      </c>
      <c r="C3773">
        <v>0.666099</v>
      </c>
      <c r="D3773">
        <v>-0.110641</v>
      </c>
      <c r="E3773">
        <v>-2.2571999999999998E-2</v>
      </c>
      <c r="F3773" s="16">
        <f>Sinusoidal!I3781-Model!C3773</f>
        <v>0.11682567482529305</v>
      </c>
      <c r="G3773" s="17">
        <f>Sinusoidal!J3781-Model!D3773</f>
        <v>0.30521437079101887</v>
      </c>
      <c r="H3773" s="18">
        <f>Sinusoidal!K3781-Model!E3773</f>
        <v>-3.7580307350081249E-2</v>
      </c>
      <c r="I3773">
        <v>0.77849800000000002</v>
      </c>
      <c r="J3773">
        <v>0.19100500000000001</v>
      </c>
      <c r="K3773">
        <v>-6.3024999999999998E-2</v>
      </c>
      <c r="L3773">
        <v>-8.4995000000000001E-2</v>
      </c>
      <c r="M3773" s="16">
        <f>Sinusoidal!I3781-Model!I3773</f>
        <v>4.4266748252930199E-3</v>
      </c>
      <c r="N3773" s="17">
        <f>Sinusoidal!J3781-Model!J3773</f>
        <v>3.5683707910188767E-3</v>
      </c>
      <c r="O3773" s="18">
        <f>Sinusoidal!K3781-Model!K3773</f>
        <v>2.8726926499187538E-3</v>
      </c>
      <c r="P3773" s="18">
        <f>Sinusoidal!L3781-Model!L3773</f>
        <v>-4.6882363016279016E-4</v>
      </c>
    </row>
    <row r="3774" spans="1:16">
      <c r="A3774">
        <v>2458133.5937490002</v>
      </c>
      <c r="B3774" s="7">
        <f t="shared" si="60"/>
        <v>43115.093749000225</v>
      </c>
      <c r="C3774">
        <v>0.69699</v>
      </c>
      <c r="D3774">
        <v>-0.102328</v>
      </c>
      <c r="E3774">
        <v>-2.3872999999999998E-2</v>
      </c>
      <c r="F3774" s="16">
        <f>Sinusoidal!I3782-Model!C3774</f>
        <v>0.11448604972529985</v>
      </c>
      <c r="G3774" s="17">
        <f>Sinusoidal!J3782-Model!D3774</f>
        <v>0.32395676685492519</v>
      </c>
      <c r="H3774" s="18">
        <f>Sinusoidal!K3782-Model!E3774</f>
        <v>-2.0286297132094712E-2</v>
      </c>
      <c r="I3774">
        <v>0.80750999999999995</v>
      </c>
      <c r="J3774">
        <v>0.218387</v>
      </c>
      <c r="K3774">
        <v>-4.6951E-2</v>
      </c>
      <c r="L3774">
        <v>-8.4116999999999997E-2</v>
      </c>
      <c r="M3774" s="16">
        <f>Sinusoidal!I3782-Model!I3774</f>
        <v>3.9660497252999027E-3</v>
      </c>
      <c r="N3774" s="17">
        <f>Sinusoidal!J3782-Model!J3774</f>
        <v>3.2417668549251932E-3</v>
      </c>
      <c r="O3774" s="18">
        <f>Sinusoidal!K3782-Model!K3774</f>
        <v>2.7917028679052894E-3</v>
      </c>
      <c r="P3774" s="18">
        <f>Sinusoidal!L3782-Model!L3774</f>
        <v>-3.9565185771646416E-4</v>
      </c>
    </row>
    <row r="3775" spans="1:16">
      <c r="A3775">
        <v>2458133.5972210001</v>
      </c>
      <c r="B3775" s="7">
        <f t="shared" si="60"/>
        <v>43115.09722100012</v>
      </c>
      <c r="C3775">
        <v>0.72553199999999995</v>
      </c>
      <c r="D3775">
        <v>-9.3590000000000007E-2</v>
      </c>
      <c r="E3775">
        <v>-2.5078E-2</v>
      </c>
      <c r="F3775" s="16">
        <f>Sinusoidal!I3783-Model!C3775</f>
        <v>0.11186507102067489</v>
      </c>
      <c r="G3775" s="17">
        <f>Sinusoidal!J3783-Model!D3775</f>
        <v>0.34155576583737468</v>
      </c>
      <c r="H3775" s="18">
        <f>Sinusoidal!K3783-Model!E3775</f>
        <v>-2.9451470562877925E-3</v>
      </c>
      <c r="I3775">
        <v>0.83389800000000003</v>
      </c>
      <c r="J3775">
        <v>0.245055</v>
      </c>
      <c r="K3775">
        <v>-3.0713000000000001E-2</v>
      </c>
      <c r="L3775">
        <v>-8.2962999999999995E-2</v>
      </c>
      <c r="M3775" s="16">
        <f>Sinusoidal!I3783-Model!I3775</f>
        <v>3.4990710206748155E-3</v>
      </c>
      <c r="N3775" s="17">
        <f>Sinusoidal!J3783-Model!J3775</f>
        <v>2.9107658373746514E-3</v>
      </c>
      <c r="O3775" s="18">
        <f>Sinusoidal!K3783-Model!K3775</f>
        <v>2.6898529437122086E-3</v>
      </c>
      <c r="P3775" s="18">
        <f>Sinusoidal!L3783-Model!L3775</f>
        <v>-3.2453711612814851E-4</v>
      </c>
    </row>
    <row r="3776" spans="1:16">
      <c r="A3776">
        <v>2458133.6006939998</v>
      </c>
      <c r="B3776" s="7">
        <f t="shared" si="60"/>
        <v>43115.10069399979</v>
      </c>
      <c r="C3776">
        <v>0.75163400000000002</v>
      </c>
      <c r="D3776">
        <v>-8.4456000000000003E-2</v>
      </c>
      <c r="E3776">
        <v>-2.6179999999999998E-2</v>
      </c>
      <c r="F3776" s="16">
        <f>Sinusoidal!I3784-Model!C3776</f>
        <v>0.10896971719063242</v>
      </c>
      <c r="G3776" s="17">
        <f>Sinusoidal!J3784-Model!D3776</f>
        <v>0.35795499784949569</v>
      </c>
      <c r="H3776" s="18">
        <f>Sinusoidal!K3784-Model!E3776</f>
        <v>1.4383838461802049E-2</v>
      </c>
      <c r="I3776">
        <v>0.85757700000000003</v>
      </c>
      <c r="J3776">
        <v>0.27091999999999999</v>
      </c>
      <c r="K3776">
        <v>-1.4367E-2</v>
      </c>
      <c r="L3776">
        <v>-8.1536999999999998E-2</v>
      </c>
      <c r="M3776" s="16">
        <f>Sinusoidal!I3784-Model!I3776</f>
        <v>3.0267171906324108E-3</v>
      </c>
      <c r="N3776" s="17">
        <f>Sinusoidal!J3784-Model!J3776</f>
        <v>2.5789978494956678E-3</v>
      </c>
      <c r="O3776" s="18">
        <f>Sinusoidal!K3784-Model!K3776</f>
        <v>2.5708384618020504E-3</v>
      </c>
      <c r="P3776" s="18">
        <f>Sinusoidal!L3784-Model!L3776</f>
        <v>-2.554505453676581E-4</v>
      </c>
    </row>
    <row r="3777" spans="1:16">
      <c r="A3777">
        <v>2458133.6041660002</v>
      </c>
      <c r="B3777" s="7">
        <f t="shared" si="60"/>
        <v>43115.10416600015</v>
      </c>
      <c r="C3777">
        <v>0.77521300000000004</v>
      </c>
      <c r="D3777">
        <v>-7.4957999999999997E-2</v>
      </c>
      <c r="E3777">
        <v>-2.7175000000000001E-2</v>
      </c>
      <c r="F3777" s="16">
        <f>Sinusoidal!I3785-Model!C3777</f>
        <v>0.1058077652074032</v>
      </c>
      <c r="G3777" s="17">
        <f>Sinusoidal!J3785-Model!D3777</f>
        <v>0.37310369836742574</v>
      </c>
      <c r="H3777" s="18">
        <f>Sinusoidal!K3785-Model!E3777</f>
        <v>3.1644060568669335E-2</v>
      </c>
      <c r="I3777">
        <v>0.87846999999999997</v>
      </c>
      <c r="J3777">
        <v>0.29589599999999999</v>
      </c>
      <c r="K3777">
        <v>2.0330000000000001E-3</v>
      </c>
      <c r="L3777">
        <v>-7.9841999999999996E-2</v>
      </c>
      <c r="M3777" s="16">
        <f>Sinusoidal!I3785-Model!I3777</f>
        <v>2.5507652074032716E-3</v>
      </c>
      <c r="N3777" s="17">
        <f>Sinusoidal!J3785-Model!J3777</f>
        <v>2.2496983674257787E-3</v>
      </c>
      <c r="O3777" s="18">
        <f>Sinusoidal!K3785-Model!K3777</f>
        <v>2.4360605686693342E-3</v>
      </c>
      <c r="P3777" s="18">
        <f>Sinusoidal!L3785-Model!L3777</f>
        <v>-1.9023838378444402E-4</v>
      </c>
    </row>
    <row r="3778" spans="1:16">
      <c r="A3778">
        <v>2458133.607638</v>
      </c>
      <c r="B3778" s="7">
        <f t="shared" si="60"/>
        <v>43115.107638000045</v>
      </c>
      <c r="C3778">
        <v>0.79619799999999996</v>
      </c>
      <c r="D3778">
        <v>-6.5131999999999995E-2</v>
      </c>
      <c r="E3778">
        <v>-2.8060000000000002E-2</v>
      </c>
      <c r="F3778" s="16">
        <f>Sinusoidal!I3786-Model!C3778</f>
        <v>0.10238403436749643</v>
      </c>
      <c r="G3778" s="17">
        <f>Sinusoidal!J3786-Model!D3778</f>
        <v>0.38695797650891328</v>
      </c>
      <c r="H3778" s="18">
        <f>Sinusoidal!K3786-Model!E3778</f>
        <v>4.877979646909833E-2</v>
      </c>
      <c r="I3778">
        <v>0.896509</v>
      </c>
      <c r="J3778">
        <v>0.31990000000000002</v>
      </c>
      <c r="K3778">
        <v>1.8432E-2</v>
      </c>
      <c r="L3778">
        <v>-7.7883999999999995E-2</v>
      </c>
      <c r="M3778" s="16">
        <f>Sinusoidal!I3786-Model!I3778</f>
        <v>2.0730343674963958E-3</v>
      </c>
      <c r="N3778" s="17">
        <f>Sinusoidal!J3786-Model!J3778</f>
        <v>1.9259765089132408E-3</v>
      </c>
      <c r="O3778" s="18">
        <f>Sinusoidal!K3786-Model!K3778</f>
        <v>2.2877964690983278E-3</v>
      </c>
      <c r="P3778" s="18">
        <f>Sinusoidal!L3786-Model!L3778</f>
        <v>-1.2860625929582425E-4</v>
      </c>
    </row>
    <row r="3779" spans="1:16">
      <c r="A3779">
        <v>2458133.6111099999</v>
      </c>
      <c r="B3779" s="7">
        <f t="shared" si="60"/>
        <v>43115.11110999994</v>
      </c>
      <c r="C3779">
        <v>0.81452400000000003</v>
      </c>
      <c r="D3779">
        <v>-5.5014E-2</v>
      </c>
      <c r="E3779">
        <v>-2.8830999999999999E-2</v>
      </c>
      <c r="F3779" s="16">
        <f>Sinusoidal!I3787-Model!C3779</f>
        <v>9.8706600812657364E-2</v>
      </c>
      <c r="G3779" s="17">
        <f>Sinusoidal!J3787-Model!D3779</f>
        <v>0.39947707399504157</v>
      </c>
      <c r="H3779" s="18">
        <f>Sinusoidal!K3787-Model!E3779</f>
        <v>6.5734370324090061E-2</v>
      </c>
      <c r="I3779">
        <v>0.91163700000000003</v>
      </c>
      <c r="J3779">
        <v>0.34285300000000002</v>
      </c>
      <c r="K3779">
        <v>3.4777000000000002E-2</v>
      </c>
      <c r="L3779">
        <v>-7.5667999999999999E-2</v>
      </c>
      <c r="M3779" s="16">
        <f>Sinusoidal!I3787-Model!I3779</f>
        <v>1.5936008126573586E-3</v>
      </c>
      <c r="N3779" s="17">
        <f>Sinusoidal!J3787-Model!J3779</f>
        <v>1.6100739950415388E-3</v>
      </c>
      <c r="O3779" s="18">
        <f>Sinusoidal!K3787-Model!K3779</f>
        <v>2.1263703240900628E-3</v>
      </c>
      <c r="P3779" s="18">
        <f>Sinusoidal!L3787-Model!L3779</f>
        <v>-7.210069491930815E-5</v>
      </c>
    </row>
    <row r="3780" spans="1:16">
      <c r="A3780">
        <v>2458133.6145830001</v>
      </c>
      <c r="B3780" s="7">
        <f t="shared" ref="B3780:B3843" si="61">A3780-2415018.5</f>
        <v>43115.114583000075</v>
      </c>
      <c r="C3780">
        <v>0.83013800000000004</v>
      </c>
      <c r="D3780">
        <v>-4.4641E-2</v>
      </c>
      <c r="E3780">
        <v>-2.9482999999999999E-2</v>
      </c>
      <c r="F3780" s="16">
        <f>Sinusoidal!I3788-Model!C3780</f>
        <v>9.4780982045310935E-2</v>
      </c>
      <c r="G3780" s="17">
        <f>Sinusoidal!J3788-Model!D3780</f>
        <v>0.41062461395780686</v>
      </c>
      <c r="H3780" s="18">
        <f>Sinusoidal!K3788-Model!E3780</f>
        <v>8.2450323996583599E-2</v>
      </c>
      <c r="I3780">
        <v>0.92380499999999999</v>
      </c>
      <c r="J3780">
        <v>0.364678</v>
      </c>
      <c r="K3780">
        <v>5.1011000000000001E-2</v>
      </c>
      <c r="L3780">
        <v>-7.3202000000000003E-2</v>
      </c>
      <c r="M3780" s="16">
        <f>Sinusoidal!I3788-Model!I3780</f>
        <v>1.1139820453109905E-3</v>
      </c>
      <c r="N3780" s="17">
        <f>Sinusoidal!J3788-Model!J3780</f>
        <v>1.3056139578068726E-3</v>
      </c>
      <c r="O3780" s="18">
        <f>Sinusoidal!K3788-Model!K3780</f>
        <v>1.9563239965835963E-3</v>
      </c>
      <c r="P3780" s="18">
        <f>Sinusoidal!L3788-Model!L3780</f>
        <v>-2.0087888593353642E-5</v>
      </c>
    </row>
    <row r="3781" spans="1:16">
      <c r="A3781">
        <v>2458133.618055</v>
      </c>
      <c r="B3781" s="7">
        <f t="shared" si="61"/>
        <v>43115.11805499997</v>
      </c>
      <c r="C3781">
        <v>0.84299500000000005</v>
      </c>
      <c r="D3781">
        <v>-3.4054000000000001E-2</v>
      </c>
      <c r="E3781">
        <v>-3.0015E-2</v>
      </c>
      <c r="F3781" s="16">
        <f>Sinusoidal!I3789-Model!C3781</f>
        <v>9.061429084043271E-2</v>
      </c>
      <c r="G3781" s="17">
        <f>Sinusoidal!J3789-Model!D3781</f>
        <v>0.42037183878715256</v>
      </c>
      <c r="H3781" s="18">
        <f>Sinusoidal!K3789-Model!E3781</f>
        <v>9.887458709158925E-2</v>
      </c>
      <c r="I3781">
        <v>0.93297300000000005</v>
      </c>
      <c r="J3781">
        <v>0.38530300000000001</v>
      </c>
      <c r="K3781">
        <v>6.7081000000000002E-2</v>
      </c>
      <c r="L3781">
        <v>-7.0494000000000001E-2</v>
      </c>
      <c r="M3781" s="16">
        <f>Sinusoidal!I3789-Model!I3781</f>
        <v>6.3629084043270723E-4</v>
      </c>
      <c r="N3781" s="17">
        <f>Sinusoidal!J3789-Model!J3781</f>
        <v>1.0148387871525277E-3</v>
      </c>
      <c r="O3781" s="18">
        <f>Sinusoidal!K3789-Model!K3781</f>
        <v>1.7785870915892482E-3</v>
      </c>
      <c r="P3781" s="18">
        <f>Sinusoidal!L3789-Model!L3781</f>
        <v>2.7270163943743375E-5</v>
      </c>
    </row>
    <row r="3782" spans="1:16">
      <c r="A3782">
        <v>2458133.6215269999</v>
      </c>
      <c r="B3782" s="7">
        <f t="shared" si="61"/>
        <v>43115.121526999865</v>
      </c>
      <c r="C3782">
        <v>0.85305900000000001</v>
      </c>
      <c r="D3782">
        <v>-2.3293000000000001E-2</v>
      </c>
      <c r="E3782">
        <v>-3.0422999999999999E-2</v>
      </c>
      <c r="F3782" s="16">
        <f>Sinusoidal!I3790-Model!C3782</f>
        <v>8.6214358054793494E-2</v>
      </c>
      <c r="G3782" s="17">
        <f>Sinusoidal!J3790-Model!D3782</f>
        <v>0.4286928362462214</v>
      </c>
      <c r="H3782" s="18">
        <f>Sinusoidal!K3790-Model!E3782</f>
        <v>0.11495164573935754</v>
      </c>
      <c r="I3782">
        <v>0.93911199999999995</v>
      </c>
      <c r="J3782">
        <v>0.40466099999999999</v>
      </c>
      <c r="K3782">
        <v>8.2932000000000006E-2</v>
      </c>
      <c r="L3782">
        <v>-6.7553000000000002E-2</v>
      </c>
      <c r="M3782" s="16">
        <f>Sinusoidal!I3790-Model!I3782</f>
        <v>1.6135805479355891E-4</v>
      </c>
      <c r="N3782" s="17">
        <f>Sinusoidal!J3790-Model!J3782</f>
        <v>7.388362462213971E-4</v>
      </c>
      <c r="O3782" s="18">
        <f>Sinusoidal!K3790-Model!K3782</f>
        <v>1.5966457393575273E-3</v>
      </c>
      <c r="P3782" s="18">
        <f>Sinusoidal!L3790-Model!L3782</f>
        <v>7.0042125790342746E-5</v>
      </c>
    </row>
    <row r="3783" spans="1:16">
      <c r="A3783">
        <v>2458133.6249990002</v>
      </c>
      <c r="B3783" s="7">
        <f t="shared" si="61"/>
        <v>43115.124999000225</v>
      </c>
      <c r="C3783">
        <v>0.86030700000000004</v>
      </c>
      <c r="D3783">
        <v>-1.24E-2</v>
      </c>
      <c r="E3783">
        <v>-3.0705E-2</v>
      </c>
      <c r="F3783" s="16">
        <f>Sinusoidal!I3791-Model!C3783</f>
        <v>8.1585823935675705E-2</v>
      </c>
      <c r="G3783" s="17">
        <f>Sinusoidal!J3791-Model!D3783</f>
        <v>0.43556775312221518</v>
      </c>
      <c r="H3783" s="18">
        <f>Sinusoidal!K3791-Model!E3783</f>
        <v>0.13062870957473055</v>
      </c>
      <c r="I3783">
        <v>0.94220300000000001</v>
      </c>
      <c r="J3783">
        <v>0.42268699999999998</v>
      </c>
      <c r="K3783">
        <v>9.8513000000000003E-2</v>
      </c>
      <c r="L3783">
        <v>-6.4387E-2</v>
      </c>
      <c r="M3783" s="16">
        <f>Sinusoidal!I3791-Model!I3783</f>
        <v>-3.1017606432426348E-4</v>
      </c>
      <c r="N3783" s="17">
        <f>Sinusoidal!J3791-Model!J3783</f>
        <v>4.8075312221518285E-4</v>
      </c>
      <c r="O3783" s="18">
        <f>Sinusoidal!K3791-Model!K3783</f>
        <v>1.410709574730537E-3</v>
      </c>
      <c r="P3783" s="18">
        <f>Sinusoidal!L3791-Model!L3783</f>
        <v>1.0655626931446727E-4</v>
      </c>
    </row>
    <row r="3784" spans="1:16">
      <c r="A3784">
        <v>2458133.6284710001</v>
      </c>
      <c r="B3784" s="7">
        <f t="shared" si="61"/>
        <v>43115.12847100012</v>
      </c>
      <c r="C3784">
        <v>0.86472199999999999</v>
      </c>
      <c r="D3784">
        <v>-1.4189999999999999E-3</v>
      </c>
      <c r="E3784">
        <v>-3.0859000000000001E-2</v>
      </c>
      <c r="F3784" s="16">
        <f>Sinusoidal!I3792-Model!C3784</f>
        <v>7.6737197632946841E-2</v>
      </c>
      <c r="G3784" s="17">
        <f>Sinusoidal!J3792-Model!D3784</f>
        <v>0.44098299572000071</v>
      </c>
      <c r="H3784" s="18">
        <f>Sinusoidal!K3792-Model!E3784</f>
        <v>0.14585387637116831</v>
      </c>
      <c r="I3784">
        <v>0.94223699999999999</v>
      </c>
      <c r="J3784">
        <v>0.43932199999999999</v>
      </c>
      <c r="K3784">
        <v>0.11377</v>
      </c>
      <c r="L3784">
        <v>-6.1005999999999998E-2</v>
      </c>
      <c r="M3784" s="16">
        <f>Sinusoidal!I3792-Model!I3784</f>
        <v>-7.7780236705315975E-4</v>
      </c>
      <c r="N3784" s="17">
        <f>Sinusoidal!J3792-Model!J3784</f>
        <v>2.4199572000072056E-4</v>
      </c>
      <c r="O3784" s="18">
        <f>Sinusoidal!K3792-Model!K3784</f>
        <v>1.224876371168318E-3</v>
      </c>
      <c r="P3784" s="18">
        <f>Sinusoidal!L3792-Model!L3784</f>
        <v>1.364318264987785E-4</v>
      </c>
    </row>
    <row r="3785" spans="1:16">
      <c r="A3785">
        <v>2458133.6319439998</v>
      </c>
      <c r="B3785" s="7">
        <f t="shared" si="61"/>
        <v>43115.13194399979</v>
      </c>
      <c r="C3785">
        <v>0.86629800000000001</v>
      </c>
      <c r="D3785">
        <v>9.6080000000000002E-3</v>
      </c>
      <c r="E3785">
        <v>-3.0884000000000002E-2</v>
      </c>
      <c r="F3785" s="16">
        <f>Sinusoidal!I3793-Model!C3785</f>
        <v>7.1675884721682737E-2</v>
      </c>
      <c r="G3785" s="17">
        <f>Sinusoidal!J3793-Model!D3785</f>
        <v>0.44492741654887097</v>
      </c>
      <c r="H3785" s="18">
        <f>Sinusoidal!K3793-Model!E3785</f>
        <v>0.1605772937960408</v>
      </c>
      <c r="I3785">
        <v>0.93921399999999999</v>
      </c>
      <c r="J3785">
        <v>0.45451200000000003</v>
      </c>
      <c r="K3785">
        <v>0.12865199999999999</v>
      </c>
      <c r="L3785">
        <v>-5.7423000000000002E-2</v>
      </c>
      <c r="M3785" s="16">
        <f>Sinusoidal!I3793-Model!I3785</f>
        <v>-1.2401152783172442E-3</v>
      </c>
      <c r="N3785" s="17">
        <f>Sinusoidal!J3793-Model!J3785</f>
        <v>2.3416548870947018E-5</v>
      </c>
      <c r="O3785" s="18">
        <f>Sinusoidal!K3793-Model!K3785</f>
        <v>1.0412937960408153E-3</v>
      </c>
      <c r="P3785" s="18">
        <f>Sinusoidal!L3793-Model!L3785</f>
        <v>1.6161263762232841E-4</v>
      </c>
    </row>
    <row r="3786" spans="1:16">
      <c r="A3786">
        <v>2458133.6354160002</v>
      </c>
      <c r="B3786" s="7">
        <f t="shared" si="61"/>
        <v>43115.13541600015</v>
      </c>
      <c r="C3786">
        <v>0.86504099999999995</v>
      </c>
      <c r="D3786">
        <v>2.0636999999999999E-2</v>
      </c>
      <c r="E3786">
        <v>-3.0779000000000001E-2</v>
      </c>
      <c r="F3786" s="16">
        <f>Sinusoidal!I3794-Model!C3786</f>
        <v>6.6407182646064711E-2</v>
      </c>
      <c r="G3786" s="17">
        <f>Sinusoidal!J3794-Model!D3786</f>
        <v>0.44739648659709275</v>
      </c>
      <c r="H3786" s="18">
        <f>Sinusoidal!K3794-Model!E3786</f>
        <v>0.17475031776267028</v>
      </c>
      <c r="I3786">
        <v>0.933145</v>
      </c>
      <c r="J3786">
        <v>0.46820800000000001</v>
      </c>
      <c r="K3786">
        <v>0.14311099999999999</v>
      </c>
      <c r="L3786">
        <v>-5.3649000000000002E-2</v>
      </c>
      <c r="M3786" s="16">
        <f>Sinusoidal!I3794-Model!I3786</f>
        <v>-1.6968173539353426E-3</v>
      </c>
      <c r="N3786" s="17">
        <f>Sinusoidal!J3794-Model!J3786</f>
        <v>-1.7451340290725037E-4</v>
      </c>
      <c r="O3786" s="18">
        <f>Sinusoidal!K3794-Model!K3786</f>
        <v>8.6031776267028737E-4</v>
      </c>
      <c r="P3786" s="18">
        <f>Sinusoidal!L3794-Model!L3786</f>
        <v>1.8140298917107556E-4</v>
      </c>
    </row>
    <row r="3787" spans="1:16">
      <c r="A3787">
        <v>2458133.638888</v>
      </c>
      <c r="B3787" s="7">
        <f t="shared" si="61"/>
        <v>43115.138888000045</v>
      </c>
      <c r="C3787">
        <v>0.86096300000000003</v>
      </c>
      <c r="D3787">
        <v>3.1623999999999999E-2</v>
      </c>
      <c r="E3787">
        <v>-3.0543000000000001E-2</v>
      </c>
      <c r="F3787" s="16">
        <f>Sinusoidal!I3795-Model!C3787</f>
        <v>6.0940244099371044E-2</v>
      </c>
      <c r="G3787" s="17">
        <f>Sinusoidal!J3795-Model!D3787</f>
        <v>0.44839045263592997</v>
      </c>
      <c r="H3787" s="18">
        <f>Sinusoidal!K3795-Model!E3787</f>
        <v>0.18832566686591645</v>
      </c>
      <c r="I3787">
        <v>0.92404900000000001</v>
      </c>
      <c r="J3787">
        <v>0.48036600000000002</v>
      </c>
      <c r="K3787">
        <v>0.15709600000000001</v>
      </c>
      <c r="L3787">
        <v>-4.9695000000000003E-2</v>
      </c>
      <c r="M3787" s="16">
        <f>Sinusoidal!I3795-Model!I3787</f>
        <v>-2.1457559006289317E-3</v>
      </c>
      <c r="N3787" s="17">
        <f>Sinusoidal!J3795-Model!J3787</f>
        <v>-3.5154736407005949E-4</v>
      </c>
      <c r="O3787" s="18">
        <f>Sinusoidal!K3795-Model!K3787</f>
        <v>6.866668659164521E-4</v>
      </c>
      <c r="P3787" s="18">
        <f>Sinusoidal!L3795-Model!L3787</f>
        <v>1.9450552482403599E-4</v>
      </c>
    </row>
    <row r="3788" spans="1:16">
      <c r="A3788">
        <v>2458133.6423599999</v>
      </c>
      <c r="B3788" s="7">
        <f t="shared" si="61"/>
        <v>43115.14235999994</v>
      </c>
      <c r="C3788">
        <v>0.85408899999999999</v>
      </c>
      <c r="D3788">
        <v>4.2526000000000001E-2</v>
      </c>
      <c r="E3788">
        <v>-3.0176999999999999E-2</v>
      </c>
      <c r="F3788" s="16">
        <f>Sinusoidal!I3796-Model!C3788</f>
        <v>5.5281008458694658E-2</v>
      </c>
      <c r="G3788" s="17">
        <f>Sinusoidal!J3796-Model!D3788</f>
        <v>0.44791347904329831</v>
      </c>
      <c r="H3788" s="18">
        <f>Sinusoidal!K3796-Model!E3788</f>
        <v>0.20125957240077627</v>
      </c>
      <c r="I3788">
        <v>0.91195700000000002</v>
      </c>
      <c r="J3788">
        <v>0.49094599999999999</v>
      </c>
      <c r="K3788">
        <v>0.17056299999999999</v>
      </c>
      <c r="L3788">
        <v>-4.5575999999999998E-2</v>
      </c>
      <c r="M3788" s="16">
        <f>Sinusoidal!I3796-Model!I3788</f>
        <v>-2.5869915413053723E-3</v>
      </c>
      <c r="N3788" s="17">
        <f>Sinusoidal!J3796-Model!J3788</f>
        <v>-5.0652095670167263E-4</v>
      </c>
      <c r="O3788" s="18">
        <f>Sinusoidal!K3796-Model!K3788</f>
        <v>5.1957240077626921E-4</v>
      </c>
      <c r="P3788" s="18">
        <f>Sinusoidal!L3796-Model!L3788</f>
        <v>2.0306110664992938E-4</v>
      </c>
    </row>
    <row r="3789" spans="1:16">
      <c r="A3789">
        <v>2458133.6458330001</v>
      </c>
      <c r="B3789" s="7">
        <f t="shared" si="61"/>
        <v>43115.145833000075</v>
      </c>
      <c r="C3789">
        <v>0.84445099999999995</v>
      </c>
      <c r="D3789">
        <v>5.3298999999999999E-2</v>
      </c>
      <c r="E3789">
        <v>-2.9680000000000002E-2</v>
      </c>
      <c r="F3789" s="16">
        <f>Sinusoidal!I3797-Model!C3789</f>
        <v>4.9438101496744991E-2</v>
      </c>
      <c r="G3789" s="17">
        <f>Sinusoidal!J3797-Model!D3789</f>
        <v>0.44597577368718549</v>
      </c>
      <c r="H3789" s="18">
        <f>Sinusoidal!K3797-Model!E3789</f>
        <v>0.2135079234775478</v>
      </c>
      <c r="I3789">
        <v>0.89690999999999999</v>
      </c>
      <c r="J3789">
        <v>0.499915</v>
      </c>
      <c r="K3789">
        <v>0.18346599999999999</v>
      </c>
      <c r="L3789">
        <v>-4.1304E-2</v>
      </c>
      <c r="M3789" s="16">
        <f>Sinusoidal!I3797-Model!I3789</f>
        <v>-3.0208985032550428E-3</v>
      </c>
      <c r="N3789" s="17">
        <f>Sinusoidal!J3797-Model!J3789</f>
        <v>-6.4022631281451803E-4</v>
      </c>
      <c r="O3789" s="18">
        <f>Sinusoidal!K3797-Model!K3789</f>
        <v>3.6192347754779308E-4</v>
      </c>
      <c r="P3789" s="18">
        <f>Sinusoidal!L3797-Model!L3789</f>
        <v>2.0569049725792377E-4</v>
      </c>
    </row>
    <row r="3790" spans="1:16">
      <c r="A3790">
        <v>2458133.649305</v>
      </c>
      <c r="B3790" s="7">
        <f t="shared" si="61"/>
        <v>43115.14930499997</v>
      </c>
      <c r="C3790">
        <v>0.83209100000000003</v>
      </c>
      <c r="D3790">
        <v>6.3902E-2</v>
      </c>
      <c r="E3790">
        <v>-2.9055000000000001E-2</v>
      </c>
      <c r="F3790" s="16">
        <f>Sinusoidal!I3798-Model!C3790</f>
        <v>4.3419703695658396E-2</v>
      </c>
      <c r="G3790" s="17">
        <f>Sinusoidal!J3798-Model!D3790</f>
        <v>0.44258969746097188</v>
      </c>
      <c r="H3790" s="18">
        <f>Sinusoidal!K3798-Model!E3790</f>
        <v>0.22503240676338779</v>
      </c>
      <c r="I3790">
        <v>0.87895599999999996</v>
      </c>
      <c r="J3790">
        <v>0.50724499999999995</v>
      </c>
      <c r="K3790">
        <v>0.19576299999999999</v>
      </c>
      <c r="L3790">
        <v>-3.6893000000000002E-2</v>
      </c>
      <c r="M3790" s="16">
        <f>Sinusoidal!I3798-Model!I3790</f>
        <v>-3.4452963043415386E-3</v>
      </c>
      <c r="N3790" s="17">
        <f>Sinusoidal!J3798-Model!J3790</f>
        <v>-7.5330253902805566E-4</v>
      </c>
      <c r="O3790" s="18">
        <f>Sinusoidal!K3798-Model!K3790</f>
        <v>2.1440676338779774E-4</v>
      </c>
      <c r="P3790" s="18">
        <f>Sinusoidal!L3798-Model!L3790</f>
        <v>2.0253772785344681E-4</v>
      </c>
    </row>
    <row r="3791" spans="1:16">
      <c r="A3791">
        <v>2458133.6527769999</v>
      </c>
      <c r="B3791" s="7">
        <f t="shared" si="61"/>
        <v>43115.152776999865</v>
      </c>
      <c r="C3791">
        <v>0.81706100000000004</v>
      </c>
      <c r="D3791">
        <v>7.4292999999999998E-2</v>
      </c>
      <c r="E3791">
        <v>-2.8302000000000001E-2</v>
      </c>
      <c r="F3791" s="16">
        <f>Sinusoidal!I3799-Model!C3791</f>
        <v>3.7233387589873601E-2</v>
      </c>
      <c r="G3791" s="17">
        <f>Sinusoidal!J3799-Model!D3791</f>
        <v>0.43777385711543609</v>
      </c>
      <c r="H3791" s="18">
        <f>Sinusoidal!K3799-Model!E3791</f>
        <v>0.23579364039708697</v>
      </c>
      <c r="I3791">
        <v>0.858155</v>
      </c>
      <c r="J3791">
        <v>0.51291399999999998</v>
      </c>
      <c r="K3791">
        <v>0.20741200000000001</v>
      </c>
      <c r="L3791">
        <v>-3.2358999999999999E-2</v>
      </c>
      <c r="M3791" s="16">
        <f>Sinusoidal!I3799-Model!I3791</f>
        <v>-3.8606124101263628E-3</v>
      </c>
      <c r="N3791" s="17">
        <f>Sinusoidal!J3799-Model!J3791</f>
        <v>-8.4714288456388953E-4</v>
      </c>
      <c r="O3791" s="18">
        <f>Sinusoidal!K3799-Model!K3791</f>
        <v>7.9640397086966352E-5</v>
      </c>
      <c r="P3791" s="18">
        <f>Sinusoidal!L3799-Model!L3791</f>
        <v>1.9531501155838765E-4</v>
      </c>
    </row>
    <row r="3792" spans="1:16">
      <c r="A3792">
        <v>2458133.6562490002</v>
      </c>
      <c r="B3792" s="7">
        <f t="shared" si="61"/>
        <v>43115.156249000225</v>
      </c>
      <c r="C3792">
        <v>0.79942000000000002</v>
      </c>
      <c r="D3792">
        <v>8.4431000000000006E-2</v>
      </c>
      <c r="E3792">
        <v>-2.7422999999999999E-2</v>
      </c>
      <c r="F3792" s="16">
        <f>Sinusoidal!I3800-Model!C3792</f>
        <v>3.0888924665076756E-2</v>
      </c>
      <c r="G3792" s="17">
        <f>Sinusoidal!J3800-Model!D3792</f>
        <v>0.43155118108667279</v>
      </c>
      <c r="H3792" s="18">
        <f>Sinusoidal!K3800-Model!E3792</f>
        <v>0.24575630164318318</v>
      </c>
      <c r="I3792">
        <v>0.83457400000000004</v>
      </c>
      <c r="J3792">
        <v>0.516903</v>
      </c>
      <c r="K3792">
        <v>0.21837599999999999</v>
      </c>
      <c r="L3792">
        <v>-2.7716000000000001E-2</v>
      </c>
      <c r="M3792" s="16">
        <f>Sinusoidal!I3800-Model!I3792</f>
        <v>-4.2650753349232629E-3</v>
      </c>
      <c r="N3792" s="17">
        <f>Sinusoidal!J3800-Model!J3792</f>
        <v>-9.2081891332718158E-4</v>
      </c>
      <c r="O3792" s="18">
        <f>Sinusoidal!K3800-Model!K3792</f>
        <v>-4.2698356816806005E-5</v>
      </c>
      <c r="P3792" s="18">
        <f>Sinusoidal!L3800-Model!L3792</f>
        <v>1.8334905647735336E-4</v>
      </c>
    </row>
    <row r="3793" spans="1:16">
      <c r="A3793">
        <v>2458133.6597210001</v>
      </c>
      <c r="B3793" s="7">
        <f t="shared" si="61"/>
        <v>43115.15972100012</v>
      </c>
      <c r="C3793">
        <v>0.77923799999999999</v>
      </c>
      <c r="D3793">
        <v>9.4278000000000001E-2</v>
      </c>
      <c r="E3793">
        <v>-2.6422000000000001E-2</v>
      </c>
      <c r="F3793" s="16">
        <f>Sinusoidal!I3801-Model!C3793</f>
        <v>2.4394062439352826E-2</v>
      </c>
      <c r="G3793" s="17">
        <f>Sinusoidal!J3801-Model!D3793</f>
        <v>0.42394697807402826</v>
      </c>
      <c r="H3793" s="18">
        <f>Sinusoidal!K3801-Model!E3793</f>
        <v>0.2548892478714726</v>
      </c>
      <c r="I3793">
        <v>0.80829099999999998</v>
      </c>
      <c r="J3793">
        <v>0.51920299999999997</v>
      </c>
      <c r="K3793">
        <v>0.22861899999999999</v>
      </c>
      <c r="L3793">
        <v>-2.298E-2</v>
      </c>
      <c r="M3793" s="16">
        <f>Sinusoidal!I3801-Model!I3793</f>
        <v>-4.6589375606471695E-3</v>
      </c>
      <c r="N3793" s="17">
        <f>Sinusoidal!J3801-Model!J3793</f>
        <v>-9.7802192597173931E-4</v>
      </c>
      <c r="O3793" s="18">
        <f>Sinusoidal!K3801-Model!K3793</f>
        <v>-1.5175212852741593E-4</v>
      </c>
      <c r="P3793" s="18">
        <f>Sinusoidal!L3801-Model!L3793</f>
        <v>1.6762862833503978E-4</v>
      </c>
    </row>
    <row r="3794" spans="1:16">
      <c r="A3794">
        <v>2458133.6631939998</v>
      </c>
      <c r="B3794" s="7">
        <f t="shared" si="61"/>
        <v>43115.16319399979</v>
      </c>
      <c r="C3794">
        <v>0.75658999999999998</v>
      </c>
      <c r="D3794">
        <v>0.103796</v>
      </c>
      <c r="E3794">
        <v>-2.5302000000000002E-2</v>
      </c>
      <c r="F3794" s="16">
        <f>Sinusoidal!I3802-Model!C3794</f>
        <v>1.7760272449058978E-2</v>
      </c>
      <c r="G3794" s="17">
        <f>Sinusoidal!J3802-Model!D3794</f>
        <v>0.41499197817823197</v>
      </c>
      <c r="H3794" s="18">
        <f>Sinusoidal!K3802-Model!E3794</f>
        <v>0.26316263046983923</v>
      </c>
      <c r="I3794">
        <v>0.77939199999999997</v>
      </c>
      <c r="J3794">
        <v>0.51980700000000002</v>
      </c>
      <c r="K3794">
        <v>0.23810600000000001</v>
      </c>
      <c r="L3794">
        <v>-1.8166000000000002E-2</v>
      </c>
      <c r="M3794" s="16">
        <f>Sinusoidal!I3802-Model!I3794</f>
        <v>-5.0417275509410109E-3</v>
      </c>
      <c r="N3794" s="17">
        <f>Sinusoidal!J3802-Model!J3794</f>
        <v>-1.0190218217680513E-3</v>
      </c>
      <c r="O3794" s="18">
        <f>Sinusoidal!K3802-Model!K3794</f>
        <v>-2.4536953016077168E-4</v>
      </c>
      <c r="P3794" s="18">
        <f>Sinusoidal!L3802-Model!L3794</f>
        <v>1.4785320853369019E-4</v>
      </c>
    </row>
    <row r="3795" spans="1:16">
      <c r="A3795">
        <v>2458133.6666660002</v>
      </c>
      <c r="B3795" s="7">
        <f t="shared" si="61"/>
        <v>43115.16666600015</v>
      </c>
      <c r="C3795">
        <v>0.73156299999999996</v>
      </c>
      <c r="D3795">
        <v>0.11294999999999999</v>
      </c>
      <c r="E3795">
        <v>-2.4065E-2</v>
      </c>
      <c r="F3795" s="16">
        <f>Sinusoidal!I3803-Model!C3795</f>
        <v>1.0995469956146642E-2</v>
      </c>
      <c r="G3795" s="17">
        <f>Sinusoidal!J3803-Model!D3795</f>
        <v>0.4047193564663687</v>
      </c>
      <c r="H3795" s="18">
        <f>Sinusoidal!K3803-Model!E3795</f>
        <v>0.27054800132120327</v>
      </c>
      <c r="I3795">
        <v>0.74797100000000005</v>
      </c>
      <c r="J3795">
        <v>0.51871599999999995</v>
      </c>
      <c r="K3795">
        <v>0.246808</v>
      </c>
      <c r="L3795">
        <v>-1.3291000000000001E-2</v>
      </c>
      <c r="M3795" s="16">
        <f>Sinusoidal!I3803-Model!I3795</f>
        <v>-5.4125300438534474E-3</v>
      </c>
      <c r="N3795" s="17">
        <f>Sinusoidal!J3803-Model!J3795</f>
        <v>-1.0466435336312641E-3</v>
      </c>
      <c r="O3795" s="18">
        <f>Sinusoidal!K3803-Model!K3795</f>
        <v>-3.249986787967063E-4</v>
      </c>
      <c r="P3795" s="18">
        <f>Sinusoidal!L3803-Model!L3795</f>
        <v>1.2548258993315062E-4</v>
      </c>
    </row>
    <row r="3796" spans="1:16">
      <c r="A3796">
        <v>2458133.670138</v>
      </c>
      <c r="B3796" s="7">
        <f t="shared" si="61"/>
        <v>43115.170138000045</v>
      </c>
      <c r="C3796">
        <v>0.70424799999999999</v>
      </c>
      <c r="D3796">
        <v>0.12170599999999999</v>
      </c>
      <c r="E3796">
        <v>-2.2717000000000001E-2</v>
      </c>
      <c r="F3796" s="16">
        <f>Sinusoidal!I3804-Model!C3796</f>
        <v>4.1117062858380127E-3</v>
      </c>
      <c r="G3796" s="17">
        <f>Sinusoidal!J3804-Model!D3796</f>
        <v>0.39316673888729292</v>
      </c>
      <c r="H3796" s="18">
        <f>Sinusoidal!K3804-Model!E3796</f>
        <v>0.27702341149932852</v>
      </c>
      <c r="I3796">
        <v>0.71413099999999996</v>
      </c>
      <c r="J3796">
        <v>0.51593500000000003</v>
      </c>
      <c r="K3796">
        <v>0.25469599999999998</v>
      </c>
      <c r="L3796">
        <v>-8.3700000000000007E-3</v>
      </c>
      <c r="M3796" s="16">
        <f>Sinusoidal!I3804-Model!I3796</f>
        <v>-5.7712937141619625E-3</v>
      </c>
      <c r="N3796" s="17">
        <f>Sinusoidal!J3804-Model!J3796</f>
        <v>-1.0622611127071302E-3</v>
      </c>
      <c r="O3796" s="18">
        <f>Sinusoidal!K3804-Model!K3796</f>
        <v>-3.8958850067144501E-4</v>
      </c>
      <c r="P3796" s="18">
        <f>Sinusoidal!L3804-Model!L3796</f>
        <v>9.9787249532117678E-5</v>
      </c>
    </row>
    <row r="3797" spans="1:16">
      <c r="A3797">
        <v>2458133.6736099999</v>
      </c>
      <c r="B3797" s="7">
        <f t="shared" si="61"/>
        <v>43115.17360999994</v>
      </c>
      <c r="C3797">
        <v>0.67474500000000004</v>
      </c>
      <c r="D3797">
        <v>0.13003300000000001</v>
      </c>
      <c r="E3797">
        <v>-2.1260999999999999E-2</v>
      </c>
      <c r="F3797" s="16">
        <f>Sinusoidal!I3805-Model!C3797</f>
        <v>-2.8801652085282958E-3</v>
      </c>
      <c r="G3797" s="17">
        <f>Sinusoidal!J3805-Model!D3797</f>
        <v>0.38037419051831661</v>
      </c>
      <c r="H3797" s="18">
        <f>Sinusoidal!K3805-Model!E3797</f>
        <v>0.28256650186371646</v>
      </c>
      <c r="I3797">
        <v>0.67798199999999997</v>
      </c>
      <c r="J3797">
        <v>0.51147600000000004</v>
      </c>
      <c r="K3797">
        <v>0.26174500000000001</v>
      </c>
      <c r="L3797">
        <v>-3.4199999999999999E-3</v>
      </c>
      <c r="M3797" s="16">
        <f>Sinusoidal!I3805-Model!I3797</f>
        <v>-6.1171652085282302E-3</v>
      </c>
      <c r="N3797" s="17">
        <f>Sinusoidal!J3805-Model!J3797</f>
        <v>-1.0688094816834193E-3</v>
      </c>
      <c r="O3797" s="18">
        <f>Sinusoidal!K3805-Model!K3797</f>
        <v>-4.3949813628352263E-4</v>
      </c>
      <c r="P3797" s="18">
        <f>Sinusoidal!L3805-Model!L3797</f>
        <v>7.1899334844394234E-5</v>
      </c>
    </row>
    <row r="3798" spans="1:16">
      <c r="A3798">
        <v>2458133.6770830001</v>
      </c>
      <c r="B3798" s="7">
        <f t="shared" si="61"/>
        <v>43115.177083000075</v>
      </c>
      <c r="C3798">
        <v>0.64316099999999998</v>
      </c>
      <c r="D3798">
        <v>0.137902</v>
      </c>
      <c r="E3798">
        <v>-1.9702999999999998E-2</v>
      </c>
      <c r="F3798" s="16">
        <f>Sinusoidal!I3806-Model!C3798</f>
        <v>-9.9688484702203928E-3</v>
      </c>
      <c r="G3798" s="17">
        <f>Sinusoidal!J3806-Model!D3798</f>
        <v>0.36638518618128646</v>
      </c>
      <c r="H3798" s="18">
        <f>Sinusoidal!K3806-Model!E3798</f>
        <v>0.28716058525979127</v>
      </c>
      <c r="I3798">
        <v>0.63964100000000002</v>
      </c>
      <c r="J3798">
        <v>0.505355</v>
      </c>
      <c r="K3798">
        <v>0.26793299999999998</v>
      </c>
      <c r="L3798">
        <v>1.542E-3</v>
      </c>
      <c r="M3798" s="16">
        <f>Sinusoidal!I3806-Model!I3798</f>
        <v>-6.4488484702204252E-3</v>
      </c>
      <c r="N3798" s="17">
        <f>Sinusoidal!J3806-Model!J3798</f>
        <v>-1.06781381871357E-3</v>
      </c>
      <c r="O3798" s="18">
        <f>Sinusoidal!K3806-Model!K3798</f>
        <v>-4.7541474020867946E-4</v>
      </c>
      <c r="P3798" s="18">
        <f>Sinusoidal!L3806-Model!L3798</f>
        <v>4.2864098623527193E-5</v>
      </c>
    </row>
    <row r="3799" spans="1:16">
      <c r="A3799">
        <v>2458133.680555</v>
      </c>
      <c r="B3799" s="7">
        <f t="shared" si="61"/>
        <v>43115.18055499997</v>
      </c>
      <c r="C3799">
        <v>0.60960800000000004</v>
      </c>
      <c r="D3799">
        <v>0.145285</v>
      </c>
      <c r="E3799">
        <v>-1.8048999999999999E-2</v>
      </c>
      <c r="F3799" s="16">
        <f>Sinusoidal!I3807-Model!C3799</f>
        <v>-1.7140988189198514E-2</v>
      </c>
      <c r="G3799" s="17">
        <f>Sinusoidal!J3807-Model!D3799</f>
        <v>0.35124756352325565</v>
      </c>
      <c r="H3799" s="18">
        <f>Sinusoidal!K3807-Model!E3799</f>
        <v>0.2907917200580506</v>
      </c>
      <c r="I3799">
        <v>0.59923400000000004</v>
      </c>
      <c r="J3799">
        <v>0.49759500000000001</v>
      </c>
      <c r="K3799">
        <v>0.27323999999999998</v>
      </c>
      <c r="L3799">
        <v>6.4999999999999997E-3</v>
      </c>
      <c r="M3799" s="16">
        <f>Sinusoidal!I3807-Model!I3799</f>
        <v>-6.7669881891985195E-3</v>
      </c>
      <c r="N3799" s="17">
        <f>Sinusoidal!J3807-Model!J3799</f>
        <v>-1.0624364767443661E-3</v>
      </c>
      <c r="O3799" s="18">
        <f>Sinusoidal!K3807-Model!K3799</f>
        <v>-4.9727994194936898E-4</v>
      </c>
      <c r="P3799" s="18">
        <f>Sinusoidal!L3807-Model!L3799</f>
        <v>1.2691615288522827E-5</v>
      </c>
    </row>
    <row r="3800" spans="1:16">
      <c r="A3800">
        <v>2458133.6840269999</v>
      </c>
      <c r="B3800" s="7">
        <f t="shared" si="61"/>
        <v>43115.184026999865</v>
      </c>
      <c r="C3800">
        <v>0.57420599999999999</v>
      </c>
      <c r="D3800">
        <v>0.15215699999999999</v>
      </c>
      <c r="E3800">
        <v>-1.6303999999999999E-2</v>
      </c>
      <c r="F3800" s="16">
        <f>Sinusoidal!I3808-Model!C3800</f>
        <v>-2.4384576134194424E-2</v>
      </c>
      <c r="G3800" s="17">
        <f>Sinusoidal!J3808-Model!D3800</f>
        <v>0.33501145871387933</v>
      </c>
      <c r="H3800" s="18">
        <f>Sinusoidal!K3808-Model!E3800</f>
        <v>0.29344777479371403</v>
      </c>
      <c r="I3800">
        <v>0.55689100000000002</v>
      </c>
      <c r="J3800">
        <v>0.48822300000000002</v>
      </c>
      <c r="K3800">
        <v>0.27765000000000001</v>
      </c>
      <c r="L3800">
        <v>1.1438E-2</v>
      </c>
      <c r="M3800" s="16">
        <f>Sinusoidal!I3808-Model!I3800</f>
        <v>-7.0695761341944552E-3</v>
      </c>
      <c r="N3800" s="17">
        <f>Sinusoidal!J3808-Model!J3800</f>
        <v>-1.0545412861207026E-3</v>
      </c>
      <c r="O3800" s="18">
        <f>Sinusoidal!K3808-Model!K3800</f>
        <v>-5.0622520628595957E-4</v>
      </c>
      <c r="P3800" s="18">
        <f>Sinusoidal!L3808-Model!L3800</f>
        <v>-1.8591388646382531E-5</v>
      </c>
    </row>
    <row r="3801" spans="1:16">
      <c r="A3801">
        <v>2458133.6874990002</v>
      </c>
      <c r="B3801" s="7">
        <f t="shared" si="61"/>
        <v>43115.187499000225</v>
      </c>
      <c r="C3801">
        <v>0.53707700000000003</v>
      </c>
      <c r="D3801">
        <v>0.158498</v>
      </c>
      <c r="E3801">
        <v>-1.4474000000000001E-2</v>
      </c>
      <c r="F3801" s="16">
        <f>Sinusoidal!I3809-Model!C3801</f>
        <v>-3.1683379049840088E-2</v>
      </c>
      <c r="G3801" s="17">
        <f>Sinusoidal!J3809-Model!D3801</f>
        <v>0.31772722496796313</v>
      </c>
      <c r="H3801" s="18">
        <f>Sinusoidal!K3809-Model!E3801</f>
        <v>0.2951204836973908</v>
      </c>
      <c r="I3801">
        <v>0.51275000000000004</v>
      </c>
      <c r="J3801">
        <v>0.47727199999999997</v>
      </c>
      <c r="K3801">
        <v>0.28115000000000001</v>
      </c>
      <c r="L3801">
        <v>1.6337999999999998E-2</v>
      </c>
      <c r="M3801" s="16">
        <f>Sinusoidal!I3809-Model!I3801</f>
        <v>-7.3563790498401005E-3</v>
      </c>
      <c r="N3801" s="17">
        <f>Sinusoidal!J3809-Model!J3801</f>
        <v>-1.0467750320368729E-3</v>
      </c>
      <c r="O3801" s="18">
        <f>Sinusoidal!K3809-Model!K3801</f>
        <v>-5.0351630260919711E-4</v>
      </c>
      <c r="P3801" s="18">
        <f>Sinusoidal!L3809-Model!L3801</f>
        <v>-4.8889758118727394E-5</v>
      </c>
    </row>
    <row r="3802" spans="1:16">
      <c r="A3802">
        <v>2458133.6909710001</v>
      </c>
      <c r="B3802" s="7">
        <f t="shared" si="61"/>
        <v>43115.19097100012</v>
      </c>
      <c r="C3802">
        <v>0.49835099999999999</v>
      </c>
      <c r="D3802">
        <v>0.16428699999999999</v>
      </c>
      <c r="E3802">
        <v>-1.2567E-2</v>
      </c>
      <c r="F3802" s="16">
        <f>Sinusoidal!I3810-Model!C3802</f>
        <v>-3.9023386732078391E-2</v>
      </c>
      <c r="G3802" s="17">
        <f>Sinusoidal!J3810-Model!D3802</f>
        <v>0.29945133415720382</v>
      </c>
      <c r="H3802" s="18">
        <f>Sinusoidal!K3810-Model!E3802</f>
        <v>0.29580649293677608</v>
      </c>
      <c r="I3802">
        <v>0.46695399999999998</v>
      </c>
      <c r="J3802">
        <v>0.46478000000000003</v>
      </c>
      <c r="K3802">
        <v>0.28372900000000001</v>
      </c>
      <c r="L3802">
        <v>2.1186E-2</v>
      </c>
      <c r="M3802" s="16">
        <f>Sinusoidal!I3810-Model!I3802</f>
        <v>-7.6263867320783829E-3</v>
      </c>
      <c r="N3802" s="17">
        <f>Sinusoidal!J3810-Model!J3802</f>
        <v>-1.0416658427961911E-3</v>
      </c>
      <c r="O3802" s="18">
        <f>Sinusoidal!K3810-Model!K3802</f>
        <v>-4.8950706322392623E-4</v>
      </c>
      <c r="P3802" s="18">
        <f>Sinusoidal!L3810-Model!L3802</f>
        <v>-7.9988354847695953E-5</v>
      </c>
    </row>
    <row r="3803" spans="1:16">
      <c r="A3803">
        <v>2458133.6944439998</v>
      </c>
      <c r="B3803" s="7">
        <f t="shared" si="61"/>
        <v>43115.19444399979</v>
      </c>
      <c r="C3803">
        <v>0.45816099999999998</v>
      </c>
      <c r="D3803">
        <v>0.16950799999999999</v>
      </c>
      <c r="E3803">
        <v>-1.0588999999999999E-2</v>
      </c>
      <c r="F3803" s="16">
        <f>Sinusoidal!I3811-Model!C3803</f>
        <v>-4.638827882889679E-2</v>
      </c>
      <c r="G3803" s="17">
        <f>Sinusoidal!J3811-Model!D3803</f>
        <v>0.2802402618301722</v>
      </c>
      <c r="H3803" s="18">
        <f>Sinusoidal!K3811-Model!E3803</f>
        <v>0.29550339741944109</v>
      </c>
      <c r="I3803">
        <v>0.419653</v>
      </c>
      <c r="J3803">
        <v>0.450789</v>
      </c>
      <c r="K3803">
        <v>0.28538200000000002</v>
      </c>
      <c r="L3803">
        <v>2.5964000000000001E-2</v>
      </c>
      <c r="M3803" s="16">
        <f>Sinusoidal!I3811-Model!I3803</f>
        <v>-7.8802788288968029E-3</v>
      </c>
      <c r="N3803" s="17">
        <f>Sinusoidal!J3811-Model!J3803</f>
        <v>-1.040738169827804E-3</v>
      </c>
      <c r="O3803" s="18">
        <f>Sinusoidal!K3811-Model!K3803</f>
        <v>-4.6760258055894566E-4</v>
      </c>
      <c r="P3803" s="18">
        <f>Sinusoidal!L3811-Model!L3803</f>
        <v>-1.0950089161922139E-4</v>
      </c>
    </row>
    <row r="3804" spans="1:16">
      <c r="A3804">
        <v>2458133.6979160002</v>
      </c>
      <c r="B3804" s="7">
        <f t="shared" si="61"/>
        <v>43115.19791600015</v>
      </c>
      <c r="C3804">
        <v>0.41664400000000001</v>
      </c>
      <c r="D3804">
        <v>0.174146</v>
      </c>
      <c r="E3804">
        <v>-8.548E-3</v>
      </c>
      <c r="F3804" s="16">
        <f>Sinusoidal!I3812-Model!C3804</f>
        <v>-5.3760908853966005E-2</v>
      </c>
      <c r="G3804" s="17">
        <f>Sinusoidal!J3812-Model!D3804</f>
        <v>0.26015435601306747</v>
      </c>
      <c r="H3804" s="18">
        <f>Sinusoidal!K3812-Model!E3804</f>
        <v>0.29421376803747368</v>
      </c>
      <c r="I3804">
        <v>0.37099900000000002</v>
      </c>
      <c r="J3804">
        <v>0.43534899999999999</v>
      </c>
      <c r="K3804">
        <v>0.28610200000000002</v>
      </c>
      <c r="L3804">
        <v>3.0657E-2</v>
      </c>
      <c r="M3804" s="16">
        <f>Sinusoidal!I3812-Model!I3804</f>
        <v>-8.115908853966014E-3</v>
      </c>
      <c r="N3804" s="17">
        <f>Sinusoidal!J3812-Model!J3804</f>
        <v>-1.0486439869325515E-3</v>
      </c>
      <c r="O3804" s="18">
        <f>Sinusoidal!K3812-Model!K3804</f>
        <v>-4.3623196252634555E-4</v>
      </c>
      <c r="P3804" s="18">
        <f>Sinusoidal!L3812-Model!L3804</f>
        <v>-1.3781932130212463E-4</v>
      </c>
    </row>
    <row r="3805" spans="1:16">
      <c r="A3805">
        <v>2458133.701388</v>
      </c>
      <c r="B3805" s="7">
        <f t="shared" si="61"/>
        <v>43115.201388000045</v>
      </c>
      <c r="C3805">
        <v>0.37394100000000002</v>
      </c>
      <c r="D3805">
        <v>0.17819099999999999</v>
      </c>
      <c r="E3805">
        <v>-6.4510000000000001E-3</v>
      </c>
      <c r="F3805" s="16">
        <f>Sinusoidal!I3813-Model!C3805</f>
        <v>-6.1123803843545432E-2</v>
      </c>
      <c r="G3805" s="17">
        <f>Sinusoidal!J3813-Model!D3805</f>
        <v>0.23925369021671716</v>
      </c>
      <c r="H3805" s="18">
        <f>Sinusoidal!K3813-Model!E3805</f>
        <v>0.29194216926561745</v>
      </c>
      <c r="I3805">
        <v>0.32114999999999999</v>
      </c>
      <c r="J3805">
        <v>0.41850900000000002</v>
      </c>
      <c r="K3805">
        <v>0.28589100000000001</v>
      </c>
      <c r="L3805">
        <v>3.5249000000000003E-2</v>
      </c>
      <c r="M3805" s="16">
        <f>Sinusoidal!I3813-Model!I3805</f>
        <v>-8.3328038435453999E-3</v>
      </c>
      <c r="N3805" s="17">
        <f>Sinusoidal!J3813-Model!J3805</f>
        <v>-1.0643097832828685E-3</v>
      </c>
      <c r="O3805" s="18">
        <f>Sinusoidal!K3813-Model!K3805</f>
        <v>-3.9983073438254468E-4</v>
      </c>
      <c r="P3805" s="18">
        <f>Sinusoidal!L3813-Model!L3805</f>
        <v>-1.6406394472451985E-4</v>
      </c>
    </row>
    <row r="3806" spans="1:16">
      <c r="A3806">
        <v>2458133.7048599999</v>
      </c>
      <c r="B3806" s="7">
        <f t="shared" si="61"/>
        <v>43115.20485999994</v>
      </c>
      <c r="C3806">
        <v>0.33019399999999999</v>
      </c>
      <c r="D3806">
        <v>0.18163199999999999</v>
      </c>
      <c r="E3806">
        <v>-4.3059999999999999E-3</v>
      </c>
      <c r="F3806" s="16">
        <f>Sinusoidal!I3814-Model!C3806</f>
        <v>-6.845667803777894E-2</v>
      </c>
      <c r="G3806" s="17">
        <f>Sinusoidal!J3814-Model!D3806</f>
        <v>0.21760390112607933</v>
      </c>
      <c r="H3806" s="18">
        <f>Sinusoidal!K3814-Model!E3806</f>
        <v>0.28869716705589221</v>
      </c>
      <c r="I3806">
        <v>0.27026699999999998</v>
      </c>
      <c r="J3806">
        <v>0.40032800000000002</v>
      </c>
      <c r="K3806">
        <v>0.28475</v>
      </c>
      <c r="L3806">
        <v>3.9725999999999997E-2</v>
      </c>
      <c r="M3806" s="16">
        <f>Sinusoidal!I3814-Model!I3806</f>
        <v>-8.5296780377789316E-3</v>
      </c>
      <c r="N3806" s="17">
        <f>Sinusoidal!J3814-Model!J3806</f>
        <v>-1.0920988739206994E-3</v>
      </c>
      <c r="O3806" s="18">
        <f>Sinusoidal!K3814-Model!K3806</f>
        <v>-3.5883294410776756E-4</v>
      </c>
      <c r="P3806" s="18">
        <f>Sinusoidal!L3814-Model!L3806</f>
        <v>-1.8903439905958858E-4</v>
      </c>
    </row>
    <row r="3807" spans="1:16">
      <c r="A3807">
        <v>2458133.7083330001</v>
      </c>
      <c r="B3807" s="7">
        <f t="shared" si="61"/>
        <v>43115.208333000075</v>
      </c>
      <c r="C3807">
        <v>0.28554800000000002</v>
      </c>
      <c r="D3807">
        <v>0.18446399999999999</v>
      </c>
      <c r="E3807">
        <v>-2.1210000000000001E-3</v>
      </c>
      <c r="F3807" s="16">
        <f>Sinusoidal!I3815-Model!C3807</f>
        <v>-7.5738958920713084E-2</v>
      </c>
      <c r="G3807" s="17">
        <f>Sinusoidal!J3815-Model!D3807</f>
        <v>0.19526901149854561</v>
      </c>
      <c r="H3807" s="18">
        <f>Sinusoidal!K3815-Model!E3807</f>
        <v>0.28449032700308957</v>
      </c>
      <c r="I3807">
        <v>0.21851599999999999</v>
      </c>
      <c r="J3807">
        <v>0.38086599999999998</v>
      </c>
      <c r="K3807">
        <v>0.28268399999999999</v>
      </c>
      <c r="L3807">
        <v>4.4070999999999999E-2</v>
      </c>
      <c r="M3807" s="16">
        <f>Sinusoidal!I3815-Model!I3807</f>
        <v>-8.7069589207130482E-3</v>
      </c>
      <c r="N3807" s="17">
        <f>Sinusoidal!J3815-Model!J3807</f>
        <v>-1.1329885014543795E-3</v>
      </c>
      <c r="O3807" s="18">
        <f>Sinusoidal!K3815-Model!K3807</f>
        <v>-3.146729969104034E-4</v>
      </c>
      <c r="P3807" s="18">
        <f>Sinusoidal!L3815-Model!L3807</f>
        <v>-2.1016168564810117E-4</v>
      </c>
    </row>
    <row r="3808" spans="1:16">
      <c r="A3808">
        <v>2458133.711805</v>
      </c>
      <c r="B3808" s="7">
        <f t="shared" si="61"/>
        <v>43115.21180499997</v>
      </c>
      <c r="C3808">
        <v>0.24015</v>
      </c>
      <c r="D3808">
        <v>0.18668299999999999</v>
      </c>
      <c r="E3808">
        <v>9.6000000000000002E-5</v>
      </c>
      <c r="F3808" s="16">
        <f>Sinusoidal!I3816-Model!C3808</f>
        <v>-8.2949323914139589E-2</v>
      </c>
      <c r="G3808" s="17">
        <f>Sinusoidal!J3816-Model!D3808</f>
        <v>0.17231623884505226</v>
      </c>
      <c r="H3808" s="18">
        <f>Sinusoidal!K3816-Model!E3808</f>
        <v>0.27933620278710475</v>
      </c>
      <c r="I3808">
        <v>0.16606299999999999</v>
      </c>
      <c r="J3808">
        <v>0.36018699999999998</v>
      </c>
      <c r="K3808">
        <v>0.27970200000000001</v>
      </c>
      <c r="L3808">
        <v>4.8272000000000002E-2</v>
      </c>
      <c r="M3808" s="16">
        <f>Sinusoidal!I3816-Model!I3808</f>
        <v>-8.8623239141395749E-3</v>
      </c>
      <c r="N3808" s="17">
        <f>Sinusoidal!J3816-Model!J3808</f>
        <v>-1.1877611549477307E-3</v>
      </c>
      <c r="O3808" s="18">
        <f>Sinusoidal!K3816-Model!K3808</f>
        <v>-2.6979721289527303E-4</v>
      </c>
      <c r="P3808" s="18">
        <f>Sinusoidal!L3816-Model!L3808</f>
        <v>-2.2946139273199301E-4</v>
      </c>
    </row>
    <row r="3809" spans="1:16">
      <c r="A3809">
        <v>2458133.7152769999</v>
      </c>
      <c r="B3809" s="7">
        <f t="shared" si="61"/>
        <v>43115.215276999865</v>
      </c>
      <c r="C3809">
        <v>0.19414699999999999</v>
      </c>
      <c r="D3809">
        <v>0.18828700000000001</v>
      </c>
      <c r="E3809">
        <v>2.3370000000000001E-3</v>
      </c>
      <c r="F3809" s="16">
        <f>Sinusoidal!I3817-Model!C3809</f>
        <v>-9.0064245985870789E-2</v>
      </c>
      <c r="G3809" s="17">
        <f>Sinusoidal!J3817-Model!D3809</f>
        <v>0.14881479051403315</v>
      </c>
      <c r="H3809" s="18">
        <f>Sinusoidal!K3817-Model!E3809</f>
        <v>0.27325231492954638</v>
      </c>
      <c r="I3809">
        <v>0.113079</v>
      </c>
      <c r="J3809">
        <v>0.33836100000000002</v>
      </c>
      <c r="K3809">
        <v>0.27581499999999998</v>
      </c>
      <c r="L3809">
        <v>5.2315E-2</v>
      </c>
      <c r="M3809" s="16">
        <f>Sinusoidal!I3817-Model!I3809</f>
        <v>-8.9962459858708016E-3</v>
      </c>
      <c r="N3809" s="17">
        <f>Sinusoidal!J3817-Model!J3809</f>
        <v>-1.2592094859668612E-3</v>
      </c>
      <c r="O3809" s="18">
        <f>Sinusoidal!K3817-Model!K3809</f>
        <v>-2.2568507045361841E-4</v>
      </c>
      <c r="P3809" s="18">
        <f>Sinusoidal!L3817-Model!L3809</f>
        <v>-2.4648826470478891E-4</v>
      </c>
    </row>
    <row r="3810" spans="1:16">
      <c r="A3810">
        <v>2458133.7187490002</v>
      </c>
      <c r="B3810" s="7">
        <f t="shared" si="61"/>
        <v>43115.218749000225</v>
      </c>
      <c r="C3810">
        <v>0.14768700000000001</v>
      </c>
      <c r="D3810">
        <v>0.189278</v>
      </c>
      <c r="E3810">
        <v>4.5929999999999999E-3</v>
      </c>
      <c r="F3810" s="16">
        <f>Sinusoidal!I3818-Model!C3810</f>
        <v>-9.7059546403236274E-2</v>
      </c>
      <c r="G3810" s="17">
        <f>Sinusoidal!J3818-Model!D3810</f>
        <v>0.1248336458426933</v>
      </c>
      <c r="H3810" s="18">
        <f>Sinusoidal!K3818-Model!E3810</f>
        <v>0.26626011993351739</v>
      </c>
      <c r="I3810">
        <v>5.9733000000000001E-2</v>
      </c>
      <c r="J3810">
        <v>0.31545800000000002</v>
      </c>
      <c r="K3810">
        <v>0.271038</v>
      </c>
      <c r="L3810">
        <v>5.6184999999999999E-2</v>
      </c>
      <c r="M3810" s="16">
        <f>Sinusoidal!I3818-Model!I3810</f>
        <v>-9.105546403236256E-3</v>
      </c>
      <c r="N3810" s="17">
        <f>Sinusoidal!J3818-Model!J3810</f>
        <v>-1.3463541573067173E-3</v>
      </c>
      <c r="O3810" s="18">
        <f>Sinusoidal!K3818-Model!K3810</f>
        <v>-1.8488006648259558E-4</v>
      </c>
      <c r="P3810" s="18">
        <f>Sinusoidal!L3818-Model!L3810</f>
        <v>-2.5929226519297993E-4</v>
      </c>
    </row>
    <row r="3811" spans="1:16">
      <c r="A3811">
        <v>2458133.7222210001</v>
      </c>
      <c r="B3811" s="7">
        <f t="shared" si="61"/>
        <v>43115.22222100012</v>
      </c>
      <c r="C3811">
        <v>0.10091799999999999</v>
      </c>
      <c r="D3811">
        <v>0.18965899999999999</v>
      </c>
      <c r="E3811">
        <v>6.8570000000000002E-3</v>
      </c>
      <c r="F3811" s="16">
        <f>Sinusoidal!I3819-Model!C3811</f>
        <v>-0.10390995284089352</v>
      </c>
      <c r="G3811" s="17">
        <f>Sinusoidal!J3819-Model!D3811</f>
        <v>0.10044432608142426</v>
      </c>
      <c r="H3811" s="18">
        <f>Sinusoidal!K3819-Model!E3811</f>
        <v>0.25838196990655132</v>
      </c>
      <c r="I3811">
        <v>6.1999999999999998E-3</v>
      </c>
      <c r="J3811">
        <v>0.29155399999999998</v>
      </c>
      <c r="K3811">
        <v>0.26538699999999998</v>
      </c>
      <c r="L3811">
        <v>5.9872000000000002E-2</v>
      </c>
      <c r="M3811" s="16">
        <f>Sinusoidal!I3819-Model!I3811</f>
        <v>-9.1919528408935282E-3</v>
      </c>
      <c r="N3811" s="17">
        <f>Sinusoidal!J3819-Model!J3811</f>
        <v>-1.4506739185757289E-3</v>
      </c>
      <c r="O3811" s="18">
        <f>Sinusoidal!K3819-Model!K3811</f>
        <v>-1.4803009344865892E-4</v>
      </c>
      <c r="P3811" s="18">
        <f>Sinusoidal!L3819-Model!L3811</f>
        <v>-2.7037627632269662E-4</v>
      </c>
    </row>
    <row r="3812" spans="1:16">
      <c r="A3812">
        <v>2458133.7256939998</v>
      </c>
      <c r="B3812" s="7">
        <f t="shared" si="61"/>
        <v>43115.22569399979</v>
      </c>
      <c r="C3812">
        <v>5.3984999999999998E-2</v>
      </c>
      <c r="D3812">
        <v>0.18943599999999999</v>
      </c>
      <c r="E3812">
        <v>9.1190000000000004E-3</v>
      </c>
      <c r="F3812" s="16">
        <f>Sinusoidal!I3820-Model!C3812</f>
        <v>-0.11058666103303358</v>
      </c>
      <c r="G3812" s="17">
        <f>Sinusoidal!J3820-Model!D3812</f>
        <v>7.5718652837488076E-2</v>
      </c>
      <c r="H3812" s="18">
        <f>Sinusoidal!K3820-Model!E3812</f>
        <v>0.24964606279764462</v>
      </c>
      <c r="I3812">
        <v>-4.7349000000000002E-2</v>
      </c>
      <c r="J3812">
        <v>0.26672800000000002</v>
      </c>
      <c r="K3812">
        <v>0.25888299999999997</v>
      </c>
      <c r="L3812">
        <v>6.3361000000000001E-2</v>
      </c>
      <c r="M3812" s="16">
        <f>Sinusoidal!I3820-Model!I3812</f>
        <v>-9.2526610330335782E-3</v>
      </c>
      <c r="N3812" s="17">
        <f>Sinusoidal!J3820-Model!J3812</f>
        <v>-1.5733471625119511E-3</v>
      </c>
      <c r="O3812" s="18">
        <f>Sinusoidal!K3820-Model!K3812</f>
        <v>-1.1793720235536709E-4</v>
      </c>
      <c r="P3812" s="18">
        <f>Sinusoidal!L3820-Model!L3812</f>
        <v>-2.7665557135168883E-4</v>
      </c>
    </row>
    <row r="3813" spans="1:16">
      <c r="A3813">
        <v>2458133.7291660002</v>
      </c>
      <c r="B3813" s="7">
        <f t="shared" si="61"/>
        <v>43115.22916600015</v>
      </c>
      <c r="C3813">
        <v>7.0340000000000003E-3</v>
      </c>
      <c r="D3813">
        <v>0.18861600000000001</v>
      </c>
      <c r="E3813">
        <v>1.1372E-2</v>
      </c>
      <c r="F3813" s="16">
        <f>Sinusoidal!I3821-Model!C3813</f>
        <v>-0.11706189815024055</v>
      </c>
      <c r="G3813" s="17">
        <f>Sinusoidal!J3821-Model!D3813</f>
        <v>5.0730495820607319E-2</v>
      </c>
      <c r="H3813" s="18">
        <f>Sinusoidal!K3821-Model!E3813</f>
        <v>0.24008038340961874</v>
      </c>
      <c r="I3813">
        <v>-0.10074</v>
      </c>
      <c r="J3813">
        <v>0.241059</v>
      </c>
      <c r="K3813">
        <v>0.25154799999999999</v>
      </c>
      <c r="L3813">
        <v>6.6642999999999994E-2</v>
      </c>
      <c r="M3813" s="16">
        <f>Sinusoidal!I3821-Model!I3813</f>
        <v>-9.2878981502405589E-3</v>
      </c>
      <c r="N3813" s="17">
        <f>Sinusoidal!J3821-Model!J3813</f>
        <v>-1.712504179392671E-3</v>
      </c>
      <c r="O3813" s="18">
        <f>Sinusoidal!K3821-Model!K3813</f>
        <v>-9.5616590381264466E-5</v>
      </c>
      <c r="P3813" s="18">
        <f>Sinusoidal!L3821-Model!L3813</f>
        <v>-2.8041919197348275E-4</v>
      </c>
    </row>
    <row r="3814" spans="1:16">
      <c r="A3814">
        <v>2458133.732638</v>
      </c>
      <c r="B3814" s="7">
        <f t="shared" si="61"/>
        <v>43115.232638000045</v>
      </c>
      <c r="C3814">
        <v>-3.9791E-2</v>
      </c>
      <c r="D3814">
        <v>0.18720899999999999</v>
      </c>
      <c r="E3814">
        <v>1.3608E-2</v>
      </c>
      <c r="F3814" s="16">
        <f>Sinusoidal!I3822-Model!C3814</f>
        <v>-0.12330648607418482</v>
      </c>
      <c r="G3814" s="17">
        <f>Sinusoidal!J3822-Model!D3814</f>
        <v>2.5553510708420213E-2</v>
      </c>
      <c r="H3814" s="18">
        <f>Sinusoidal!K3822-Model!E3814</f>
        <v>0.22971663537807779</v>
      </c>
      <c r="I3814">
        <v>-0.15380099999999999</v>
      </c>
      <c r="J3814">
        <v>0.21463199999999999</v>
      </c>
      <c r="K3814">
        <v>0.24340700000000001</v>
      </c>
      <c r="L3814">
        <v>6.9707000000000005E-2</v>
      </c>
      <c r="M3814" s="16">
        <f>Sinusoidal!I3822-Model!I3814</f>
        <v>-9.2964860741848176E-3</v>
      </c>
      <c r="N3814" s="17">
        <f>Sinusoidal!J3822-Model!J3814</f>
        <v>-1.86948929157979E-3</v>
      </c>
      <c r="O3814" s="18">
        <f>Sinusoidal!K3822-Model!K3814</f>
        <v>-8.2364621922209613E-5</v>
      </c>
      <c r="P3814" s="18">
        <f>Sinusoidal!L3822-Model!L3814</f>
        <v>-2.812933555348951E-4</v>
      </c>
    </row>
    <row r="3815" spans="1:16">
      <c r="A3815">
        <v>2458133.7361099999</v>
      </c>
      <c r="B3815" s="7">
        <f t="shared" si="61"/>
        <v>43115.23610999994</v>
      </c>
      <c r="C3815">
        <v>-8.6349999999999996E-2</v>
      </c>
      <c r="D3815">
        <v>0.185228</v>
      </c>
      <c r="E3815">
        <v>1.5817999999999999E-2</v>
      </c>
      <c r="F3815" s="16">
        <f>Sinusoidal!I3823-Model!C3815</f>
        <v>-0.12928840274459547</v>
      </c>
      <c r="G3815" s="17">
        <f>Sinusoidal!J3823-Model!D3815</f>
        <v>2.6086798138652556E-4</v>
      </c>
      <c r="H3815" s="18">
        <f>Sinusoidal!K3823-Model!E3815</f>
        <v>0.2185901643374322</v>
      </c>
      <c r="I3815">
        <v>-0.20636099999999999</v>
      </c>
      <c r="J3815">
        <v>0.187531</v>
      </c>
      <c r="K3815">
        <v>0.234488</v>
      </c>
      <c r="L3815">
        <v>7.2542999999999996E-2</v>
      </c>
      <c r="M3815" s="16">
        <f>Sinusoidal!I3823-Model!I3815</f>
        <v>-9.2774027445954865E-3</v>
      </c>
      <c r="N3815" s="17">
        <f>Sinusoidal!J3823-Model!J3815</f>
        <v>-2.0421320186134739E-3</v>
      </c>
      <c r="O3815" s="18">
        <f>Sinusoidal!K3823-Model!K3815</f>
        <v>-7.9835662567806498E-5</v>
      </c>
      <c r="P3815" s="18">
        <f>Sinusoidal!L3823-Model!L3815</f>
        <v>-2.7920701075898058E-4</v>
      </c>
    </row>
    <row r="3816" spans="1:16">
      <c r="A3816">
        <v>2458133.7395830001</v>
      </c>
      <c r="B3816" s="7">
        <f t="shared" si="61"/>
        <v>43115.239583000075</v>
      </c>
      <c r="C3816">
        <v>-0.13250500000000001</v>
      </c>
      <c r="D3816">
        <v>0.18268499999999999</v>
      </c>
      <c r="E3816">
        <v>1.7995000000000001E-2</v>
      </c>
      <c r="F3816" s="16">
        <f>Sinusoidal!I3824-Model!C3816</f>
        <v>-0.13497533975919954</v>
      </c>
      <c r="G3816" s="17">
        <f>Sinusoidal!J3824-Model!D3816</f>
        <v>-2.5071026394032497E-2</v>
      </c>
      <c r="H3816" s="18">
        <f>Sinusoidal!K3824-Model!E3816</f>
        <v>0.20673687252298875</v>
      </c>
      <c r="I3816">
        <v>-0.25825100000000001</v>
      </c>
      <c r="J3816">
        <v>0.15984499999999999</v>
      </c>
      <c r="K3816">
        <v>0.22482099999999999</v>
      </c>
      <c r="L3816">
        <v>7.5142E-2</v>
      </c>
      <c r="M3816" s="16">
        <f>Sinusoidal!I3824-Model!I3816</f>
        <v>-9.2293397591995396E-3</v>
      </c>
      <c r="N3816" s="17">
        <f>Sinusoidal!J3824-Model!J3816</f>
        <v>-2.2310263940324981E-3</v>
      </c>
      <c r="O3816" s="18">
        <f>Sinusoidal!K3824-Model!K3816</f>
        <v>-8.9127477011230472E-5</v>
      </c>
      <c r="P3816" s="18">
        <f>Sinusoidal!L3824-Model!L3816</f>
        <v>-2.7435965361050085E-4</v>
      </c>
    </row>
    <row r="3817" spans="1:16">
      <c r="A3817">
        <v>2458133.743055</v>
      </c>
      <c r="B3817" s="7">
        <f t="shared" si="61"/>
        <v>43115.24305499997</v>
      </c>
      <c r="C3817">
        <v>-0.178121</v>
      </c>
      <c r="D3817">
        <v>0.179595</v>
      </c>
      <c r="E3817">
        <v>2.0132000000000001E-2</v>
      </c>
      <c r="F3817" s="16">
        <f>Sinusoidal!I3825-Model!C3817</f>
        <v>-0.14033425441854233</v>
      </c>
      <c r="G3817" s="17">
        <f>Sinusoidal!J3825-Model!D3817</f>
        <v>-5.0366817528193414E-2</v>
      </c>
      <c r="H3817" s="18">
        <f>Sinusoidal!K3825-Model!E3817</f>
        <v>0.19419512508602937</v>
      </c>
      <c r="I3817">
        <v>-0.30930200000000002</v>
      </c>
      <c r="J3817">
        <v>0.131662</v>
      </c>
      <c r="K3817">
        <v>0.21443799999999999</v>
      </c>
      <c r="L3817">
        <v>7.7495999999999995E-2</v>
      </c>
      <c r="M3817" s="16">
        <f>Sinusoidal!I3825-Model!I3817</f>
        <v>-9.1532544185423115E-3</v>
      </c>
      <c r="N3817" s="17">
        <f>Sinusoidal!J3825-Model!J3817</f>
        <v>-2.4338175281934105E-3</v>
      </c>
      <c r="O3817" s="18">
        <f>Sinusoidal!K3825-Model!K3817</f>
        <v>-1.1087491397060445E-4</v>
      </c>
      <c r="P3817" s="18">
        <f>Sinusoidal!L3825-Model!L3817</f>
        <v>-2.6719150766248145E-4</v>
      </c>
    </row>
    <row r="3818" spans="1:16">
      <c r="A3818">
        <v>2458133.7465269999</v>
      </c>
      <c r="B3818" s="7">
        <f t="shared" si="61"/>
        <v>43115.246526999865</v>
      </c>
      <c r="C3818">
        <v>-0.22306799999999999</v>
      </c>
      <c r="D3818">
        <v>0.17597599999999999</v>
      </c>
      <c r="E3818">
        <v>2.222E-2</v>
      </c>
      <c r="F3818" s="16">
        <f>Sinusoidal!I3826-Model!C3818</f>
        <v>-0.1453299144270761</v>
      </c>
      <c r="G3818" s="17">
        <f>Sinusoidal!J3826-Model!D3818</f>
        <v>-7.5552494488632993E-2</v>
      </c>
      <c r="H3818" s="18">
        <f>Sinusoidal!K3826-Model!E3818</f>
        <v>0.18100764842541303</v>
      </c>
      <c r="I3818">
        <v>-0.35935099999999998</v>
      </c>
      <c r="J3818">
        <v>0.103072</v>
      </c>
      <c r="K3818">
        <v>0.203375</v>
      </c>
      <c r="L3818">
        <v>7.9598000000000002E-2</v>
      </c>
      <c r="M3818" s="16">
        <f>Sinusoidal!I3826-Model!I3818</f>
        <v>-9.0469144270761137E-3</v>
      </c>
      <c r="N3818" s="17">
        <f>Sinusoidal!J3826-Model!J3818</f>
        <v>-2.6484944886329964E-3</v>
      </c>
      <c r="O3818" s="18">
        <f>Sinusoidal!K3826-Model!K3818</f>
        <v>-1.4735157458697912E-4</v>
      </c>
      <c r="P3818" s="18">
        <f>Sinusoidal!L3826-Model!L3818</f>
        <v>-2.5835616557978724E-4</v>
      </c>
    </row>
    <row r="3819" spans="1:16">
      <c r="A3819">
        <v>2458133.7499990002</v>
      </c>
      <c r="B3819" s="7">
        <f t="shared" si="61"/>
        <v>43115.249999000225</v>
      </c>
      <c r="C3819">
        <v>-0.26721800000000001</v>
      </c>
      <c r="D3819">
        <v>0.171844</v>
      </c>
      <c r="E3819">
        <v>2.4253E-2</v>
      </c>
      <c r="F3819" s="16">
        <f>Sinusoidal!I3827-Model!C3819</f>
        <v>-0.14992843348407453</v>
      </c>
      <c r="G3819" s="17">
        <f>Sinusoidal!J3827-Model!D3819</f>
        <v>-0.10055068854817606</v>
      </c>
      <c r="H3819" s="18">
        <f>Sinusoidal!K3827-Model!E3819</f>
        <v>0.16721642086540758</v>
      </c>
      <c r="I3819">
        <v>-0.40823500000000001</v>
      </c>
      <c r="J3819">
        <v>7.4166999999999997E-2</v>
      </c>
      <c r="K3819">
        <v>0.191667</v>
      </c>
      <c r="L3819">
        <v>8.1439999999999999E-2</v>
      </c>
      <c r="M3819" s="16">
        <f>Sinusoidal!I3827-Model!I3819</f>
        <v>-8.9114334840745268E-3</v>
      </c>
      <c r="N3819" s="17">
        <f>Sinusoidal!J3827-Model!J3819</f>
        <v>-2.8736885481760593E-3</v>
      </c>
      <c r="O3819" s="18">
        <f>Sinusoidal!K3827-Model!K3819</f>
        <v>-1.9757913459242382E-4</v>
      </c>
      <c r="P3819" s="18">
        <f>Sinusoidal!L3827-Model!L3819</f>
        <v>-2.4669578044184126E-4</v>
      </c>
    </row>
    <row r="3820" spans="1:16">
      <c r="A3820">
        <v>2458133.7534710001</v>
      </c>
      <c r="B3820" s="7">
        <f t="shared" si="61"/>
        <v>43115.25347100012</v>
      </c>
      <c r="C3820">
        <v>-0.31044899999999997</v>
      </c>
      <c r="D3820">
        <v>0.16722100000000001</v>
      </c>
      <c r="E3820">
        <v>2.6224000000000001E-2</v>
      </c>
      <c r="F3820" s="16">
        <f>Sinusoidal!I3828-Model!C3820</f>
        <v>-0.15409379602907314</v>
      </c>
      <c r="G3820" s="17">
        <f>Sinusoidal!J3828-Model!D3820</f>
        <v>-0.12528897583447041</v>
      </c>
      <c r="H3820" s="18">
        <f>Sinusoidal!K3828-Model!E3820</f>
        <v>0.15286655603395366</v>
      </c>
      <c r="I3820">
        <v>-0.45579799999999998</v>
      </c>
      <c r="J3820">
        <v>4.5039000000000003E-2</v>
      </c>
      <c r="K3820">
        <v>0.17935300000000001</v>
      </c>
      <c r="L3820">
        <v>8.3017999999999995E-2</v>
      </c>
      <c r="M3820" s="16">
        <f>Sinusoidal!I3828-Model!I3820</f>
        <v>-8.7447960290731319E-3</v>
      </c>
      <c r="N3820" s="17">
        <f>Sinusoidal!J3828-Model!J3820</f>
        <v>-3.1069758344703866E-3</v>
      </c>
      <c r="O3820" s="18">
        <f>Sinusoidal!K3828-Model!K3820</f>
        <v>-2.6244396604635511E-4</v>
      </c>
      <c r="P3820" s="18">
        <f>Sinusoidal!L3828-Model!L3820</f>
        <v>-2.3421888728369922E-4</v>
      </c>
    </row>
    <row r="3821" spans="1:16">
      <c r="A3821">
        <v>2458133.7569439998</v>
      </c>
      <c r="B3821" s="7">
        <f t="shared" si="61"/>
        <v>43115.25694399979</v>
      </c>
      <c r="C3821">
        <v>-0.35264400000000001</v>
      </c>
      <c r="D3821">
        <v>0.16212499999999999</v>
      </c>
      <c r="E3821">
        <v>2.8126999999999999E-2</v>
      </c>
      <c r="F3821" s="16">
        <f>Sinusoidal!I3829-Model!C3821</f>
        <v>-0.15778936944027117</v>
      </c>
      <c r="G3821" s="17">
        <f>Sinusoidal!J3829-Model!D3821</f>
        <v>-0.14969018339957268</v>
      </c>
      <c r="H3821" s="18">
        <f>Sinusoidal!K3829-Model!E3821</f>
        <v>0.13800417931951614</v>
      </c>
      <c r="I3821">
        <v>-0.50188600000000005</v>
      </c>
      <c r="J3821">
        <v>1.5781E-2</v>
      </c>
      <c r="K3821">
        <v>0.16647300000000001</v>
      </c>
      <c r="L3821">
        <v>8.4325999999999998E-2</v>
      </c>
      <c r="M3821" s="16">
        <f>Sinusoidal!I3829-Model!I3821</f>
        <v>-8.5473694402711242E-3</v>
      </c>
      <c r="N3821" s="17">
        <f>Sinusoidal!J3829-Model!J3821</f>
        <v>-3.3461833995726796E-3</v>
      </c>
      <c r="O3821" s="18">
        <f>Sinusoidal!K3829-Model!K3821</f>
        <v>-3.4182068048388414E-4</v>
      </c>
      <c r="P3821" s="18">
        <f>Sinusoidal!L3829-Model!L3821</f>
        <v>-2.2008092677415492E-4</v>
      </c>
    </row>
    <row r="3822" spans="1:16">
      <c r="A3822">
        <v>2458133.7604160002</v>
      </c>
      <c r="B3822" s="7">
        <f t="shared" si="61"/>
        <v>43115.26041600015</v>
      </c>
      <c r="C3822">
        <v>-0.39368799999999998</v>
      </c>
      <c r="D3822">
        <v>0.15657799999999999</v>
      </c>
      <c r="E3822">
        <v>2.9954999999999999E-2</v>
      </c>
      <c r="F3822" s="16">
        <f>Sinusoidal!I3830-Model!C3822</f>
        <v>-0.160981402025899</v>
      </c>
      <c r="G3822" s="17">
        <f>Sinusoidal!J3830-Model!D3822</f>
        <v>-0.17368069771761838</v>
      </c>
      <c r="H3822" s="18">
        <f>Sinusoidal!K3830-Model!E3822</f>
        <v>0.12267829780693308</v>
      </c>
      <c r="I3822">
        <v>-0.54635</v>
      </c>
      <c r="J3822">
        <v>-1.3514E-2</v>
      </c>
      <c r="K3822">
        <v>0.15307000000000001</v>
      </c>
      <c r="L3822">
        <v>8.5361000000000006E-2</v>
      </c>
      <c r="M3822" s="16">
        <f>Sinusoidal!I3830-Model!I3822</f>
        <v>-8.3194020258989809E-3</v>
      </c>
      <c r="N3822" s="17">
        <f>Sinusoidal!J3830-Model!J3822</f>
        <v>-3.588697717618371E-3</v>
      </c>
      <c r="O3822" s="18">
        <f>Sinusoidal!K3830-Model!K3822</f>
        <v>-4.3670219306693459E-4</v>
      </c>
      <c r="P3822" s="18">
        <f>Sinusoidal!L3830-Model!L3822</f>
        <v>-2.055675341485208E-4</v>
      </c>
    </row>
    <row r="3823" spans="1:16">
      <c r="A3823">
        <v>2458133.763888</v>
      </c>
      <c r="B3823" s="7">
        <f t="shared" si="61"/>
        <v>43115.263888000045</v>
      </c>
      <c r="C3823">
        <v>-0.43347400000000003</v>
      </c>
      <c r="D3823">
        <v>0.15060299999999999</v>
      </c>
      <c r="E3823">
        <v>3.1702000000000001E-2</v>
      </c>
      <c r="F3823" s="16">
        <f>Sinusoidal!I3831-Model!C3823</f>
        <v>-0.16363350519455067</v>
      </c>
      <c r="G3823" s="17">
        <f>Sinusoidal!J3831-Model!D3823</f>
        <v>-0.19718777461074741</v>
      </c>
      <c r="H3823" s="18">
        <f>Sinusoidal!K3831-Model!E3823</f>
        <v>0.10693866411378633</v>
      </c>
      <c r="I3823">
        <v>-0.58904699999999999</v>
      </c>
      <c r="J3823">
        <v>-4.2754E-2</v>
      </c>
      <c r="K3823">
        <v>0.13918700000000001</v>
      </c>
      <c r="L3823">
        <v>8.6120000000000002E-2</v>
      </c>
      <c r="M3823" s="16">
        <f>Sinusoidal!I3831-Model!I3823</f>
        <v>-8.0605051945507045E-3</v>
      </c>
      <c r="N3823" s="17">
        <f>Sinusoidal!J3831-Model!J3823</f>
        <v>-3.8307746107474269E-3</v>
      </c>
      <c r="O3823" s="18">
        <f>Sinusoidal!K3831-Model!K3823</f>
        <v>-5.4633588621366691E-4</v>
      </c>
      <c r="P3823" s="18">
        <f>Sinusoidal!L3831-Model!L3823</f>
        <v>-1.9108064756064025E-4</v>
      </c>
    </row>
    <row r="3824" spans="1:16">
      <c r="A3824">
        <v>2458133.7673599999</v>
      </c>
      <c r="B3824" s="7">
        <f t="shared" si="61"/>
        <v>43115.26735999994</v>
      </c>
      <c r="C3824">
        <v>-0.47189799999999998</v>
      </c>
      <c r="D3824">
        <v>0.14422199999999999</v>
      </c>
      <c r="E3824">
        <v>3.3363999999999998E-2</v>
      </c>
      <c r="F3824" s="16">
        <f>Sinusoidal!I3832-Model!C3824</f>
        <v>-0.16571211824099646</v>
      </c>
      <c r="G3824" s="17">
        <f>Sinusoidal!J3832-Model!D3824</f>
        <v>-0.22013784959831056</v>
      </c>
      <c r="H3824" s="18">
        <f>Sinusoidal!K3832-Model!E3824</f>
        <v>9.0834634568826012E-2</v>
      </c>
      <c r="I3824">
        <v>-0.62983900000000004</v>
      </c>
      <c r="J3824">
        <v>-7.1845000000000006E-2</v>
      </c>
      <c r="K3824">
        <v>0.12486700000000001</v>
      </c>
      <c r="L3824">
        <v>8.6599999999999996E-2</v>
      </c>
      <c r="M3824" s="16">
        <f>Sinusoidal!I3832-Model!I3824</f>
        <v>-7.7711182409964108E-3</v>
      </c>
      <c r="N3824" s="17">
        <f>Sinusoidal!J3832-Model!J3824</f>
        <v>-4.070849598310583E-3</v>
      </c>
      <c r="O3824" s="18">
        <f>Sinusoidal!K3832-Model!K3824</f>
        <v>-6.683654311739895E-4</v>
      </c>
      <c r="P3824" s="18">
        <f>Sinusoidal!L3832-Model!L3824</f>
        <v>-1.7612748089761154E-4</v>
      </c>
    </row>
    <row r="3825" spans="1:16">
      <c r="A3825">
        <v>2458133.7708330001</v>
      </c>
      <c r="B3825" s="7">
        <f t="shared" si="61"/>
        <v>43115.270833000075</v>
      </c>
      <c r="C3825">
        <v>-0.50886100000000001</v>
      </c>
      <c r="D3825">
        <v>0.13746</v>
      </c>
      <c r="E3825">
        <v>3.4935000000000001E-2</v>
      </c>
      <c r="F3825" s="16">
        <f>Sinusoidal!I3833-Model!C3825</f>
        <v>-0.16718495424155988</v>
      </c>
      <c r="G3825" s="17">
        <f>Sinusoidal!J3833-Model!D3825</f>
        <v>-0.24246084766381781</v>
      </c>
      <c r="H3825" s="18">
        <f>Sinusoidal!K3833-Model!E3825</f>
        <v>7.4419022191954343E-2</v>
      </c>
      <c r="I3825">
        <v>-0.66859500000000005</v>
      </c>
      <c r="J3825">
        <v>-0.10069699999999999</v>
      </c>
      <c r="K3825">
        <v>0.11015900000000001</v>
      </c>
      <c r="L3825">
        <v>8.6802000000000004E-2</v>
      </c>
      <c r="M3825" s="16">
        <f>Sinusoidal!I3833-Model!I3825</f>
        <v>-7.4509542415598373E-3</v>
      </c>
      <c r="N3825" s="17">
        <f>Sinusoidal!J3833-Model!J3825</f>
        <v>-4.3038476638178336E-3</v>
      </c>
      <c r="O3825" s="18">
        <f>Sinusoidal!K3833-Model!K3825</f>
        <v>-8.0497780804567043E-4</v>
      </c>
      <c r="P3825" s="18">
        <f>Sinusoidal!L3833-Model!L3825</f>
        <v>-1.6331239678495091E-4</v>
      </c>
    </row>
    <row r="3826" spans="1:16">
      <c r="A3826">
        <v>2458133.774305</v>
      </c>
      <c r="B3826" s="7">
        <f t="shared" si="61"/>
        <v>43115.27430499997</v>
      </c>
      <c r="C3826">
        <v>-0.54426799999999997</v>
      </c>
      <c r="D3826">
        <v>0.13033900000000001</v>
      </c>
      <c r="E3826">
        <v>3.6409999999999998E-2</v>
      </c>
      <c r="F3826" s="16">
        <f>Sinusoidal!I3834-Model!C3826</f>
        <v>-0.16802242561316882</v>
      </c>
      <c r="G3826" s="17">
        <f>Sinusoidal!J3834-Model!D3826</f>
        <v>-0.26408449143516899</v>
      </c>
      <c r="H3826" s="18">
        <f>Sinusoidal!K3834-Model!E3826</f>
        <v>5.7744944952496075E-2</v>
      </c>
      <c r="I3826">
        <v>-0.70518899999999995</v>
      </c>
      <c r="J3826">
        <v>-0.129217</v>
      </c>
      <c r="K3826">
        <v>9.5107999999999998E-2</v>
      </c>
      <c r="L3826">
        <v>8.6722999999999995E-2</v>
      </c>
      <c r="M3826" s="16">
        <f>Sinusoidal!I3834-Model!I3826</f>
        <v>-7.1014256131688436E-3</v>
      </c>
      <c r="N3826" s="17">
        <f>Sinusoidal!J3834-Model!J3826</f>
        <v>-4.5284914351690075E-3</v>
      </c>
      <c r="O3826" s="18">
        <f>Sinusoidal!K3834-Model!K3826</f>
        <v>-9.5305504750392567E-4</v>
      </c>
      <c r="P3826" s="18">
        <f>Sinusoidal!L3834-Model!L3826</f>
        <v>-1.503317061379017E-4</v>
      </c>
    </row>
    <row r="3827" spans="1:16">
      <c r="A3827">
        <v>2458133.7777769999</v>
      </c>
      <c r="B3827" s="7">
        <f t="shared" si="61"/>
        <v>43115.277776999865</v>
      </c>
      <c r="C3827">
        <v>-0.57802900000000002</v>
      </c>
      <c r="D3827">
        <v>0.122886</v>
      </c>
      <c r="E3827">
        <v>3.7784999999999999E-2</v>
      </c>
      <c r="F3827" s="16">
        <f>Sinusoidal!I3835-Model!C3827</f>
        <v>-0.16819704795689172</v>
      </c>
      <c r="G3827" s="17">
        <f>Sinusoidal!J3835-Model!D3827</f>
        <v>-0.28494260677936745</v>
      </c>
      <c r="H3827" s="18">
        <f>Sinusoidal!K3835-Model!E3827</f>
        <v>4.0865669797552726E-2</v>
      </c>
      <c r="I3827">
        <v>-0.73950300000000002</v>
      </c>
      <c r="J3827">
        <v>-0.15731600000000001</v>
      </c>
      <c r="K3827">
        <v>7.9763000000000001E-2</v>
      </c>
      <c r="L3827">
        <v>8.6365999999999998E-2</v>
      </c>
      <c r="M3827" s="16">
        <f>Sinusoidal!I3835-Model!I3827</f>
        <v>-6.7230479568917145E-3</v>
      </c>
      <c r="N3827" s="17">
        <f>Sinusoidal!J3835-Model!J3827</f>
        <v>-4.7406067793674678E-3</v>
      </c>
      <c r="O3827" s="18">
        <f>Sinusoidal!K3835-Model!K3827</f>
        <v>-1.1123302024472759E-3</v>
      </c>
      <c r="P3827" s="18">
        <f>Sinusoidal!L3835-Model!L3827</f>
        <v>-1.3997141110845546E-4</v>
      </c>
    </row>
    <row r="3828" spans="1:16">
      <c r="A3828">
        <v>2458133.7812490002</v>
      </c>
      <c r="B3828" s="7">
        <f t="shared" si="61"/>
        <v>43115.281249000225</v>
      </c>
      <c r="C3828">
        <v>-0.61005699999999996</v>
      </c>
      <c r="D3828">
        <v>0.115124</v>
      </c>
      <c r="E3828">
        <v>3.9057000000000001E-2</v>
      </c>
      <c r="F3828" s="16">
        <f>Sinusoidal!I3836-Model!C3828</f>
        <v>-0.16768582087707995</v>
      </c>
      <c r="G3828" s="17">
        <f>Sinusoidal!J3836-Model!D3828</f>
        <v>-0.30496642482128911</v>
      </c>
      <c r="H3828" s="18">
        <f>Sinusoidal!K3836-Model!E3828</f>
        <v>2.3834452955933581E-2</v>
      </c>
      <c r="I3828">
        <v>-0.77142699999999997</v>
      </c>
      <c r="J3828">
        <v>-0.18490500000000001</v>
      </c>
      <c r="K3828">
        <v>6.4172000000000007E-2</v>
      </c>
      <c r="L3828">
        <v>8.5731000000000002E-2</v>
      </c>
      <c r="M3828" s="16">
        <f>Sinusoidal!I3836-Model!I3828</f>
        <v>-6.3158208770799362E-3</v>
      </c>
      <c r="N3828" s="17">
        <f>Sinusoidal!J3836-Model!J3828</f>
        <v>-4.9374248212891159E-3</v>
      </c>
      <c r="O3828" s="18">
        <f>Sinusoidal!K3836-Model!K3828</f>
        <v>-1.2805470440664241E-3</v>
      </c>
      <c r="P3828" s="18">
        <f>Sinusoidal!L3836-Model!L3828</f>
        <v>-1.3110789874769269E-4</v>
      </c>
    </row>
    <row r="3829" spans="1:16">
      <c r="A3829">
        <v>2458133.7847210001</v>
      </c>
      <c r="B3829" s="7">
        <f t="shared" si="61"/>
        <v>43115.28472100012</v>
      </c>
      <c r="C3829">
        <v>-0.64027000000000001</v>
      </c>
      <c r="D3829">
        <v>0.10707899999999999</v>
      </c>
      <c r="E3829">
        <v>4.0222000000000001E-2</v>
      </c>
      <c r="F3829" s="16">
        <f>Sinusoidal!I3837-Model!C3829</f>
        <v>-0.16646858454127722</v>
      </c>
      <c r="G3829" s="17">
        <f>Sinusoidal!J3837-Model!D3829</f>
        <v>-0.32409187940717488</v>
      </c>
      <c r="H3829" s="18">
        <f>Sinusoidal!K3837-Model!E3829</f>
        <v>6.7063770355013375E-3</v>
      </c>
      <c r="I3829">
        <v>-0.80085700000000004</v>
      </c>
      <c r="J3829">
        <v>-0.211898</v>
      </c>
      <c r="K3829">
        <v>4.8384999999999997E-2</v>
      </c>
      <c r="L3829">
        <v>8.4821999999999995E-2</v>
      </c>
      <c r="M3829" s="16">
        <f>Sinusoidal!I3837-Model!I3829</f>
        <v>-5.881584541277185E-3</v>
      </c>
      <c r="N3829" s="17">
        <f>Sinusoidal!J3837-Model!J3829</f>
        <v>-5.1148794071748938E-3</v>
      </c>
      <c r="O3829" s="18">
        <f>Sinusoidal!K3837-Model!K3829</f>
        <v>-1.4566229644986592E-3</v>
      </c>
      <c r="P3829" s="18">
        <f>Sinusoidal!L3837-Model!L3829</f>
        <v>-1.2571158313214037E-4</v>
      </c>
    </row>
    <row r="3830" spans="1:16">
      <c r="A3830">
        <v>2458133.7881939998</v>
      </c>
      <c r="B3830" s="7">
        <f t="shared" si="61"/>
        <v>43115.28819399979</v>
      </c>
      <c r="C3830">
        <v>-0.66858899999999999</v>
      </c>
      <c r="D3830">
        <v>9.8775000000000002E-2</v>
      </c>
      <c r="E3830">
        <v>4.1276E-2</v>
      </c>
      <c r="F3830" s="16">
        <f>Sinusoidal!I3838-Model!C3830</f>
        <v>-0.1645303508256506</v>
      </c>
      <c r="G3830" s="17">
        <f>Sinusoidal!J3838-Model!D3830</f>
        <v>-0.3422548990490723</v>
      </c>
      <c r="H3830" s="18">
        <f>Sinusoidal!K3838-Model!E3830</f>
        <v>-1.0462814558267787E-2</v>
      </c>
      <c r="I3830">
        <v>-0.82769800000000004</v>
      </c>
      <c r="J3830">
        <v>-0.238208</v>
      </c>
      <c r="K3830">
        <v>3.2452000000000002E-2</v>
      </c>
      <c r="L3830">
        <v>8.3640999999999993E-2</v>
      </c>
      <c r="M3830" s="16">
        <f>Sinusoidal!I3838-Model!I3830</f>
        <v>-5.4213508256505394E-3</v>
      </c>
      <c r="N3830" s="17">
        <f>Sinusoidal!J3838-Model!J3830</f>
        <v>-5.2718990490722983E-3</v>
      </c>
      <c r="O3830" s="18">
        <f>Sinusoidal!K3838-Model!K3830</f>
        <v>-1.6388145582677885E-3</v>
      </c>
      <c r="P3830" s="18">
        <f>Sinusoidal!L3838-Model!L3830</f>
        <v>-1.2285348415395914E-4</v>
      </c>
    </row>
    <row r="3831" spans="1:16">
      <c r="A3831">
        <v>2458133.7916660002</v>
      </c>
      <c r="B3831" s="7">
        <f t="shared" si="61"/>
        <v>43115.29166600015</v>
      </c>
      <c r="C3831">
        <v>-0.69493799999999994</v>
      </c>
      <c r="D3831">
        <v>9.0240000000000001E-2</v>
      </c>
      <c r="E3831">
        <v>4.2217999999999999E-2</v>
      </c>
      <c r="F3831" s="16">
        <f>Sinusoidal!I3839-Model!C3831</f>
        <v>-0.16186160797204818</v>
      </c>
      <c r="G3831" s="17">
        <f>Sinusoidal!J3839-Model!D3831</f>
        <v>-0.35939769240346164</v>
      </c>
      <c r="H3831" s="18">
        <f>Sinusoidal!K3839-Model!E3831</f>
        <v>-2.7619885345535389E-2</v>
      </c>
      <c r="I3831">
        <v>-0.85186300000000004</v>
      </c>
      <c r="J3831">
        <v>-0.26375500000000002</v>
      </c>
      <c r="K3831">
        <v>1.6423E-2</v>
      </c>
      <c r="L3831">
        <v>8.2193000000000002E-2</v>
      </c>
      <c r="M3831" s="16">
        <f>Sinusoidal!I3839-Model!I3831</f>
        <v>-4.9366079720480904E-3</v>
      </c>
      <c r="N3831" s="17">
        <f>Sinusoidal!J3839-Model!J3831</f>
        <v>-5.4026924034616397E-3</v>
      </c>
      <c r="O3831" s="18">
        <f>Sinusoidal!K3839-Model!K3831</f>
        <v>-1.824885345535392E-3</v>
      </c>
      <c r="P3831" s="18">
        <f>Sinusoidal!L3839-Model!L3831</f>
        <v>-1.2371472164030006E-4</v>
      </c>
    </row>
    <row r="3832" spans="1:16">
      <c r="A3832">
        <v>2458133.795138</v>
      </c>
      <c r="B3832" s="7">
        <f t="shared" si="61"/>
        <v>43115.295138000045</v>
      </c>
      <c r="C3832">
        <v>-0.71924299999999997</v>
      </c>
      <c r="D3832">
        <v>8.1495999999999999E-2</v>
      </c>
      <c r="E3832">
        <v>4.3046000000000001E-2</v>
      </c>
      <c r="F3832" s="16">
        <f>Sinusoidal!I3840-Model!C3832</f>
        <v>-0.15845959776961049</v>
      </c>
      <c r="G3832" s="17">
        <f>Sinusoidal!J3840-Model!D3832</f>
        <v>-0.37545902635912509</v>
      </c>
      <c r="H3832" s="18">
        <f>Sinusoidal!K3840-Model!E3832</f>
        <v>-4.4710275093744582E-2</v>
      </c>
      <c r="I3832">
        <v>-0.87327299999999997</v>
      </c>
      <c r="J3832">
        <v>-0.28845599999999999</v>
      </c>
      <c r="K3832">
        <v>3.4900000000000003E-4</v>
      </c>
      <c r="L3832">
        <v>8.0481999999999998E-2</v>
      </c>
      <c r="M3832" s="16">
        <f>Sinusoidal!I3840-Model!I3832</f>
        <v>-4.4295977696104938E-3</v>
      </c>
      <c r="N3832" s="17">
        <f>Sinusoidal!J3840-Model!J3832</f>
        <v>-5.507026359125089E-3</v>
      </c>
      <c r="O3832" s="18">
        <f>Sinusoidal!K3840-Model!K3832</f>
        <v>-2.0132750937445821E-3</v>
      </c>
      <c r="P3832" s="18">
        <f>Sinusoidal!L3840-Model!L3832</f>
        <v>-1.2759889404054259E-4</v>
      </c>
    </row>
    <row r="3833" spans="1:16">
      <c r="A3833">
        <v>2458133.7986099999</v>
      </c>
      <c r="B3833" s="7">
        <f t="shared" si="61"/>
        <v>43115.29860999994</v>
      </c>
      <c r="C3833">
        <v>-0.74143199999999998</v>
      </c>
      <c r="D3833">
        <v>7.2570999999999997E-2</v>
      </c>
      <c r="E3833">
        <v>4.3756999999999997E-2</v>
      </c>
      <c r="F3833" s="16">
        <f>Sinusoidal!I3841-Model!C3833</f>
        <v>-0.15432856436211362</v>
      </c>
      <c r="G3833" s="17">
        <f>Sinusoidal!J3841-Model!D3833</f>
        <v>-0.39038649583251545</v>
      </c>
      <c r="H3833" s="18">
        <f>Sinusoidal!K3841-Model!E3833</f>
        <v>-6.1678270188609642E-2</v>
      </c>
      <c r="I3833">
        <v>-0.89185999999999999</v>
      </c>
      <c r="J3833">
        <v>-0.31223400000000001</v>
      </c>
      <c r="K3833">
        <v>-1.5719E-2</v>
      </c>
      <c r="L3833">
        <v>7.8515000000000001E-2</v>
      </c>
      <c r="M3833" s="16">
        <f>Sinusoidal!I3841-Model!I3833</f>
        <v>-3.9005643621136121E-3</v>
      </c>
      <c r="N3833" s="17">
        <f>Sinusoidal!J3841-Model!J3833</f>
        <v>-5.5814958325154373E-3</v>
      </c>
      <c r="O3833" s="18">
        <f>Sinusoidal!K3841-Model!K3833</f>
        <v>-2.2022701886096445E-3</v>
      </c>
      <c r="P3833" s="18">
        <f>Sinusoidal!L3841-Model!L3833</f>
        <v>-1.3594730154459223E-4</v>
      </c>
    </row>
    <row r="3834" spans="1:16">
      <c r="A3834">
        <v>2458133.8020830001</v>
      </c>
      <c r="B3834" s="7">
        <f t="shared" si="61"/>
        <v>43115.302083000075</v>
      </c>
      <c r="C3834">
        <v>-0.76143799999999995</v>
      </c>
      <c r="D3834">
        <v>6.3488000000000003E-2</v>
      </c>
      <c r="E3834">
        <v>4.4350000000000001E-2</v>
      </c>
      <c r="F3834" s="16">
        <f>Sinusoidal!I3842-Model!C3834</f>
        <v>-0.14947697387471381</v>
      </c>
      <c r="G3834" s="17">
        <f>Sinusoidal!J3842-Model!D3834</f>
        <v>-0.40412578439624247</v>
      </c>
      <c r="H3834" s="18">
        <f>Sinusoidal!K3842-Model!E3834</f>
        <v>-7.8470174502283482E-2</v>
      </c>
      <c r="I3834">
        <v>-0.90756199999999998</v>
      </c>
      <c r="J3834">
        <v>-0.33501399999999998</v>
      </c>
      <c r="K3834">
        <v>-3.1732000000000003E-2</v>
      </c>
      <c r="L3834">
        <v>7.6297000000000004E-2</v>
      </c>
      <c r="M3834" s="16">
        <f>Sinusoidal!I3842-Model!I3834</f>
        <v>-3.3529738747137827E-3</v>
      </c>
      <c r="N3834" s="17">
        <f>Sinusoidal!J3842-Model!J3834</f>
        <v>-5.6237843962425038E-3</v>
      </c>
      <c r="O3834" s="18">
        <f>Sinusoidal!K3842-Model!K3834</f>
        <v>-2.3881745022834786E-3</v>
      </c>
      <c r="P3834" s="18">
        <f>Sinusoidal!L3842-Model!L3834</f>
        <v>-1.4735696428952449E-4</v>
      </c>
    </row>
    <row r="3835" spans="1:16">
      <c r="A3835">
        <v>2458133.805555</v>
      </c>
      <c r="B3835" s="7">
        <f t="shared" si="61"/>
        <v>43115.30555499997</v>
      </c>
      <c r="C3835">
        <v>-0.779192</v>
      </c>
      <c r="D3835">
        <v>5.4273000000000002E-2</v>
      </c>
      <c r="E3835">
        <v>4.4824000000000003E-2</v>
      </c>
      <c r="F3835" s="16">
        <f>Sinusoidal!I3843-Model!C3835</f>
        <v>-0.14392470414824365</v>
      </c>
      <c r="G3835" s="17">
        <f>Sinusoidal!J3843-Model!D3835</f>
        <v>-0.41662891489596976</v>
      </c>
      <c r="H3835" s="18">
        <f>Sinusoidal!K3843-Model!E3835</f>
        <v>-9.5032480204924816E-2</v>
      </c>
      <c r="I3835">
        <v>-0.92032800000000003</v>
      </c>
      <c r="J3835">
        <v>-0.35672500000000001</v>
      </c>
      <c r="K3835">
        <v>-4.7639000000000001E-2</v>
      </c>
      <c r="L3835">
        <v>7.3838000000000001E-2</v>
      </c>
      <c r="M3835" s="16">
        <f>Sinusoidal!I3843-Model!I3835</f>
        <v>-2.7887041482436148E-3</v>
      </c>
      <c r="N3835" s="17">
        <f>Sinusoidal!J3843-Model!J3835</f>
        <v>-5.6309148959697297E-3</v>
      </c>
      <c r="O3835" s="18">
        <f>Sinusoidal!K3843-Model!K3835</f>
        <v>-2.5694802049248122E-3</v>
      </c>
      <c r="P3835" s="18">
        <f>Sinusoidal!L3843-Model!L3835</f>
        <v>-1.646013772629018E-4</v>
      </c>
    </row>
    <row r="3836" spans="1:16">
      <c r="A3836">
        <v>2458133.8090269999</v>
      </c>
      <c r="B3836" s="7">
        <f t="shared" si="61"/>
        <v>43115.309026999865</v>
      </c>
      <c r="C3836">
        <v>-0.79462999999999995</v>
      </c>
      <c r="D3836">
        <v>4.4951999999999999E-2</v>
      </c>
      <c r="E3836">
        <v>4.5178000000000003E-2</v>
      </c>
      <c r="F3836" s="16">
        <f>Sinusoidal!I3844-Model!C3836</f>
        <v>-0.1376962039658457</v>
      </c>
      <c r="G3836" s="17">
        <f>Sinusoidal!J3844-Model!D3836</f>
        <v>-0.42785148924307537</v>
      </c>
      <c r="H3836" s="18">
        <f>Sinusoidal!K3844-Model!E3836</f>
        <v>-0.11131203796578695</v>
      </c>
      <c r="I3836">
        <v>-0.93011699999999997</v>
      </c>
      <c r="J3836">
        <v>-0.37729600000000002</v>
      </c>
      <c r="K3836">
        <v>-6.3390000000000002E-2</v>
      </c>
      <c r="L3836">
        <v>7.1143999999999999E-2</v>
      </c>
      <c r="M3836" s="16">
        <f>Sinusoidal!I3844-Model!I3836</f>
        <v>-2.2092039658456741E-3</v>
      </c>
      <c r="N3836" s="17">
        <f>Sinusoidal!J3844-Model!J3836</f>
        <v>-5.6034892430753547E-3</v>
      </c>
      <c r="O3836" s="18">
        <f>Sinusoidal!K3844-Model!K3836</f>
        <v>-2.7440379657869413E-3</v>
      </c>
      <c r="P3836" s="18">
        <f>Sinusoidal!L3844-Model!L3836</f>
        <v>-1.8565393460032165E-4</v>
      </c>
    </row>
    <row r="3837" spans="1:16">
      <c r="A3837">
        <v>2458133.8124990002</v>
      </c>
      <c r="B3837" s="7">
        <f t="shared" si="61"/>
        <v>43115.312499000225</v>
      </c>
      <c r="C3837">
        <v>-0.80768799999999996</v>
      </c>
      <c r="D3837">
        <v>3.5547000000000002E-2</v>
      </c>
      <c r="E3837">
        <v>4.5413000000000002E-2</v>
      </c>
      <c r="F3837" s="16">
        <f>Sinusoidal!I3845-Model!C3837</f>
        <v>-0.13082562125604735</v>
      </c>
      <c r="G3837" s="17">
        <f>Sinusoidal!J3845-Model!D3837</f>
        <v>-0.43774891660615117</v>
      </c>
      <c r="H3837" s="18">
        <f>Sinusoidal!K3845-Model!E3837</f>
        <v>-0.12725822599238057</v>
      </c>
      <c r="I3837">
        <v>-0.93689599999999995</v>
      </c>
      <c r="J3837">
        <v>-0.39666299999999999</v>
      </c>
      <c r="K3837">
        <v>-7.8936000000000006E-2</v>
      </c>
      <c r="L3837">
        <v>6.8224000000000007E-2</v>
      </c>
      <c r="M3837" s="16">
        <f>Sinusoidal!I3845-Model!I3837</f>
        <v>-1.6176212560473635E-3</v>
      </c>
      <c r="N3837" s="17">
        <f>Sinusoidal!J3845-Model!J3837</f>
        <v>-5.5389166061511896E-3</v>
      </c>
      <c r="O3837" s="18">
        <f>Sinusoidal!K3845-Model!K3837</f>
        <v>-2.909225992380568E-3</v>
      </c>
      <c r="P3837" s="18">
        <f>Sinusoidal!L3845-Model!L3837</f>
        <v>-2.1071394738293725E-4</v>
      </c>
    </row>
    <row r="3838" spans="1:16">
      <c r="A3838">
        <v>2458133.8159710001</v>
      </c>
      <c r="B3838" s="7">
        <f t="shared" si="61"/>
        <v>43115.31597100012</v>
      </c>
      <c r="C3838">
        <v>-0.81830800000000004</v>
      </c>
      <c r="D3838">
        <v>2.6084E-2</v>
      </c>
      <c r="E3838">
        <v>4.5529E-2</v>
      </c>
      <c r="F3838" s="16">
        <f>Sinusoidal!I3846-Model!C3838</f>
        <v>-0.12335089985652203</v>
      </c>
      <c r="G3838" s="17">
        <f>Sinusoidal!J3846-Model!D3838</f>
        <v>-0.44628462926132517</v>
      </c>
      <c r="H3838" s="18">
        <f>Sinusoidal!K3846-Model!E3838</f>
        <v>-0.14282011735952374</v>
      </c>
      <c r="I3838">
        <v>-0.94064300000000001</v>
      </c>
      <c r="J3838">
        <v>-0.41476400000000002</v>
      </c>
      <c r="K3838">
        <v>-9.4227000000000005E-2</v>
      </c>
      <c r="L3838">
        <v>6.5088999999999994E-2</v>
      </c>
      <c r="M3838" s="16">
        <f>Sinusoidal!I3846-Model!I3838</f>
        <v>-1.0158998565220623E-3</v>
      </c>
      <c r="N3838" s="17">
        <f>Sinusoidal!J3846-Model!J3838</f>
        <v>-5.4366292613251543E-3</v>
      </c>
      <c r="O3838" s="18">
        <f>Sinusoidal!K3846-Model!K3838</f>
        <v>-3.0641173595237353E-3</v>
      </c>
      <c r="P3838" s="18">
        <f>Sinusoidal!L3846-Model!L3838</f>
        <v>-2.4123517056078014E-4</v>
      </c>
    </row>
    <row r="3839" spans="1:16">
      <c r="A3839">
        <v>2458133.8194439998</v>
      </c>
      <c r="B3839" s="7">
        <f t="shared" si="61"/>
        <v>43115.31944399979</v>
      </c>
      <c r="C3839">
        <v>-0.82643100000000003</v>
      </c>
      <c r="D3839">
        <v>1.6587999999999999E-2</v>
      </c>
      <c r="E3839">
        <v>4.5525000000000003E-2</v>
      </c>
      <c r="F3839" s="16">
        <f>Sinusoidal!I3847-Model!C3839</f>
        <v>-0.115320844525027</v>
      </c>
      <c r="G3839" s="17">
        <f>Sinusoidal!J3847-Model!D3839</f>
        <v>-0.45342528540205979</v>
      </c>
      <c r="H3839" s="18">
        <f>Sinusoidal!K3847-Model!E3839</f>
        <v>-0.15794664508613745</v>
      </c>
      <c r="I3839">
        <v>-0.94134399999999996</v>
      </c>
      <c r="J3839">
        <v>-0.43154100000000001</v>
      </c>
      <c r="K3839">
        <v>-0.10921699999999999</v>
      </c>
      <c r="L3839">
        <v>6.1747999999999997E-2</v>
      </c>
      <c r="M3839" s="16">
        <f>Sinusoidal!I3847-Model!I3839</f>
        <v>-4.0784452502706792E-4</v>
      </c>
      <c r="N3839" s="17">
        <f>Sinusoidal!J3847-Model!J3839</f>
        <v>-5.296285402059786E-3</v>
      </c>
      <c r="O3839" s="18">
        <f>Sinusoidal!K3847-Model!K3839</f>
        <v>-3.2046450861374504E-3</v>
      </c>
      <c r="P3839" s="18">
        <f>Sinusoidal!L3847-Model!L3839</f>
        <v>-2.7595674657496239E-4</v>
      </c>
    </row>
    <row r="3840" spans="1:16">
      <c r="A3840">
        <v>2458133.8229160002</v>
      </c>
      <c r="B3840" s="7">
        <f t="shared" si="61"/>
        <v>43115.32291600015</v>
      </c>
      <c r="C3840">
        <v>-0.83200300000000005</v>
      </c>
      <c r="D3840">
        <v>7.0809999999999996E-3</v>
      </c>
      <c r="E3840">
        <v>4.5404E-2</v>
      </c>
      <c r="F3840" s="16">
        <f>Sinusoidal!I3848-Model!C3840</f>
        <v>-0.10678915398668687</v>
      </c>
      <c r="G3840" s="17">
        <f>Sinusoidal!J3848-Model!D3840</f>
        <v>-0.45913895825077788</v>
      </c>
      <c r="H3840" s="18">
        <f>Sinusoidal!K3848-Model!E3840</f>
        <v>-0.17259176442450172</v>
      </c>
      <c r="I3840">
        <v>-0.938998</v>
      </c>
      <c r="J3840">
        <v>-0.44694099999999998</v>
      </c>
      <c r="K3840">
        <v>-0.123858</v>
      </c>
      <c r="L3840">
        <v>5.8212E-2</v>
      </c>
      <c r="M3840" s="16">
        <f>Sinusoidal!I3848-Model!I3840</f>
        <v>2.0584601331308239E-4</v>
      </c>
      <c r="N3840" s="17">
        <f>Sinusoidal!J3848-Model!J3840</f>
        <v>-5.1169582507779032E-3</v>
      </c>
      <c r="O3840" s="18">
        <f>Sinusoidal!K3848-Model!K3840</f>
        <v>-3.3297644245017244E-3</v>
      </c>
      <c r="P3840" s="18">
        <f>Sinusoidal!L3848-Model!L3840</f>
        <v>-3.1493646534153791E-4</v>
      </c>
    </row>
    <row r="3841" spans="1:16">
      <c r="A3841">
        <v>2458133.826388</v>
      </c>
      <c r="B3841" s="7">
        <f t="shared" si="61"/>
        <v>43115.326388000045</v>
      </c>
      <c r="C3841">
        <v>-0.83497600000000005</v>
      </c>
      <c r="D3841">
        <v>-2.4109999999999999E-3</v>
      </c>
      <c r="E3841">
        <v>4.5164999999999997E-2</v>
      </c>
      <c r="F3841" s="16">
        <f>Sinusoidal!I3849-Model!C3841</f>
        <v>-9.7813421910570741E-2</v>
      </c>
      <c r="G3841" s="17">
        <f>Sinusoidal!J3849-Model!D3841</f>
        <v>-0.46340231085943501</v>
      </c>
      <c r="H3841" s="18">
        <f>Sinusoidal!K3849-Model!E3841</f>
        <v>-0.18670661183600323</v>
      </c>
      <c r="I3841">
        <v>-0.93361000000000005</v>
      </c>
      <c r="J3841">
        <v>-0.46091399999999999</v>
      </c>
      <c r="K3841">
        <v>-0.138104</v>
      </c>
      <c r="L3841">
        <v>5.4493E-2</v>
      </c>
      <c r="M3841" s="16">
        <f>Sinusoidal!I3849-Model!I3841</f>
        <v>8.2057808942925803E-4</v>
      </c>
      <c r="N3841" s="17">
        <f>Sinusoidal!J3849-Model!J3841</f>
        <v>-4.8993108594350132E-3</v>
      </c>
      <c r="O3841" s="18">
        <f>Sinusoidal!K3849-Model!K3841</f>
        <v>-3.4376118360032459E-3</v>
      </c>
      <c r="P3841" s="18">
        <f>Sinusoidal!L3849-Model!L3841</f>
        <v>-3.5858623279935026E-4</v>
      </c>
    </row>
    <row r="3842" spans="1:16">
      <c r="A3842">
        <v>2458133.8298599999</v>
      </c>
      <c r="B3842" s="7">
        <f t="shared" si="61"/>
        <v>43115.32985999994</v>
      </c>
      <c r="C3842">
        <v>-0.83530499999999996</v>
      </c>
      <c r="D3842">
        <v>-1.1866E-2</v>
      </c>
      <c r="E3842">
        <v>4.4810999999999997E-2</v>
      </c>
      <c r="F3842" s="16">
        <f>Sinusoidal!I3850-Model!C3842</f>
        <v>-8.8458105812343479E-2</v>
      </c>
      <c r="G3842" s="17">
        <f>Sinusoidal!J3850-Model!D3842</f>
        <v>-0.46619275603249022</v>
      </c>
      <c r="H3842" s="18">
        <f>Sinusoidal!K3850-Model!E3842</f>
        <v>-0.20024766013813286</v>
      </c>
      <c r="I3842">
        <v>-0.92519700000000005</v>
      </c>
      <c r="J3842">
        <v>-0.473414</v>
      </c>
      <c r="K3842">
        <v>-0.15190999999999999</v>
      </c>
      <c r="L3842">
        <v>5.0601E-2</v>
      </c>
      <c r="M3842" s="16">
        <f>Sinusoidal!I3850-Model!I3842</f>
        <v>1.4338941876566036E-3</v>
      </c>
      <c r="N3842" s="17">
        <f>Sinusoidal!J3850-Model!J3842</f>
        <v>-4.6447560324902049E-3</v>
      </c>
      <c r="O3842" s="18">
        <f>Sinusoidal!K3850-Model!K3842</f>
        <v>-3.526660138132881E-3</v>
      </c>
      <c r="P3842" s="18">
        <f>Sinusoidal!L3850-Model!L3842</f>
        <v>-4.0470963307259744E-4</v>
      </c>
    </row>
    <row r="3843" spans="1:16">
      <c r="A3843">
        <v>2458133.8333330001</v>
      </c>
      <c r="B3843" s="7">
        <f t="shared" si="61"/>
        <v>43115.333333000075</v>
      </c>
      <c r="C3843">
        <v>-0.83295200000000003</v>
      </c>
      <c r="D3843">
        <v>-2.1260999999999999E-2</v>
      </c>
      <c r="E3843">
        <v>4.4344000000000001E-2</v>
      </c>
      <c r="F3843" s="16">
        <f>Sinusoidal!I3851-Model!C3843</f>
        <v>-7.8790463983855252E-2</v>
      </c>
      <c r="G3843" s="17">
        <f>Sinusoidal!J3851-Model!D3843</f>
        <v>-0.46749360085371783</v>
      </c>
      <c r="H3843" s="18">
        <f>Sinusoidal!K3851-Model!E3843</f>
        <v>-0.21317186931965243</v>
      </c>
      <c r="I3843">
        <v>-0.91378499999999996</v>
      </c>
      <c r="J3843">
        <v>-0.4844</v>
      </c>
      <c r="K3843">
        <v>-0.16523299999999999</v>
      </c>
      <c r="L3843">
        <v>4.6551000000000002E-2</v>
      </c>
      <c r="M3843" s="16">
        <f>Sinusoidal!I3851-Model!I3843</f>
        <v>2.0425360161446804E-3</v>
      </c>
      <c r="N3843" s="17">
        <f>Sinusoidal!J3851-Model!J3843</f>
        <v>-4.3546008537178049E-3</v>
      </c>
      <c r="O3843" s="18">
        <f>Sinusoidal!K3851-Model!K3843</f>
        <v>-3.5948693196524439E-3</v>
      </c>
      <c r="P3843" s="18">
        <f>Sinusoidal!L3851-Model!L3843</f>
        <v>-4.5554146244634885E-4</v>
      </c>
    </row>
    <row r="3844" spans="1:16">
      <c r="A3844">
        <v>2458133.836805</v>
      </c>
      <c r="B3844" s="7">
        <f t="shared" ref="B3844:B3907" si="62">A3844-2415018.5</f>
        <v>43115.33680499997</v>
      </c>
      <c r="C3844">
        <v>-0.82788899999999999</v>
      </c>
      <c r="D3844">
        <v>-3.057E-2</v>
      </c>
      <c r="E3844">
        <v>4.3763999999999997E-2</v>
      </c>
      <c r="F3844" s="16">
        <f>Sinusoidal!I3852-Model!C3844</f>
        <v>-6.8877460654013234E-2</v>
      </c>
      <c r="G3844" s="17">
        <f>Sinusoidal!J3852-Model!D3844</f>
        <v>-0.46729617534859302</v>
      </c>
      <c r="H3844" s="18">
        <f>Sinusoidal!K3852-Model!E3844</f>
        <v>-0.2254358325352929</v>
      </c>
      <c r="I3844">
        <v>-0.89941199999999999</v>
      </c>
      <c r="J3844">
        <v>-0.49383700000000003</v>
      </c>
      <c r="K3844">
        <v>-0.17803099999999999</v>
      </c>
      <c r="L3844">
        <v>4.2354999999999997E-2</v>
      </c>
      <c r="M3844" s="16">
        <f>Sinusoidal!I3852-Model!I3844</f>
        <v>2.6455393459867693E-3</v>
      </c>
      <c r="N3844" s="17">
        <f>Sinusoidal!J3852-Model!J3844</f>
        <v>-4.0291753485929838E-3</v>
      </c>
      <c r="O3844" s="18">
        <f>Sinusoidal!K3852-Model!K3844</f>
        <v>-3.6408325352929038E-3</v>
      </c>
      <c r="P3844" s="18">
        <f>Sinusoidal!L3852-Model!L3844</f>
        <v>-5.0978910706631075E-4</v>
      </c>
    </row>
    <row r="3845" spans="1:16">
      <c r="A3845">
        <v>2458133.8402769999</v>
      </c>
      <c r="B3845" s="7">
        <f t="shared" si="62"/>
        <v>43115.340276999865</v>
      </c>
      <c r="C3845">
        <v>-0.82009299999999996</v>
      </c>
      <c r="D3845">
        <v>-3.9773000000000003E-2</v>
      </c>
      <c r="E3845">
        <v>4.3076000000000003E-2</v>
      </c>
      <c r="F3845" s="16">
        <f>Sinusoidal!I3853-Model!C3845</f>
        <v>-5.8790639688488744E-2</v>
      </c>
      <c r="G3845" s="17">
        <f>Sinusoidal!J3853-Model!D3845</f>
        <v>-0.46559094486500657</v>
      </c>
      <c r="H3845" s="18">
        <f>Sinusoidal!K3853-Model!E3845</f>
        <v>-0.23700291680652871</v>
      </c>
      <c r="I3845">
        <v>-0.88212199999999996</v>
      </c>
      <c r="J3845">
        <v>-0.50169299999999994</v>
      </c>
      <c r="K3845">
        <v>-0.19026299999999999</v>
      </c>
      <c r="L3845">
        <v>3.8025999999999997E-2</v>
      </c>
      <c r="M3845" s="16">
        <f>Sinusoidal!I3853-Model!I3845</f>
        <v>3.2383603115112569E-3</v>
      </c>
      <c r="N3845" s="17">
        <f>Sinusoidal!J3853-Model!J3845</f>
        <v>-3.6709448650066312E-3</v>
      </c>
      <c r="O3845" s="18">
        <f>Sinusoidal!K3853-Model!K3845</f>
        <v>-3.663916806528722E-3</v>
      </c>
      <c r="P3845" s="18">
        <f>Sinusoidal!L3853-Model!L3845</f>
        <v>-5.6667563017659406E-4</v>
      </c>
    </row>
    <row r="3846" spans="1:16">
      <c r="A3846">
        <v>2458133.8437490002</v>
      </c>
      <c r="B3846" s="7">
        <f t="shared" si="62"/>
        <v>43115.343749000225</v>
      </c>
      <c r="C3846">
        <v>-0.80955299999999997</v>
      </c>
      <c r="D3846">
        <v>-4.8845E-2</v>
      </c>
      <c r="E3846">
        <v>4.2279999999999998E-2</v>
      </c>
      <c r="F3846" s="16">
        <f>Sinusoidal!I3854-Model!C3846</f>
        <v>-4.8598967237481361E-2</v>
      </c>
      <c r="G3846" s="17">
        <f>Sinusoidal!J3854-Model!D3846</f>
        <v>-0.46237860580819834</v>
      </c>
      <c r="H3846" s="18">
        <f>Sinusoidal!K3854-Model!E3846</f>
        <v>-0.24783339797256254</v>
      </c>
      <c r="I3846">
        <v>-0.86197000000000001</v>
      </c>
      <c r="J3846">
        <v>-0.507942</v>
      </c>
      <c r="K3846">
        <v>-0.20189199999999999</v>
      </c>
      <c r="L3846">
        <v>3.3577000000000003E-2</v>
      </c>
      <c r="M3846" s="16">
        <f>Sinusoidal!I3854-Model!I3846</f>
        <v>3.8180327625186861E-3</v>
      </c>
      <c r="N3846" s="17">
        <f>Sinusoidal!J3854-Model!J3846</f>
        <v>-3.2816058081983623E-3</v>
      </c>
      <c r="O3846" s="18">
        <f>Sinusoidal!K3854-Model!K3846</f>
        <v>-3.6613979725625689E-3</v>
      </c>
      <c r="P3846" s="18">
        <f>Sinusoidal!L3854-Model!L3846</f>
        <v>-6.2498442929372761E-4</v>
      </c>
    </row>
    <row r="3847" spans="1:16">
      <c r="A3847">
        <v>2458133.8472210001</v>
      </c>
      <c r="B3847" s="7">
        <f t="shared" si="62"/>
        <v>43115.34722100012</v>
      </c>
      <c r="C3847">
        <v>-0.796269</v>
      </c>
      <c r="D3847">
        <v>-5.7764000000000003E-2</v>
      </c>
      <c r="E3847">
        <v>4.1381000000000001E-2</v>
      </c>
      <c r="F3847" s="16">
        <f>Sinusoidal!I3855-Model!C3847</f>
        <v>-3.8369643841746126E-2</v>
      </c>
      <c r="G3847" s="17">
        <f>Sinusoidal!J3855-Model!D3847</f>
        <v>-0.45766216441946456</v>
      </c>
      <c r="H3847" s="18">
        <f>Sinusoidal!K3855-Model!E3847</f>
        <v>-0.2578945894539198</v>
      </c>
      <c r="I3847">
        <v>-0.83902200000000005</v>
      </c>
      <c r="J3847">
        <v>-0.51256000000000002</v>
      </c>
      <c r="K3847">
        <v>-0.21287800000000001</v>
      </c>
      <c r="L3847">
        <v>2.9024000000000001E-2</v>
      </c>
      <c r="M3847" s="16">
        <f>Sinusoidal!I3855-Model!I3847</f>
        <v>4.3833561582539149E-3</v>
      </c>
      <c r="N3847" s="17">
        <f>Sinusoidal!J3855-Model!J3847</f>
        <v>-2.866164419464523E-3</v>
      </c>
      <c r="O3847" s="18">
        <f>Sinusoidal!K3855-Model!K3847</f>
        <v>-3.6355894539197853E-3</v>
      </c>
      <c r="P3847" s="18">
        <f>Sinusoidal!L3855-Model!L3847</f>
        <v>-6.8610531851139717E-4</v>
      </c>
    </row>
    <row r="3848" spans="1:16">
      <c r="A3848">
        <v>2458133.8506939998</v>
      </c>
      <c r="B3848" s="7">
        <f t="shared" si="62"/>
        <v>43115.35069399979</v>
      </c>
      <c r="C3848">
        <v>-0.78025199999999995</v>
      </c>
      <c r="D3848">
        <v>-6.6506999999999997E-2</v>
      </c>
      <c r="E3848">
        <v>4.0381E-2</v>
      </c>
      <c r="F3848" s="16">
        <f>Sinusoidal!I3856-Model!C3848</f>
        <v>-2.816788660589209E-2</v>
      </c>
      <c r="G3848" s="17">
        <f>Sinusoidal!J3856-Model!D3848</f>
        <v>-0.45145099834334701</v>
      </c>
      <c r="H3848" s="18">
        <f>Sinusoidal!K3856-Model!E3848</f>
        <v>-0.26715296441134384</v>
      </c>
      <c r="I3848">
        <v>-0.81335100000000005</v>
      </c>
      <c r="J3848">
        <v>-0.51553300000000002</v>
      </c>
      <c r="K3848">
        <v>-0.223189</v>
      </c>
      <c r="L3848">
        <v>2.4379999999999999E-2</v>
      </c>
      <c r="M3848" s="16">
        <f>Sinusoidal!I3856-Model!I3848</f>
        <v>4.931113394108011E-3</v>
      </c>
      <c r="N3848" s="17">
        <f>Sinusoidal!J3856-Model!J3848</f>
        <v>-2.4249983433469735E-3</v>
      </c>
      <c r="O3848" s="18">
        <f>Sinusoidal!K3856-Model!K3848</f>
        <v>-3.5829644113438142E-3</v>
      </c>
      <c r="P3848" s="18">
        <f>Sinusoidal!L3856-Model!L3848</f>
        <v>-7.4808188658255156E-4</v>
      </c>
    </row>
    <row r="3849" spans="1:16">
      <c r="A3849">
        <v>2458133.8541660002</v>
      </c>
      <c r="B3849" s="7">
        <f t="shared" si="62"/>
        <v>43115.35416600015</v>
      </c>
      <c r="C3849">
        <v>-0.76152500000000001</v>
      </c>
      <c r="D3849">
        <v>-7.5051000000000007E-2</v>
      </c>
      <c r="E3849">
        <v>3.9283999999999999E-2</v>
      </c>
      <c r="F3849" s="16">
        <f>Sinusoidal!I3857-Model!C3849</f>
        <v>-1.8055682144873408E-2</v>
      </c>
      <c r="G3849" s="17">
        <f>Sinusoidal!J3857-Model!D3849</f>
        <v>-0.4437599007837385</v>
      </c>
      <c r="H3849" s="18">
        <f>Sinusoidal!K3857-Model!E3849</f>
        <v>-0.27557927090406859</v>
      </c>
      <c r="I3849">
        <v>-0.78503800000000001</v>
      </c>
      <c r="J3849">
        <v>-0.51684799999999997</v>
      </c>
      <c r="K3849">
        <v>-0.232789</v>
      </c>
      <c r="L3849">
        <v>1.966E-2</v>
      </c>
      <c r="M3849" s="16">
        <f>Sinusoidal!I3857-Model!I3849</f>
        <v>5.4573178551265977E-3</v>
      </c>
      <c r="N3849" s="17">
        <f>Sinusoidal!J3857-Model!J3849</f>
        <v>-1.9629007837385082E-3</v>
      </c>
      <c r="O3849" s="18">
        <f>Sinusoidal!K3857-Model!K3849</f>
        <v>-3.5062709040686035E-3</v>
      </c>
      <c r="P3849" s="18">
        <f>Sinusoidal!L3857-Model!L3849</f>
        <v>-8.1065997729462894E-4</v>
      </c>
    </row>
    <row r="3850" spans="1:16">
      <c r="A3850">
        <v>2458133.857638</v>
      </c>
      <c r="B3850" s="7">
        <f t="shared" si="62"/>
        <v>43115.357638000045</v>
      </c>
      <c r="C3850">
        <v>-0.74012500000000003</v>
      </c>
      <c r="D3850">
        <v>-8.3373000000000003E-2</v>
      </c>
      <c r="E3850">
        <v>3.8092000000000001E-2</v>
      </c>
      <c r="F3850" s="16">
        <f>Sinusoidal!I3858-Model!C3850</f>
        <v>-8.0895111048009394E-3</v>
      </c>
      <c r="G3850" s="17">
        <f>Sinusoidal!J3858-Model!D3850</f>
        <v>-0.43460910710573708</v>
      </c>
      <c r="H3850" s="18">
        <f>Sinusoidal!K3858-Model!E3850</f>
        <v>-0.28314463967405851</v>
      </c>
      <c r="I3850">
        <v>-0.75417599999999996</v>
      </c>
      <c r="J3850">
        <v>-0.51649999999999996</v>
      </c>
      <c r="K3850">
        <v>-0.241649</v>
      </c>
      <c r="L3850">
        <v>1.4879E-2</v>
      </c>
      <c r="M3850" s="16">
        <f>Sinusoidal!I3858-Model!I3850</f>
        <v>5.9614888951989853E-3</v>
      </c>
      <c r="N3850" s="17">
        <f>Sinusoidal!J3858-Model!J3850</f>
        <v>-1.4821071057371515E-3</v>
      </c>
      <c r="O3850" s="18">
        <f>Sinusoidal!K3858-Model!K3850</f>
        <v>-3.4036396740584896E-3</v>
      </c>
      <c r="P3850" s="18">
        <f>Sinusoidal!L3858-Model!L3850</f>
        <v>-8.733371349332452E-4</v>
      </c>
    </row>
    <row r="3851" spans="1:16">
      <c r="A3851">
        <v>2458133.8611099999</v>
      </c>
      <c r="B3851" s="7">
        <f t="shared" si="62"/>
        <v>43115.36110999994</v>
      </c>
      <c r="C3851">
        <v>-0.71610300000000005</v>
      </c>
      <c r="D3851">
        <v>-9.1452000000000006E-2</v>
      </c>
      <c r="E3851">
        <v>3.6811000000000003E-2</v>
      </c>
      <c r="F3851" s="16">
        <f>Sinusoidal!I3859-Model!C3851</f>
        <v>1.6799548493872107E-3</v>
      </c>
      <c r="G3851" s="17">
        <f>Sinusoidal!J3859-Model!D3851</f>
        <v>-0.42402230379705685</v>
      </c>
      <c r="H3851" s="18">
        <f>Sinusoidal!K3859-Model!E3851</f>
        <v>-0.28982668420699575</v>
      </c>
      <c r="I3851">
        <v>-0.72086399999999995</v>
      </c>
      <c r="J3851">
        <v>-0.514486</v>
      </c>
      <c r="K3851">
        <v>-0.24973999999999999</v>
      </c>
      <c r="L3851">
        <v>1.0052999999999999E-2</v>
      </c>
      <c r="M3851" s="16">
        <f>Sinusoidal!I3859-Model!I3851</f>
        <v>6.4409548493871149E-3</v>
      </c>
      <c r="N3851" s="17">
        <f>Sinusoidal!J3859-Model!J3851</f>
        <v>-9.8830379705683313E-4</v>
      </c>
      <c r="O3851" s="18">
        <f>Sinusoidal!K3859-Model!K3851</f>
        <v>-3.2756842069957826E-3</v>
      </c>
      <c r="P3851" s="18">
        <f>Sinusoidal!L3859-Model!L3851</f>
        <v>-9.3641285463248736E-4</v>
      </c>
    </row>
    <row r="3852" spans="1:16">
      <c r="A3852">
        <v>2458133.8645830001</v>
      </c>
      <c r="B3852" s="7">
        <f t="shared" si="62"/>
        <v>43115.364583000075</v>
      </c>
      <c r="C3852">
        <v>-0.68952100000000005</v>
      </c>
      <c r="D3852">
        <v>-9.9265000000000006E-2</v>
      </c>
      <c r="E3852">
        <v>3.5443000000000002E-2</v>
      </c>
      <c r="F3852" s="16">
        <f>Sinusoidal!I3860-Model!C3852</f>
        <v>1.1205182596737639E-2</v>
      </c>
      <c r="G3852" s="17">
        <f>Sinusoidal!J3860-Model!D3852</f>
        <v>-0.41203061975993321</v>
      </c>
      <c r="H3852" s="18">
        <f>Sinusoidal!K3860-Model!E3852</f>
        <v>-0.29560159274552239</v>
      </c>
      <c r="I3852">
        <v>-0.68520800000000004</v>
      </c>
      <c r="J3852">
        <v>-0.51081200000000004</v>
      </c>
      <c r="K3852">
        <v>-0.25703500000000001</v>
      </c>
      <c r="L3852">
        <v>5.195E-3</v>
      </c>
      <c r="M3852" s="16">
        <f>Sinusoidal!I3860-Model!I3852</f>
        <v>6.8921825967376282E-3</v>
      </c>
      <c r="N3852" s="17">
        <f>Sinusoidal!J3860-Model!J3852</f>
        <v>-4.8361975993316264E-4</v>
      </c>
      <c r="O3852" s="18">
        <f>Sinusoidal!K3860-Model!K3852</f>
        <v>-3.1235927455223744E-3</v>
      </c>
      <c r="P3852" s="18">
        <f>Sinusoidal!L3860-Model!L3852</f>
        <v>-9.9703947465191838E-4</v>
      </c>
    </row>
    <row r="3853" spans="1:16">
      <c r="A3853">
        <v>2458133.868055</v>
      </c>
      <c r="B3853" s="7">
        <f t="shared" si="62"/>
        <v>43115.36805499997</v>
      </c>
      <c r="C3853">
        <v>-0.66045799999999999</v>
      </c>
      <c r="D3853">
        <v>-0.106789</v>
      </c>
      <c r="E3853">
        <v>3.3993000000000002E-2</v>
      </c>
      <c r="F3853" s="16">
        <f>Sinusoidal!I3861-Model!C3853</f>
        <v>2.0448132605798031E-2</v>
      </c>
      <c r="G3853" s="17">
        <f>Sinusoidal!J3861-Model!D3853</f>
        <v>-0.39867059996174081</v>
      </c>
      <c r="H3853" s="18">
        <f>Sinusoidal!K3861-Model!E3853</f>
        <v>-0.30045121195661667</v>
      </c>
      <c r="I3853">
        <v>-0.64732500000000004</v>
      </c>
      <c r="J3853">
        <v>-0.50548599999999999</v>
      </c>
      <c r="K3853">
        <v>-0.26351000000000002</v>
      </c>
      <c r="L3853">
        <v>3.2299999999999999E-4</v>
      </c>
      <c r="M3853" s="16">
        <f>Sinusoidal!I3861-Model!I3853</f>
        <v>7.3151326057980803E-3</v>
      </c>
      <c r="N3853" s="17">
        <f>Sinusoidal!J3861-Model!J3853</f>
        <v>2.64000382591556E-5</v>
      </c>
      <c r="O3853" s="18">
        <f>Sinusoidal!K3861-Model!K3853</f>
        <v>-2.9482119566166531E-3</v>
      </c>
      <c r="P3853" s="18">
        <f>Sinusoidal!L3861-Model!L3853</f>
        <v>-1.0572735456905469E-3</v>
      </c>
    </row>
    <row r="3854" spans="1:16">
      <c r="A3854">
        <v>2458133.8715269999</v>
      </c>
      <c r="B3854" s="7">
        <f t="shared" si="62"/>
        <v>43115.371526999865</v>
      </c>
      <c r="C3854">
        <v>-0.62900199999999995</v>
      </c>
      <c r="D3854">
        <v>-0.11400299999999999</v>
      </c>
      <c r="E3854">
        <v>3.2464E-2</v>
      </c>
      <c r="F3854" s="16">
        <f>Sinusoidal!I3862-Model!C3854</f>
        <v>2.9372638311576105E-2</v>
      </c>
      <c r="G3854" s="17">
        <f>Sinusoidal!J3862-Model!D3854</f>
        <v>-0.38398216152975018</v>
      </c>
      <c r="H3854" s="18">
        <f>Sinusoidal!K3862-Model!E3854</f>
        <v>-0.30435812198179585</v>
      </c>
      <c r="I3854">
        <v>-0.60733700000000002</v>
      </c>
      <c r="J3854">
        <v>-0.49852299999999999</v>
      </c>
      <c r="K3854">
        <v>-0.26914300000000002</v>
      </c>
      <c r="L3854">
        <v>-4.5500000000000002E-3</v>
      </c>
      <c r="M3854" s="16">
        <f>Sinusoidal!I3862-Model!I3854</f>
        <v>7.7076383115761704E-3</v>
      </c>
      <c r="N3854" s="17">
        <f>Sinusoidal!J3862-Model!J3854</f>
        <v>5.3783847024979625E-4</v>
      </c>
      <c r="O3854" s="18">
        <f>Sinusoidal!K3862-Model!K3854</f>
        <v>-2.7511219817958343E-3</v>
      </c>
      <c r="P3854" s="18">
        <f>Sinusoidal!L3862-Model!L3854</f>
        <v>-1.1141275106664747E-3</v>
      </c>
    </row>
    <row r="3855" spans="1:16">
      <c r="A3855">
        <v>2458133.8749990002</v>
      </c>
      <c r="B3855" s="7">
        <f t="shared" si="62"/>
        <v>43115.374999000225</v>
      </c>
      <c r="C3855">
        <v>-0.59525499999999998</v>
      </c>
      <c r="D3855">
        <v>-0.12088500000000001</v>
      </c>
      <c r="E3855">
        <v>3.0863000000000002E-2</v>
      </c>
      <c r="F3855" s="16">
        <f>Sinusoidal!I3863-Model!C3855</f>
        <v>3.7949808594354928E-2</v>
      </c>
      <c r="G3855" s="17">
        <f>Sinusoidal!J3863-Model!D3855</f>
        <v>-0.36801153243234636</v>
      </c>
      <c r="H3855" s="18">
        <f>Sinusoidal!K3863-Model!E3855</f>
        <v>-0.30731170262692309</v>
      </c>
      <c r="I3855">
        <v>-0.56537199999999999</v>
      </c>
      <c r="J3855">
        <v>-0.48994399999999999</v>
      </c>
      <c r="K3855">
        <v>-0.27391500000000002</v>
      </c>
      <c r="L3855">
        <v>-9.4070000000000004E-3</v>
      </c>
      <c r="M3855" s="16">
        <f>Sinusoidal!I3863-Model!I3855</f>
        <v>8.066808594354935E-3</v>
      </c>
      <c r="N3855" s="17">
        <f>Sinusoidal!J3863-Model!J3855</f>
        <v>1.0474675676536149E-3</v>
      </c>
      <c r="O3855" s="18">
        <f>Sinusoidal!K3863-Model!K3855</f>
        <v>-2.53370262692304E-3</v>
      </c>
      <c r="P3855" s="18">
        <f>Sinusoidal!L3863-Model!L3855</f>
        <v>-1.168621527469273E-3</v>
      </c>
    </row>
    <row r="3856" spans="1:16">
      <c r="A3856">
        <v>2458133.8784710001</v>
      </c>
      <c r="B3856" s="7">
        <f t="shared" si="62"/>
        <v>43115.37847100012</v>
      </c>
      <c r="C3856">
        <v>-0.55933200000000005</v>
      </c>
      <c r="D3856">
        <v>-0.127413</v>
      </c>
      <c r="E3856">
        <v>2.9191999999999999E-2</v>
      </c>
      <c r="F3856" s="16">
        <f>Sinusoidal!I3864-Model!C3856</f>
        <v>4.6157452055978654E-2</v>
      </c>
      <c r="G3856" s="17">
        <f>Sinusoidal!J3864-Model!D3856</f>
        <v>-0.35081017294541583</v>
      </c>
      <c r="H3856" s="18">
        <f>Sinusoidal!K3864-Model!E3856</f>
        <v>-0.30929919047708571</v>
      </c>
      <c r="I3856">
        <v>-0.521567</v>
      </c>
      <c r="J3856">
        <v>-0.47977300000000001</v>
      </c>
      <c r="K3856">
        <v>-0.27781099999999997</v>
      </c>
      <c r="L3856">
        <v>-1.4234E-2</v>
      </c>
      <c r="M3856" s="16">
        <f>Sinusoidal!I3864-Model!I3856</f>
        <v>8.3924520559786053E-3</v>
      </c>
      <c r="N3856" s="17">
        <f>Sinusoidal!J3864-Model!J3856</f>
        <v>1.5498270545841741E-3</v>
      </c>
      <c r="O3856" s="18">
        <f>Sinusoidal!K3864-Model!K3856</f>
        <v>-2.2961904770857355E-3</v>
      </c>
      <c r="P3856" s="18">
        <f>Sinusoidal!L3864-Model!L3856</f>
        <v>-1.2188352667293241E-3</v>
      </c>
    </row>
    <row r="3857" spans="1:16">
      <c r="A3857">
        <v>2458133.8819439998</v>
      </c>
      <c r="B3857" s="7">
        <f t="shared" si="62"/>
        <v>43115.38194399979</v>
      </c>
      <c r="C3857">
        <v>-0.52135600000000004</v>
      </c>
      <c r="D3857">
        <v>-0.13356599999999999</v>
      </c>
      <c r="E3857">
        <v>2.7456999999999999E-2</v>
      </c>
      <c r="F3857" s="16">
        <f>Sinusoidal!I3865-Model!C3857</f>
        <v>5.3975521717823161E-2</v>
      </c>
      <c r="G3857" s="17">
        <f>Sinusoidal!J3865-Model!D3857</f>
        <v>-0.33243368015856811</v>
      </c>
      <c r="H3857" s="18">
        <f>Sinusoidal!K3865-Model!E3857</f>
        <v>-0.31031472675134958</v>
      </c>
      <c r="I3857">
        <v>-0.47606300000000001</v>
      </c>
      <c r="J3857">
        <v>-0.46804099999999998</v>
      </c>
      <c r="K3857">
        <v>-0.28081499999999998</v>
      </c>
      <c r="L3857">
        <v>-1.9014E-2</v>
      </c>
      <c r="M3857" s="16">
        <f>Sinusoidal!I3865-Model!I3857</f>
        <v>8.6825217178231329E-3</v>
      </c>
      <c r="N3857" s="17">
        <f>Sinusoidal!J3865-Model!J3857</f>
        <v>2.0413198414318545E-3</v>
      </c>
      <c r="O3857" s="18">
        <f>Sinusoidal!K3865-Model!K3857</f>
        <v>-2.0427267513495884E-3</v>
      </c>
      <c r="P3857" s="18">
        <f>Sinusoidal!L3865-Model!L3857</f>
        <v>-1.2659595166432148E-3</v>
      </c>
    </row>
    <row r="3858" spans="1:16">
      <c r="A3858">
        <v>2458133.8854160002</v>
      </c>
      <c r="B3858" s="7">
        <f t="shared" si="62"/>
        <v>43115.38541600015</v>
      </c>
      <c r="C3858">
        <v>-0.48146299999999997</v>
      </c>
      <c r="D3858">
        <v>-0.139323</v>
      </c>
      <c r="E3858">
        <v>2.5662999999999998E-2</v>
      </c>
      <c r="F3858" s="16">
        <f>Sinusoidal!I3866-Model!C3858</f>
        <v>6.1391578699641847E-2</v>
      </c>
      <c r="G3858" s="17">
        <f>Sinusoidal!J3866-Model!D3858</f>
        <v>-0.31294267583058955</v>
      </c>
      <c r="H3858" s="18">
        <f>Sinusoidal!K3866-Model!E3858</f>
        <v>-0.31035439574233931</v>
      </c>
      <c r="I3858">
        <v>-0.429008</v>
      </c>
      <c r="J3858">
        <v>-0.45478400000000002</v>
      </c>
      <c r="K3858">
        <v>-0.282918</v>
      </c>
      <c r="L3858">
        <v>-2.3734000000000002E-2</v>
      </c>
      <c r="M3858" s="16">
        <f>Sinusoidal!I3866-Model!I3858</f>
        <v>8.9365786996418728E-3</v>
      </c>
      <c r="N3858" s="17">
        <f>Sinusoidal!J3866-Model!J3858</f>
        <v>2.5183241694105019E-3</v>
      </c>
      <c r="O3858" s="18">
        <f>Sinusoidal!K3866-Model!K3858</f>
        <v>-1.7733957423393121E-3</v>
      </c>
      <c r="P3858" s="18">
        <f>Sinusoidal!L3866-Model!L3858</f>
        <v>-1.3073474276568547E-3</v>
      </c>
    </row>
    <row r="3859" spans="1:16">
      <c r="A3859">
        <v>2458133.888888</v>
      </c>
      <c r="B3859" s="7">
        <f t="shared" si="62"/>
        <v>43115.388888000045</v>
      </c>
      <c r="C3859">
        <v>-0.43979400000000002</v>
      </c>
      <c r="D3859">
        <v>-0.14466499999999999</v>
      </c>
      <c r="E3859">
        <v>2.3813999999999998E-2</v>
      </c>
      <c r="F3859" s="16">
        <f>Sinusoidal!I3867-Model!C3859</f>
        <v>6.8393273375597419E-2</v>
      </c>
      <c r="G3859" s="17">
        <f>Sinusoidal!J3867-Model!D3859</f>
        <v>-0.29240067795780705</v>
      </c>
      <c r="H3859" s="18">
        <f>Sinusoidal!K3867-Model!E3859</f>
        <v>-0.30941625371598758</v>
      </c>
      <c r="I3859">
        <v>-0.38055499999999998</v>
      </c>
      <c r="J3859">
        <v>-0.44004199999999999</v>
      </c>
      <c r="K3859">
        <v>-0.28410999999999997</v>
      </c>
      <c r="L3859">
        <v>-2.8376999999999999E-2</v>
      </c>
      <c r="M3859" s="16">
        <f>Sinusoidal!I3867-Model!I3859</f>
        <v>9.1542733755973771E-3</v>
      </c>
      <c r="N3859" s="17">
        <f>Sinusoidal!J3867-Model!J3859</f>
        <v>2.976322042192947E-3</v>
      </c>
      <c r="O3859" s="18">
        <f>Sinusoidal!K3867-Model!K3859</f>
        <v>-1.4922537159876015E-3</v>
      </c>
      <c r="P3859" s="18">
        <f>Sinusoidal!L3867-Model!L3859</f>
        <v>-1.3445652308219161E-3</v>
      </c>
    </row>
    <row r="3860" spans="1:16">
      <c r="A3860">
        <v>2458133.8923599999</v>
      </c>
      <c r="B3860" s="7">
        <f t="shared" si="62"/>
        <v>43115.39235999994</v>
      </c>
      <c r="C3860">
        <v>-0.39650200000000002</v>
      </c>
      <c r="D3860">
        <v>-0.14957000000000001</v>
      </c>
      <c r="E3860">
        <v>2.1916999999999999E-2</v>
      </c>
      <c r="F3860" s="16">
        <f>Sinusoidal!I3868-Model!C3860</f>
        <v>7.4975842448541719E-2</v>
      </c>
      <c r="G3860" s="17">
        <f>Sinusoidal!J3868-Model!D3860</f>
        <v>-0.27087895647148119</v>
      </c>
      <c r="H3860" s="18">
        <f>Sinusoidal!K3868-Model!E3860</f>
        <v>-0.30750434817781946</v>
      </c>
      <c r="I3860">
        <v>-0.33086100000000002</v>
      </c>
      <c r="J3860">
        <v>-0.42386000000000001</v>
      </c>
      <c r="K3860">
        <v>-0.284387</v>
      </c>
      <c r="L3860">
        <v>-3.2930000000000001E-2</v>
      </c>
      <c r="M3860" s="16">
        <f>Sinusoidal!I3868-Model!I3860</f>
        <v>9.3348424485417136E-3</v>
      </c>
      <c r="N3860" s="17">
        <f>Sinusoidal!J3868-Model!J3860</f>
        <v>3.4110435285188423E-3</v>
      </c>
      <c r="O3860" s="18">
        <f>Sinusoidal!K3868-Model!K3860</f>
        <v>-1.2003481778194436E-3</v>
      </c>
      <c r="P3860" s="18">
        <f>Sinusoidal!L3868-Model!L3860</f>
        <v>-1.3754422654994464E-3</v>
      </c>
    </row>
    <row r="3861" spans="1:16">
      <c r="A3861">
        <v>2458133.8958330001</v>
      </c>
      <c r="B3861" s="7">
        <f t="shared" si="62"/>
        <v>43115.395833000075</v>
      </c>
      <c r="C3861">
        <v>-0.35174299999999997</v>
      </c>
      <c r="D3861">
        <v>-0.15401999999999999</v>
      </c>
      <c r="E3861">
        <v>1.9975E-2</v>
      </c>
      <c r="F3861" s="16">
        <f>Sinusoidal!I3869-Model!C3861</f>
        <v>8.1133620330730849E-2</v>
      </c>
      <c r="G3861" s="17">
        <f>Sinusoidal!J3869-Model!D3861</f>
        <v>-0.24844937353213503</v>
      </c>
      <c r="H3861" s="18">
        <f>Sinusoidal!K3869-Model!E3861</f>
        <v>-0.30462172744329102</v>
      </c>
      <c r="I3861">
        <v>-0.28008699999999997</v>
      </c>
      <c r="J3861">
        <v>-0.40628999999999998</v>
      </c>
      <c r="K3861">
        <v>-0.28374500000000002</v>
      </c>
      <c r="L3861">
        <v>-3.7377000000000001E-2</v>
      </c>
      <c r="M3861" s="16">
        <f>Sinusoidal!I3869-Model!I3861</f>
        <v>9.4776203307308515E-3</v>
      </c>
      <c r="N3861" s="17">
        <f>Sinusoidal!J3869-Model!J3861</f>
        <v>3.8206264678649626E-3</v>
      </c>
      <c r="O3861" s="18">
        <f>Sinusoidal!K3869-Model!K3861</f>
        <v>-9.0172744329097831E-4</v>
      </c>
      <c r="P3861" s="18">
        <f>Sinusoidal!L3869-Model!L3861</f>
        <v>-1.4011201541888757E-3</v>
      </c>
    </row>
    <row r="3862" spans="1:16">
      <c r="A3862">
        <v>2458133.899305</v>
      </c>
      <c r="B3862" s="7">
        <f t="shared" si="62"/>
        <v>43115.39930499997</v>
      </c>
      <c r="C3862">
        <v>-0.30568200000000001</v>
      </c>
      <c r="D3862">
        <v>-0.157996</v>
      </c>
      <c r="E3862">
        <v>1.7995000000000001E-2</v>
      </c>
      <c r="F3862" s="16">
        <f>Sinusoidal!I3870-Model!C3862</f>
        <v>8.6866563173582545E-2</v>
      </c>
      <c r="G3862" s="17">
        <f>Sinusoidal!J3870-Model!D3862</f>
        <v>-0.22518920893844482</v>
      </c>
      <c r="H3862" s="18">
        <f>Sinusoidal!K3870-Model!E3862</f>
        <v>-0.30077844048118113</v>
      </c>
      <c r="I3862">
        <v>-0.22839799999999999</v>
      </c>
      <c r="J3862">
        <v>-0.38738600000000001</v>
      </c>
      <c r="K3862">
        <v>-0.28218599999999999</v>
      </c>
      <c r="L3862">
        <v>-4.1704999999999999E-2</v>
      </c>
      <c r="M3862" s="16">
        <f>Sinusoidal!I3870-Model!I3862</f>
        <v>9.5825631735825256E-3</v>
      </c>
      <c r="N3862" s="17">
        <f>Sinusoidal!J3870-Model!J3862</f>
        <v>4.2007910615551869E-3</v>
      </c>
      <c r="O3862" s="18">
        <f>Sinusoidal!K3870-Model!K3862</f>
        <v>-5.9744048118115511E-4</v>
      </c>
      <c r="P3862" s="18">
        <f>Sinusoidal!L3870-Model!L3862</f>
        <v>-1.420100965109708E-3</v>
      </c>
    </row>
    <row r="3863" spans="1:16">
      <c r="A3863">
        <v>2458133.9027769999</v>
      </c>
      <c r="B3863" s="7">
        <f t="shared" si="62"/>
        <v>43115.402776999865</v>
      </c>
      <c r="C3863">
        <v>-0.258488</v>
      </c>
      <c r="D3863">
        <v>-0.16148100000000001</v>
      </c>
      <c r="E3863">
        <v>1.5982E-2</v>
      </c>
      <c r="F3863" s="16">
        <f>Sinusoidal!I3871-Model!C3863</f>
        <v>9.2175783848131687E-2</v>
      </c>
      <c r="G3863" s="17">
        <f>Sinusoidal!J3871-Model!D3863</f>
        <v>-0.20117797121651262</v>
      </c>
      <c r="H3863" s="18">
        <f>Sinusoidal!K3871-Model!E3863</f>
        <v>-0.29598552703052761</v>
      </c>
      <c r="I3863">
        <v>-0.17596200000000001</v>
      </c>
      <c r="J3863">
        <v>-0.36720700000000001</v>
      </c>
      <c r="K3863">
        <v>-0.27971299999999999</v>
      </c>
      <c r="L3863">
        <v>-4.5900000000000003E-2</v>
      </c>
      <c r="M3863" s="16">
        <f>Sinusoidal!I3871-Model!I3863</f>
        <v>9.6497838481316989E-3</v>
      </c>
      <c r="N3863" s="17">
        <f>Sinusoidal!J3871-Model!J3863</f>
        <v>4.5480287834873678E-3</v>
      </c>
      <c r="O3863" s="18">
        <f>Sinusoidal!K3871-Model!K3863</f>
        <v>-2.9052703052762086E-4</v>
      </c>
      <c r="P3863" s="18">
        <f>Sinusoidal!L3871-Model!L3863</f>
        <v>-1.4322942064407956E-3</v>
      </c>
    </row>
    <row r="3864" spans="1:16">
      <c r="A3864">
        <v>2458133.9062490002</v>
      </c>
      <c r="B3864" s="7">
        <f t="shared" si="62"/>
        <v>43115.406249000225</v>
      </c>
      <c r="C3864">
        <v>-0.21033199999999999</v>
      </c>
      <c r="D3864">
        <v>-0.16445799999999999</v>
      </c>
      <c r="E3864">
        <v>1.3942E-2</v>
      </c>
      <c r="F3864" s="16">
        <f>Sinusoidal!I3872-Model!C3864</f>
        <v>9.7062096141433934E-2</v>
      </c>
      <c r="G3864" s="17">
        <f>Sinusoidal!J3872-Model!D3864</f>
        <v>-0.17649919500210015</v>
      </c>
      <c r="H3864" s="18">
        <f>Sinusoidal!K3872-Model!E3864</f>
        <v>-0.29025799802316282</v>
      </c>
      <c r="I3864">
        <v>-0.12295</v>
      </c>
      <c r="J3864">
        <v>-0.34581800000000001</v>
      </c>
      <c r="K3864">
        <v>-0.27633200000000002</v>
      </c>
      <c r="L3864">
        <v>-4.9947999999999999E-2</v>
      </c>
      <c r="M3864" s="16">
        <f>Sinusoidal!I3872-Model!I3864</f>
        <v>9.680096141433947E-3</v>
      </c>
      <c r="N3864" s="17">
        <f>Sinusoidal!J3872-Model!J3864</f>
        <v>4.8608049978998702E-3</v>
      </c>
      <c r="O3864" s="18">
        <f>Sinusoidal!K3872-Model!K3864</f>
        <v>1.6001976837209941E-5</v>
      </c>
      <c r="P3864" s="18">
        <f>Sinusoidal!L3872-Model!L3864</f>
        <v>-1.4380624998334077E-3</v>
      </c>
    </row>
    <row r="3865" spans="1:16">
      <c r="A3865">
        <v>2458133.9097210001</v>
      </c>
      <c r="B3865" s="7">
        <f t="shared" si="62"/>
        <v>43115.40972100012</v>
      </c>
      <c r="C3865">
        <v>-0.16139000000000001</v>
      </c>
      <c r="D3865">
        <v>-0.166912</v>
      </c>
      <c r="E3865">
        <v>1.188E-2</v>
      </c>
      <c r="F3865" s="16">
        <f>Sinusoidal!I3873-Model!C3865</f>
        <v>0.1015295664057343</v>
      </c>
      <c r="G3865" s="17">
        <f>Sinusoidal!J3873-Model!D3865</f>
        <v>-0.15123822537229725</v>
      </c>
      <c r="H3865" s="18">
        <f>Sinusoidal!K3873-Model!E3865</f>
        <v>-0.28361280637527814</v>
      </c>
      <c r="I3865">
        <v>-6.9532999999999998E-2</v>
      </c>
      <c r="J3865">
        <v>-0.32328699999999999</v>
      </c>
      <c r="K3865">
        <v>-0.27205200000000002</v>
      </c>
      <c r="L3865">
        <v>-5.3836000000000002E-2</v>
      </c>
      <c r="M3865" s="16">
        <f>Sinusoidal!I3873-Model!I3865</f>
        <v>9.6725664057342939E-3</v>
      </c>
      <c r="N3865" s="17">
        <f>Sinusoidal!J3873-Model!J3865</f>
        <v>5.1367746277027337E-3</v>
      </c>
      <c r="O3865" s="18">
        <f>Sinusoidal!K3873-Model!K3865</f>
        <v>3.1919362472188073E-4</v>
      </c>
      <c r="P3865" s="18">
        <f>Sinusoidal!L3873-Model!L3865</f>
        <v>-1.4372657852165516E-3</v>
      </c>
    </row>
    <row r="3866" spans="1:16">
      <c r="A3866">
        <v>2458133.9131939998</v>
      </c>
      <c r="B3866" s="7">
        <f t="shared" si="62"/>
        <v>43115.41319399979</v>
      </c>
      <c r="C3866">
        <v>-0.111841</v>
      </c>
      <c r="D3866">
        <v>-0.168827</v>
      </c>
      <c r="E3866">
        <v>9.8019999999999999E-3</v>
      </c>
      <c r="F3866" s="16">
        <f>Sinusoidal!I3874-Model!C3866</f>
        <v>0.10558407087142647</v>
      </c>
      <c r="G3866" s="17">
        <f>Sinusoidal!J3874-Model!D3866</f>
        <v>-0.12548498982603018</v>
      </c>
      <c r="H3866" s="18">
        <f>Sinusoidal!K3874-Model!E3866</f>
        <v>-0.27607080824273844</v>
      </c>
      <c r="I3866">
        <v>-1.5886000000000001E-2</v>
      </c>
      <c r="J3866">
        <v>-0.29968600000000001</v>
      </c>
      <c r="K3866">
        <v>-0.26688499999999998</v>
      </c>
      <c r="L3866">
        <v>-5.7553E-2</v>
      </c>
      <c r="M3866" s="16">
        <f>Sinusoidal!I3874-Model!I3866</f>
        <v>9.6290708714264761E-3</v>
      </c>
      <c r="N3866" s="17">
        <f>Sinusoidal!J3874-Model!J3866</f>
        <v>5.3740101739698232E-3</v>
      </c>
      <c r="O3866" s="18">
        <f>Sinusoidal!K3874-Model!K3866</f>
        <v>6.1619175726151942E-4</v>
      </c>
      <c r="P3866" s="18">
        <f>Sinusoidal!L3874-Model!L3866</f>
        <v>-1.4283039135406239E-3</v>
      </c>
    </row>
    <row r="3867" spans="1:16">
      <c r="A3867">
        <v>2458133.9166660002</v>
      </c>
      <c r="B3867" s="7">
        <f t="shared" si="62"/>
        <v>43115.41666600015</v>
      </c>
      <c r="C3867">
        <v>-6.1862E-2</v>
      </c>
      <c r="D3867">
        <v>-0.17019200000000001</v>
      </c>
      <c r="E3867">
        <v>7.7149999999999996E-3</v>
      </c>
      <c r="F3867" s="16">
        <f>Sinusoidal!I3875-Model!C3867</f>
        <v>0.109228856818122</v>
      </c>
      <c r="G3867" s="17">
        <f>Sinusoidal!J3875-Model!D3867</f>
        <v>-9.9327758652186682E-2</v>
      </c>
      <c r="H3867" s="18">
        <f>Sinusoidal!K3875-Model!E3867</f>
        <v>-0.26765671486568055</v>
      </c>
      <c r="I3867">
        <v>3.7816000000000002E-2</v>
      </c>
      <c r="J3867">
        <v>-0.27509</v>
      </c>
      <c r="K3867">
        <v>-0.260847</v>
      </c>
      <c r="L3867">
        <v>-6.1085E-2</v>
      </c>
      <c r="M3867" s="16">
        <f>Sinusoidal!I3875-Model!I3867</f>
        <v>9.5508568181220041E-3</v>
      </c>
      <c r="N3867" s="17">
        <f>Sinusoidal!J3875-Model!J3867</f>
        <v>5.5702413478133095E-3</v>
      </c>
      <c r="O3867" s="18">
        <f>Sinusoidal!K3875-Model!K3867</f>
        <v>9.0528513431947788E-4</v>
      </c>
      <c r="P3867" s="18">
        <f>Sinusoidal!L3875-Model!L3867</f>
        <v>-1.4131574894598459E-3</v>
      </c>
    </row>
    <row r="3868" spans="1:16">
      <c r="A3868">
        <v>2458133.920138</v>
      </c>
      <c r="B3868" s="7">
        <f t="shared" si="62"/>
        <v>43115.420138000045</v>
      </c>
      <c r="C3868">
        <v>-1.1635E-2</v>
      </c>
      <c r="D3868">
        <v>-0.17099400000000001</v>
      </c>
      <c r="E3868">
        <v>5.6230000000000004E-3</v>
      </c>
      <c r="F3868" s="16">
        <f>Sinusoidal!I3876-Model!C3868</f>
        <v>0.11247210578416172</v>
      </c>
      <c r="G3868" s="17">
        <f>Sinusoidal!J3876-Model!D3868</f>
        <v>-7.2859894462388081E-2</v>
      </c>
      <c r="H3868" s="18">
        <f>Sinusoidal!K3876-Model!E3868</f>
        <v>-0.25839503515853701</v>
      </c>
      <c r="I3868">
        <v>9.1399999999999995E-2</v>
      </c>
      <c r="J3868">
        <v>-0.24958</v>
      </c>
      <c r="K3868">
        <v>-0.25395499999999999</v>
      </c>
      <c r="L3868">
        <v>-6.4421000000000006E-2</v>
      </c>
      <c r="M3868" s="16">
        <f>Sinusoidal!I3876-Model!I3868</f>
        <v>9.4371057841617367E-3</v>
      </c>
      <c r="N3868" s="17">
        <f>Sinusoidal!J3876-Model!J3868</f>
        <v>5.7261055376119085E-3</v>
      </c>
      <c r="O3868" s="18">
        <f>Sinusoidal!K3876-Model!K3868</f>
        <v>1.1829648414629634E-3</v>
      </c>
      <c r="P3868" s="18">
        <f>Sinusoidal!L3876-Model!L3868</f>
        <v>-1.3914268315145112E-3</v>
      </c>
    </row>
    <row r="3869" spans="1:16">
      <c r="A3869">
        <v>2458133.9236099999</v>
      </c>
      <c r="B3869" s="7">
        <f t="shared" si="62"/>
        <v>43115.42360999994</v>
      </c>
      <c r="C3869">
        <v>3.8661000000000001E-2</v>
      </c>
      <c r="D3869">
        <v>-0.17122399999999999</v>
      </c>
      <c r="E3869">
        <v>3.5330000000000001E-3</v>
      </c>
      <c r="F3869" s="16">
        <f>Sinusoidal!I3877-Model!C3869</f>
        <v>0.11531949698922378</v>
      </c>
      <c r="G3869" s="17">
        <f>Sinusoidal!J3877-Model!D3869</f>
        <v>-4.6173591700180677E-2</v>
      </c>
      <c r="H3869" s="18">
        <f>Sinusoidal!K3877-Model!E3869</f>
        <v>-0.24831600923156616</v>
      </c>
      <c r="I3869">
        <v>0.14469000000000001</v>
      </c>
      <c r="J3869">
        <v>-0.22323799999999999</v>
      </c>
      <c r="K3869">
        <v>-0.24623100000000001</v>
      </c>
      <c r="L3869">
        <v>-6.7549999999999999E-2</v>
      </c>
      <c r="M3869" s="16">
        <f>Sinusoidal!I3877-Model!I3869</f>
        <v>9.2904969892237677E-3</v>
      </c>
      <c r="N3869" s="17">
        <f>Sinusoidal!J3877-Model!J3869</f>
        <v>5.8404082998193274E-3</v>
      </c>
      <c r="O3869" s="18">
        <f>Sinusoidal!K3877-Model!K3869</f>
        <v>1.4479907684338544E-3</v>
      </c>
      <c r="P3869" s="18">
        <f>Sinusoidal!L3877-Model!L3869</f>
        <v>-1.363368923547631E-3</v>
      </c>
    </row>
    <row r="3870" spans="1:16">
      <c r="A3870">
        <v>2458133.9270830001</v>
      </c>
      <c r="B3870" s="7">
        <f t="shared" si="62"/>
        <v>43115.427083000075</v>
      </c>
      <c r="C3870">
        <v>8.8846999999999995E-2</v>
      </c>
      <c r="D3870">
        <v>-0.170872</v>
      </c>
      <c r="E3870">
        <v>1.4519999999999999E-3</v>
      </c>
      <c r="F3870" s="16">
        <f>Sinusoidal!I3878-Model!C3870</f>
        <v>0.11777776914399192</v>
      </c>
      <c r="G3870" s="17">
        <f>Sinusoidal!J3878-Model!D3870</f>
        <v>-1.9364606970873471E-2</v>
      </c>
      <c r="H3870" s="18">
        <f>Sinusoidal!K3878-Model!E3870</f>
        <v>-0.23745253305932559</v>
      </c>
      <c r="I3870">
        <v>0.19751199999999999</v>
      </c>
      <c r="J3870">
        <v>-0.19614899999999999</v>
      </c>
      <c r="K3870">
        <v>-0.23769699999999999</v>
      </c>
      <c r="L3870">
        <v>-7.0462999999999998E-2</v>
      </c>
      <c r="M3870" s="16">
        <f>Sinusoidal!I3878-Model!I3870</f>
        <v>9.1127691439919223E-3</v>
      </c>
      <c r="N3870" s="17">
        <f>Sinusoidal!J3878-Model!J3870</f>
        <v>5.9123930291265225E-3</v>
      </c>
      <c r="O3870" s="18">
        <f>Sinusoidal!K3878-Model!K3870</f>
        <v>1.6964669406744071E-3</v>
      </c>
      <c r="P3870" s="18">
        <f>Sinusoidal!L3878-Model!L3870</f>
        <v>-1.3279322375938929E-3</v>
      </c>
    </row>
    <row r="3871" spans="1:16">
      <c r="A3871">
        <v>2458133.930555</v>
      </c>
      <c r="B3871" s="7">
        <f t="shared" si="62"/>
        <v>43115.43055499997</v>
      </c>
      <c r="C3871">
        <v>0.13874600000000001</v>
      </c>
      <c r="D3871">
        <v>-0.169932</v>
      </c>
      <c r="E3871">
        <v>-6.1600000000000001E-4</v>
      </c>
      <c r="F3871" s="16">
        <f>Sinusoidal!I3879-Model!C3871</f>
        <v>0.11985327882514615</v>
      </c>
      <c r="G3871" s="17">
        <f>Sinusoidal!J3879-Model!D3871</f>
        <v>7.473018933530029E-3</v>
      </c>
      <c r="H3871" s="18">
        <f>Sinusoidal!K3879-Model!E3871</f>
        <v>-0.22583707454037144</v>
      </c>
      <c r="I3871">
        <v>0.249696</v>
      </c>
      <c r="J3871">
        <v>-0.168402</v>
      </c>
      <c r="K3871">
        <v>-0.228381</v>
      </c>
      <c r="L3871">
        <v>-7.3149000000000006E-2</v>
      </c>
      <c r="M3871" s="16">
        <f>Sinusoidal!I3879-Model!I3871</f>
        <v>8.9032788251461603E-3</v>
      </c>
      <c r="N3871" s="17">
        <f>Sinusoidal!J3879-Model!J3871</f>
        <v>5.9430189335300254E-3</v>
      </c>
      <c r="O3871" s="18">
        <f>Sinusoidal!K3879-Model!K3871</f>
        <v>1.9279254596285544E-3</v>
      </c>
      <c r="P3871" s="18">
        <f>Sinusoidal!L3879-Model!L3871</f>
        <v>-1.2867893153253318E-3</v>
      </c>
    </row>
    <row r="3872" spans="1:16">
      <c r="A3872">
        <v>2458133.9340269999</v>
      </c>
      <c r="B3872" s="7">
        <f t="shared" si="62"/>
        <v>43115.434026999865</v>
      </c>
      <c r="C3872">
        <v>0.18818199999999999</v>
      </c>
      <c r="D3872">
        <v>-0.168401</v>
      </c>
      <c r="E3872">
        <v>-2.663E-3</v>
      </c>
      <c r="F3872" s="16">
        <f>Sinusoidal!I3880-Model!C3872</f>
        <v>0.12155355360655332</v>
      </c>
      <c r="G3872" s="17">
        <f>Sinusoidal!J3880-Model!D3872</f>
        <v>3.424624641367538E-2</v>
      </c>
      <c r="H3872" s="18">
        <f>Sinusoidal!K3880-Model!E3872</f>
        <v>-0.21350858122014399</v>
      </c>
      <c r="I3872">
        <v>0.30107099999999998</v>
      </c>
      <c r="J3872">
        <v>-0.14008699999999999</v>
      </c>
      <c r="K3872">
        <v>-0.21831200000000001</v>
      </c>
      <c r="L3872">
        <v>-7.5600000000000001E-2</v>
      </c>
      <c r="M3872" s="16">
        <f>Sinusoidal!I3880-Model!I3872</f>
        <v>8.6645536065533268E-3</v>
      </c>
      <c r="N3872" s="17">
        <f>Sinusoidal!J3880-Model!J3872</f>
        <v>5.9322464136753739E-3</v>
      </c>
      <c r="O3872" s="18">
        <f>Sinusoidal!K3880-Model!K3872</f>
        <v>2.1404187798560181E-3</v>
      </c>
      <c r="P3872" s="18">
        <f>Sinusoidal!L3880-Model!L3872</f>
        <v>-1.2393670024901243E-3</v>
      </c>
    </row>
    <row r="3873" spans="1:16">
      <c r="A3873">
        <v>2458133.9374990002</v>
      </c>
      <c r="B3873" s="7">
        <f t="shared" si="62"/>
        <v>43115.437499000225</v>
      </c>
      <c r="C3873">
        <v>0.236981</v>
      </c>
      <c r="D3873">
        <v>-0.16627400000000001</v>
      </c>
      <c r="E3873">
        <v>-4.6829999999999997E-3</v>
      </c>
      <c r="F3873" s="16">
        <f>Sinusoidal!I3881-Model!C3873</f>
        <v>0.12288683815287749</v>
      </c>
      <c r="G3873" s="17">
        <f>Sinusoidal!J3881-Model!D3873</f>
        <v>6.085832892100293E-2</v>
      </c>
      <c r="H3873" s="18">
        <f>Sinusoidal!K3881-Model!E3873</f>
        <v>-0.20050637997629184</v>
      </c>
      <c r="I3873">
        <v>0.35147</v>
      </c>
      <c r="J3873">
        <v>-0.11129799999999999</v>
      </c>
      <c r="K3873">
        <v>-0.20752000000000001</v>
      </c>
      <c r="L3873">
        <v>-7.7807000000000001E-2</v>
      </c>
      <c r="M3873" s="16">
        <f>Sinusoidal!I3881-Model!I3873</f>
        <v>8.3978381528774793E-3</v>
      </c>
      <c r="N3873" s="17">
        <f>Sinusoidal!J3881-Model!J3873</f>
        <v>5.8823289210029189E-3</v>
      </c>
      <c r="O3873" s="18">
        <f>Sinusoidal!K3881-Model!K3873</f>
        <v>2.3306200237081798E-3</v>
      </c>
      <c r="P3873" s="18">
        <f>Sinusoidal!L3881-Model!L3873</f>
        <v>-1.1868742382954017E-3</v>
      </c>
    </row>
    <row r="3874" spans="1:16">
      <c r="A3874">
        <v>2458133.9409710001</v>
      </c>
      <c r="B3874" s="7">
        <f t="shared" si="62"/>
        <v>43115.44097100012</v>
      </c>
      <c r="C3874">
        <v>0.28497499999999998</v>
      </c>
      <c r="D3874">
        <v>-0.163553</v>
      </c>
      <c r="E3874">
        <v>-6.6709999999999998E-3</v>
      </c>
      <c r="F3874" s="16">
        <f>Sinusoidal!I3882-Model!C3874</f>
        <v>0.12385863150628035</v>
      </c>
      <c r="G3874" s="17">
        <f>Sinusoidal!J3882-Model!D3874</f>
        <v>8.7218110349080627E-2</v>
      </c>
      <c r="H3874" s="18">
        <f>Sinusoidal!K3882-Model!E3874</f>
        <v>-0.18687106899145289</v>
      </c>
      <c r="I3874">
        <v>0.40072799999999997</v>
      </c>
      <c r="J3874">
        <v>-8.2128999999999994E-2</v>
      </c>
      <c r="K3874">
        <v>-0.19604099999999999</v>
      </c>
      <c r="L3874">
        <v>-7.9763000000000001E-2</v>
      </c>
      <c r="M3874" s="16">
        <f>Sinusoidal!I3882-Model!I3874</f>
        <v>8.105631506280353E-3</v>
      </c>
      <c r="N3874" s="17">
        <f>Sinusoidal!J3882-Model!J3874</f>
        <v>5.7941103490806167E-3</v>
      </c>
      <c r="O3874" s="18">
        <f>Sinusoidal!K3882-Model!K3874</f>
        <v>2.4989310085470895E-3</v>
      </c>
      <c r="P3874" s="18">
        <f>Sinusoidal!L3882-Model!L3874</f>
        <v>-1.1293273096977807E-3</v>
      </c>
    </row>
    <row r="3875" spans="1:16">
      <c r="A3875">
        <v>2458133.9444439998</v>
      </c>
      <c r="B3875" s="7">
        <f t="shared" si="62"/>
        <v>43115.44444399979</v>
      </c>
      <c r="C3875">
        <v>0.33199699999999999</v>
      </c>
      <c r="D3875">
        <v>-0.16023799999999999</v>
      </c>
      <c r="E3875">
        <v>-8.6199999999999992E-3</v>
      </c>
      <c r="F3875" s="16">
        <f>Sinusoidal!I3883-Model!C3875</f>
        <v>0.12447721382398313</v>
      </c>
      <c r="G3875" s="17">
        <f>Sinusoidal!J3883-Model!D3875</f>
        <v>0.11323132699379992</v>
      </c>
      <c r="H3875" s="18">
        <f>Sinusoidal!K3883-Model!E3875</f>
        <v>-0.17264740236377751</v>
      </c>
      <c r="I3875">
        <v>0.44868599999999997</v>
      </c>
      <c r="J3875">
        <v>-5.2677000000000002E-2</v>
      </c>
      <c r="K3875">
        <v>-0.18391099999999999</v>
      </c>
      <c r="L3875">
        <v>-8.1462000000000007E-2</v>
      </c>
      <c r="M3875" s="16">
        <f>Sinusoidal!I3883-Model!I3875</f>
        <v>7.7882138239831478E-3</v>
      </c>
      <c r="N3875" s="17">
        <f>Sinusoidal!J3883-Model!J3875</f>
        <v>5.6703269937999276E-3</v>
      </c>
      <c r="O3875" s="18">
        <f>Sinusoidal!K3883-Model!K3875</f>
        <v>2.6435976362224889E-3</v>
      </c>
      <c r="P3875" s="18">
        <f>Sinusoidal!L3883-Model!L3875</f>
        <v>-1.0665724887090888E-3</v>
      </c>
    </row>
    <row r="3876" spans="1:16">
      <c r="A3876">
        <v>2458133.9479160002</v>
      </c>
      <c r="B3876" s="7">
        <f t="shared" si="62"/>
        <v>43115.44791600015</v>
      </c>
      <c r="C3876">
        <v>0.37788500000000003</v>
      </c>
      <c r="D3876">
        <v>-0.156334</v>
      </c>
      <c r="E3876">
        <v>-1.0524E-2</v>
      </c>
      <c r="F3876" s="16">
        <f>Sinusoidal!I3884-Model!C3876</f>
        <v>0.12475016085956925</v>
      </c>
      <c r="G3876" s="17">
        <f>Sinusoidal!J3884-Model!D3876</f>
        <v>0.1388079131037831</v>
      </c>
      <c r="H3876" s="18">
        <f>Sinusoidal!K3884-Model!E3876</f>
        <v>-0.15788116772917979</v>
      </c>
      <c r="I3876">
        <v>0.49518600000000002</v>
      </c>
      <c r="J3876">
        <v>-2.3036999999999998E-2</v>
      </c>
      <c r="K3876">
        <v>-0.17116899999999999</v>
      </c>
      <c r="L3876">
        <v>-8.2896999999999998E-2</v>
      </c>
      <c r="M3876" s="16">
        <f>Sinusoidal!I3884-Model!I3876</f>
        <v>7.4491608595692593E-3</v>
      </c>
      <c r="N3876" s="17">
        <f>Sinusoidal!J3884-Model!J3876</f>
        <v>5.5109131037831063E-3</v>
      </c>
      <c r="O3876" s="18">
        <f>Sinusoidal!K3884-Model!K3876</f>
        <v>2.7638322708201934E-3</v>
      </c>
      <c r="P3876" s="18">
        <f>Sinusoidal!L3884-Model!L3876</f>
        <v>-1.000305979354757E-3</v>
      </c>
    </row>
    <row r="3877" spans="1:16">
      <c r="A3877">
        <v>2458133.951388</v>
      </c>
      <c r="B3877" s="7">
        <f t="shared" si="62"/>
        <v>43115.451388000045</v>
      </c>
      <c r="C3877">
        <v>0.422483</v>
      </c>
      <c r="D3877">
        <v>-0.15184700000000001</v>
      </c>
      <c r="E3877">
        <v>-1.2378E-2</v>
      </c>
      <c r="F3877" s="16">
        <f>Sinusoidal!I3885-Model!C3877</f>
        <v>0.12468384452058739</v>
      </c>
      <c r="G3877" s="17">
        <f>Sinusoidal!J3885-Model!D3877</f>
        <v>0.16385830903072868</v>
      </c>
      <c r="H3877" s="18">
        <f>Sinusoidal!K3885-Model!E3877</f>
        <v>-0.14261905729192828</v>
      </c>
      <c r="I3877">
        <v>0.54007899999999998</v>
      </c>
      <c r="J3877">
        <v>6.6899999999999998E-3</v>
      </c>
      <c r="K3877">
        <v>-0.157856</v>
      </c>
      <c r="L3877">
        <v>-8.4062999999999999E-2</v>
      </c>
      <c r="M3877" s="16">
        <f>Sinusoidal!I3885-Model!I3877</f>
        <v>7.0878445205874163E-3</v>
      </c>
      <c r="N3877" s="17">
        <f>Sinusoidal!J3885-Model!J3877</f>
        <v>5.3213090307286763E-3</v>
      </c>
      <c r="O3877" s="18">
        <f>Sinusoidal!K3885-Model!K3877</f>
        <v>2.8589427080717156E-3</v>
      </c>
      <c r="P3877" s="18">
        <f>Sinusoidal!L3885-Model!L3877</f>
        <v>-9.310911096332003E-4</v>
      </c>
    </row>
    <row r="3878" spans="1:16">
      <c r="A3878">
        <v>2458133.9548599999</v>
      </c>
      <c r="B3878" s="7">
        <f t="shared" si="62"/>
        <v>43115.45485999994</v>
      </c>
      <c r="C3878">
        <v>0.46563900000000003</v>
      </c>
      <c r="D3878">
        <v>-0.146788</v>
      </c>
      <c r="E3878">
        <v>-1.4174000000000001E-2</v>
      </c>
      <c r="F3878" s="16">
        <f>Sinusoidal!I3886-Model!C3878</f>
        <v>0.12428591787934551</v>
      </c>
      <c r="G3878" s="17">
        <f>Sinusoidal!J3886-Model!D3878</f>
        <v>0.18829777098047579</v>
      </c>
      <c r="H3878" s="18">
        <f>Sinusoidal!K3886-Model!E3878</f>
        <v>-0.12691253268178096</v>
      </c>
      <c r="I3878">
        <v>0.58321599999999996</v>
      </c>
      <c r="J3878">
        <v>3.6408000000000003E-2</v>
      </c>
      <c r="K3878">
        <v>-0.144015</v>
      </c>
      <c r="L3878">
        <v>-8.4956000000000004E-2</v>
      </c>
      <c r="M3878" s="16">
        <f>Sinusoidal!I3886-Model!I3878</f>
        <v>6.7089178793455773E-3</v>
      </c>
      <c r="N3878" s="17">
        <f>Sinusoidal!J3886-Model!J3878</f>
        <v>5.1017709804757755E-3</v>
      </c>
      <c r="O3878" s="18">
        <f>Sinusoidal!K3886-Model!K3878</f>
        <v>2.9284673182190524E-3</v>
      </c>
      <c r="P3878" s="18">
        <f>Sinusoidal!L3886-Model!L3878</f>
        <v>-8.5937271273106575E-4</v>
      </c>
    </row>
    <row r="3879" spans="1:16">
      <c r="A3879">
        <v>2458133.9583330001</v>
      </c>
      <c r="B3879" s="7">
        <f t="shared" si="62"/>
        <v>43115.458333000075</v>
      </c>
      <c r="C3879">
        <v>0.50720799999999999</v>
      </c>
      <c r="D3879">
        <v>-0.14116699999999999</v>
      </c>
      <c r="E3879">
        <v>-1.5907000000000001E-2</v>
      </c>
      <c r="F3879" s="16">
        <f>Sinusoidal!I3887-Model!C3879</f>
        <v>0.1235627830654501</v>
      </c>
      <c r="G3879" s="17">
        <f>Sinusoidal!J3887-Model!D3879</f>
        <v>0.21204068136118731</v>
      </c>
      <c r="H3879" s="18">
        <f>Sinusoidal!K3887-Model!E3879</f>
        <v>-0.11081168407553035</v>
      </c>
      <c r="I3879">
        <v>0.62445899999999999</v>
      </c>
      <c r="J3879">
        <v>6.6017000000000006E-2</v>
      </c>
      <c r="K3879">
        <v>-0.129691</v>
      </c>
      <c r="L3879">
        <v>-8.5572999999999996E-2</v>
      </c>
      <c r="M3879" s="16">
        <f>Sinusoidal!I3887-Model!I3879</f>
        <v>6.311783065450105E-3</v>
      </c>
      <c r="N3879" s="17">
        <f>Sinusoidal!J3887-Model!J3879</f>
        <v>4.8566813611873039E-3</v>
      </c>
      <c r="O3879" s="18">
        <f>Sinusoidal!K3887-Model!K3879</f>
        <v>2.9723159244696429E-3</v>
      </c>
      <c r="P3879" s="18">
        <f>Sinusoidal!L3887-Model!L3879</f>
        <v>-7.8548865089909936E-4</v>
      </c>
    </row>
    <row r="3880" spans="1:16">
      <c r="A3880">
        <v>2458133.961805</v>
      </c>
      <c r="B3880" s="7">
        <f t="shared" si="62"/>
        <v>43115.46180499997</v>
      </c>
      <c r="C3880">
        <v>0.54704900000000001</v>
      </c>
      <c r="D3880">
        <v>-0.13500000000000001</v>
      </c>
      <c r="E3880">
        <v>-1.7572000000000001E-2</v>
      </c>
      <c r="F3880" s="16">
        <f>Sinusoidal!I3888-Model!C3880</f>
        <v>0.12252304052287344</v>
      </c>
      <c r="G3880" s="17">
        <f>Sinusoidal!J3888-Model!D3880</f>
        <v>0.23500785872230789</v>
      </c>
      <c r="H3880" s="18">
        <f>Sinusoidal!K3888-Model!E3880</f>
        <v>-9.4368084039771413E-2</v>
      </c>
      <c r="I3880">
        <v>0.66367299999999996</v>
      </c>
      <c r="J3880">
        <v>9.5419000000000004E-2</v>
      </c>
      <c r="K3880">
        <v>-0.11493100000000001</v>
      </c>
      <c r="L3880">
        <v>-8.5912000000000002E-2</v>
      </c>
      <c r="M3880" s="16">
        <f>Sinusoidal!I3888-Model!I3880</f>
        <v>5.8990405228734888E-3</v>
      </c>
      <c r="N3880" s="17">
        <f>Sinusoidal!J3888-Model!J3880</f>
        <v>4.5888587223078814E-3</v>
      </c>
      <c r="O3880" s="18">
        <f>Sinusoidal!K3888-Model!K3880</f>
        <v>2.9909159602285879E-3</v>
      </c>
      <c r="P3880" s="18">
        <f>Sinusoidal!L3888-Model!L3880</f>
        <v>-7.0967844461834739E-4</v>
      </c>
    </row>
    <row r="3881" spans="1:16">
      <c r="A3881">
        <v>2458133.9652769999</v>
      </c>
      <c r="B3881" s="7">
        <f t="shared" si="62"/>
        <v>43115.465276999865</v>
      </c>
      <c r="C3881">
        <v>0.58503099999999997</v>
      </c>
      <c r="D3881">
        <v>-0.128303</v>
      </c>
      <c r="E3881">
        <v>-1.9161999999999998E-2</v>
      </c>
      <c r="F3881" s="16">
        <f>Sinusoidal!I3889-Model!C3881</f>
        <v>0.12117191817555406</v>
      </c>
      <c r="G3881" s="17">
        <f>Sinusoidal!J3889-Model!D3881</f>
        <v>0.25712086627979575</v>
      </c>
      <c r="H3881" s="18">
        <f>Sinusoidal!K3889-Model!E3881</f>
        <v>-7.7636636568590406E-2</v>
      </c>
      <c r="I3881">
        <v>0.70073099999999999</v>
      </c>
      <c r="J3881">
        <v>0.124516</v>
      </c>
      <c r="K3881">
        <v>-9.9783999999999998E-2</v>
      </c>
      <c r="L3881">
        <v>-8.5970000000000005E-2</v>
      </c>
      <c r="M3881" s="16">
        <f>Sinusoidal!I3889-Model!I3881</f>
        <v>5.4719181755540358E-3</v>
      </c>
      <c r="N3881" s="17">
        <f>Sinusoidal!J3889-Model!J3881</f>
        <v>4.3018662797957435E-3</v>
      </c>
      <c r="O3881" s="18">
        <f>Sinusoidal!K3889-Model!K3881</f>
        <v>2.9853634314095934E-3</v>
      </c>
      <c r="P3881" s="18">
        <f>Sinusoidal!L3889-Model!L3881</f>
        <v>-6.3408897909503215E-4</v>
      </c>
    </row>
    <row r="3882" spans="1:16">
      <c r="A3882">
        <v>2458133.9687490002</v>
      </c>
      <c r="B3882" s="7">
        <f t="shared" si="62"/>
        <v>43115.468749000225</v>
      </c>
      <c r="C3882">
        <v>0.621027</v>
      </c>
      <c r="D3882">
        <v>-0.121096</v>
      </c>
      <c r="E3882">
        <v>-2.0671999999999999E-2</v>
      </c>
      <c r="F3882" s="16">
        <f>Sinusoidal!I3890-Model!C3882</f>
        <v>0.11951767911058198</v>
      </c>
      <c r="G3882" s="17">
        <f>Sinusoidal!J3890-Model!D3882</f>
        <v>0.27830631802770495</v>
      </c>
      <c r="H3882" s="18">
        <f>Sinusoidal!K3890-Model!E3882</f>
        <v>-6.0671421805432391E-2</v>
      </c>
      <c r="I3882">
        <v>0.73551100000000003</v>
      </c>
      <c r="J3882">
        <v>0.15321199999999999</v>
      </c>
      <c r="K3882">
        <v>-8.4298999999999999E-2</v>
      </c>
      <c r="L3882">
        <v>-8.5748000000000005E-2</v>
      </c>
      <c r="M3882" s="16">
        <f>Sinusoidal!I3890-Model!I3882</f>
        <v>5.0336791105819456E-3</v>
      </c>
      <c r="N3882" s="17">
        <f>Sinusoidal!J3890-Model!J3882</f>
        <v>3.9983180277049502E-3</v>
      </c>
      <c r="O3882" s="18">
        <f>Sinusoidal!K3890-Model!K3882</f>
        <v>2.9555781945676124E-3</v>
      </c>
      <c r="P3882" s="18">
        <f>Sinusoidal!L3890-Model!L3882</f>
        <v>-5.577772695843225E-4</v>
      </c>
    </row>
    <row r="3883" spans="1:16">
      <c r="A3883">
        <v>2458133.9722210001</v>
      </c>
      <c r="B3883" s="7">
        <f t="shared" si="62"/>
        <v>43115.47222100012</v>
      </c>
      <c r="C3883">
        <v>0.65491999999999995</v>
      </c>
      <c r="D3883">
        <v>-0.1134</v>
      </c>
      <c r="E3883">
        <v>-2.2096000000000001E-2</v>
      </c>
      <c r="F3883" s="16">
        <f>Sinusoidal!I3891-Model!C3883</f>
        <v>0.1175660064570252</v>
      </c>
      <c r="G3883" s="17">
        <f>Sinusoidal!J3891-Model!D3883</f>
        <v>0.298493181443514</v>
      </c>
      <c r="H3883" s="18">
        <f>Sinusoidal!K3891-Model!E3883</f>
        <v>-4.3528536952659208E-2</v>
      </c>
      <c r="I3883">
        <v>0.76790199999999997</v>
      </c>
      <c r="J3883">
        <v>0.18140999999999999</v>
      </c>
      <c r="K3883">
        <v>-6.8527000000000005E-2</v>
      </c>
      <c r="L3883">
        <v>-8.5245000000000001E-2</v>
      </c>
      <c r="M3883" s="16">
        <f>Sinusoidal!I3891-Model!I3883</f>
        <v>4.5840064570251693E-3</v>
      </c>
      <c r="N3883" s="17">
        <f>Sinusoidal!J3891-Model!J3883</f>
        <v>3.6831814435139831E-3</v>
      </c>
      <c r="O3883" s="18">
        <f>Sinusoidal!K3891-Model!K3883</f>
        <v>2.902463047340792E-3</v>
      </c>
      <c r="P3883" s="18">
        <f>Sinusoidal!L3891-Model!L3883</f>
        <v>-4.8271027657867394E-4</v>
      </c>
    </row>
    <row r="3884" spans="1:16">
      <c r="A3884">
        <v>2458133.9756939998</v>
      </c>
      <c r="B3884" s="7">
        <f t="shared" si="62"/>
        <v>43115.47569399979</v>
      </c>
      <c r="C3884">
        <v>0.68659899999999996</v>
      </c>
      <c r="D3884">
        <v>-0.105242</v>
      </c>
      <c r="E3884">
        <v>-2.3429999999999999E-2</v>
      </c>
      <c r="F3884" s="16">
        <f>Sinusoidal!I3892-Model!C3884</f>
        <v>0.11532436421338987</v>
      </c>
      <c r="G3884" s="17">
        <f>Sinusoidal!J3892-Model!D3884</f>
        <v>0.3176180758064423</v>
      </c>
      <c r="H3884" s="18">
        <f>Sinusoidal!K3892-Model!E3884</f>
        <v>-2.6262933884247178E-2</v>
      </c>
      <c r="I3884">
        <v>0.79779699999999998</v>
      </c>
      <c r="J3884">
        <v>0.20901700000000001</v>
      </c>
      <c r="K3884">
        <v>-5.2520999999999998E-2</v>
      </c>
      <c r="L3884">
        <v>-8.4462999999999996E-2</v>
      </c>
      <c r="M3884" s="16">
        <f>Sinusoidal!I3892-Model!I3884</f>
        <v>4.1263642133898548E-3</v>
      </c>
      <c r="N3884" s="17">
        <f>Sinusoidal!J3892-Model!J3884</f>
        <v>3.3590758064422632E-3</v>
      </c>
      <c r="O3884" s="18">
        <f>Sinusoidal!K3892-Model!K3884</f>
        <v>2.8280661157528211E-3</v>
      </c>
      <c r="P3884" s="18">
        <f>Sinusoidal!L3892-Model!L3884</f>
        <v>-4.0876177145901527E-4</v>
      </c>
    </row>
    <row r="3885" spans="1:16">
      <c r="A3885">
        <v>2458133.9791660002</v>
      </c>
      <c r="B3885" s="7">
        <f t="shared" si="62"/>
        <v>43115.47916600015</v>
      </c>
      <c r="C3885">
        <v>0.71596099999999996</v>
      </c>
      <c r="D3885">
        <v>-9.6646999999999997E-2</v>
      </c>
      <c r="E3885">
        <v>-2.4669E-2</v>
      </c>
      <c r="F3885" s="16">
        <f>Sinusoidal!I3893-Model!C3885</f>
        <v>0.11280033285357338</v>
      </c>
      <c r="G3885" s="17">
        <f>Sinusoidal!J3893-Model!D3885</f>
        <v>0.33561756516132113</v>
      </c>
      <c r="H3885" s="18">
        <f>Sinusoidal!K3893-Model!E3885</f>
        <v>-8.9312539882389873E-3</v>
      </c>
      <c r="I3885">
        <v>0.82509999999999994</v>
      </c>
      <c r="J3885">
        <v>0.23594200000000001</v>
      </c>
      <c r="K3885">
        <v>-3.6333999999999998E-2</v>
      </c>
      <c r="L3885">
        <v>-8.3404000000000006E-2</v>
      </c>
      <c r="M3885" s="16">
        <f>Sinusoidal!I3893-Model!I3885</f>
        <v>3.6613328535733958E-3</v>
      </c>
      <c r="N3885" s="17">
        <f>Sinusoidal!J3893-Model!J3885</f>
        <v>3.0285651613211062E-3</v>
      </c>
      <c r="O3885" s="18">
        <f>Sinusoidal!K3893-Model!K3885</f>
        <v>2.733746011761011E-3</v>
      </c>
      <c r="P3885" s="18">
        <f>Sinusoidal!L3893-Model!L3885</f>
        <v>-3.3670626277337856E-4</v>
      </c>
    </row>
    <row r="3886" spans="1:16">
      <c r="A3886">
        <v>2458133.982638</v>
      </c>
      <c r="B3886" s="7">
        <f t="shared" si="62"/>
        <v>43115.482638000045</v>
      </c>
      <c r="C3886">
        <v>0.74291399999999996</v>
      </c>
      <c r="D3886">
        <v>-8.7646000000000002E-2</v>
      </c>
      <c r="E3886">
        <v>-2.5805999999999999E-2</v>
      </c>
      <c r="F3886" s="16">
        <f>Sinusoidal!I3894-Model!C3886</f>
        <v>0.10999891862395239</v>
      </c>
      <c r="G3886" s="17">
        <f>Sinusoidal!J3894-Model!D3886</f>
        <v>0.35243644497882398</v>
      </c>
      <c r="H3886" s="18">
        <f>Sinusoidal!K3894-Model!E3886</f>
        <v>8.4073392259428337E-3</v>
      </c>
      <c r="I3886">
        <v>0.84972199999999998</v>
      </c>
      <c r="J3886">
        <v>0.26209300000000002</v>
      </c>
      <c r="K3886">
        <v>-2.0018999999999999E-2</v>
      </c>
      <c r="L3886">
        <v>-8.2071000000000005E-2</v>
      </c>
      <c r="M3886" s="16">
        <f>Sinusoidal!I3894-Model!I3886</f>
        <v>3.1909186239523768E-3</v>
      </c>
      <c r="N3886" s="17">
        <f>Sinusoidal!J3894-Model!J3886</f>
        <v>2.6974449788239596E-3</v>
      </c>
      <c r="O3886" s="18">
        <f>Sinusoidal!K3894-Model!K3886</f>
        <v>2.6203392259428332E-3</v>
      </c>
      <c r="P3886" s="18">
        <f>Sinusoidal!L3894-Model!L3886</f>
        <v>-2.6721000282219076E-4</v>
      </c>
    </row>
    <row r="3887" spans="1:16">
      <c r="A3887">
        <v>2458133.9861099999</v>
      </c>
      <c r="B3887" s="7">
        <f t="shared" si="62"/>
        <v>43115.48610999994</v>
      </c>
      <c r="C3887">
        <v>0.76737200000000005</v>
      </c>
      <c r="D3887">
        <v>-7.8270000000000006E-2</v>
      </c>
      <c r="E3887">
        <v>-2.6838999999999998E-2</v>
      </c>
      <c r="F3887" s="16">
        <f>Sinusoidal!I3895-Model!C3887</f>
        <v>0.10692783552865337</v>
      </c>
      <c r="G3887" s="17">
        <f>Sinusoidal!J3895-Model!D3887</f>
        <v>0.36802202158251773</v>
      </c>
      <c r="H3887" s="18">
        <f>Sinusoidal!K3895-Model!E3887</f>
        <v>2.5698329212530485E-2</v>
      </c>
      <c r="I3887">
        <v>0.87158400000000003</v>
      </c>
      <c r="J3887">
        <v>0.28738599999999997</v>
      </c>
      <c r="K3887">
        <v>-3.6310000000000001E-3</v>
      </c>
      <c r="L3887">
        <v>-8.0467999999999998E-2</v>
      </c>
      <c r="M3887" s="16">
        <f>Sinusoidal!I3895-Model!I3887</f>
        <v>2.7158355286533986E-3</v>
      </c>
      <c r="N3887" s="17">
        <f>Sinusoidal!J3895-Model!J3887</f>
        <v>2.3660215825177522E-3</v>
      </c>
      <c r="O3887" s="18">
        <f>Sinusoidal!K3895-Model!K3887</f>
        <v>2.4903292125304857E-3</v>
      </c>
      <c r="P3887" s="18">
        <f>Sinusoidal!L3895-Model!L3887</f>
        <v>-2.0081910370980949E-4</v>
      </c>
    </row>
    <row r="3888" spans="1:16">
      <c r="A3888">
        <v>2458133.9895830001</v>
      </c>
      <c r="B3888" s="7">
        <f t="shared" si="62"/>
        <v>43115.489583000075</v>
      </c>
      <c r="C3888">
        <v>0.78925900000000004</v>
      </c>
      <c r="D3888">
        <v>-6.8553000000000003E-2</v>
      </c>
      <c r="E3888">
        <v>-2.7761999999999998E-2</v>
      </c>
      <c r="F3888" s="16">
        <f>Sinusoidal!I3896-Model!C3888</f>
        <v>0.10359375908914337</v>
      </c>
      <c r="G3888" s="17">
        <f>Sinusoidal!J3896-Model!D3888</f>
        <v>0.38232738343713424</v>
      </c>
      <c r="H3888" s="18">
        <f>Sinusoidal!K3896-Model!E3888</f>
        <v>4.2883016618791757E-2</v>
      </c>
      <c r="I3888">
        <v>0.89061400000000002</v>
      </c>
      <c r="J3888">
        <v>0.31173400000000001</v>
      </c>
      <c r="K3888">
        <v>1.2775E-2</v>
      </c>
      <c r="L3888">
        <v>-7.8600000000000003E-2</v>
      </c>
      <c r="M3888" s="16">
        <f>Sinusoidal!I3896-Model!I3888</f>
        <v>2.2387590891433939E-3</v>
      </c>
      <c r="N3888" s="17">
        <f>Sinusoidal!J3896-Model!J3888</f>
        <v>2.0403834371342522E-3</v>
      </c>
      <c r="O3888" s="18">
        <f>Sinusoidal!K3896-Model!K3888</f>
        <v>2.3460166187917568E-3</v>
      </c>
      <c r="P3888" s="18">
        <f>Sinusoidal!L3896-Model!L3888</f>
        <v>-1.3794480138318299E-4</v>
      </c>
    </row>
    <row r="3889" spans="1:16">
      <c r="A3889">
        <v>2458133.993055</v>
      </c>
      <c r="B3889" s="7">
        <f t="shared" si="62"/>
        <v>43115.49305499997</v>
      </c>
      <c r="C3889">
        <v>0.80850900000000003</v>
      </c>
      <c r="D3889">
        <v>-5.8531E-2</v>
      </c>
      <c r="E3889">
        <v>-2.8573000000000001E-2</v>
      </c>
      <c r="F3889" s="16">
        <f>Sinusoidal!I3897-Model!C3889</f>
        <v>0.10000255105566747</v>
      </c>
      <c r="G3889" s="17">
        <f>Sinusoidal!J3897-Model!D3889</f>
        <v>0.39531066341880999</v>
      </c>
      <c r="H3889" s="18">
        <f>Sinusoidal!K3897-Model!E3889</f>
        <v>5.9906690107050603E-2</v>
      </c>
      <c r="I3889">
        <v>0.906752</v>
      </c>
      <c r="J3889">
        <v>0.33505800000000002</v>
      </c>
      <c r="K3889">
        <v>2.9144E-2</v>
      </c>
      <c r="L3889">
        <v>-7.6472999999999999E-2</v>
      </c>
      <c r="M3889" s="16">
        <f>Sinusoidal!I3897-Model!I3889</f>
        <v>1.7595510556674965E-3</v>
      </c>
      <c r="N3889" s="17">
        <f>Sinusoidal!J3897-Model!J3889</f>
        <v>1.7216634188099711E-3</v>
      </c>
      <c r="O3889" s="18">
        <f>Sinusoidal!K3897-Model!K3889</f>
        <v>2.1896901070506021E-3</v>
      </c>
      <c r="P3889" s="18">
        <f>Sinusoidal!L3897-Model!L3889</f>
        <v>-7.8845915411115963E-5</v>
      </c>
    </row>
    <row r="3890" spans="1:16">
      <c r="A3890">
        <v>2458133.9965269999</v>
      </c>
      <c r="B3890" s="7">
        <f t="shared" si="62"/>
        <v>43115.496526999865</v>
      </c>
      <c r="C3890">
        <v>0.82506400000000002</v>
      </c>
      <c r="D3890">
        <v>-4.8240999999999999E-2</v>
      </c>
      <c r="E3890">
        <v>-2.9267000000000001E-2</v>
      </c>
      <c r="F3890" s="16">
        <f>Sinusoidal!I3898-Model!C3890</f>
        <v>9.6161454341901598E-2</v>
      </c>
      <c r="G3890" s="17">
        <f>Sinusoidal!J3898-Model!D3890</f>
        <v>0.40693429121685704</v>
      </c>
      <c r="H3890" s="18">
        <f>Sinusoidal!K3898-Model!E3890</f>
        <v>7.6711797215434765E-2</v>
      </c>
      <c r="I3890">
        <v>0.91994600000000004</v>
      </c>
      <c r="J3890">
        <v>0.35728100000000002</v>
      </c>
      <c r="K3890">
        <v>4.5422999999999998E-2</v>
      </c>
      <c r="L3890">
        <v>-7.4092000000000005E-2</v>
      </c>
      <c r="M3890" s="16">
        <f>Sinusoidal!I3898-Model!I3890</f>
        <v>1.2794543419015758E-3</v>
      </c>
      <c r="N3890" s="17">
        <f>Sinusoidal!J3898-Model!J3890</f>
        <v>1.4122912168570423E-3</v>
      </c>
      <c r="O3890" s="18">
        <f>Sinusoidal!K3898-Model!K3890</f>
        <v>2.021797215434766E-3</v>
      </c>
      <c r="P3890" s="18">
        <f>Sinusoidal!L3898-Model!L3890</f>
        <v>-2.5608561383186346E-5</v>
      </c>
    </row>
    <row r="3891" spans="1:16">
      <c r="A3891">
        <v>2458133.9999990002</v>
      </c>
      <c r="B3891" s="7">
        <f t="shared" si="62"/>
        <v>43115.499999000225</v>
      </c>
      <c r="C3891">
        <v>0.83887500000000004</v>
      </c>
      <c r="D3891">
        <v>-3.7724000000000001E-2</v>
      </c>
      <c r="E3891">
        <v>-2.9839999999999998E-2</v>
      </c>
      <c r="F3891" s="16">
        <f>Sinusoidal!I3899-Model!C3891</f>
        <v>9.2078257551232445E-2</v>
      </c>
      <c r="G3891" s="17">
        <f>Sinusoidal!J3899-Model!D3891</f>
        <v>0.41716823504928929</v>
      </c>
      <c r="H3891" s="18">
        <f>Sinusoidal!K3899-Model!E3891</f>
        <v>9.3242114703765727E-2</v>
      </c>
      <c r="I3891">
        <v>0.93015199999999998</v>
      </c>
      <c r="J3891">
        <v>0.37832700000000002</v>
      </c>
      <c r="K3891">
        <v>6.1554999999999999E-2</v>
      </c>
      <c r="L3891">
        <v>-7.1467000000000003E-2</v>
      </c>
      <c r="M3891" s="16">
        <f>Sinusoidal!I3899-Model!I3891</f>
        <v>8.0125755123250375E-4</v>
      </c>
      <c r="N3891" s="17">
        <f>Sinusoidal!J3899-Model!J3891</f>
        <v>1.1172350492892891E-3</v>
      </c>
      <c r="O3891" s="18">
        <f>Sinusoidal!K3899-Model!K3891</f>
        <v>1.8471147037657232E-3</v>
      </c>
      <c r="P3891" s="18">
        <f>Sinusoidal!L3899-Model!L3891</f>
        <v>2.3876818340831663E-5</v>
      </c>
    </row>
    <row r="3892" spans="1:16">
      <c r="A3892">
        <v>2458134.0034710001</v>
      </c>
      <c r="B3892" s="7">
        <f t="shared" si="62"/>
        <v>43115.50347100012</v>
      </c>
      <c r="C3892">
        <v>0.84990600000000005</v>
      </c>
      <c r="D3892">
        <v>-2.7018E-2</v>
      </c>
      <c r="E3892">
        <v>-3.0290999999999998E-2</v>
      </c>
      <c r="F3892" s="16">
        <f>Sinusoidal!I3900-Model!C3892</f>
        <v>8.7757428561112349E-2</v>
      </c>
      <c r="G3892" s="17">
        <f>Sinusoidal!J3900-Model!D3892</f>
        <v>0.42598323190822862</v>
      </c>
      <c r="H3892" s="18">
        <f>Sinusoidal!K3900-Model!E3892</f>
        <v>0.1094449178321666</v>
      </c>
      <c r="I3892">
        <v>0.937338</v>
      </c>
      <c r="J3892">
        <v>0.39812999999999998</v>
      </c>
      <c r="K3892">
        <v>7.7488000000000001E-2</v>
      </c>
      <c r="L3892">
        <v>-6.8604999999999999E-2</v>
      </c>
      <c r="M3892" s="16">
        <f>Sinusoidal!I3900-Model!I3892</f>
        <v>3.2542856111239526E-4</v>
      </c>
      <c r="N3892" s="17">
        <f>Sinusoidal!J3900-Model!J3892</f>
        <v>8.3523190822865079E-4</v>
      </c>
      <c r="O3892" s="18">
        <f>Sinusoidal!K3900-Model!K3892</f>
        <v>1.6659178321666024E-3</v>
      </c>
      <c r="P3892" s="18">
        <f>Sinusoidal!L3900-Model!L3892</f>
        <v>6.7941031042795252E-5</v>
      </c>
    </row>
    <row r="3893" spans="1:16">
      <c r="A3893">
        <v>2458134.0069439998</v>
      </c>
      <c r="B3893" s="7">
        <f t="shared" si="62"/>
        <v>43115.50694399979</v>
      </c>
      <c r="C3893">
        <v>0.85812699999999997</v>
      </c>
      <c r="D3893">
        <v>-1.6166E-2</v>
      </c>
      <c r="E3893">
        <v>-3.0616999999999998E-2</v>
      </c>
      <c r="F3893" s="16">
        <f>Sinusoidal!I3901-Model!C3893</f>
        <v>8.3207216732683831E-2</v>
      </c>
      <c r="G3893" s="17">
        <f>Sinusoidal!J3901-Model!D3893</f>
        <v>0.43335900558920482</v>
      </c>
      <c r="H3893" s="18">
        <f>Sinusoidal!K3901-Model!E3893</f>
        <v>0.12526614802392949</v>
      </c>
      <c r="I3893">
        <v>0.94148200000000004</v>
      </c>
      <c r="J3893">
        <v>0.41662199999999999</v>
      </c>
      <c r="K3893">
        <v>9.3168000000000001E-2</v>
      </c>
      <c r="L3893">
        <v>-6.5515000000000004E-2</v>
      </c>
      <c r="M3893" s="16">
        <f>Sinusoidal!I3901-Model!I3893</f>
        <v>-1.4778326731623714E-4</v>
      </c>
      <c r="N3893" s="17">
        <f>Sinusoidal!J3901-Model!J3893</f>
        <v>5.7100558920480937E-4</v>
      </c>
      <c r="O3893" s="18">
        <f>Sinusoidal!K3901-Model!K3893</f>
        <v>1.4811480239294988E-3</v>
      </c>
      <c r="P3893" s="18">
        <f>Sinusoidal!L3901-Model!L3893</f>
        <v>1.0616423435190481E-4</v>
      </c>
    </row>
    <row r="3894" spans="1:16">
      <c r="A3894">
        <v>2458134.0104160002</v>
      </c>
      <c r="B3894" s="7">
        <f t="shared" si="62"/>
        <v>43115.51041600015</v>
      </c>
      <c r="C3894">
        <v>0.86351999999999995</v>
      </c>
      <c r="D3894">
        <v>-5.2100000000000002E-3</v>
      </c>
      <c r="E3894">
        <v>-3.0814999999999999E-2</v>
      </c>
      <c r="F3894" s="16">
        <f>Sinusoidal!I3902-Model!C3894</f>
        <v>7.8433723414221612E-2</v>
      </c>
      <c r="G3894" s="17">
        <f>Sinusoidal!J3902-Model!D3894</f>
        <v>0.43927847179735102</v>
      </c>
      <c r="H3894" s="18">
        <f>Sinusoidal!K3902-Model!E3894</f>
        <v>0.14065257836897252</v>
      </c>
      <c r="I3894">
        <v>0.94257100000000005</v>
      </c>
      <c r="J3894">
        <v>0.43374299999999999</v>
      </c>
      <c r="K3894">
        <v>0.108542</v>
      </c>
      <c r="L3894">
        <v>-6.2206999999999998E-2</v>
      </c>
      <c r="M3894" s="16">
        <f>Sinusoidal!I3902-Model!I3894</f>
        <v>-6.1727658577848121E-4</v>
      </c>
      <c r="N3894" s="17">
        <f>Sinusoidal!J3902-Model!J3894</f>
        <v>3.2547179735104015E-4</v>
      </c>
      <c r="O3894" s="18">
        <f>Sinusoidal!K3902-Model!K3894</f>
        <v>1.2955783689725109E-3</v>
      </c>
      <c r="P3894" s="18">
        <f>Sinusoidal!L3902-Model!L3894</f>
        <v>1.3840647012613311E-4</v>
      </c>
    </row>
    <row r="3895" spans="1:16">
      <c r="A3895">
        <v>2458134.013888</v>
      </c>
      <c r="B3895" s="7">
        <f t="shared" si="62"/>
        <v>43115.513888000045</v>
      </c>
      <c r="C3895">
        <v>0.86607500000000004</v>
      </c>
      <c r="D3895">
        <v>5.8060000000000004E-3</v>
      </c>
      <c r="E3895">
        <v>-3.0884999999999999E-2</v>
      </c>
      <c r="F3895" s="16">
        <f>Sinusoidal!I3903-Model!C3895</f>
        <v>7.3444940509942547E-2</v>
      </c>
      <c r="G3895" s="17">
        <f>Sinusoidal!J3903-Model!D3895</f>
        <v>0.44373092966577321</v>
      </c>
      <c r="H3895" s="18">
        <f>Sinusoidal!K3903-Model!E3895</f>
        <v>0.15555497643149865</v>
      </c>
      <c r="I3895">
        <v>0.94060100000000002</v>
      </c>
      <c r="J3895">
        <v>0.44943699999999998</v>
      </c>
      <c r="K3895">
        <v>0.123559</v>
      </c>
      <c r="L3895">
        <v>-5.8693000000000002E-2</v>
      </c>
      <c r="M3895" s="16">
        <f>Sinusoidal!I3903-Model!I3895</f>
        <v>-1.0810594900574344E-3</v>
      </c>
      <c r="N3895" s="17">
        <f>Sinusoidal!J3903-Model!J3895</f>
        <v>9.9929665773212939E-5</v>
      </c>
      <c r="O3895" s="18">
        <f>Sinusoidal!K3903-Model!K3895</f>
        <v>1.1109764314986559E-3</v>
      </c>
      <c r="P3895" s="18">
        <f>Sinusoidal!L3903-Model!L3895</f>
        <v>1.6584053254611181E-4</v>
      </c>
    </row>
    <row r="3896" spans="1:16">
      <c r="A3896">
        <v>2458134.0173599999</v>
      </c>
      <c r="B3896" s="7">
        <f t="shared" si="62"/>
        <v>43115.51735999994</v>
      </c>
      <c r="C3896">
        <v>0.86579399999999995</v>
      </c>
      <c r="D3896">
        <v>1.6839E-2</v>
      </c>
      <c r="E3896">
        <v>-3.0825000000000002E-2</v>
      </c>
      <c r="F3896" s="16">
        <f>Sinusoidal!I3904-Model!C3896</f>
        <v>6.8246756989133628E-2</v>
      </c>
      <c r="G3896" s="17">
        <f>Sinusoidal!J3904-Model!D3896</f>
        <v>0.44670923906536525</v>
      </c>
      <c r="H3896" s="18">
        <f>Sinusoidal!K3904-Model!E3896</f>
        <v>0.16992326383419776</v>
      </c>
      <c r="I3896">
        <v>0.93557999999999997</v>
      </c>
      <c r="J3896">
        <v>0.46365400000000001</v>
      </c>
      <c r="K3896">
        <v>0.13816999999999999</v>
      </c>
      <c r="L3896">
        <v>-5.4982999999999997E-2</v>
      </c>
      <c r="M3896" s="16">
        <f>Sinusoidal!I3904-Model!I3896</f>
        <v>-1.5392430108663868E-3</v>
      </c>
      <c r="N3896" s="17">
        <f>Sinusoidal!J3904-Model!J3896</f>
        <v>-1.0576093463476877E-4</v>
      </c>
      <c r="O3896" s="18">
        <f>Sinusoidal!K3904-Model!K3896</f>
        <v>9.2826383419777891E-4</v>
      </c>
      <c r="P3896" s="18">
        <f>Sinusoidal!L3904-Model!L3896</f>
        <v>1.8698706390077313E-4</v>
      </c>
    </row>
    <row r="3897" spans="1:16">
      <c r="A3897">
        <v>2458134.0208330001</v>
      </c>
      <c r="B3897" s="7">
        <f t="shared" si="62"/>
        <v>43115.520833000075</v>
      </c>
      <c r="C3897">
        <v>0.86268699999999998</v>
      </c>
      <c r="D3897">
        <v>2.7845999999999999E-2</v>
      </c>
      <c r="E3897">
        <v>-3.0634000000000002E-2</v>
      </c>
      <c r="F3897" s="16">
        <f>Sinusoidal!I3905-Model!C3897</f>
        <v>6.2846933314513964E-2</v>
      </c>
      <c r="G3897" s="17">
        <f>Sinusoidal!J3905-Model!D3897</f>
        <v>0.44821098313113361</v>
      </c>
      <c r="H3897" s="18">
        <f>Sinusoidal!K3905-Model!E3897</f>
        <v>0.18370967210152117</v>
      </c>
      <c r="I3897">
        <v>0.92752500000000004</v>
      </c>
      <c r="J3897">
        <v>0.47634700000000002</v>
      </c>
      <c r="K3897">
        <v>0.15232399999999999</v>
      </c>
      <c r="L3897">
        <v>-5.1090000000000003E-2</v>
      </c>
      <c r="M3897" s="16">
        <f>Sinusoidal!I3905-Model!I3897</f>
        <v>-1.9910666854860981E-3</v>
      </c>
      <c r="N3897" s="17">
        <f>Sinusoidal!J3905-Model!J3897</f>
        <v>-2.900168688664273E-4</v>
      </c>
      <c r="O3897" s="18">
        <f>Sinusoidal!K3905-Model!K3897</f>
        <v>7.5167210152118913E-4</v>
      </c>
      <c r="P3897" s="18">
        <f>Sinusoidal!L3905-Model!L3897</f>
        <v>2.0275176426046149E-4</v>
      </c>
    </row>
    <row r="3898" spans="1:16">
      <c r="A3898">
        <v>2458134.024305</v>
      </c>
      <c r="B3898" s="7">
        <f t="shared" si="62"/>
        <v>43115.52430499997</v>
      </c>
      <c r="C3898">
        <v>0.85677400000000004</v>
      </c>
      <c r="D3898">
        <v>3.8781999999999997E-2</v>
      </c>
      <c r="E3898">
        <v>-3.0313E-2</v>
      </c>
      <c r="F3898" s="16">
        <f>Sinusoidal!I3906-Model!C3898</f>
        <v>5.7253043872680709E-2</v>
      </c>
      <c r="G3898" s="17">
        <f>Sinusoidal!J3906-Model!D3898</f>
        <v>0.4482406154784454</v>
      </c>
      <c r="H3898" s="18">
        <f>Sinusoidal!K3906-Model!E3898</f>
        <v>0.19686989425710125</v>
      </c>
      <c r="I3898">
        <v>0.91646300000000003</v>
      </c>
      <c r="J3898">
        <v>0.48747499999999999</v>
      </c>
      <c r="K3898">
        <v>0.16597500000000001</v>
      </c>
      <c r="L3898">
        <v>-4.7025999999999998E-2</v>
      </c>
      <c r="M3898" s="16">
        <f>Sinusoidal!I3906-Model!I3898</f>
        <v>-2.4359561273192831E-3</v>
      </c>
      <c r="N3898" s="17">
        <f>Sinusoidal!J3906-Model!J3898</f>
        <v>-4.5238452155460518E-4</v>
      </c>
      <c r="O3898" s="18">
        <f>Sinusoidal!K3906-Model!K3898</f>
        <v>5.8189425710122866E-4</v>
      </c>
      <c r="P3898" s="18">
        <f>Sinusoidal!L3906-Model!L3898</f>
        <v>2.124645944792114E-4</v>
      </c>
    </row>
    <row r="3899" spans="1:16">
      <c r="A3899">
        <v>2458134.0277769999</v>
      </c>
      <c r="B3899" s="7">
        <f t="shared" si="62"/>
        <v>43115.527776999865</v>
      </c>
      <c r="C3899">
        <v>0.84808399999999995</v>
      </c>
      <c r="D3899">
        <v>4.9604000000000002E-2</v>
      </c>
      <c r="E3899">
        <v>-2.9860999999999999E-2</v>
      </c>
      <c r="F3899" s="16">
        <f>Sinusoidal!I3907-Model!C3899</f>
        <v>5.147338759333242E-2</v>
      </c>
      <c r="G3899" s="17">
        <f>Sinusoidal!J3907-Model!D3899</f>
        <v>0.44680559163178546</v>
      </c>
      <c r="H3899" s="18">
        <f>Sinusoidal!K3907-Model!E3899</f>
        <v>0.20935923168369044</v>
      </c>
      <c r="I3899">
        <v>0.90242900000000004</v>
      </c>
      <c r="J3899">
        <v>0.49700299999999997</v>
      </c>
      <c r="K3899">
        <v>0.17907699999999999</v>
      </c>
      <c r="L3899">
        <v>-4.2805000000000003E-2</v>
      </c>
      <c r="M3899" s="16">
        <f>Sinusoidal!I3907-Model!I3899</f>
        <v>-2.8716124066676674E-3</v>
      </c>
      <c r="N3899" s="17">
        <f>Sinusoidal!J3907-Model!J3899</f>
        <v>-5.9340836821453191E-4</v>
      </c>
      <c r="O3899" s="18">
        <f>Sinusoidal!K3907-Model!K3899</f>
        <v>4.2123168369045949E-4</v>
      </c>
      <c r="P3899" s="18">
        <f>Sinusoidal!L3907-Model!L3899</f>
        <v>2.169208453926888E-4</v>
      </c>
    </row>
    <row r="3900" spans="1:16">
      <c r="A3900">
        <v>2458134.0312490002</v>
      </c>
      <c r="B3900" s="7">
        <f t="shared" si="62"/>
        <v>43115.531249000225</v>
      </c>
      <c r="C3900">
        <v>0.83665800000000001</v>
      </c>
      <c r="D3900">
        <v>6.0270999999999998E-2</v>
      </c>
      <c r="E3900">
        <v>-2.928E-2</v>
      </c>
      <c r="F3900" s="16">
        <f>Sinusoidal!I3908-Model!C3900</f>
        <v>4.5513867046866108E-2</v>
      </c>
      <c r="G3900" s="17">
        <f>Sinusoidal!J3908-Model!D3900</f>
        <v>0.44391648424019875</v>
      </c>
      <c r="H3900" s="18">
        <f>Sinusoidal!K3908-Model!E3900</f>
        <v>0.22113773576979912</v>
      </c>
      <c r="I3900">
        <v>0.88547200000000004</v>
      </c>
      <c r="J3900">
        <v>0.50490100000000004</v>
      </c>
      <c r="K3900">
        <v>0.19158800000000001</v>
      </c>
      <c r="L3900">
        <v>-3.8441000000000003E-2</v>
      </c>
      <c r="M3900" s="16">
        <f>Sinusoidal!I3908-Model!I3900</f>
        <v>-3.3001329531339163E-3</v>
      </c>
      <c r="N3900" s="17">
        <f>Sinusoidal!J3908-Model!J3900</f>
        <v>-7.1351575980127535E-4</v>
      </c>
      <c r="O3900" s="18">
        <f>Sinusoidal!K3908-Model!K3900</f>
        <v>2.6973576979910652E-4</v>
      </c>
      <c r="P3900" s="18">
        <f>Sinusoidal!L3908-Model!L3900</f>
        <v>2.1642394014827204E-4</v>
      </c>
    </row>
    <row r="3901" spans="1:16">
      <c r="A3901">
        <v>2458134.0347210001</v>
      </c>
      <c r="B3901" s="7">
        <f t="shared" si="62"/>
        <v>43115.53472100012</v>
      </c>
      <c r="C3901">
        <v>0.822542</v>
      </c>
      <c r="D3901">
        <v>7.0738999999999996E-2</v>
      </c>
      <c r="E3901">
        <v>-2.8570000000000002E-2</v>
      </c>
      <c r="F3901" s="16">
        <f>Sinusoidal!I3909-Model!C3901</f>
        <v>3.9384836412366231E-2</v>
      </c>
      <c r="G3901" s="17">
        <f>Sinusoidal!J3909-Model!D3901</f>
        <v>0.43959208170580322</v>
      </c>
      <c r="H3901" s="18">
        <f>Sinusoidal!K3909-Model!E3901</f>
        <v>0.23216534388371987</v>
      </c>
      <c r="I3901">
        <v>0.865645</v>
      </c>
      <c r="J3901">
        <v>0.51114499999999996</v>
      </c>
      <c r="K3901">
        <v>0.20346500000000001</v>
      </c>
      <c r="L3901">
        <v>-3.3947999999999999E-2</v>
      </c>
      <c r="M3901" s="16">
        <f>Sinusoidal!I3909-Model!I3901</f>
        <v>-3.7181635876337715E-3</v>
      </c>
      <c r="N3901" s="17">
        <f>Sinusoidal!J3909-Model!J3901</f>
        <v>-8.1391829419674711E-4</v>
      </c>
      <c r="O3901" s="18">
        <f>Sinusoidal!K3909-Model!K3901</f>
        <v>1.3034388371985228E-4</v>
      </c>
      <c r="P3901" s="18">
        <f>Sinusoidal!L3909-Model!L3901</f>
        <v>2.1082983087652996E-4</v>
      </c>
    </row>
    <row r="3902" spans="1:16">
      <c r="A3902">
        <v>2458134.0381939998</v>
      </c>
      <c r="B3902" s="7">
        <f t="shared" si="62"/>
        <v>43115.53819399979</v>
      </c>
      <c r="C3902">
        <v>0.80579400000000001</v>
      </c>
      <c r="D3902">
        <v>8.0968999999999999E-2</v>
      </c>
      <c r="E3902">
        <v>-2.7734999999999999E-2</v>
      </c>
      <c r="F3902" s="16">
        <f>Sinusoidal!I3910-Model!C3902</f>
        <v>3.3093918808764222E-2</v>
      </c>
      <c r="G3902" s="17">
        <f>Sinusoidal!J3910-Model!D3902</f>
        <v>0.4338514699057488</v>
      </c>
      <c r="H3902" s="18">
        <f>Sinusoidal!K3910-Model!E3902</f>
        <v>0.24240800923426031</v>
      </c>
      <c r="I3902">
        <v>0.84301400000000004</v>
      </c>
      <c r="J3902">
        <v>0.51571500000000003</v>
      </c>
      <c r="K3902">
        <v>0.214669</v>
      </c>
      <c r="L3902">
        <v>-2.9340999999999999E-2</v>
      </c>
      <c r="M3902" s="16">
        <f>Sinusoidal!I3910-Model!I3902</f>
        <v>-4.1260811912358086E-3</v>
      </c>
      <c r="N3902" s="17">
        <f>Sinusoidal!J3910-Model!J3902</f>
        <v>-8.9453009425122243E-4</v>
      </c>
      <c r="O3902" s="18">
        <f>Sinusoidal!K3910-Model!K3902</f>
        <v>4.0092342603048614E-6</v>
      </c>
      <c r="P3902" s="18">
        <f>Sinusoidal!L3910-Model!L3902</f>
        <v>2.0059284581342221E-4</v>
      </c>
    </row>
    <row r="3903" spans="1:16">
      <c r="A3903">
        <v>2458134.0416660002</v>
      </c>
      <c r="B3903" s="7">
        <f t="shared" si="62"/>
        <v>43115.54166600015</v>
      </c>
      <c r="C3903">
        <v>0.78647999999999996</v>
      </c>
      <c r="D3903">
        <v>9.0920000000000001E-2</v>
      </c>
      <c r="E3903">
        <v>-2.6776000000000001E-2</v>
      </c>
      <c r="F3903" s="16">
        <f>Sinusoidal!I3911-Model!C3903</f>
        <v>2.6649793581146497E-2</v>
      </c>
      <c r="G3903" s="17">
        <f>Sinusoidal!J3911-Model!D3903</f>
        <v>0.4267210967427375</v>
      </c>
      <c r="H3903" s="18">
        <f>Sinusoidal!K3911-Model!E3903</f>
        <v>0.25183082419729957</v>
      </c>
      <c r="I3903">
        <v>0.81765399999999999</v>
      </c>
      <c r="J3903">
        <v>0.518598</v>
      </c>
      <c r="K3903">
        <v>0.225164</v>
      </c>
      <c r="L3903">
        <v>-2.4635000000000001E-2</v>
      </c>
      <c r="M3903" s="16">
        <f>Sinusoidal!I3911-Model!I3903</f>
        <v>-4.524206418853538E-3</v>
      </c>
      <c r="N3903" s="17">
        <f>Sinusoidal!J3911-Model!J3903</f>
        <v>-9.5690325726249803E-4</v>
      </c>
      <c r="O3903" s="18">
        <f>Sinusoidal!K3911-Model!K3903</f>
        <v>-1.091758027004508E-4</v>
      </c>
      <c r="P3903" s="18">
        <f>Sinusoidal!L3911-Model!L3903</f>
        <v>1.8581283828636094E-4</v>
      </c>
    </row>
    <row r="3904" spans="1:16">
      <c r="A3904">
        <v>2458134.045138</v>
      </c>
      <c r="B3904" s="7">
        <f t="shared" si="62"/>
        <v>43115.545138000045</v>
      </c>
      <c r="C3904">
        <v>0.76467300000000005</v>
      </c>
      <c r="D3904">
        <v>0.10055600000000001</v>
      </c>
      <c r="E3904">
        <v>-2.5696E-2</v>
      </c>
      <c r="F3904" s="16">
        <f>Sinusoidal!I3912-Model!C3904</f>
        <v>2.0062954231982122E-2</v>
      </c>
      <c r="G3904" s="17">
        <f>Sinusoidal!J3912-Model!D3904</f>
        <v>0.41822781931480357</v>
      </c>
      <c r="H3904" s="18">
        <f>Sinusoidal!K3912-Model!E3904</f>
        <v>0.26040313670827187</v>
      </c>
      <c r="I3904">
        <v>0.78964699999999999</v>
      </c>
      <c r="J3904">
        <v>0.519787</v>
      </c>
      <c r="K3904">
        <v>0.23491600000000001</v>
      </c>
      <c r="L3904">
        <v>-1.9845999999999999E-2</v>
      </c>
      <c r="M3904" s="16">
        <f>Sinusoidal!I3912-Model!I3904</f>
        <v>-4.9110457680178188E-3</v>
      </c>
      <c r="N3904" s="17">
        <f>Sinusoidal!J3912-Model!J3904</f>
        <v>-1.0031806851964475E-3</v>
      </c>
      <c r="O3904" s="18">
        <f>Sinusoidal!K3912-Model!K3904</f>
        <v>-2.0886329172814522E-4</v>
      </c>
      <c r="P3904" s="18">
        <f>Sinusoidal!L3912-Model!L3904</f>
        <v>1.6728348467651144E-4</v>
      </c>
    </row>
    <row r="3905" spans="1:16">
      <c r="A3905">
        <v>2458134.0486099999</v>
      </c>
      <c r="B3905" s="7">
        <f t="shared" si="62"/>
        <v>43115.54860999994</v>
      </c>
      <c r="C3905">
        <v>0.74045700000000003</v>
      </c>
      <c r="D3905">
        <v>0.10983900000000001</v>
      </c>
      <c r="E3905">
        <v>-2.4499E-2</v>
      </c>
      <c r="F3905" s="16">
        <f>Sinusoidal!I3913-Model!C3905</f>
        <v>1.3341437781566934E-2</v>
      </c>
      <c r="G3905" s="17">
        <f>Sinusoidal!J3913-Model!D3905</f>
        <v>0.40840593355152288</v>
      </c>
      <c r="H3905" s="18">
        <f>Sinusoidal!K3913-Model!E3905</f>
        <v>0.26809765934346724</v>
      </c>
      <c r="I3905">
        <v>0.75908500000000001</v>
      </c>
      <c r="J3905">
        <v>0.51928099999999999</v>
      </c>
      <c r="K3905">
        <v>0.243891</v>
      </c>
      <c r="L3905">
        <v>-1.499E-2</v>
      </c>
      <c r="M3905" s="16">
        <f>Sinusoidal!I3913-Model!I3905</f>
        <v>-5.2865622184330441E-3</v>
      </c>
      <c r="N3905" s="17">
        <f>Sinusoidal!J3913-Model!J3905</f>
        <v>-1.036066448477091E-3</v>
      </c>
      <c r="O3905" s="18">
        <f>Sinusoidal!K3913-Model!K3905</f>
        <v>-2.9234065653274688E-4</v>
      </c>
      <c r="P3905" s="18">
        <f>Sinusoidal!L3913-Model!L3905</f>
        <v>1.4554157487330598E-4</v>
      </c>
    </row>
    <row r="3906" spans="1:16">
      <c r="A3906">
        <v>2458134.0520830001</v>
      </c>
      <c r="B3906" s="7">
        <f t="shared" si="62"/>
        <v>43115.552083000075</v>
      </c>
      <c r="C3906">
        <v>0.71392</v>
      </c>
      <c r="D3906">
        <v>0.118737</v>
      </c>
      <c r="E3906">
        <v>-2.3189000000000001E-2</v>
      </c>
      <c r="F3906" s="16">
        <f>Sinusoidal!I3914-Model!C3906</f>
        <v>6.4975264353535067E-3</v>
      </c>
      <c r="G3906" s="17">
        <f>Sinusoidal!J3914-Model!D3906</f>
        <v>0.39728918622054321</v>
      </c>
      <c r="H3906" s="18">
        <f>Sinusoidal!K3914-Model!E3906</f>
        <v>0.27488957073640274</v>
      </c>
      <c r="I3906">
        <v>0.72606700000000002</v>
      </c>
      <c r="J3906">
        <v>0.51708100000000001</v>
      </c>
      <c r="K3906">
        <v>0.25206299999999998</v>
      </c>
      <c r="L3906">
        <v>-1.0083E-2</v>
      </c>
      <c r="M3906" s="16">
        <f>Sinusoidal!I3914-Model!I3906</f>
        <v>-5.6494735646465122E-3</v>
      </c>
      <c r="N3906" s="17">
        <f>Sinusoidal!J3914-Model!J3906</f>
        <v>-1.0548137794568202E-3</v>
      </c>
      <c r="O3906" s="18">
        <f>Sinusoidal!K3914-Model!K3906</f>
        <v>-3.6242926359725258E-4</v>
      </c>
      <c r="P3906" s="18">
        <f>Sinusoidal!L3914-Model!L3906</f>
        <v>1.2091713537423256E-4</v>
      </c>
    </row>
    <row r="3907" spans="1:16">
      <c r="A3907">
        <v>2458134.055555</v>
      </c>
      <c r="B3907" s="7">
        <f t="shared" si="62"/>
        <v>43115.55555499997</v>
      </c>
      <c r="C3907">
        <v>0.68515999999999999</v>
      </c>
      <c r="D3907">
        <v>0.12721499999999999</v>
      </c>
      <c r="E3907">
        <v>-2.1769E-2</v>
      </c>
      <c r="F3907" s="16">
        <f>Sinusoidal!I3915-Model!C3907</f>
        <v>-4.5857747523714298E-4</v>
      </c>
      <c r="G3907" s="17">
        <f>Sinusoidal!J3915-Model!D3907</f>
        <v>0.38491976926553506</v>
      </c>
      <c r="H3907" s="18">
        <f>Sinusoidal!K3915-Model!E3907</f>
        <v>0.28075560900067992</v>
      </c>
      <c r="I3907">
        <v>0.69070100000000001</v>
      </c>
      <c r="J3907">
        <v>0.51319899999999996</v>
      </c>
      <c r="K3907">
        <v>0.25940400000000002</v>
      </c>
      <c r="L3907">
        <v>-5.1409999999999997E-3</v>
      </c>
      <c r="M3907" s="16">
        <f>Sinusoidal!I3915-Model!I3907</f>
        <v>-5.9995774752371611E-3</v>
      </c>
      <c r="N3907" s="17">
        <f>Sinusoidal!J3915-Model!J3907</f>
        <v>-1.0642307344649327E-3</v>
      </c>
      <c r="O3907" s="18">
        <f>Sinusoidal!K3915-Model!K3907</f>
        <v>-4.1739099932008861E-4</v>
      </c>
      <c r="P3907" s="18">
        <f>Sinusoidal!L3915-Model!L3907</f>
        <v>9.3584222632276184E-5</v>
      </c>
    </row>
    <row r="3908" spans="1:16">
      <c r="A3908">
        <v>2458134.0590269999</v>
      </c>
      <c r="B3908" s="7">
        <f t="shared" ref="B3908:B3971" si="63">A3908-2415018.5</f>
        <v>43115.559026999865</v>
      </c>
      <c r="C3908">
        <v>0.654281</v>
      </c>
      <c r="D3908">
        <v>0.135245</v>
      </c>
      <c r="E3908">
        <v>-2.0246E-2</v>
      </c>
      <c r="F3908" s="16">
        <f>Sinusoidal!I3916-Model!C3908</f>
        <v>-7.5151022244955845E-3</v>
      </c>
      <c r="G3908" s="17">
        <f>Sinusoidal!J3916-Model!D3908</f>
        <v>0.37133829649391231</v>
      </c>
      <c r="H3908" s="18">
        <f>Sinusoidal!K3916-Model!E3908</f>
        <v>0.2856791568563854</v>
      </c>
      <c r="I3908">
        <v>0.65310199999999996</v>
      </c>
      <c r="J3908">
        <v>0.50764900000000002</v>
      </c>
      <c r="K3908">
        <v>0.26589099999999999</v>
      </c>
      <c r="L3908">
        <v>-1.8200000000000001E-4</v>
      </c>
      <c r="M3908" s="16">
        <f>Sinusoidal!I3916-Model!I3908</f>
        <v>-6.3361022244955434E-3</v>
      </c>
      <c r="N3908" s="17">
        <f>Sinusoidal!J3916-Model!J3908</f>
        <v>-1.0657035060877007E-3</v>
      </c>
      <c r="O3908" s="18">
        <f>Sinusoidal!K3916-Model!K3908</f>
        <v>-4.5784314361457801E-4</v>
      </c>
      <c r="P3908" s="18">
        <f>Sinusoidal!L3916-Model!L3908</f>
        <v>6.5612221947419259E-5</v>
      </c>
    </row>
    <row r="3909" spans="1:16">
      <c r="A3909">
        <v>2458134.0624990002</v>
      </c>
      <c r="B3909" s="7">
        <f t="shared" si="63"/>
        <v>43115.562499000225</v>
      </c>
      <c r="C3909">
        <v>0.621394</v>
      </c>
      <c r="D3909">
        <v>0.14279800000000001</v>
      </c>
      <c r="E3909">
        <v>-1.8624999999999999E-2</v>
      </c>
      <c r="F3909" s="16">
        <f>Sinusoidal!I3917-Model!C3909</f>
        <v>-1.4660081959847804E-2</v>
      </c>
      <c r="G3909" s="17">
        <f>Sinusoidal!J3917-Model!D3909</f>
        <v>0.35659176268990223</v>
      </c>
      <c r="H3909" s="18">
        <f>Sinusoidal!K3917-Model!E3909</f>
        <v>0.28964431818415676</v>
      </c>
      <c r="I3909">
        <v>0.61339299999999997</v>
      </c>
      <c r="J3909">
        <v>0.50045099999999998</v>
      </c>
      <c r="K3909">
        <v>0.27150400000000002</v>
      </c>
      <c r="L3909">
        <v>4.7800000000000004E-3</v>
      </c>
      <c r="M3909" s="16">
        <f>Sinusoidal!I3917-Model!I3909</f>
        <v>-6.659081959847768E-3</v>
      </c>
      <c r="N3909" s="17">
        <f>Sinusoidal!J3917-Model!J3909</f>
        <v>-1.0612373100977734E-3</v>
      </c>
      <c r="O3909" s="18">
        <f>Sinusoidal!K3917-Model!K3909</f>
        <v>-4.8468181584326864E-4</v>
      </c>
      <c r="P3909" s="18">
        <f>Sinusoidal!L3917-Model!L3909</f>
        <v>3.5017485643491601E-5</v>
      </c>
    </row>
    <row r="3910" spans="1:16">
      <c r="A3910">
        <v>2458134.0659710001</v>
      </c>
      <c r="B3910" s="7">
        <f t="shared" si="63"/>
        <v>43115.56597100012</v>
      </c>
      <c r="C3910">
        <v>0.586615</v>
      </c>
      <c r="D3910">
        <v>0.14984900000000001</v>
      </c>
      <c r="E3910">
        <v>-1.6910000000000001E-2</v>
      </c>
      <c r="F3910" s="16">
        <f>Sinusoidal!I3918-Model!C3910</f>
        <v>-2.1879755288828462E-2</v>
      </c>
      <c r="G3910" s="17">
        <f>Sinusoidal!J3918-Model!D3910</f>
        <v>0.3407284852854508</v>
      </c>
      <c r="H3910" s="18">
        <f>Sinusoidal!K3918-Model!E3910</f>
        <v>0.29263698575878999</v>
      </c>
      <c r="I3910">
        <v>0.57170200000000004</v>
      </c>
      <c r="J3910">
        <v>0.49163099999999998</v>
      </c>
      <c r="K3910">
        <v>0.276225</v>
      </c>
      <c r="L3910">
        <v>9.7260000000000003E-3</v>
      </c>
      <c r="M3910" s="16">
        <f>Sinusoidal!I3918-Model!I3910</f>
        <v>-6.9667552888285078E-3</v>
      </c>
      <c r="N3910" s="17">
        <f>Sinusoidal!J3918-Model!J3910</f>
        <v>-1.0535147145491752E-3</v>
      </c>
      <c r="O3910" s="18">
        <f>Sinusoidal!K3918-Model!K3910</f>
        <v>-4.980142412099875E-4</v>
      </c>
      <c r="P3910" s="18">
        <f>Sinusoidal!L3918-Model!L3910</f>
        <v>4.815143173051567E-6</v>
      </c>
    </row>
    <row r="3911" spans="1:16">
      <c r="A3911">
        <v>2458134.0694439998</v>
      </c>
      <c r="B3911" s="7">
        <f t="shared" si="63"/>
        <v>43115.56944399979</v>
      </c>
      <c r="C3911">
        <v>0.55006699999999997</v>
      </c>
      <c r="D3911">
        <v>0.15637599999999999</v>
      </c>
      <c r="E3911">
        <v>-1.5108999999999999E-2</v>
      </c>
      <c r="F3911" s="16">
        <f>Sinusoidal!I3919-Model!C3911</f>
        <v>-2.9160985893118219E-2</v>
      </c>
      <c r="G3911" s="17">
        <f>Sinusoidal!J3919-Model!D3911</f>
        <v>0.32379902877811884</v>
      </c>
      <c r="H3911" s="18">
        <f>Sinusoidal!K3919-Model!E3911</f>
        <v>0.29464989994276136</v>
      </c>
      <c r="I3911">
        <v>0.528165</v>
      </c>
      <c r="J3911">
        <v>0.48122100000000001</v>
      </c>
      <c r="K3911">
        <v>0.28004000000000001</v>
      </c>
      <c r="L3911">
        <v>1.4642000000000001E-2</v>
      </c>
      <c r="M3911" s="16">
        <f>Sinusoidal!I3919-Model!I3911</f>
        <v>-7.2589858931182416E-3</v>
      </c>
      <c r="N3911" s="17">
        <f>Sinusoidal!J3919-Model!J3911</f>
        <v>-1.0459712218812145E-3</v>
      </c>
      <c r="O3911" s="18">
        <f>Sinusoidal!K3919-Model!K3911</f>
        <v>-4.9910005723863282E-4</v>
      </c>
      <c r="P3911" s="18">
        <f>Sinusoidal!L3919-Model!L3911</f>
        <v>-2.6929084850718654E-5</v>
      </c>
    </row>
    <row r="3912" spans="1:16">
      <c r="A3912">
        <v>2458134.0729160002</v>
      </c>
      <c r="B3912" s="7">
        <f t="shared" si="63"/>
        <v>43115.57291600015</v>
      </c>
      <c r="C3912">
        <v>0.51187700000000003</v>
      </c>
      <c r="D3912">
        <v>0.162357</v>
      </c>
      <c r="E3912">
        <v>-1.3228E-2</v>
      </c>
      <c r="F3912" s="16">
        <f>Sinusoidal!I3920-Model!C3912</f>
        <v>-3.6488703806867528E-2</v>
      </c>
      <c r="G3912" s="17">
        <f>Sinusoidal!J3920-Model!D3912</f>
        <v>0.3058591121408466</v>
      </c>
      <c r="H3912" s="18">
        <f>Sinusoidal!K3920-Model!E3912</f>
        <v>0.29567669814949565</v>
      </c>
      <c r="I3912">
        <v>0.48292400000000002</v>
      </c>
      <c r="J3912">
        <v>0.46925600000000001</v>
      </c>
      <c r="K3912">
        <v>0.28293800000000002</v>
      </c>
      <c r="L3912">
        <v>1.9508999999999999E-2</v>
      </c>
      <c r="M3912" s="16">
        <f>Sinusoidal!I3920-Model!I3912</f>
        <v>-7.5357038068675219E-3</v>
      </c>
      <c r="N3912" s="17">
        <f>Sinusoidal!J3920-Model!J3912</f>
        <v>-1.0398878591534322E-3</v>
      </c>
      <c r="O3912" s="18">
        <f>Sinusoidal!K3920-Model!K3912</f>
        <v>-4.8930185050438668E-4</v>
      </c>
      <c r="P3912" s="18">
        <f>Sinusoidal!L3920-Model!L3912</f>
        <v>-5.704723657126709E-5</v>
      </c>
    </row>
    <row r="3913" spans="1:16">
      <c r="A3913">
        <v>2458134.076388</v>
      </c>
      <c r="B3913" s="7">
        <f t="shared" si="63"/>
        <v>43115.576388000045</v>
      </c>
      <c r="C3913">
        <v>0.47217700000000001</v>
      </c>
      <c r="D3913">
        <v>0.16777600000000001</v>
      </c>
      <c r="E3913">
        <v>-1.1273E-2</v>
      </c>
      <c r="F3913" s="16">
        <f>Sinusoidal!I3921-Model!C3913</f>
        <v>-4.3847365928261051E-2</v>
      </c>
      <c r="G3913" s="17">
        <f>Sinusoidal!J3921-Model!D3913</f>
        <v>0.28696349952385714</v>
      </c>
      <c r="H3913" s="18">
        <f>Sinusoidal!K3921-Model!E3913</f>
        <v>0.29571395491597446</v>
      </c>
      <c r="I3913">
        <v>0.43612499999999998</v>
      </c>
      <c r="J3913">
        <v>0.45577699999999999</v>
      </c>
      <c r="K3913">
        <v>0.28491100000000003</v>
      </c>
      <c r="L3913">
        <v>2.4313000000000001E-2</v>
      </c>
      <c r="M3913" s="16">
        <f>Sinusoidal!I3921-Model!I3913</f>
        <v>-7.7953659282610221E-3</v>
      </c>
      <c r="N3913" s="17">
        <f>Sinusoidal!J3921-Model!J3913</f>
        <v>-1.0375004761428719E-3</v>
      </c>
      <c r="O3913" s="18">
        <f>Sinusoidal!K3921-Model!K3913</f>
        <v>-4.700450840255388E-4</v>
      </c>
      <c r="P3913" s="18">
        <f>Sinusoidal!L3921-Model!L3913</f>
        <v>-8.7217790254161265E-5</v>
      </c>
    </row>
    <row r="3914" spans="1:16">
      <c r="A3914">
        <v>2458134.0798599999</v>
      </c>
      <c r="B3914" s="7">
        <f t="shared" si="63"/>
        <v>43115.57985999994</v>
      </c>
      <c r="C3914">
        <v>0.43110199999999999</v>
      </c>
      <c r="D3914">
        <v>0.17261599999999999</v>
      </c>
      <c r="E3914">
        <v>-9.2530000000000008E-3</v>
      </c>
      <c r="F3914" s="16">
        <f>Sinusoidal!I3922-Model!C3914</f>
        <v>-5.1219434272273601E-2</v>
      </c>
      <c r="G3914" s="17">
        <f>Sinusoidal!J3922-Model!D3914</f>
        <v>0.26717287460282096</v>
      </c>
      <c r="H3914" s="18">
        <f>Sinusoidal!K3922-Model!E3914</f>
        <v>0.29476421245485168</v>
      </c>
      <c r="I3914">
        <v>0.38791900000000001</v>
      </c>
      <c r="J3914">
        <v>0.44083099999999997</v>
      </c>
      <c r="K3914">
        <v>0.28595300000000001</v>
      </c>
      <c r="L3914">
        <v>2.9037E-2</v>
      </c>
      <c r="M3914" s="16">
        <f>Sinusoidal!I3922-Model!I3914</f>
        <v>-8.0364342722736293E-3</v>
      </c>
      <c r="N3914" s="17">
        <f>Sinusoidal!J3922-Model!J3914</f>
        <v>-1.0421253971790168E-3</v>
      </c>
      <c r="O3914" s="18">
        <f>Sinusoidal!K3922-Model!K3914</f>
        <v>-4.4178754514834218E-4</v>
      </c>
      <c r="P3914" s="18">
        <f>Sinusoidal!L3922-Model!L3914</f>
        <v>-1.1591484337181157E-4</v>
      </c>
    </row>
    <row r="3915" spans="1:16">
      <c r="A3915">
        <v>2458134.0833330001</v>
      </c>
      <c r="B3915" s="7">
        <f t="shared" si="63"/>
        <v>43115.583333000075</v>
      </c>
      <c r="C3915">
        <v>0.38879200000000003</v>
      </c>
      <c r="D3915">
        <v>0.176867</v>
      </c>
      <c r="E3915">
        <v>-7.1739999999999998E-3</v>
      </c>
      <c r="F3915" s="16">
        <f>Sinusoidal!I3923-Model!C3915</f>
        <v>-5.8587870413834509E-2</v>
      </c>
      <c r="G3915" s="17">
        <f>Sinusoidal!J3923-Model!D3915</f>
        <v>0.24654569898071288</v>
      </c>
      <c r="H3915" s="18">
        <f>Sinusoidal!K3923-Model!E3915</f>
        <v>0.29283000158699829</v>
      </c>
      <c r="I3915">
        <v>0.33846399999999999</v>
      </c>
      <c r="J3915">
        <v>0.42446699999999998</v>
      </c>
      <c r="K3915">
        <v>0.28606300000000001</v>
      </c>
      <c r="L3915">
        <v>3.3666000000000001E-2</v>
      </c>
      <c r="M3915" s="16">
        <f>Sinusoidal!I3923-Model!I3915</f>
        <v>-8.2598704138344692E-3</v>
      </c>
      <c r="N3915" s="17">
        <f>Sinusoidal!J3923-Model!J3915</f>
        <v>-1.0543010192871072E-3</v>
      </c>
      <c r="O3915" s="18">
        <f>Sinusoidal!K3923-Model!K3915</f>
        <v>-4.0699841300173567E-4</v>
      </c>
      <c r="P3915" s="18">
        <f>Sinusoidal!L3923-Model!L3915</f>
        <v>-1.4335795420131192E-4</v>
      </c>
    </row>
    <row r="3916" spans="1:16">
      <c r="A3916">
        <v>2458134.086805</v>
      </c>
      <c r="B3916" s="7">
        <f t="shared" si="63"/>
        <v>43115.58680499997</v>
      </c>
      <c r="C3916">
        <v>0.34538799999999997</v>
      </c>
      <c r="D3916">
        <v>0.18051700000000001</v>
      </c>
      <c r="E3916">
        <v>-5.045E-3</v>
      </c>
      <c r="F3916" s="16">
        <f>Sinusoidal!I3924-Model!C3916</f>
        <v>-6.5932644518900907E-2</v>
      </c>
      <c r="G3916" s="17">
        <f>Sinusoidal!J3924-Model!D3916</f>
        <v>0.22514705510230174</v>
      </c>
      <c r="H3916" s="18">
        <f>Sinusoidal!K3924-Model!E3916</f>
        <v>0.28991985298665179</v>
      </c>
      <c r="I3916">
        <v>0.28792000000000001</v>
      </c>
      <c r="J3916">
        <v>0.40674199999999999</v>
      </c>
      <c r="K3916">
        <v>0.285242</v>
      </c>
      <c r="L3916">
        <v>3.8184000000000003E-2</v>
      </c>
      <c r="M3916" s="16">
        <f>Sinusoidal!I3924-Model!I3916</f>
        <v>-8.4646445189009434E-3</v>
      </c>
      <c r="N3916" s="17">
        <f>Sinusoidal!J3924-Model!J3916</f>
        <v>-1.0779448976982464E-3</v>
      </c>
      <c r="O3916" s="18">
        <f>Sinusoidal!K3924-Model!K3916</f>
        <v>-3.6714701334822353E-4</v>
      </c>
      <c r="P3916" s="18">
        <f>Sinusoidal!L3924-Model!L3916</f>
        <v>-1.6846280849593109E-4</v>
      </c>
    </row>
    <row r="3917" spans="1:16">
      <c r="A3917">
        <v>2458134.0902769999</v>
      </c>
      <c r="B3917" s="7">
        <f t="shared" si="63"/>
        <v>43115.590276999865</v>
      </c>
      <c r="C3917">
        <v>0.30103600000000003</v>
      </c>
      <c r="D3917">
        <v>0.183559</v>
      </c>
      <c r="E3917">
        <v>-2.8730000000000001E-3</v>
      </c>
      <c r="F3917" s="16">
        <f>Sinusoidal!I3925-Model!C3917</f>
        <v>-7.3235257313709612E-2</v>
      </c>
      <c r="G3917" s="17">
        <f>Sinusoidal!J3925-Model!D3917</f>
        <v>0.20304147419035642</v>
      </c>
      <c r="H3917" s="18">
        <f>Sinusoidal!K3925-Model!E3917</f>
        <v>0.28604329870270839</v>
      </c>
      <c r="I3917">
        <v>0.23644899999999999</v>
      </c>
      <c r="J3917">
        <v>0.38771499999999998</v>
      </c>
      <c r="K3917">
        <v>0.28349400000000002</v>
      </c>
      <c r="L3917">
        <v>4.2576999999999997E-2</v>
      </c>
      <c r="M3917" s="16">
        <f>Sinusoidal!I3925-Model!I3917</f>
        <v>-8.6482573137095786E-3</v>
      </c>
      <c r="N3917" s="17">
        <f>Sinusoidal!J3925-Model!J3917</f>
        <v>-1.1145258096435517E-3</v>
      </c>
      <c r="O3917" s="18">
        <f>Sinusoidal!K3925-Model!K3917</f>
        <v>-3.2370129729164532E-4</v>
      </c>
      <c r="P3917" s="18">
        <f>Sinusoidal!L3925-Model!L3917</f>
        <v>-1.9179287111952686E-4</v>
      </c>
    </row>
    <row r="3918" spans="1:16">
      <c r="A3918">
        <v>2458134.0937490002</v>
      </c>
      <c r="B3918" s="7">
        <f t="shared" si="63"/>
        <v>43115.593749000225</v>
      </c>
      <c r="C3918">
        <v>0.25588100000000003</v>
      </c>
      <c r="D3918">
        <v>0.18598999999999999</v>
      </c>
      <c r="E3918">
        <v>-6.6600000000000003E-4</v>
      </c>
      <c r="F3918" s="16">
        <f>Sinusoidal!I3926-Model!C3918</f>
        <v>-8.0473273299643128E-2</v>
      </c>
      <c r="G3918" s="17">
        <f>Sinusoidal!J3926-Model!D3918</f>
        <v>0.18029374976151968</v>
      </c>
      <c r="H3918" s="18">
        <f>Sinusoidal!K3926-Model!E3918</f>
        <v>0.28121386395123332</v>
      </c>
      <c r="I3918">
        <v>0.18421899999999999</v>
      </c>
      <c r="J3918">
        <v>0.367448</v>
      </c>
      <c r="K3918">
        <v>0.28082699999999999</v>
      </c>
      <c r="L3918">
        <v>4.6829000000000003E-2</v>
      </c>
      <c r="M3918" s="16">
        <f>Sinusoidal!I3926-Model!I3918</f>
        <v>-8.8112732996430965E-3</v>
      </c>
      <c r="N3918" s="17">
        <f>Sinusoidal!J3926-Model!J3918</f>
        <v>-1.1642502384803244E-3</v>
      </c>
      <c r="O3918" s="18">
        <f>Sinusoidal!K3926-Model!K3918</f>
        <v>-2.7913604876667053E-4</v>
      </c>
      <c r="P3918" s="18">
        <f>Sinusoidal!L3926-Model!L3918</f>
        <v>-2.1151217941887263E-4</v>
      </c>
    </row>
    <row r="3919" spans="1:16">
      <c r="A3919">
        <v>2458134.0972210001</v>
      </c>
      <c r="B3919" s="7">
        <f t="shared" si="63"/>
        <v>43115.59722100012</v>
      </c>
      <c r="C3919">
        <v>0.21007000000000001</v>
      </c>
      <c r="D3919">
        <v>0.187806</v>
      </c>
      <c r="E3919">
        <v>1.5679999999999999E-3</v>
      </c>
      <c r="F3919" s="16">
        <f>Sinusoidal!I3927-Model!C3919</f>
        <v>-8.7623863486111203E-2</v>
      </c>
      <c r="G3919" s="17">
        <f>Sinusoidal!J3927-Model!D3919</f>
        <v>0.15697373732605244</v>
      </c>
      <c r="H3919" s="18">
        <f>Sinusoidal!K3927-Model!E3919</f>
        <v>0.27544804920577914</v>
      </c>
      <c r="I3919">
        <v>0.13139899999999999</v>
      </c>
      <c r="J3919">
        <v>0.34600900000000001</v>
      </c>
      <c r="K3919">
        <v>0.27725100000000003</v>
      </c>
      <c r="L3919">
        <v>5.0928000000000001E-2</v>
      </c>
      <c r="M3919" s="16">
        <f>Sinusoidal!I3927-Model!I3919</f>
        <v>-8.9528634861111844E-3</v>
      </c>
      <c r="N3919" s="17">
        <f>Sinusoidal!J3927-Model!J3919</f>
        <v>-1.2292626739475732E-3</v>
      </c>
      <c r="O3919" s="18">
        <f>Sinusoidal!K3927-Model!K3919</f>
        <v>-2.3495079422086729E-4</v>
      </c>
      <c r="P3919" s="18">
        <f>Sinusoidal!L3927-Model!L3919</f>
        <v>-2.2933943128222722E-4</v>
      </c>
    </row>
    <row r="3920" spans="1:16">
      <c r="A3920">
        <v>2458134.1006939998</v>
      </c>
      <c r="B3920" s="7">
        <f t="shared" si="63"/>
        <v>43115.60069399979</v>
      </c>
      <c r="C3920">
        <v>0.16375100000000001</v>
      </c>
      <c r="D3920">
        <v>0.18900800000000001</v>
      </c>
      <c r="E3920">
        <v>3.8189999999999999E-3</v>
      </c>
      <c r="F3920" s="16">
        <f>Sinusoidal!I3928-Model!C3920</f>
        <v>-9.4663355881385594E-2</v>
      </c>
      <c r="G3920" s="17">
        <f>Sinusoidal!J3928-Model!D3920</f>
        <v>0.13315014092101141</v>
      </c>
      <c r="H3920" s="18">
        <f>Sinusoidal!K3928-Model!E3920</f>
        <v>0.26876730264359344</v>
      </c>
      <c r="I3920">
        <v>7.8158000000000005E-2</v>
      </c>
      <c r="J3920">
        <v>0.32346900000000001</v>
      </c>
      <c r="K3920">
        <v>0.27277899999999999</v>
      </c>
      <c r="L3920">
        <v>5.4858999999999998E-2</v>
      </c>
      <c r="M3920" s="16">
        <f>Sinusoidal!I3928-Model!I3920</f>
        <v>-9.0703558813855917E-3</v>
      </c>
      <c r="N3920" s="17">
        <f>Sinusoidal!J3928-Model!J3920</f>
        <v>-1.310859078988591E-3</v>
      </c>
      <c r="O3920" s="18">
        <f>Sinusoidal!K3928-Model!K3920</f>
        <v>-1.9269735640653485E-4</v>
      </c>
      <c r="P3920" s="18">
        <f>Sinusoidal!L3928-Model!L3920</f>
        <v>-2.4350351677487198E-4</v>
      </c>
    </row>
    <row r="3921" spans="1:16">
      <c r="A3921">
        <v>2458134.1041660002</v>
      </c>
      <c r="B3921" s="7">
        <f t="shared" si="63"/>
        <v>43115.60416600015</v>
      </c>
      <c r="C3921">
        <v>0.11707099999999999</v>
      </c>
      <c r="D3921">
        <v>0.18959899999999999</v>
      </c>
      <c r="E3921">
        <v>6.0809999999999996E-3</v>
      </c>
      <c r="F3921" s="16">
        <f>Sinusoidal!I3929-Model!C3921</f>
        <v>-0.10156579195781165</v>
      </c>
      <c r="G3921" s="17">
        <f>Sinusoidal!J3929-Model!D3921</f>
        <v>0.10889328716849209</v>
      </c>
      <c r="H3921" s="18">
        <f>Sinusoidal!K3929-Model!E3921</f>
        <v>0.26119198303699009</v>
      </c>
      <c r="I3921">
        <v>2.4670000000000001E-2</v>
      </c>
      <c r="J3921">
        <v>0.299902</v>
      </c>
      <c r="K3921">
        <v>0.26742700000000003</v>
      </c>
      <c r="L3921">
        <v>5.8610000000000002E-2</v>
      </c>
      <c r="M3921" s="16">
        <f>Sinusoidal!I3929-Model!I3921</f>
        <v>-9.1647919578116601E-3</v>
      </c>
      <c r="N3921" s="17">
        <f>Sinusoidal!J3929-Model!J3921</f>
        <v>-1.4097128315079255E-3</v>
      </c>
      <c r="O3921" s="18">
        <f>Sinusoidal!K3929-Model!K3921</f>
        <v>-1.5401696300992862E-4</v>
      </c>
      <c r="P3921" s="18">
        <f>Sinusoidal!L3929-Model!L3921</f>
        <v>-2.5470063742762811E-4</v>
      </c>
    </row>
    <row r="3922" spans="1:16">
      <c r="A3922">
        <v>2458134.107638</v>
      </c>
      <c r="B3922" s="7">
        <f t="shared" si="63"/>
        <v>43115.607638000045</v>
      </c>
      <c r="C3922">
        <v>7.0178000000000004E-2</v>
      </c>
      <c r="D3922">
        <v>0.189583</v>
      </c>
      <c r="E3922">
        <v>8.345E-3</v>
      </c>
      <c r="F3922" s="16">
        <f>Sinusoidal!I3930-Model!C3922</f>
        <v>-0.10830548728699033</v>
      </c>
      <c r="G3922" s="17">
        <f>Sinusoidal!J3930-Model!D3922</f>
        <v>8.4275887591570509E-2</v>
      </c>
      <c r="H3922" s="18">
        <f>Sinusoidal!K3930-Model!E3922</f>
        <v>0.25274831321020619</v>
      </c>
      <c r="I3922">
        <v>-2.8892999999999999E-2</v>
      </c>
      <c r="J3922">
        <v>0.27538499999999999</v>
      </c>
      <c r="K3922">
        <v>0.26121499999999997</v>
      </c>
      <c r="L3922">
        <v>6.2169000000000002E-2</v>
      </c>
      <c r="M3922" s="16">
        <f>Sinusoidal!I3930-Model!I3922</f>
        <v>-9.2344872869903165E-3</v>
      </c>
      <c r="N3922" s="17">
        <f>Sinusoidal!J3930-Model!J3922</f>
        <v>-1.5261124084294808E-3</v>
      </c>
      <c r="O3922" s="18">
        <f>Sinusoidal!K3930-Model!K3922</f>
        <v>-1.2168678979379566E-4</v>
      </c>
      <c r="P3922" s="18">
        <f>Sinusoidal!L3930-Model!L3922</f>
        <v>-2.6305315222591857E-4</v>
      </c>
    </row>
    <row r="3923" spans="1:16">
      <c r="A3923">
        <v>2458134.1111099999</v>
      </c>
      <c r="B3923" s="7">
        <f t="shared" si="63"/>
        <v>43115.61110999994</v>
      </c>
      <c r="C3923">
        <v>2.3217999999999999E-2</v>
      </c>
      <c r="D3923">
        <v>0.188968</v>
      </c>
      <c r="E3923">
        <v>1.0602E-2</v>
      </c>
      <c r="F3923" s="16">
        <f>Sinusoidal!I3931-Model!C3923</f>
        <v>-0.11485459452792411</v>
      </c>
      <c r="G3923" s="17">
        <f>Sinusoidal!J3931-Model!D3923</f>
        <v>5.9369789958289759E-2</v>
      </c>
      <c r="H3923" s="18">
        <f>Sinusoidal!K3931-Model!E3923</f>
        <v>0.24346532421260503</v>
      </c>
      <c r="I3923">
        <v>-8.2358000000000001E-2</v>
      </c>
      <c r="J3923">
        <v>0.249997</v>
      </c>
      <c r="K3923">
        <v>0.25416299999999997</v>
      </c>
      <c r="L3923">
        <v>6.5523999999999999E-2</v>
      </c>
      <c r="M3923" s="16">
        <f>Sinusoidal!I3931-Model!I3923</f>
        <v>-9.2785945279241083E-3</v>
      </c>
      <c r="N3923" s="17">
        <f>Sinusoidal!J3931-Model!J3923</f>
        <v>-1.6592100417102407E-3</v>
      </c>
      <c r="O3923" s="18">
        <f>Sinusoidal!K3931-Model!K3923</f>
        <v>-9.5675787394944312E-5</v>
      </c>
      <c r="P3923" s="18">
        <f>Sinusoidal!L3931-Model!L3923</f>
        <v>-2.6807028367539787E-4</v>
      </c>
    </row>
    <row r="3924" spans="1:16">
      <c r="A3924">
        <v>2458134.1145830001</v>
      </c>
      <c r="B3924" s="7">
        <f t="shared" si="63"/>
        <v>43115.614583000075</v>
      </c>
      <c r="C3924">
        <v>-2.3667000000000001E-2</v>
      </c>
      <c r="D3924">
        <v>0.18776300000000001</v>
      </c>
      <c r="E3924">
        <v>1.2845000000000001E-2</v>
      </c>
      <c r="F3924" s="16">
        <f>Sinusoidal!I3932-Model!C3924</f>
        <v>-0.12118166694350294</v>
      </c>
      <c r="G3924" s="17">
        <f>Sinusoidal!J3932-Model!D3924</f>
        <v>3.4248719459560484E-2</v>
      </c>
      <c r="H3924" s="18">
        <f>Sinusoidal!K3932-Model!E3924</f>
        <v>0.23337279038914291</v>
      </c>
      <c r="I3924">
        <v>-0.13555200000000001</v>
      </c>
      <c r="J3924">
        <v>0.22382199999999999</v>
      </c>
      <c r="K3924">
        <v>0.24629699999999999</v>
      </c>
      <c r="L3924">
        <v>6.8664000000000003E-2</v>
      </c>
      <c r="M3924" s="16">
        <f>Sinusoidal!I3932-Model!I3924</f>
        <v>-9.2966669435029237E-3</v>
      </c>
      <c r="N3924" s="17">
        <f>Sinusoidal!J3932-Model!J3924</f>
        <v>-1.8102805404394962E-3</v>
      </c>
      <c r="O3924" s="18">
        <f>Sinusoidal!K3932-Model!K3924</f>
        <v>-7.920961085708389E-5</v>
      </c>
      <c r="P3924" s="18">
        <f>Sinusoidal!L3932-Model!L3924</f>
        <v>-2.6961081129764364E-4</v>
      </c>
    </row>
    <row r="3925" spans="1:16">
      <c r="A3925">
        <v>2458134.118055</v>
      </c>
      <c r="B3925" s="7">
        <f t="shared" si="63"/>
        <v>43115.61805499997</v>
      </c>
      <c r="C3925">
        <v>-7.0333000000000007E-2</v>
      </c>
      <c r="D3925">
        <v>0.185978</v>
      </c>
      <c r="E3925">
        <v>1.5065E-2</v>
      </c>
      <c r="F3925" s="16">
        <f>Sinusoidal!I3933-Model!C3925</f>
        <v>-0.12725822061805492</v>
      </c>
      <c r="G3925" s="17">
        <f>Sinusoidal!J3933-Model!D3925</f>
        <v>8.9880105602463956E-3</v>
      </c>
      <c r="H3925" s="18">
        <f>Sinusoidal!K3933-Model!E3925</f>
        <v>0.222505155558649</v>
      </c>
      <c r="I3925">
        <v>-0.188304</v>
      </c>
      <c r="J3925">
        <v>0.19694400000000001</v>
      </c>
      <c r="K3925">
        <v>0.23764299999999999</v>
      </c>
      <c r="L3925">
        <v>7.1580000000000005E-2</v>
      </c>
      <c r="M3925" s="16">
        <f>Sinusoidal!I3933-Model!I3925</f>
        <v>-9.2872206180549255E-3</v>
      </c>
      <c r="N3925" s="17">
        <f>Sinusoidal!J3933-Model!J3925</f>
        <v>-1.977989439753608E-3</v>
      </c>
      <c r="O3925" s="18">
        <f>Sinusoidal!K3933-Model!K3925</f>
        <v>-7.2844441350999878E-5</v>
      </c>
      <c r="P3925" s="18">
        <f>Sinusoidal!L3933-Model!L3925</f>
        <v>-2.6884787352531025E-4</v>
      </c>
    </row>
    <row r="3926" spans="1:16">
      <c r="A3926">
        <v>2458134.1215269999</v>
      </c>
      <c r="B3926" s="7">
        <f t="shared" si="63"/>
        <v>43115.621526999865</v>
      </c>
      <c r="C3926">
        <v>-0.116643</v>
      </c>
      <c r="D3926">
        <v>0.18362700000000001</v>
      </c>
      <c r="E3926">
        <v>1.7253999999999999E-2</v>
      </c>
      <c r="F3926" s="16">
        <f>Sinusoidal!I3934-Model!C3926</f>
        <v>-0.13305029355439121</v>
      </c>
      <c r="G3926" s="17">
        <f>Sinusoidal!J3934-Model!D3926</f>
        <v>-1.6338669607769779E-2</v>
      </c>
      <c r="H3926" s="18">
        <f>Sinusoidal!K3934-Model!E3926</f>
        <v>0.21089845053909825</v>
      </c>
      <c r="I3926">
        <v>-0.24044399999999999</v>
      </c>
      <c r="J3926">
        <v>0.16944999999999999</v>
      </c>
      <c r="K3926">
        <v>0.22823099999999999</v>
      </c>
      <c r="L3926">
        <v>7.4261999999999995E-2</v>
      </c>
      <c r="M3926" s="16">
        <f>Sinusoidal!I3934-Model!I3926</f>
        <v>-9.2492935543912191E-3</v>
      </c>
      <c r="N3926" s="17">
        <f>Sinusoidal!J3934-Model!J3926</f>
        <v>-2.1616696077697561E-3</v>
      </c>
      <c r="O3926" s="18">
        <f>Sinusoidal!K3934-Model!K3926</f>
        <v>-7.8549460901744528E-5</v>
      </c>
      <c r="P3926" s="18">
        <f>Sinusoidal!L3934-Model!L3926</f>
        <v>-2.6523599203825965E-4</v>
      </c>
    </row>
    <row r="3927" spans="1:16">
      <c r="A3927">
        <v>2458134.1249990002</v>
      </c>
      <c r="B3927" s="7">
        <f t="shared" si="63"/>
        <v>43115.624999000225</v>
      </c>
      <c r="C3927">
        <v>-0.16245999999999999</v>
      </c>
      <c r="D3927">
        <v>0.180724</v>
      </c>
      <c r="E3927">
        <v>1.9404999999999999E-2</v>
      </c>
      <c r="F3927" s="16">
        <f>Sinusoidal!I3935-Model!C3927</f>
        <v>-0.1385259998372162</v>
      </c>
      <c r="G3927" s="17">
        <f>Sinusoidal!J3935-Model!D3927</f>
        <v>-4.1655605413516011E-2</v>
      </c>
      <c r="H3927" s="18">
        <f>Sinusoidal!K3935-Model!E3927</f>
        <v>0.19859020228733845</v>
      </c>
      <c r="I3927">
        <v>-0.29180299999999998</v>
      </c>
      <c r="J3927">
        <v>0.141428</v>
      </c>
      <c r="K3927">
        <v>0.21809100000000001</v>
      </c>
      <c r="L3927">
        <v>7.6701000000000005E-2</v>
      </c>
      <c r="M3927" s="16">
        <f>Sinusoidal!I3935-Model!I3927</f>
        <v>-9.1829998372162103E-3</v>
      </c>
      <c r="N3927" s="17">
        <f>Sinusoidal!J3935-Model!J3927</f>
        <v>-2.3596054135160138E-3</v>
      </c>
      <c r="O3927" s="18">
        <f>Sinusoidal!K3935-Model!K3927</f>
        <v>-9.5797712661549461E-5</v>
      </c>
      <c r="P3927" s="18">
        <f>Sinusoidal!L3935-Model!L3927</f>
        <v>-2.5848042547928218E-4</v>
      </c>
    </row>
    <row r="3928" spans="1:16">
      <c r="A3928">
        <v>2458134.1284710001</v>
      </c>
      <c r="B3928" s="7">
        <f t="shared" si="63"/>
        <v>43115.62847100012</v>
      </c>
      <c r="C3928">
        <v>-0.207652</v>
      </c>
      <c r="D3928">
        <v>0.177285</v>
      </c>
      <c r="E3928">
        <v>2.1510999999999999E-2</v>
      </c>
      <c r="F3928" s="16">
        <f>Sinusoidal!I3936-Model!C3928</f>
        <v>-0.14365107706742886</v>
      </c>
      <c r="G3928" s="17">
        <f>Sinusoidal!J3936-Model!D3928</f>
        <v>-6.6887323535157736E-2</v>
      </c>
      <c r="H3928" s="18">
        <f>Sinusoidal!K3936-Model!E3928</f>
        <v>0.18562033494765875</v>
      </c>
      <c r="I3928">
        <v>-0.34221600000000002</v>
      </c>
      <c r="J3928">
        <v>0.112968</v>
      </c>
      <c r="K3928">
        <v>0.207259</v>
      </c>
      <c r="L3928">
        <v>7.8890000000000002E-2</v>
      </c>
      <c r="M3928" s="16">
        <f>Sinusoidal!I3936-Model!I3928</f>
        <v>-9.0870770674288392E-3</v>
      </c>
      <c r="N3928" s="17">
        <f>Sinusoidal!J3936-Model!J3928</f>
        <v>-2.5703235351577369E-3</v>
      </c>
      <c r="O3928" s="18">
        <f>Sinusoidal!K3936-Model!K3928</f>
        <v>-1.2766505234124148E-4</v>
      </c>
      <c r="P3928" s="18">
        <f>Sinusoidal!L3936-Model!L3928</f>
        <v>-2.4950895184196187E-4</v>
      </c>
    </row>
    <row r="3929" spans="1:16">
      <c r="A3929">
        <v>2458134.1319439998</v>
      </c>
      <c r="B3929" s="7">
        <f t="shared" si="63"/>
        <v>43115.63194399979</v>
      </c>
      <c r="C3929">
        <v>-0.25209100000000001</v>
      </c>
      <c r="D3929">
        <v>0.17332800000000001</v>
      </c>
      <c r="E3929">
        <v>2.3564000000000002E-2</v>
      </c>
      <c r="F3929" s="16">
        <f>Sinusoidal!I3937-Model!C3929</f>
        <v>-0.14839042529218222</v>
      </c>
      <c r="G3929" s="17">
        <f>Sinusoidal!J3937-Model!D3929</f>
        <v>-9.1958889465543495E-2</v>
      </c>
      <c r="H3929" s="18">
        <f>Sinusoidal!K3937-Model!E3929</f>
        <v>0.17203206313005523</v>
      </c>
      <c r="I3929">
        <v>-0.39151999999999998</v>
      </c>
      <c r="J3929">
        <v>8.4161E-2</v>
      </c>
      <c r="K3929">
        <v>0.195769</v>
      </c>
      <c r="L3929">
        <v>8.0823000000000006E-2</v>
      </c>
      <c r="M3929" s="16">
        <f>Sinusoidal!I3937-Model!I3929</f>
        <v>-8.9614252921822457E-3</v>
      </c>
      <c r="N3929" s="17">
        <f>Sinusoidal!J3937-Model!J3929</f>
        <v>-2.7918894655434845E-3</v>
      </c>
      <c r="O3929" s="18">
        <f>Sinusoidal!K3937-Model!K3929</f>
        <v>-1.7293686994476754E-4</v>
      </c>
      <c r="P3929" s="18">
        <f>Sinusoidal!L3937-Model!L3929</f>
        <v>-2.3944617103258126E-4</v>
      </c>
    </row>
    <row r="3930" spans="1:16">
      <c r="A3930">
        <v>2458134.1354160002</v>
      </c>
      <c r="B3930" s="7">
        <f t="shared" si="63"/>
        <v>43115.63541600015</v>
      </c>
      <c r="C3930">
        <v>-0.29565200000000003</v>
      </c>
      <c r="D3930">
        <v>0.16887199999999999</v>
      </c>
      <c r="E3930">
        <v>2.5557E-2</v>
      </c>
      <c r="F3930" s="16">
        <f>Sinusoidal!I3938-Model!C3930</f>
        <v>-0.15270963568406148</v>
      </c>
      <c r="G3930" s="17">
        <f>Sinusoidal!J3938-Model!D3930</f>
        <v>-0.11679520875409619</v>
      </c>
      <c r="H3930" s="18">
        <f>Sinusoidal!K3938-Model!E3930</f>
        <v>0.157869777764088</v>
      </c>
      <c r="I3930">
        <v>-0.439556</v>
      </c>
      <c r="J3930">
        <v>5.5100000000000003E-2</v>
      </c>
      <c r="K3930">
        <v>0.18365899999999999</v>
      </c>
      <c r="L3930">
        <v>8.2491999999999996E-2</v>
      </c>
      <c r="M3930" s="16">
        <f>Sinusoidal!I3938-Model!I3930</f>
        <v>-8.805635684061508E-3</v>
      </c>
      <c r="N3930" s="17">
        <f>Sinusoidal!J3938-Model!J3930</f>
        <v>-3.0232087540961877E-3</v>
      </c>
      <c r="O3930" s="18">
        <f>Sinusoidal!K3938-Model!K3930</f>
        <v>-2.3222223591198854E-4</v>
      </c>
      <c r="P3930" s="18">
        <f>Sinusoidal!L3938-Model!L3930</f>
        <v>-2.2659041088567144E-4</v>
      </c>
    </row>
    <row r="3931" spans="1:16">
      <c r="A3931">
        <v>2458134.138888</v>
      </c>
      <c r="B3931" s="7">
        <f t="shared" si="63"/>
        <v>43115.638888000045</v>
      </c>
      <c r="C3931">
        <v>-0.33821800000000002</v>
      </c>
      <c r="D3931">
        <v>0.163937</v>
      </c>
      <c r="E3931">
        <v>2.7484000000000001E-2</v>
      </c>
      <c r="F3931" s="16">
        <f>Sinusoidal!I3939-Model!C3931</f>
        <v>-0.15657050725592964</v>
      </c>
      <c r="G3931" s="17">
        <f>Sinusoidal!J3939-Model!D3931</f>
        <v>-0.14132133200874114</v>
      </c>
      <c r="H3931" s="18">
        <f>Sinusoidal!K3939-Model!E3931</f>
        <v>0.14317892489826209</v>
      </c>
      <c r="I3931">
        <v>-0.48616900000000002</v>
      </c>
      <c r="J3931">
        <v>2.5876E-2</v>
      </c>
      <c r="K3931">
        <v>0.17097000000000001</v>
      </c>
      <c r="L3931">
        <v>8.3893999999999996E-2</v>
      </c>
      <c r="M3931" s="16">
        <f>Sinusoidal!I3939-Model!I3931</f>
        <v>-8.6195072559296371E-3</v>
      </c>
      <c r="N3931" s="17">
        <f>Sinusoidal!J3939-Model!J3931</f>
        <v>-3.2603320087411444E-3</v>
      </c>
      <c r="O3931" s="18">
        <f>Sinusoidal!K3939-Model!K3931</f>
        <v>-3.0707510173791364E-4</v>
      </c>
      <c r="P3931" s="18">
        <f>Sinusoidal!L3939-Model!L3931</f>
        <v>-2.133933114851494E-4</v>
      </c>
    </row>
    <row r="3932" spans="1:16">
      <c r="A3932">
        <v>2458134.1423599999</v>
      </c>
      <c r="B3932" s="7">
        <f t="shared" si="63"/>
        <v>43115.64235999994</v>
      </c>
      <c r="C3932">
        <v>-0.37967099999999998</v>
      </c>
      <c r="D3932">
        <v>0.15854299999999999</v>
      </c>
      <c r="E3932">
        <v>2.9339E-2</v>
      </c>
      <c r="F3932" s="16">
        <f>Sinusoidal!I3940-Model!C3932</f>
        <v>-0.15994054993593665</v>
      </c>
      <c r="G3932" s="17">
        <f>Sinusoidal!J3940-Model!D3932</f>
        <v>-0.16546176266886017</v>
      </c>
      <c r="H3932" s="18">
        <f>Sinusoidal!K3940-Model!E3932</f>
        <v>0.12800687783794634</v>
      </c>
      <c r="I3932">
        <v>-0.53120999999999996</v>
      </c>
      <c r="J3932">
        <v>-3.4169999999999999E-3</v>
      </c>
      <c r="K3932">
        <v>0.15774199999999999</v>
      </c>
      <c r="L3932">
        <v>8.5023000000000001E-2</v>
      </c>
      <c r="M3932" s="16">
        <f>Sinusoidal!I3940-Model!I3932</f>
        <v>-8.4015499359366697E-3</v>
      </c>
      <c r="N3932" s="17">
        <f>Sinusoidal!J3940-Model!J3932</f>
        <v>-3.501762668860188E-3</v>
      </c>
      <c r="O3932" s="18">
        <f>Sinusoidal!K3940-Model!K3932</f>
        <v>-3.9612216205364703E-4</v>
      </c>
      <c r="P3932" s="18">
        <f>Sinusoidal!L3940-Model!L3932</f>
        <v>-1.9844215398866216E-4</v>
      </c>
    </row>
    <row r="3933" spans="1:16">
      <c r="A3933">
        <v>2458134.1458330001</v>
      </c>
      <c r="B3933" s="7">
        <f t="shared" si="63"/>
        <v>43115.645833000075</v>
      </c>
      <c r="C3933">
        <v>-0.41990300000000003</v>
      </c>
      <c r="D3933">
        <v>0.15271299999999999</v>
      </c>
      <c r="E3933">
        <v>3.1115E-2</v>
      </c>
      <c r="F3933" s="16">
        <f>Sinusoidal!I3941-Model!C3933</f>
        <v>-0.16278247237271826</v>
      </c>
      <c r="G3933" s="17">
        <f>Sinusoidal!J3941-Model!D3933</f>
        <v>-0.1891437665520809</v>
      </c>
      <c r="H3933" s="18">
        <f>Sinusoidal!K3941-Model!E3933</f>
        <v>0.11240380303610603</v>
      </c>
      <c r="I3933">
        <v>-0.57453200000000004</v>
      </c>
      <c r="J3933">
        <v>-3.2686E-2</v>
      </c>
      <c r="K3933">
        <v>0.14401900000000001</v>
      </c>
      <c r="L3933">
        <v>8.5877999999999996E-2</v>
      </c>
      <c r="M3933" s="16">
        <f>Sinusoidal!I3941-Model!I3933</f>
        <v>-8.1534723727182401E-3</v>
      </c>
      <c r="N3933" s="17">
        <f>Sinusoidal!J3941-Model!J3933</f>
        <v>-3.7447665520809054E-3</v>
      </c>
      <c r="O3933" s="18">
        <f>Sinusoidal!K3941-Model!K3933</f>
        <v>-5.0019696389397295E-4</v>
      </c>
      <c r="P3933" s="18">
        <f>Sinusoidal!L3941-Model!L3933</f>
        <v>-1.8444499121060554E-4</v>
      </c>
    </row>
    <row r="3934" spans="1:16">
      <c r="A3934">
        <v>2458134.149305</v>
      </c>
      <c r="B3934" s="7">
        <f t="shared" si="63"/>
        <v>43115.64930499997</v>
      </c>
      <c r="C3934">
        <v>-0.45880799999999999</v>
      </c>
      <c r="D3934">
        <v>0.14646999999999999</v>
      </c>
      <c r="E3934">
        <v>3.2806000000000002E-2</v>
      </c>
      <c r="F3934" s="16">
        <f>Sinusoidal!I3942-Model!C3934</f>
        <v>-0.16506265288900068</v>
      </c>
      <c r="G3934" s="17">
        <f>Sinusoidal!J3942-Model!D3934</f>
        <v>-0.21229468217115655</v>
      </c>
      <c r="H3934" s="18">
        <f>Sinusoidal!K3942-Model!E3934</f>
        <v>9.6420520171711072E-2</v>
      </c>
      <c r="I3934">
        <v>-0.61599599999999999</v>
      </c>
      <c r="J3934">
        <v>-6.1838999999999998E-2</v>
      </c>
      <c r="K3934">
        <v>0.12984499999999999</v>
      </c>
      <c r="L3934">
        <v>8.6454000000000003E-2</v>
      </c>
      <c r="M3934" s="16">
        <f>Sinusoidal!I3942-Model!I3934</f>
        <v>-7.8746528890006884E-3</v>
      </c>
      <c r="N3934" s="17">
        <f>Sinusoidal!J3942-Model!J3934</f>
        <v>-3.9856821711565446E-3</v>
      </c>
      <c r="O3934" s="18">
        <f>Sinusoidal!K3942-Model!K3934</f>
        <v>-6.1847982828891479E-4</v>
      </c>
      <c r="P3934" s="18">
        <f>Sinusoidal!L3942-Model!L3934</f>
        <v>-1.6921862818190803E-4</v>
      </c>
    </row>
    <row r="3935" spans="1:16">
      <c r="A3935">
        <v>2458134.1527769999</v>
      </c>
      <c r="B3935" s="7">
        <f t="shared" si="63"/>
        <v>43115.652776999865</v>
      </c>
      <c r="C3935">
        <v>-0.496286</v>
      </c>
      <c r="D3935">
        <v>0.13983599999999999</v>
      </c>
      <c r="E3935">
        <v>3.4409000000000002E-2</v>
      </c>
      <c r="F3935" s="16">
        <f>Sinusoidal!I3943-Model!C3935</f>
        <v>-0.16674759205729262</v>
      </c>
      <c r="G3935" s="17">
        <f>Sinusoidal!J3943-Model!D3935</f>
        <v>-0.23484123081520905</v>
      </c>
      <c r="H3935" s="18">
        <f>Sinusoidal!K3943-Model!E3935</f>
        <v>8.0106356869310363E-2</v>
      </c>
      <c r="I3935">
        <v>-0.65546899999999997</v>
      </c>
      <c r="J3935">
        <v>-9.0784000000000004E-2</v>
      </c>
      <c r="K3935">
        <v>0.11526599999999999</v>
      </c>
      <c r="L3935">
        <v>8.6751999999999996E-2</v>
      </c>
      <c r="M3935" s="16">
        <f>Sinusoidal!I3943-Model!I3935</f>
        <v>-7.5645920572926517E-3</v>
      </c>
      <c r="N3935" s="17">
        <f>Sinusoidal!J3943-Model!J3935</f>
        <v>-4.2212308152090594E-3</v>
      </c>
      <c r="O3935" s="18">
        <f>Sinusoidal!K3943-Model!K3935</f>
        <v>-7.5064313068962107E-4</v>
      </c>
      <c r="P3935" s="18">
        <f>Sinusoidal!L3943-Model!L3935</f>
        <v>-1.5567949163644568E-4</v>
      </c>
    </row>
    <row r="3936" spans="1:16">
      <c r="A3936">
        <v>2458134.1562490002</v>
      </c>
      <c r="B3936" s="7">
        <f t="shared" si="63"/>
        <v>43115.656249000225</v>
      </c>
      <c r="C3936">
        <v>-0.53224000000000005</v>
      </c>
      <c r="D3936">
        <v>0.13283600000000001</v>
      </c>
      <c r="E3936">
        <v>3.5917999999999999E-2</v>
      </c>
      <c r="F3936" s="16">
        <f>Sinusoidal!I3944-Model!C3936</f>
        <v>-0.16780734543085185</v>
      </c>
      <c r="G3936" s="17">
        <f>Sinusoidal!J3944-Model!D3936</f>
        <v>-0.25671382539037041</v>
      </c>
      <c r="H3936" s="18">
        <f>Sinusoidal!K3944-Model!E3936</f>
        <v>6.3514998530613348E-2</v>
      </c>
      <c r="I3936">
        <v>-0.69282200000000005</v>
      </c>
      <c r="J3936">
        <v>-0.11942800000000001</v>
      </c>
      <c r="K3936">
        <v>0.100328</v>
      </c>
      <c r="L3936">
        <v>8.677E-2</v>
      </c>
      <c r="M3936" s="16">
        <f>Sinusoidal!I3944-Model!I3936</f>
        <v>-7.2253454308518483E-3</v>
      </c>
      <c r="N3936" s="17">
        <f>Sinusoidal!J3944-Model!J3936</f>
        <v>-4.4498253903703933E-3</v>
      </c>
      <c r="O3936" s="18">
        <f>Sinusoidal!K3944-Model!K3936</f>
        <v>-8.9500146938664704E-4</v>
      </c>
      <c r="P3936" s="18">
        <f>Sinusoidal!L3944-Model!L3936</f>
        <v>-1.428374180208053E-4</v>
      </c>
    </row>
    <row r="3937" spans="1:16">
      <c r="A3937">
        <v>2458134.1597210001</v>
      </c>
      <c r="B3937" s="7">
        <f t="shared" si="63"/>
        <v>43115.65972100012</v>
      </c>
      <c r="C3937">
        <v>-0.56657800000000003</v>
      </c>
      <c r="D3937">
        <v>0.125495</v>
      </c>
      <c r="E3937">
        <v>3.7328E-2</v>
      </c>
      <c r="F3937" s="16">
        <f>Sinusoidal!I3945-Model!C3937</f>
        <v>-0.16821393502675497</v>
      </c>
      <c r="G3937" s="17">
        <f>Sinusoidal!J3945-Model!D3937</f>
        <v>-0.27784387701836805</v>
      </c>
      <c r="H3937" s="18">
        <f>Sinusoidal!K3945-Model!E3937</f>
        <v>4.6700333765022556E-2</v>
      </c>
      <c r="I3937">
        <v>-0.727935</v>
      </c>
      <c r="J3937">
        <v>-0.14768300000000001</v>
      </c>
      <c r="K3937">
        <v>8.5078000000000001E-2</v>
      </c>
      <c r="L3937">
        <v>8.6509000000000003E-2</v>
      </c>
      <c r="M3937" s="16">
        <f>Sinusoidal!I3945-Model!I3937</f>
        <v>-6.8569350267549956E-3</v>
      </c>
      <c r="N3937" s="17">
        <f>Sinusoidal!J3945-Model!J3937</f>
        <v>-4.665877018368042E-3</v>
      </c>
      <c r="O3937" s="18">
        <f>Sinusoidal!K3945-Model!K3937</f>
        <v>-1.0496662349774449E-3</v>
      </c>
      <c r="P3937" s="18">
        <f>Sinusoidal!L3945-Model!L3937</f>
        <v>-1.3179238016793049E-4</v>
      </c>
    </row>
    <row r="3938" spans="1:16">
      <c r="A3938">
        <v>2458134.1631939998</v>
      </c>
      <c r="B3938" s="7">
        <f t="shared" si="63"/>
        <v>43115.66319399979</v>
      </c>
      <c r="C3938">
        <v>-0.599213</v>
      </c>
      <c r="D3938">
        <v>0.117836</v>
      </c>
      <c r="E3938">
        <v>3.8635999999999997E-2</v>
      </c>
      <c r="F3938" s="16">
        <f>Sinusoidal!I3946-Model!C3938</f>
        <v>-0.16794173822787428</v>
      </c>
      <c r="G3938" s="17">
        <f>Sinusoidal!J3946-Model!D3938</f>
        <v>-0.29816209839968244</v>
      </c>
      <c r="H3938" s="18">
        <f>Sinusoidal!K3946-Model!E3938</f>
        <v>2.9715295919918193E-2</v>
      </c>
      <c r="I3938">
        <v>-0.76069600000000004</v>
      </c>
      <c r="J3938">
        <v>-0.175457</v>
      </c>
      <c r="K3938">
        <v>6.9567000000000004E-2</v>
      </c>
      <c r="L3938">
        <v>8.5970000000000005E-2</v>
      </c>
      <c r="M3938" s="16">
        <f>Sinusoidal!I3946-Model!I3938</f>
        <v>-6.4587382278742389E-3</v>
      </c>
      <c r="N3938" s="17">
        <f>Sinusoidal!J3946-Model!J3938</f>
        <v>-4.8690983996824422E-3</v>
      </c>
      <c r="O3938" s="18">
        <f>Sinusoidal!K3946-Model!K3938</f>
        <v>-1.2157040800818142E-3</v>
      </c>
      <c r="P3938" s="18">
        <f>Sinusoidal!L3946-Model!L3938</f>
        <v>-1.2273416324064257E-4</v>
      </c>
    </row>
    <row r="3939" spans="1:16">
      <c r="A3939">
        <v>2458134.1666660002</v>
      </c>
      <c r="B3939" s="7">
        <f t="shared" si="63"/>
        <v>43115.66666600015</v>
      </c>
      <c r="C3939">
        <v>-0.63006099999999998</v>
      </c>
      <c r="D3939">
        <v>0.109886</v>
      </c>
      <c r="E3939">
        <v>3.9837999999999998E-2</v>
      </c>
      <c r="F3939" s="16">
        <f>Sinusoidal!I3947-Model!C3939</f>
        <v>-0.16696985284256727</v>
      </c>
      <c r="G3939" s="17">
        <f>Sinusoidal!J3947-Model!D3939</f>
        <v>-0.31760480295748228</v>
      </c>
      <c r="H3939" s="18">
        <f>Sinusoidal!K3947-Model!E3939</f>
        <v>1.261470122460516E-2</v>
      </c>
      <c r="I3939">
        <v>-0.79099699999999995</v>
      </c>
      <c r="J3939">
        <v>-0.20266500000000001</v>
      </c>
      <c r="K3939">
        <v>5.3842000000000001E-2</v>
      </c>
      <c r="L3939">
        <v>8.5154999999999995E-2</v>
      </c>
      <c r="M3939" s="16">
        <f>Sinusoidal!I3947-Model!I3939</f>
        <v>-6.0338528425672999E-3</v>
      </c>
      <c r="N3939" s="17">
        <f>Sinusoidal!J3947-Model!J3939</f>
        <v>-5.0538029574822563E-3</v>
      </c>
      <c r="O3939" s="18">
        <f>Sinusoidal!K3947-Model!K3939</f>
        <v>-1.3892987753948427E-3</v>
      </c>
      <c r="P3939" s="18">
        <f>Sinusoidal!L3947-Model!L3939</f>
        <v>-1.1594499099620847E-4</v>
      </c>
    </row>
    <row r="3940" spans="1:16">
      <c r="A3940">
        <v>2458134.170138</v>
      </c>
      <c r="B3940" s="7">
        <f t="shared" si="63"/>
        <v>43115.670138000045</v>
      </c>
      <c r="C3940">
        <v>-0.65904200000000002</v>
      </c>
      <c r="D3940">
        <v>0.101669</v>
      </c>
      <c r="E3940">
        <v>4.0931000000000002E-2</v>
      </c>
      <c r="F3940" s="16">
        <f>Sinusoidal!I3948-Model!C3940</f>
        <v>-0.16528143713929799</v>
      </c>
      <c r="G3940" s="17">
        <f>Sinusoidal!J3948-Model!D3940</f>
        <v>-0.33610719879311968</v>
      </c>
      <c r="H3940" s="18">
        <f>Sinusoidal!K3948-Model!E3940</f>
        <v>-4.5469159276673235E-3</v>
      </c>
      <c r="I3940">
        <v>-0.81874100000000005</v>
      </c>
      <c r="J3940">
        <v>-0.22922100000000001</v>
      </c>
      <c r="K3940">
        <v>3.7953000000000001E-2</v>
      </c>
      <c r="L3940">
        <v>8.4067000000000003E-2</v>
      </c>
      <c r="M3940" s="16">
        <f>Sinusoidal!I3948-Model!I3940</f>
        <v>-5.5824371392979577E-3</v>
      </c>
      <c r="N3940" s="17">
        <f>Sinusoidal!J3948-Model!J3940</f>
        <v>-5.2171987931196873E-3</v>
      </c>
      <c r="O3940" s="18">
        <f>Sinusoidal!K3948-Model!K3940</f>
        <v>-1.568915927667322E-3</v>
      </c>
      <c r="P3940" s="18">
        <f>Sinusoidal!L3948-Model!L3940</f>
        <v>-1.1180509386210513E-4</v>
      </c>
    </row>
    <row r="3941" spans="1:16">
      <c r="A3941">
        <v>2458134.1736099999</v>
      </c>
      <c r="B3941" s="7">
        <f t="shared" si="63"/>
        <v>43115.67360999994</v>
      </c>
      <c r="C3941">
        <v>-0.68607899999999999</v>
      </c>
      <c r="D3941">
        <v>9.3210000000000001E-2</v>
      </c>
      <c r="E3941">
        <v>4.1911999999999998E-2</v>
      </c>
      <c r="F3941" s="16">
        <f>Sinusoidal!I3949-Model!C3941</f>
        <v>-0.16286502375356571</v>
      </c>
      <c r="G3941" s="17">
        <f>Sinusoidal!J3949-Model!D3941</f>
        <v>-0.35360767649999186</v>
      </c>
      <c r="H3941" s="18">
        <f>Sinusoidal!K3949-Model!E3941</f>
        <v>-2.1714470025496379E-2</v>
      </c>
      <c r="I3941">
        <v>-0.84383799999999998</v>
      </c>
      <c r="J3941">
        <v>-0.25503999999999999</v>
      </c>
      <c r="K3941">
        <v>2.1951999999999999E-2</v>
      </c>
      <c r="L3941">
        <v>8.2710000000000006E-2</v>
      </c>
      <c r="M3941" s="16">
        <f>Sinusoidal!I3949-Model!I3941</f>
        <v>-5.1060237535657249E-3</v>
      </c>
      <c r="N3941" s="17">
        <f>Sinusoidal!J3949-Model!J3941</f>
        <v>-5.3576764999918591E-3</v>
      </c>
      <c r="O3941" s="18">
        <f>Sinusoidal!K3949-Model!K3941</f>
        <v>-1.7544700254963803E-3</v>
      </c>
      <c r="P3941" s="18">
        <f>Sinusoidal!L3949-Model!L3941</f>
        <v>-1.1080120077032463E-4</v>
      </c>
    </row>
    <row r="3942" spans="1:16">
      <c r="A3942">
        <v>2458134.1770830001</v>
      </c>
      <c r="B3942" s="7">
        <f t="shared" si="63"/>
        <v>43115.677083000075</v>
      </c>
      <c r="C3942">
        <v>-0.71109699999999998</v>
      </c>
      <c r="D3942">
        <v>8.4536E-2</v>
      </c>
      <c r="E3942">
        <v>4.2778999999999998E-2</v>
      </c>
      <c r="F3942" s="16">
        <f>Sinusoidal!I3950-Model!C3942</f>
        <v>-0.15971580644981931</v>
      </c>
      <c r="G3942" s="17">
        <f>Sinusoidal!J3950-Model!D3942</f>
        <v>-0.37004908990298446</v>
      </c>
      <c r="H3942" s="18">
        <f>Sinusoidal!K3950-Model!E3942</f>
        <v>-3.883349327153289E-2</v>
      </c>
      <c r="I3942">
        <v>-0.86620600000000003</v>
      </c>
      <c r="J3942">
        <v>-0.28004200000000001</v>
      </c>
      <c r="K3942">
        <v>5.888E-3</v>
      </c>
      <c r="L3942">
        <v>8.1088999999999994E-2</v>
      </c>
      <c r="M3942" s="16">
        <f>Sinusoidal!I3950-Model!I3942</f>
        <v>-4.6068064498192562E-3</v>
      </c>
      <c r="N3942" s="17">
        <f>Sinusoidal!J3950-Model!J3942</f>
        <v>-5.4710899029844495E-3</v>
      </c>
      <c r="O3942" s="18">
        <f>Sinusoidal!K3950-Model!K3942</f>
        <v>-1.9424932715328934E-3</v>
      </c>
      <c r="P3942" s="18">
        <f>Sinusoidal!L3950-Model!L3942</f>
        <v>-1.1353792722372524E-4</v>
      </c>
    </row>
    <row r="3943" spans="1:16">
      <c r="A3943">
        <v>2458134.180555</v>
      </c>
      <c r="B3943" s="7">
        <f t="shared" si="63"/>
        <v>43115.68055499997</v>
      </c>
      <c r="C3943">
        <v>-0.73402400000000001</v>
      </c>
      <c r="D3943">
        <v>7.5670000000000001E-2</v>
      </c>
      <c r="E3943">
        <v>4.3529999999999999E-2</v>
      </c>
      <c r="F3943" s="16">
        <f>Sinusoidal!I3951-Model!C3943</f>
        <v>-0.15583489880892687</v>
      </c>
      <c r="G3943" s="17">
        <f>Sinusoidal!J3951-Model!D3943</f>
        <v>-0.38537302881361674</v>
      </c>
      <c r="H3943" s="18">
        <f>Sinusoidal!K3951-Model!E3943</f>
        <v>-5.5849305653928219E-2</v>
      </c>
      <c r="I3943">
        <v>-0.88577399999999995</v>
      </c>
      <c r="J3943">
        <v>-0.304147</v>
      </c>
      <c r="K3943">
        <v>-1.0187999999999999E-2</v>
      </c>
      <c r="L3943">
        <v>7.9210000000000003E-2</v>
      </c>
      <c r="M3943" s="16">
        <f>Sinusoidal!I3951-Model!I3943</f>
        <v>-4.0848988089269289E-3</v>
      </c>
      <c r="N3943" s="17">
        <f>Sinusoidal!J3951-Model!J3943</f>
        <v>-5.5560288136167202E-3</v>
      </c>
      <c r="O3943" s="18">
        <f>Sinusoidal!K3951-Model!K3943</f>
        <v>-2.1313056539282171E-3</v>
      </c>
      <c r="P3943" s="18">
        <f>Sinusoidal!L3951-Model!L3943</f>
        <v>-1.2075202269076768E-4</v>
      </c>
    </row>
    <row r="3944" spans="1:16">
      <c r="A3944">
        <v>2458134.1840269999</v>
      </c>
      <c r="B3944" s="7">
        <f t="shared" si="63"/>
        <v>43115.684026999865</v>
      </c>
      <c r="C3944">
        <v>-0.75478999999999996</v>
      </c>
      <c r="D3944">
        <v>6.6639000000000004E-2</v>
      </c>
      <c r="E3944">
        <v>4.4164000000000002E-2</v>
      </c>
      <c r="F3944" s="16">
        <f>Sinusoidal!I3952-Model!C3944</f>
        <v>-0.15123056400239832</v>
      </c>
      <c r="G3944" s="17">
        <f>Sinusoidal!J3952-Model!D3944</f>
        <v>-0.39952808291645159</v>
      </c>
      <c r="H3944" s="18">
        <f>Sinusoidal!K3952-Model!E3944</f>
        <v>-7.2708185705540954E-2</v>
      </c>
      <c r="I3944">
        <v>-0.90247699999999997</v>
      </c>
      <c r="J3944">
        <v>-0.32728000000000002</v>
      </c>
      <c r="K3944">
        <v>-2.6225999999999999E-2</v>
      </c>
      <c r="L3944">
        <v>7.7077999999999994E-2</v>
      </c>
      <c r="M3944" s="16">
        <f>Sinusoidal!I3952-Model!I3944</f>
        <v>-3.5435640023983028E-3</v>
      </c>
      <c r="N3944" s="17">
        <f>Sinusoidal!J3952-Model!J3944</f>
        <v>-5.6090829164515688E-3</v>
      </c>
      <c r="O3944" s="18">
        <f>Sinusoidal!K3952-Model!K3944</f>
        <v>-2.3181857055409524E-3</v>
      </c>
      <c r="P3944" s="18">
        <f>Sinusoidal!L3952-Model!L3944</f>
        <v>-1.3132943112714734E-4</v>
      </c>
    </row>
    <row r="3945" spans="1:16">
      <c r="A3945">
        <v>2458134.1874990002</v>
      </c>
      <c r="B3945" s="7">
        <f t="shared" si="63"/>
        <v>43115.687499000225</v>
      </c>
      <c r="C3945">
        <v>-0.77332800000000002</v>
      </c>
      <c r="D3945">
        <v>5.7466999999999997E-2</v>
      </c>
      <c r="E3945">
        <v>4.4679000000000003E-2</v>
      </c>
      <c r="F3945" s="16">
        <f>Sinusoidal!I3953-Model!C3945</f>
        <v>-0.14591741490888865</v>
      </c>
      <c r="G3945" s="17">
        <f>Sinusoidal!J3953-Model!D3945</f>
        <v>-0.41246309593178337</v>
      </c>
      <c r="H3945" s="18">
        <f>Sinusoidal!K3953-Model!E3945</f>
        <v>-8.9355541397648147E-2</v>
      </c>
      <c r="I3945">
        <v>-0.91626099999999999</v>
      </c>
      <c r="J3945">
        <v>-0.34936699999999998</v>
      </c>
      <c r="K3945">
        <v>-4.2174999999999997E-2</v>
      </c>
      <c r="L3945">
        <v>7.4701000000000004E-2</v>
      </c>
      <c r="M3945" s="16">
        <f>Sinusoidal!I3953-Model!I3945</f>
        <v>-2.9844149088886773E-3</v>
      </c>
      <c r="N3945" s="17">
        <f>Sinusoidal!J3953-Model!J3945</f>
        <v>-5.6290959317834011E-3</v>
      </c>
      <c r="O3945" s="18">
        <f>Sinusoidal!K3953-Model!K3945</f>
        <v>-2.5015413976481535E-3</v>
      </c>
      <c r="P3945" s="18">
        <f>Sinusoidal!L3953-Model!L3945</f>
        <v>-1.4632510934939336E-4</v>
      </c>
    </row>
    <row r="3946" spans="1:16">
      <c r="A3946">
        <v>2458134.1909710001</v>
      </c>
      <c r="B3946" s="7">
        <f t="shared" si="63"/>
        <v>43115.69097100012</v>
      </c>
      <c r="C3946">
        <v>-0.78957100000000002</v>
      </c>
      <c r="D3946">
        <v>4.8179E-2</v>
      </c>
      <c r="E3946">
        <v>4.5074999999999997E-2</v>
      </c>
      <c r="F3946" s="16">
        <f>Sinusoidal!I3954-Model!C3946</f>
        <v>-0.13991958392401849</v>
      </c>
      <c r="G3946" s="17">
        <f>Sinusoidal!J3954-Model!D3946</f>
        <v>-0.42413140923036519</v>
      </c>
      <c r="H3946" s="18">
        <f>Sinusoidal!K3954-Model!E3946</f>
        <v>-0.10573908061395983</v>
      </c>
      <c r="I3946">
        <v>-0.92708100000000004</v>
      </c>
      <c r="J3946">
        <v>-0.370338</v>
      </c>
      <c r="K3946">
        <v>-5.7985000000000002E-2</v>
      </c>
      <c r="L3946">
        <v>7.2086999999999998E-2</v>
      </c>
      <c r="M3946" s="16">
        <f>Sinusoidal!I3954-Model!I3946</f>
        <v>-2.4095839240184658E-3</v>
      </c>
      <c r="N3946" s="17">
        <f>Sinusoidal!J3954-Model!J3946</f>
        <v>-5.6144092303651583E-3</v>
      </c>
      <c r="O3946" s="18">
        <f>Sinusoidal!K3954-Model!K3946</f>
        <v>-2.6790806139598278E-3</v>
      </c>
      <c r="P3946" s="18">
        <f>Sinusoidal!L3954-Model!L3946</f>
        <v>-1.6598553898990176E-4</v>
      </c>
    </row>
    <row r="3947" spans="1:16">
      <c r="A3947">
        <v>2458134.1944439998</v>
      </c>
      <c r="B3947" s="7">
        <f t="shared" si="63"/>
        <v>43115.69444399979</v>
      </c>
      <c r="C3947">
        <v>-0.80345800000000001</v>
      </c>
      <c r="D3947">
        <v>3.8801000000000002E-2</v>
      </c>
      <c r="E3947">
        <v>4.5351000000000002E-2</v>
      </c>
      <c r="F3947" s="16">
        <f>Sinusoidal!I3955-Model!C3947</f>
        <v>-0.1332648619133322</v>
      </c>
      <c r="G3947" s="17">
        <f>Sinusoidal!J3955-Model!D3947</f>
        <v>-0.43449109411087072</v>
      </c>
      <c r="H3947" s="18">
        <f>Sinusoidal!K3955-Model!E3947</f>
        <v>-0.12180598065260542</v>
      </c>
      <c r="I3947">
        <v>-0.93490099999999998</v>
      </c>
      <c r="J3947">
        <v>-0.390127</v>
      </c>
      <c r="K3947">
        <v>-7.3607000000000006E-2</v>
      </c>
      <c r="L3947">
        <v>6.9244E-2</v>
      </c>
      <c r="M3947" s="16">
        <f>Sinusoidal!I3955-Model!I3947</f>
        <v>-1.8218619133322234E-3</v>
      </c>
      <c r="N3947" s="17">
        <f>Sinusoidal!J3955-Model!J3947</f>
        <v>-5.5630941108707477E-3</v>
      </c>
      <c r="O3947" s="18">
        <f>Sinusoidal!K3955-Model!K3947</f>
        <v>-2.8479806526054141E-3</v>
      </c>
      <c r="P3947" s="18">
        <f>Sinusoidal!L3955-Model!L3947</f>
        <v>-1.8977385909529909E-4</v>
      </c>
    </row>
    <row r="3948" spans="1:16">
      <c r="A3948">
        <v>2458134.1979160002</v>
      </c>
      <c r="B3948" s="7">
        <f t="shared" si="63"/>
        <v>43115.69791600015</v>
      </c>
      <c r="C3948">
        <v>-0.81492500000000001</v>
      </c>
      <c r="D3948">
        <v>2.9354999999999999E-2</v>
      </c>
      <c r="E3948">
        <v>4.5508E-2</v>
      </c>
      <c r="F3948" s="16">
        <f>Sinusoidal!I3956-Model!C3948</f>
        <v>-0.12599380585779774</v>
      </c>
      <c r="G3948" s="17">
        <f>Sinusoidal!J3956-Model!D3948</f>
        <v>-0.4435001719868924</v>
      </c>
      <c r="H3948" s="18">
        <f>Sinusoidal!K3956-Model!E3948</f>
        <v>-0.13750605620645895</v>
      </c>
      <c r="I3948">
        <v>-0.93969499999999995</v>
      </c>
      <c r="J3948">
        <v>-0.40867199999999998</v>
      </c>
      <c r="K3948">
        <v>-8.8992000000000002E-2</v>
      </c>
      <c r="L3948">
        <v>6.6183000000000006E-2</v>
      </c>
      <c r="M3948" s="16">
        <f>Sinusoidal!I3956-Model!I3948</f>
        <v>-1.2238058577977995E-3</v>
      </c>
      <c r="N3948" s="17">
        <f>Sinusoidal!J3956-Model!J3948</f>
        <v>-5.4731719868924E-3</v>
      </c>
      <c r="O3948" s="18">
        <f>Sinusoidal!K3956-Model!K3948</f>
        <v>-3.0060562064589402E-3</v>
      </c>
      <c r="P3948" s="18">
        <f>Sinusoidal!L3956-Model!L3948</f>
        <v>-2.1939753787401928E-4</v>
      </c>
    </row>
    <row r="3949" spans="1:16">
      <c r="A3949">
        <v>2458134.201388</v>
      </c>
      <c r="B3949" s="7">
        <f t="shared" si="63"/>
        <v>43115.701388000045</v>
      </c>
      <c r="C3949">
        <v>-0.82391499999999995</v>
      </c>
      <c r="D3949">
        <v>1.9868E-2</v>
      </c>
      <c r="E3949">
        <v>4.5546000000000003E-2</v>
      </c>
      <c r="F3949" s="16">
        <f>Sinusoidal!I3957-Model!C3949</f>
        <v>-0.11814981484302423</v>
      </c>
      <c r="G3949" s="17">
        <f>Sinusoidal!J3957-Model!D3949</f>
        <v>-0.45112582176987664</v>
      </c>
      <c r="H3949" s="18">
        <f>Sinusoidal!K3957-Model!E3949</f>
        <v>-0.15278892527738708</v>
      </c>
      <c r="I3949">
        <v>-0.94144700000000003</v>
      </c>
      <c r="J3949">
        <v>-0.42591200000000001</v>
      </c>
      <c r="K3949">
        <v>-0.104091</v>
      </c>
      <c r="L3949">
        <v>6.2910999999999995E-2</v>
      </c>
      <c r="M3949" s="16">
        <f>Sinusoidal!I3957-Model!I3949</f>
        <v>-6.178148430241448E-4</v>
      </c>
      <c r="N3949" s="17">
        <f>Sinusoidal!J3957-Model!J3949</f>
        <v>-5.3458217698766353E-3</v>
      </c>
      <c r="O3949" s="18">
        <f>Sinusoidal!K3957-Model!K3949</f>
        <v>-3.1519252773870854E-3</v>
      </c>
      <c r="P3949" s="18">
        <f>Sinusoidal!L3957-Model!L3949</f>
        <v>-2.5183849390608692E-4</v>
      </c>
    </row>
    <row r="3950" spans="1:16">
      <c r="A3950">
        <v>2458134.2048599999</v>
      </c>
      <c r="B3950" s="7">
        <f t="shared" si="63"/>
        <v>43115.70485999994</v>
      </c>
      <c r="C3950">
        <v>-0.83037300000000003</v>
      </c>
      <c r="D3950">
        <v>1.0362E-2</v>
      </c>
      <c r="E3950">
        <v>4.5464999999999998E-2</v>
      </c>
      <c r="F3950" s="16">
        <f>Sinusoidal!I3958-Model!C3950</f>
        <v>-0.10978417414586572</v>
      </c>
      <c r="G3950" s="17">
        <f>Sinusoidal!J3958-Model!D3950</f>
        <v>-0.45733457377585363</v>
      </c>
      <c r="H3950" s="18">
        <f>Sinusoidal!K3958-Model!E3950</f>
        <v>-0.16760517248669335</v>
      </c>
      <c r="I3950">
        <v>-0.94015099999999996</v>
      </c>
      <c r="J3950">
        <v>-0.44179200000000002</v>
      </c>
      <c r="K3950">
        <v>-0.118857</v>
      </c>
      <c r="L3950">
        <v>5.9441000000000001E-2</v>
      </c>
      <c r="M3950" s="16">
        <f>Sinusoidal!I3958-Model!I3950</f>
        <v>-6.1741458657893489E-6</v>
      </c>
      <c r="N3950" s="17">
        <f>Sinusoidal!J3958-Model!J3950</f>
        <v>-5.1805737758536252E-3</v>
      </c>
      <c r="O3950" s="18">
        <f>Sinusoidal!K3958-Model!K3950</f>
        <v>-3.2831724866933393E-3</v>
      </c>
      <c r="P3950" s="18">
        <f>Sinusoidal!L3958-Model!L3950</f>
        <v>-2.8938556919710923E-4</v>
      </c>
    </row>
    <row r="3951" spans="1:16">
      <c r="A3951">
        <v>2458134.2083330001</v>
      </c>
      <c r="B3951" s="7">
        <f t="shared" si="63"/>
        <v>43115.708333000075</v>
      </c>
      <c r="C3951">
        <v>-0.83424699999999996</v>
      </c>
      <c r="D3951">
        <v>8.6200000000000003E-4</v>
      </c>
      <c r="E3951">
        <v>4.5266000000000001E-2</v>
      </c>
      <c r="F3951" s="16">
        <f>Sinusoidal!I3959-Model!C3951</f>
        <v>-0.1009550672754812</v>
      </c>
      <c r="G3951" s="17">
        <f>Sinusoidal!J3959-Model!D3951</f>
        <v>-0.46210048952720439</v>
      </c>
      <c r="H3951" s="18">
        <f>Sinusoidal!K3959-Model!E3951</f>
        <v>-0.18190750925220547</v>
      </c>
      <c r="I3951">
        <v>-0.93581099999999995</v>
      </c>
      <c r="J3951">
        <v>-0.45626299999999997</v>
      </c>
      <c r="K3951">
        <v>-0.133244</v>
      </c>
      <c r="L3951">
        <v>5.5784E-2</v>
      </c>
      <c r="M3951" s="16">
        <f>Sinusoidal!I3959-Model!I3951</f>
        <v>6.0893272451878477E-4</v>
      </c>
      <c r="N3951" s="17">
        <f>Sinusoidal!J3959-Model!J3951</f>
        <v>-4.9754895272044464E-3</v>
      </c>
      <c r="O3951" s="18">
        <f>Sinusoidal!K3959-Model!K3951</f>
        <v>-3.3975092522054717E-3</v>
      </c>
      <c r="P3951" s="18">
        <f>Sinusoidal!L3959-Model!L3951</f>
        <v>-3.3166924877642279E-4</v>
      </c>
    </row>
    <row r="3952" spans="1:16">
      <c r="A3952">
        <v>2458134.211805</v>
      </c>
      <c r="B3952" s="7">
        <f t="shared" si="63"/>
        <v>43115.71180499997</v>
      </c>
      <c r="C3952">
        <v>-0.83549200000000001</v>
      </c>
      <c r="D3952">
        <v>-8.6090000000000003E-3</v>
      </c>
      <c r="E3952">
        <v>4.4951999999999999E-2</v>
      </c>
      <c r="F3952" s="16">
        <f>Sinusoidal!I3960-Model!C3952</f>
        <v>-9.1723555929832057E-2</v>
      </c>
      <c r="G3952" s="17">
        <f>Sinusoidal!J3960-Model!D3952</f>
        <v>-0.4654003268669103</v>
      </c>
      <c r="H3952" s="18">
        <f>Sinusoidal!K3960-Model!E3952</f>
        <v>-0.1956519303130361</v>
      </c>
      <c r="I3952">
        <v>-0.92843799999999999</v>
      </c>
      <c r="J3952">
        <v>-0.469275</v>
      </c>
      <c r="K3952">
        <v>-0.147207</v>
      </c>
      <c r="L3952">
        <v>5.1950000000000003E-2</v>
      </c>
      <c r="M3952" s="16">
        <f>Sinusoidal!I3960-Model!I3952</f>
        <v>1.2224440701679162E-3</v>
      </c>
      <c r="N3952" s="17">
        <f>Sinusoidal!J3960-Model!J3952</f>
        <v>-4.7343268669102767E-3</v>
      </c>
      <c r="O3952" s="18">
        <f>Sinusoidal!K3960-Model!K3952</f>
        <v>-3.4929303130361022E-3</v>
      </c>
      <c r="P3952" s="18">
        <f>Sinusoidal!L3960-Model!L3952</f>
        <v>-3.7669851434915524E-4</v>
      </c>
    </row>
    <row r="3953" spans="1:16">
      <c r="A3953">
        <v>2458134.2152769999</v>
      </c>
      <c r="B3953" s="7">
        <f t="shared" si="63"/>
        <v>43115.715276999865</v>
      </c>
      <c r="C3953">
        <v>-0.83406800000000003</v>
      </c>
      <c r="D3953">
        <v>-1.8027000000000001E-2</v>
      </c>
      <c r="E3953">
        <v>4.4523E-2</v>
      </c>
      <c r="F3953" s="16">
        <f>Sinusoidal!I3961-Model!C3953</f>
        <v>-8.2155527932619377E-2</v>
      </c>
      <c r="G3953" s="17">
        <f>Sinusoidal!J3961-Model!D3953</f>
        <v>-0.46721668984982651</v>
      </c>
      <c r="H3953" s="18">
        <f>Sinusoidal!K3961-Model!E3953</f>
        <v>-0.20879286609441278</v>
      </c>
      <c r="I3953">
        <v>-0.91805700000000001</v>
      </c>
      <c r="J3953">
        <v>-0.48078799999999999</v>
      </c>
      <c r="K3953">
        <v>-0.16070200000000001</v>
      </c>
      <c r="L3953">
        <v>4.7953999999999997E-2</v>
      </c>
      <c r="M3953" s="16">
        <f>Sinusoidal!I3961-Model!I3953</f>
        <v>1.8334720673806038E-3</v>
      </c>
      <c r="N3953" s="17">
        <f>Sinusoidal!J3961-Model!J3953</f>
        <v>-4.4556898498265274E-3</v>
      </c>
      <c r="O3953" s="18">
        <f>Sinusoidal!K3961-Model!K3953</f>
        <v>-3.5678660944127583E-3</v>
      </c>
      <c r="P3953" s="18">
        <f>Sinusoidal!L3961-Model!L3953</f>
        <v>-4.2689971248744546E-4</v>
      </c>
    </row>
    <row r="3954" spans="1:16">
      <c r="A3954">
        <v>2458134.2187490002</v>
      </c>
      <c r="B3954" s="7">
        <f t="shared" si="63"/>
        <v>43115.718749000225</v>
      </c>
      <c r="C3954">
        <v>-0.82994299999999999</v>
      </c>
      <c r="D3954">
        <v>-2.7368E-2</v>
      </c>
      <c r="E3954">
        <v>4.3982E-2</v>
      </c>
      <c r="F3954" s="16">
        <f>Sinusoidal!I3962-Model!C3954</f>
        <v>-7.2318613319346636E-2</v>
      </c>
      <c r="G3954" s="17">
        <f>Sinusoidal!J3962-Model!D3954</f>
        <v>-0.4675371629253372</v>
      </c>
      <c r="H3954" s="18">
        <f>Sinusoidal!K3962-Model!E3954</f>
        <v>-0.22128933041892065</v>
      </c>
      <c r="I3954">
        <v>-0.90470099999999998</v>
      </c>
      <c r="J3954">
        <v>-0.490763</v>
      </c>
      <c r="K3954">
        <v>-0.17368600000000001</v>
      </c>
      <c r="L3954">
        <v>4.3805999999999998E-2</v>
      </c>
      <c r="M3954" s="16">
        <f>Sinusoidal!I3962-Model!I3954</f>
        <v>2.4393866806533548E-3</v>
      </c>
      <c r="N3954" s="17">
        <f>Sinusoidal!J3962-Model!J3954</f>
        <v>-4.1421629253372005E-3</v>
      </c>
      <c r="O3954" s="18">
        <f>Sinusoidal!K3962-Model!K3954</f>
        <v>-3.6213304189206541E-3</v>
      </c>
      <c r="P3954" s="18">
        <f>Sinusoidal!L3962-Model!L3954</f>
        <v>-4.7915731142843948E-4</v>
      </c>
    </row>
    <row r="3955" spans="1:16">
      <c r="A3955">
        <v>2458134.2222210001</v>
      </c>
      <c r="B3955" s="7">
        <f t="shared" si="63"/>
        <v>43115.72222100012</v>
      </c>
      <c r="C3955">
        <v>-0.82309100000000002</v>
      </c>
      <c r="D3955">
        <v>-3.6609999999999997E-2</v>
      </c>
      <c r="E3955">
        <v>4.3331000000000001E-2</v>
      </c>
      <c r="F3955" s="16">
        <f>Sinusoidal!I3963-Model!C3955</f>
        <v>-6.228406884458515E-2</v>
      </c>
      <c r="G3955" s="17">
        <f>Sinusoidal!J3963-Model!D3955</f>
        <v>-0.46635242897627588</v>
      </c>
      <c r="H3955" s="18">
        <f>Sinusoidal!K3963-Model!E3955</f>
        <v>-0.23310106308518011</v>
      </c>
      <c r="I3955">
        <v>-0.88841099999999995</v>
      </c>
      <c r="J3955">
        <v>-0.499168</v>
      </c>
      <c r="K3955">
        <v>-0.18611800000000001</v>
      </c>
      <c r="L3955">
        <v>3.9521000000000001E-2</v>
      </c>
      <c r="M3955" s="16">
        <f>Sinusoidal!I3963-Model!I3955</f>
        <v>3.0359311554147839E-3</v>
      </c>
      <c r="N3955" s="17">
        <f>Sinusoidal!J3963-Model!J3955</f>
        <v>-3.7944289762758543E-3</v>
      </c>
      <c r="O3955" s="18">
        <f>Sinusoidal!K3963-Model!K3955</f>
        <v>-3.6520630851800961E-3</v>
      </c>
      <c r="P3955" s="18">
        <f>Sinusoidal!L3963-Model!L3955</f>
        <v>-5.3485641432128583E-4</v>
      </c>
    </row>
    <row r="3956" spans="1:16">
      <c r="A3956">
        <v>2458134.2256939998</v>
      </c>
      <c r="B3956" s="7">
        <f t="shared" si="63"/>
        <v>43115.72569399979</v>
      </c>
      <c r="C3956">
        <v>-0.81349800000000005</v>
      </c>
      <c r="D3956">
        <v>-4.573E-2</v>
      </c>
      <c r="E3956">
        <v>4.2571999999999999E-2</v>
      </c>
      <c r="F3956" s="16">
        <f>Sinusoidal!I3964-Model!C3956</f>
        <v>-5.2120631284802044E-2</v>
      </c>
      <c r="G3956" s="17">
        <f>Sinusoidal!J3964-Model!D3956</f>
        <v>-0.46365937083157599</v>
      </c>
      <c r="H3956" s="18">
        <f>Sinusoidal!K3964-Model!E3956</f>
        <v>-0.24418966685187601</v>
      </c>
      <c r="I3956">
        <v>-0.86923899999999998</v>
      </c>
      <c r="J3956">
        <v>-0.50597300000000001</v>
      </c>
      <c r="K3956">
        <v>-0.197958</v>
      </c>
      <c r="L3956">
        <v>3.5111999999999997E-2</v>
      </c>
      <c r="M3956" s="16">
        <f>Sinusoidal!I3964-Model!I3956</f>
        <v>3.6203687151978858E-3</v>
      </c>
      <c r="N3956" s="17">
        <f>Sinusoidal!J3964-Model!J3956</f>
        <v>-3.4163708315759767E-3</v>
      </c>
      <c r="O3956" s="18">
        <f>Sinusoidal!K3964-Model!K3956</f>
        <v>-3.65966685187602E-3</v>
      </c>
      <c r="P3956" s="18">
        <f>Sinusoidal!L3964-Model!L3956</f>
        <v>-5.9292689113661645E-4</v>
      </c>
    </row>
    <row r="3957" spans="1:16">
      <c r="A3957">
        <v>2458134.2291660002</v>
      </c>
      <c r="B3957" s="7">
        <f t="shared" si="63"/>
        <v>43115.72916600015</v>
      </c>
      <c r="C3957">
        <v>-0.80115899999999995</v>
      </c>
      <c r="D3957">
        <v>-5.4704000000000003E-2</v>
      </c>
      <c r="E3957">
        <v>4.1708000000000002E-2</v>
      </c>
      <c r="F3957" s="16">
        <f>Sinusoidal!I3965-Model!C3957</f>
        <v>-4.1897340012141071E-2</v>
      </c>
      <c r="G3957" s="17">
        <f>Sinusoidal!J3965-Model!D3957</f>
        <v>-0.4594611559236268</v>
      </c>
      <c r="H3957" s="18">
        <f>Sinusoidal!K3965-Model!E3957</f>
        <v>-0.25451973838316777</v>
      </c>
      <c r="I3957">
        <v>-0.84724699999999997</v>
      </c>
      <c r="J3957">
        <v>-0.51115600000000005</v>
      </c>
      <c r="K3957">
        <v>-0.20916999999999999</v>
      </c>
      <c r="L3957">
        <v>3.0592999999999999E-2</v>
      </c>
      <c r="M3957" s="16">
        <f>Sinusoidal!I3965-Model!I3957</f>
        <v>4.1906599878589468E-3</v>
      </c>
      <c r="N3957" s="17">
        <f>Sinusoidal!J3965-Model!J3957</f>
        <v>-3.0091559236267162E-3</v>
      </c>
      <c r="O3957" s="18">
        <f>Sinusoidal!K3965-Model!K3957</f>
        <v>-3.6417383831677808E-3</v>
      </c>
      <c r="P3957" s="18">
        <f>Sinusoidal!L3965-Model!L3957</f>
        <v>-6.5288898621049946E-4</v>
      </c>
    </row>
    <row r="3958" spans="1:16">
      <c r="A3958">
        <v>2458134.232638</v>
      </c>
      <c r="B3958" s="7">
        <f t="shared" si="63"/>
        <v>43115.732638000045</v>
      </c>
      <c r="C3958">
        <v>-0.78608199999999995</v>
      </c>
      <c r="D3958">
        <v>-6.3509999999999997E-2</v>
      </c>
      <c r="E3958">
        <v>4.0743000000000001E-2</v>
      </c>
      <c r="F3958" s="16">
        <f>Sinusoidal!I3966-Model!C3958</f>
        <v>-3.1679329414506352E-2</v>
      </c>
      <c r="G3958" s="17">
        <f>Sinusoidal!J3966-Model!D3958</f>
        <v>-0.45376430381583371</v>
      </c>
      <c r="H3958" s="18">
        <f>Sinusoidal!K3966-Model!E3958</f>
        <v>-0.26405899273087763</v>
      </c>
      <c r="I3958">
        <v>-0.82250599999999996</v>
      </c>
      <c r="J3958">
        <v>-0.51469799999999999</v>
      </c>
      <c r="K3958">
        <v>-0.219718</v>
      </c>
      <c r="L3958">
        <v>2.5978999999999999E-2</v>
      </c>
      <c r="M3958" s="16">
        <f>Sinusoidal!I3966-Model!I3958</f>
        <v>4.7446705854936599E-3</v>
      </c>
      <c r="N3958" s="17">
        <f>Sinusoidal!J3966-Model!J3958</f>
        <v>-2.5763038158337359E-3</v>
      </c>
      <c r="O3958" s="18">
        <f>Sinusoidal!K3966-Model!K3958</f>
        <v>-3.5979927308776305E-3</v>
      </c>
      <c r="P3958" s="18">
        <f>Sinusoidal!L3966-Model!L3958</f>
        <v>-7.1490025353361866E-4</v>
      </c>
    </row>
    <row r="3959" spans="1:16">
      <c r="A3959">
        <v>2458134.2361099999</v>
      </c>
      <c r="B3959" s="7">
        <f t="shared" si="63"/>
        <v>43115.73610999994</v>
      </c>
      <c r="C3959">
        <v>-0.76828600000000002</v>
      </c>
      <c r="D3959">
        <v>-7.2124999999999995E-2</v>
      </c>
      <c r="E3959">
        <v>3.9678999999999999E-2</v>
      </c>
      <c r="F3959" s="16">
        <f>Sinusoidal!I3967-Model!C3959</f>
        <v>-2.1529591834501649E-2</v>
      </c>
      <c r="G3959" s="17">
        <f>Sinusoidal!J3967-Model!D3959</f>
        <v>-0.4465817363815956</v>
      </c>
      <c r="H3959" s="18">
        <f>Sinusoidal!K3967-Model!E3959</f>
        <v>-0.27277538095013759</v>
      </c>
      <c r="I3959">
        <v>-0.795095</v>
      </c>
      <c r="J3959">
        <v>-0.51658599999999999</v>
      </c>
      <c r="K3959">
        <v>-0.22956699999999999</v>
      </c>
      <c r="L3959">
        <v>2.1284000000000001E-2</v>
      </c>
      <c r="M3959" s="16">
        <f>Sinusoidal!I3967-Model!I3959</f>
        <v>5.2794081654983227E-3</v>
      </c>
      <c r="N3959" s="17">
        <f>Sinusoidal!J3967-Model!J3959</f>
        <v>-2.1207363815956004E-3</v>
      </c>
      <c r="O3959" s="18">
        <f>Sinusoidal!K3967-Model!K3959</f>
        <v>-3.5293809501376061E-3</v>
      </c>
      <c r="P3959" s="18">
        <f>Sinusoidal!L3967-Model!L3959</f>
        <v>-7.7780366771672271E-4</v>
      </c>
    </row>
    <row r="3960" spans="1:16">
      <c r="A3960">
        <v>2458134.2395830001</v>
      </c>
      <c r="B3960" s="7">
        <f t="shared" si="63"/>
        <v>43115.739583000075</v>
      </c>
      <c r="C3960">
        <v>-0.747803</v>
      </c>
      <c r="D3960">
        <v>-8.0527000000000001E-2</v>
      </c>
      <c r="E3960">
        <v>3.8518999999999998E-2</v>
      </c>
      <c r="F3960" s="16">
        <f>Sinusoidal!I3968-Model!C3960</f>
        <v>-1.1506711796001712E-2</v>
      </c>
      <c r="G3960" s="17">
        <f>Sinusoidal!J3968-Model!D3960</f>
        <v>-0.43793081047196769</v>
      </c>
      <c r="H3960" s="18">
        <f>Sinusoidal!K3968-Model!E3960</f>
        <v>-0.28064020046707161</v>
      </c>
      <c r="I3960">
        <v>-0.76510100000000003</v>
      </c>
      <c r="J3960">
        <v>-0.51681100000000002</v>
      </c>
      <c r="K3960">
        <v>-0.23868500000000001</v>
      </c>
      <c r="L3960">
        <v>1.6521999999999998E-2</v>
      </c>
      <c r="M3960" s="16">
        <f>Sinusoidal!I3968-Model!I3960</f>
        <v>5.7912882039983238E-3</v>
      </c>
      <c r="N3960" s="17">
        <f>Sinusoidal!J3968-Model!J3960</f>
        <v>-1.6468104719676857E-3</v>
      </c>
      <c r="O3960" s="18">
        <f>Sinusoidal!K3968-Model!K3960</f>
        <v>-3.4362004670716317E-3</v>
      </c>
      <c r="P3960" s="18">
        <f>Sinusoidal!L3968-Model!L3960</f>
        <v>-8.4017675461037916E-4</v>
      </c>
    </row>
    <row r="3961" spans="1:16">
      <c r="A3961">
        <v>2458134.243055</v>
      </c>
      <c r="B3961" s="7">
        <f t="shared" si="63"/>
        <v>43115.74305499997</v>
      </c>
      <c r="C3961">
        <v>-0.72467899999999996</v>
      </c>
      <c r="D3961">
        <v>-8.8691999999999993E-2</v>
      </c>
      <c r="E3961">
        <v>3.7268000000000003E-2</v>
      </c>
      <c r="F3961" s="16">
        <f>Sinusoidal!I3969-Model!C3961</f>
        <v>-1.6635723794592439E-3</v>
      </c>
      <c r="G3961" s="17">
        <f>Sinusoidal!J3969-Model!D3961</f>
        <v>-0.42783633296617329</v>
      </c>
      <c r="H3961" s="18">
        <f>Sinusoidal!K3969-Model!E3961</f>
        <v>-0.28762919784092661</v>
      </c>
      <c r="I3961">
        <v>-0.732622</v>
      </c>
      <c r="J3961">
        <v>-0.51537200000000005</v>
      </c>
      <c r="K3961">
        <v>-0.24704499999999999</v>
      </c>
      <c r="L3961">
        <v>1.171E-2</v>
      </c>
      <c r="M3961" s="16">
        <f>Sinusoidal!I3969-Model!I3961</f>
        <v>6.2794276205407895E-3</v>
      </c>
      <c r="N3961" s="17">
        <f>Sinusoidal!J3969-Model!J3961</f>
        <v>-1.1563329661732347E-3</v>
      </c>
      <c r="O3961" s="18">
        <f>Sinusoidal!K3969-Model!K3961</f>
        <v>-3.3161978409265991E-3</v>
      </c>
      <c r="P3961" s="18">
        <f>Sinusoidal!L3969-Model!L3961</f>
        <v>-9.0338158239699692E-4</v>
      </c>
    </row>
    <row r="3962" spans="1:16">
      <c r="A3962">
        <v>2458134.2465269999</v>
      </c>
      <c r="B3962" s="7">
        <f t="shared" si="63"/>
        <v>43115.746526999865</v>
      </c>
      <c r="C3962">
        <v>-0.69897200000000004</v>
      </c>
      <c r="D3962">
        <v>-9.6599000000000004E-2</v>
      </c>
      <c r="E3962">
        <v>3.5929000000000003E-2</v>
      </c>
      <c r="F3962" s="16">
        <f>Sinusoidal!I3970-Model!C3962</f>
        <v>7.950965301957269E-3</v>
      </c>
      <c r="G3962" s="17">
        <f>Sinusoidal!J3970-Model!D3962</f>
        <v>-0.41632555815614414</v>
      </c>
      <c r="H3962" s="18">
        <f>Sinusoidal!K3970-Model!E3962</f>
        <v>-0.29371866358742516</v>
      </c>
      <c r="I3962">
        <v>-0.69776199999999999</v>
      </c>
      <c r="J3962">
        <v>-0.51226899999999997</v>
      </c>
      <c r="K3962">
        <v>-0.25461699999999998</v>
      </c>
      <c r="L3962">
        <v>6.862E-3</v>
      </c>
      <c r="M3962" s="16">
        <f>Sinusoidal!I3970-Model!I3962</f>
        <v>6.7409653019572247E-3</v>
      </c>
      <c r="N3962" s="17">
        <f>Sinusoidal!J3970-Model!J3962</f>
        <v>-6.5555815614415369E-4</v>
      </c>
      <c r="O3962" s="18">
        <f>Sinusoidal!K3970-Model!K3962</f>
        <v>-3.1726635874251841E-3</v>
      </c>
      <c r="P3962" s="18">
        <f>Sinusoidal!L3970-Model!L3962</f>
        <v>-9.6561545105312407E-4</v>
      </c>
    </row>
    <row r="3963" spans="1:16">
      <c r="A3963">
        <v>2458134.2499990002</v>
      </c>
      <c r="B3963" s="7">
        <f t="shared" si="63"/>
        <v>43115.749999000225</v>
      </c>
      <c r="C3963">
        <v>-0.67075499999999999</v>
      </c>
      <c r="D3963">
        <v>-0.104226</v>
      </c>
      <c r="E3963">
        <v>3.4507000000000003E-2</v>
      </c>
      <c r="F3963" s="16">
        <f>Sinusoidal!I3971-Model!C3963</f>
        <v>1.729540848654354E-2</v>
      </c>
      <c r="G3963" s="17">
        <f>Sinusoidal!J3971-Model!D3963</f>
        <v>-0.40343216747359684</v>
      </c>
      <c r="H3963" s="18">
        <f>Sinusoidal!K3971-Model!E3963</f>
        <v>-0.29888951875603559</v>
      </c>
      <c r="I3963">
        <v>-0.66063300000000003</v>
      </c>
      <c r="J3963">
        <v>-0.50751100000000005</v>
      </c>
      <c r="K3963">
        <v>-0.26137700000000003</v>
      </c>
      <c r="L3963">
        <v>1.9919999999999998E-3</v>
      </c>
      <c r="M3963" s="16">
        <f>Sinusoidal!I3971-Model!I3963</f>
        <v>7.1734084865435754E-3</v>
      </c>
      <c r="N3963" s="17">
        <f>Sinusoidal!J3971-Model!J3963</f>
        <v>-1.4716747359677651E-4</v>
      </c>
      <c r="O3963" s="18">
        <f>Sinusoidal!K3971-Model!K3963</f>
        <v>-3.0055187560355523E-3</v>
      </c>
      <c r="P3963" s="18">
        <f>Sinusoidal!L3971-Model!L3963</f>
        <v>-1.0249621158981209E-3</v>
      </c>
    </row>
    <row r="3964" spans="1:16">
      <c r="A3964">
        <v>2458134.2534710001</v>
      </c>
      <c r="B3964" s="7">
        <f t="shared" si="63"/>
        <v>43115.75347100012</v>
      </c>
      <c r="C3964">
        <v>-0.64011300000000004</v>
      </c>
      <c r="D3964">
        <v>-0.111549</v>
      </c>
      <c r="E3964">
        <v>3.3005E-2</v>
      </c>
      <c r="F3964" s="16">
        <f>Sinusoidal!I3972-Model!C3964</f>
        <v>2.6333003885982587E-2</v>
      </c>
      <c r="G3964" s="17">
        <f>Sinusoidal!J3972-Model!D3964</f>
        <v>-0.38919723162532016</v>
      </c>
      <c r="H3964" s="18">
        <f>Sinusoidal!K3972-Model!E3964</f>
        <v>-0.30312339298054919</v>
      </c>
      <c r="I3964">
        <v>-0.62135600000000002</v>
      </c>
      <c r="J3964">
        <v>-0.50111099999999997</v>
      </c>
      <c r="K3964">
        <v>-0.26730300000000001</v>
      </c>
      <c r="L3964">
        <v>-2.882E-3</v>
      </c>
      <c r="M3964" s="16">
        <f>Sinusoidal!I3972-Model!I3964</f>
        <v>7.5760038859825629E-3</v>
      </c>
      <c r="N3964" s="17">
        <f>Sinusoidal!J3972-Model!J3964</f>
        <v>3.647683746798025E-4</v>
      </c>
      <c r="O3964" s="18">
        <f>Sinusoidal!K3972-Model!K3964</f>
        <v>-2.8153929805491695E-3</v>
      </c>
      <c r="P3964" s="18">
        <f>Sinusoidal!L3972-Model!L3964</f>
        <v>-1.0834433792159936E-3</v>
      </c>
    </row>
    <row r="3965" spans="1:16">
      <c r="A3965">
        <v>2458134.2569439998</v>
      </c>
      <c r="B3965" s="7">
        <f t="shared" si="63"/>
        <v>43115.75694399979</v>
      </c>
      <c r="C3965">
        <v>-0.60714400000000002</v>
      </c>
      <c r="D3965">
        <v>-0.118548</v>
      </c>
      <c r="E3965">
        <v>3.1427999999999998E-2</v>
      </c>
      <c r="F3965" s="16">
        <f>Sinusoidal!I3973-Model!C3965</f>
        <v>3.5033132341574236E-2</v>
      </c>
      <c r="G3965" s="17">
        <f>Sinusoidal!J3973-Model!D3965</f>
        <v>-0.37366315525946769</v>
      </c>
      <c r="H3965" s="18">
        <f>Sinusoidal!K3973-Model!E3965</f>
        <v>-0.30640669374988472</v>
      </c>
      <c r="I3965">
        <v>-0.58005799999999996</v>
      </c>
      <c r="J3965">
        <v>-0.49308600000000002</v>
      </c>
      <c r="K3965">
        <v>-0.272374</v>
      </c>
      <c r="L3965">
        <v>-7.7460000000000003E-3</v>
      </c>
      <c r="M3965" s="16">
        <f>Sinusoidal!I3973-Model!I3965</f>
        <v>7.9471323415741812E-3</v>
      </c>
      <c r="N3965" s="17">
        <f>Sinusoidal!J3973-Model!J3965</f>
        <v>8.748447405323434E-4</v>
      </c>
      <c r="O3965" s="18">
        <f>Sinusoidal!K3973-Model!K3965</f>
        <v>-2.6046937498847011E-3</v>
      </c>
      <c r="P3965" s="18">
        <f>Sinusoidal!L3973-Model!L3965</f>
        <v>-1.1390708826577072E-3</v>
      </c>
    </row>
    <row r="3966" spans="1:16">
      <c r="A3966">
        <v>2458134.2604160002</v>
      </c>
      <c r="B3966" s="7">
        <f t="shared" si="63"/>
        <v>43115.76041600015</v>
      </c>
      <c r="C3966">
        <v>-0.57195799999999997</v>
      </c>
      <c r="D3966">
        <v>-0.12520100000000001</v>
      </c>
      <c r="E3966">
        <v>2.9780999999999998E-2</v>
      </c>
      <c r="F3966" s="16">
        <f>Sinusoidal!I3974-Model!C3966</f>
        <v>4.3370725736104454E-2</v>
      </c>
      <c r="G3966" s="17">
        <f>Sinusoidal!J3974-Model!D3966</f>
        <v>-0.35687960434213312</v>
      </c>
      <c r="H3966" s="18">
        <f>Sinusoidal!K3974-Model!E3966</f>
        <v>-0.30872866667468146</v>
      </c>
      <c r="I3966">
        <v>-0.53687099999999999</v>
      </c>
      <c r="J3966">
        <v>-0.48346099999999997</v>
      </c>
      <c r="K3966">
        <v>-0.27657300000000001</v>
      </c>
      <c r="L3966">
        <v>-1.2585000000000001E-2</v>
      </c>
      <c r="M3966" s="16">
        <f>Sinusoidal!I3974-Model!I3966</f>
        <v>8.2837257361044747E-3</v>
      </c>
      <c r="N3966" s="17">
        <f>Sinusoidal!J3974-Model!J3966</f>
        <v>1.3803956578668508E-3</v>
      </c>
      <c r="O3966" s="18">
        <f>Sinusoidal!K3974-Model!K3966</f>
        <v>-2.3746666746814471E-3</v>
      </c>
      <c r="P3966" s="18">
        <f>Sinusoidal!L3974-Model!L3966</f>
        <v>-1.1908979326178699E-3</v>
      </c>
    </row>
    <row r="3967" spans="1:16">
      <c r="A3967">
        <v>2458134.263888</v>
      </c>
      <c r="B3967" s="7">
        <f t="shared" si="63"/>
        <v>43115.763888000045</v>
      </c>
      <c r="C3967">
        <v>-0.53467500000000001</v>
      </c>
      <c r="D3967">
        <v>-0.13148499999999999</v>
      </c>
      <c r="E3967">
        <v>2.8067999999999999E-2</v>
      </c>
      <c r="F3967" s="16">
        <f>Sinusoidal!I3975-Model!C3967</f>
        <v>5.1324704809322497E-2</v>
      </c>
      <c r="G3967" s="17">
        <f>Sinusoidal!J3975-Model!D3967</f>
        <v>-0.33890241647972452</v>
      </c>
      <c r="H3967" s="18">
        <f>Sinusoidal!K3975-Model!E3967</f>
        <v>-0.31008044655423989</v>
      </c>
      <c r="I3967">
        <v>-0.49193700000000001</v>
      </c>
      <c r="J3967">
        <v>-0.47226400000000002</v>
      </c>
      <c r="K3967">
        <v>-0.27988600000000002</v>
      </c>
      <c r="L3967">
        <v>-1.7382999999999999E-2</v>
      </c>
      <c r="M3967" s="16">
        <f>Sinusoidal!I3975-Model!I3967</f>
        <v>8.5867048093224985E-3</v>
      </c>
      <c r="N3967" s="17">
        <f>Sinusoidal!J3975-Model!J3967</f>
        <v>1.8765835202755321E-3</v>
      </c>
      <c r="O3967" s="18">
        <f>Sinusoidal!K3975-Model!K3967</f>
        <v>-2.1264465542398803E-3</v>
      </c>
      <c r="P3967" s="18">
        <f>Sinusoidal!L3975-Model!L3967</f>
        <v>-1.2390711905183073E-3</v>
      </c>
    </row>
    <row r="3968" spans="1:16">
      <c r="A3968">
        <v>2458134.2673599999</v>
      </c>
      <c r="B3968" s="7">
        <f t="shared" si="63"/>
        <v>43115.76735999994</v>
      </c>
      <c r="C3968">
        <v>-0.49542700000000001</v>
      </c>
      <c r="D3968">
        <v>-0.137381</v>
      </c>
      <c r="E3968">
        <v>2.6293E-2</v>
      </c>
      <c r="F3968" s="16">
        <f>Sinusoidal!I3976-Model!C3968</f>
        <v>5.8880436458513485E-2</v>
      </c>
      <c r="G3968" s="17">
        <f>Sinusoidal!J3976-Model!D3968</f>
        <v>-0.31978849447769109</v>
      </c>
      <c r="H3968" s="18">
        <f>Sinusoidal!K3976-Model!E3968</f>
        <v>-0.31045609907835531</v>
      </c>
      <c r="I3968">
        <v>-0.44540000000000002</v>
      </c>
      <c r="J3968">
        <v>-0.45952799999999999</v>
      </c>
      <c r="K3968">
        <v>-0.28230100000000002</v>
      </c>
      <c r="L3968">
        <v>-2.2124999999999999E-2</v>
      </c>
      <c r="M3968" s="16">
        <f>Sinusoidal!I3976-Model!I3968</f>
        <v>8.8534364585134973E-3</v>
      </c>
      <c r="N3968" s="17">
        <f>Sinusoidal!J3976-Model!J3968</f>
        <v>2.3585055223088736E-3</v>
      </c>
      <c r="O3968" s="18">
        <f>Sinusoidal!K3976-Model!K3968</f>
        <v>-1.8620990783552727E-3</v>
      </c>
      <c r="P3968" s="18">
        <f>Sinusoidal!L3976-Model!L3968</f>
        <v>-1.2828820605232556E-3</v>
      </c>
    </row>
    <row r="3969" spans="1:16">
      <c r="A3969">
        <v>2458134.2708330001</v>
      </c>
      <c r="B3969" s="7">
        <f t="shared" si="63"/>
        <v>43115.770833000075</v>
      </c>
      <c r="C3969">
        <v>-0.45435399999999998</v>
      </c>
      <c r="D3969">
        <v>-0.14286799999999999</v>
      </c>
      <c r="E3969">
        <v>2.4462999999999999E-2</v>
      </c>
      <c r="F3969" s="16">
        <f>Sinusoidal!I3977-Model!C3969</f>
        <v>6.6026209041325501E-2</v>
      </c>
      <c r="G3969" s="17">
        <f>Sinusoidal!J3977-Model!D3969</f>
        <v>-0.29960168348074084</v>
      </c>
      <c r="H3969" s="18">
        <f>Sinusoidal!K3977-Model!E3969</f>
        <v>-0.30985565302881268</v>
      </c>
      <c r="I3969">
        <v>-0.39741199999999999</v>
      </c>
      <c r="J3969">
        <v>-0.44529299999999999</v>
      </c>
      <c r="K3969">
        <v>-0.283808</v>
      </c>
      <c r="L3969">
        <v>-2.6797000000000001E-2</v>
      </c>
      <c r="M3969" s="16">
        <f>Sinusoidal!I3977-Model!I3969</f>
        <v>9.0842090413255083E-3</v>
      </c>
      <c r="N3969" s="17">
        <f>Sinusoidal!J3977-Model!J3969</f>
        <v>2.8233165192591558E-3</v>
      </c>
      <c r="O3969" s="18">
        <f>Sinusoidal!K3977-Model!K3969</f>
        <v>-1.5846530288126659E-3</v>
      </c>
      <c r="P3969" s="18">
        <f>Sinusoidal!L3977-Model!L3969</f>
        <v>-1.3208176080546641E-3</v>
      </c>
    </row>
    <row r="3970" spans="1:16">
      <c r="A3970">
        <v>2458134.274305</v>
      </c>
      <c r="B3970" s="7">
        <f t="shared" si="63"/>
        <v>43115.77430499997</v>
      </c>
      <c r="C3970">
        <v>-0.41160400000000003</v>
      </c>
      <c r="D3970">
        <v>-0.147926</v>
      </c>
      <c r="E3970">
        <v>2.2582000000000001E-2</v>
      </c>
      <c r="F3970" s="16">
        <f>Sinusoidal!I3978-Model!C3970</f>
        <v>7.2753724140380172E-2</v>
      </c>
      <c r="G3970" s="17">
        <f>Sinusoidal!J3978-Model!D3970</f>
        <v>-0.27840963209275793</v>
      </c>
      <c r="H3970" s="18">
        <f>Sinusoidal!K3978-Model!E3970</f>
        <v>-0.30827912287619591</v>
      </c>
      <c r="I3970">
        <v>-0.34812799999999999</v>
      </c>
      <c r="J3970">
        <v>-0.42960300000000001</v>
      </c>
      <c r="K3970">
        <v>-0.28440100000000001</v>
      </c>
      <c r="L3970">
        <v>-3.1382E-2</v>
      </c>
      <c r="M3970" s="16">
        <f>Sinusoidal!I3978-Model!I3970</f>
        <v>9.2777241403801392E-3</v>
      </c>
      <c r="N3970" s="17">
        <f>Sinusoidal!J3978-Model!J3970</f>
        <v>3.2673679072420803E-3</v>
      </c>
      <c r="O3970" s="18">
        <f>Sinusoidal!K3978-Model!K3970</f>
        <v>-1.2961228761959043E-3</v>
      </c>
      <c r="P3970" s="18">
        <f>Sinusoidal!L3978-Model!L3970</f>
        <v>-1.3546108440831428E-3</v>
      </c>
    </row>
    <row r="3971" spans="1:16">
      <c r="A3971">
        <v>2458134.2777769999</v>
      </c>
      <c r="B3971" s="7">
        <f t="shared" si="63"/>
        <v>43115.777776999865</v>
      </c>
      <c r="C3971">
        <v>-0.36733300000000002</v>
      </c>
      <c r="D3971">
        <v>-0.152535</v>
      </c>
      <c r="E3971">
        <v>2.0655E-2</v>
      </c>
      <c r="F3971" s="16">
        <f>Sinusoidal!I3979-Model!C3971</f>
        <v>7.9058603195900579E-2</v>
      </c>
      <c r="G3971" s="17">
        <f>Sinusoidal!J3979-Model!D3971</f>
        <v>-0.25628463792650213</v>
      </c>
      <c r="H3971" s="18">
        <f>Sinusoidal!K3979-Model!E3971</f>
        <v>-0.30573052169875842</v>
      </c>
      <c r="I3971">
        <v>-0.29770799999999997</v>
      </c>
      <c r="J3971">
        <v>-0.41250500000000001</v>
      </c>
      <c r="K3971">
        <v>-0.284076</v>
      </c>
      <c r="L3971">
        <v>-3.5867999999999997E-2</v>
      </c>
      <c r="M3971" s="16">
        <f>Sinusoidal!I3979-Model!I3971</f>
        <v>9.4336031959005306E-3</v>
      </c>
      <c r="N3971" s="17">
        <f>Sinusoidal!J3979-Model!J3971</f>
        <v>3.6853620734978998E-3</v>
      </c>
      <c r="O3971" s="18">
        <f>Sinusoidal!K3979-Model!K3971</f>
        <v>-9.9952169875844321E-4</v>
      </c>
      <c r="P3971" s="18">
        <f>Sinusoidal!L3979-Model!L3971</f>
        <v>-1.3812902122235585E-3</v>
      </c>
    </row>
    <row r="3972" spans="1:16">
      <c r="A3972">
        <v>2458134.2812490002</v>
      </c>
      <c r="B3972" s="7">
        <f t="shared" ref="B3972:B4035" si="64">A3972-2415018.5</f>
        <v>43115.781249000225</v>
      </c>
      <c r="C3972">
        <v>-0.32170199999999999</v>
      </c>
      <c r="D3972">
        <v>-0.15667700000000001</v>
      </c>
      <c r="E3972">
        <v>1.8686999999999999E-2</v>
      </c>
      <c r="F3972" s="16">
        <f>Sinusoidal!I3980-Model!C3972</f>
        <v>8.4937907363522469E-2</v>
      </c>
      <c r="G3972" s="17">
        <f>Sinusoidal!J3980-Model!D3972</f>
        <v>-0.23330147808392671</v>
      </c>
      <c r="H3972" s="18">
        <f>Sinusoidal!K3980-Model!E3972</f>
        <v>-0.30221686438147294</v>
      </c>
      <c r="I3972">
        <v>-0.24631500000000001</v>
      </c>
      <c r="J3972">
        <v>-0.39405499999999999</v>
      </c>
      <c r="K3972">
        <v>-0.282833</v>
      </c>
      <c r="L3972">
        <v>-4.0238000000000003E-2</v>
      </c>
      <c r="M3972" s="16">
        <f>Sinusoidal!I3980-Model!I3972</f>
        <v>9.5509073635224873E-3</v>
      </c>
      <c r="N3972" s="17">
        <f>Sinusoidal!J3980-Model!J3972</f>
        <v>4.0765219160732724E-3</v>
      </c>
      <c r="O3972" s="18">
        <f>Sinusoidal!K3980-Model!K3972</f>
        <v>-6.9686438147292806E-4</v>
      </c>
      <c r="P3972" s="18">
        <f>Sinusoidal!L3980-Model!L3972</f>
        <v>-1.4032281181678083E-3</v>
      </c>
    </row>
    <row r="3973" spans="1:16">
      <c r="A3973">
        <v>2458134.2847210001</v>
      </c>
      <c r="B3973" s="7">
        <f t="shared" si="64"/>
        <v>43115.78472100012</v>
      </c>
      <c r="C3973">
        <v>-0.27487899999999998</v>
      </c>
      <c r="D3973">
        <v>-0.160333</v>
      </c>
      <c r="E3973">
        <v>1.6684999999999998E-2</v>
      </c>
      <c r="F3973" s="16">
        <f>Sinusoidal!I3981-Model!C3973</f>
        <v>9.0392668912964019E-2</v>
      </c>
      <c r="G3973" s="17">
        <f>Sinusoidal!J3981-Model!D3973</f>
        <v>-0.20954022511635179</v>
      </c>
      <c r="H3973" s="18">
        <f>Sinusoidal!K3981-Model!E3973</f>
        <v>-0.29775016108489316</v>
      </c>
      <c r="I3973">
        <v>-0.19411800000000001</v>
      </c>
      <c r="J3973">
        <v>-0.37430799999999997</v>
      </c>
      <c r="K3973">
        <v>-0.28067500000000001</v>
      </c>
      <c r="L3973">
        <v>-4.4481E-2</v>
      </c>
      <c r="M3973" s="16">
        <f>Sinusoidal!I3981-Model!I3973</f>
        <v>9.6316689129640476E-3</v>
      </c>
      <c r="N3973" s="17">
        <f>Sinusoidal!J3981-Model!J3973</f>
        <v>4.4347748836481848E-3</v>
      </c>
      <c r="O3973" s="18">
        <f>Sinusoidal!K3981-Model!K3973</f>
        <v>-3.9016108489314805E-4</v>
      </c>
      <c r="P3973" s="18">
        <f>Sinusoidal!L3981-Model!L3973</f>
        <v>-1.4171883442203534E-3</v>
      </c>
    </row>
    <row r="3974" spans="1:16">
      <c r="A3974">
        <v>2458134.2881939998</v>
      </c>
      <c r="B3974" s="7">
        <f t="shared" si="64"/>
        <v>43115.78819399979</v>
      </c>
      <c r="C3974">
        <v>-0.22703499999999999</v>
      </c>
      <c r="D3974">
        <v>-0.16348699999999999</v>
      </c>
      <c r="E3974">
        <v>1.4654E-2</v>
      </c>
      <c r="F3974" s="16">
        <f>Sinusoidal!I3982-Model!C3974</f>
        <v>9.5424432444251611E-2</v>
      </c>
      <c r="G3974" s="17">
        <f>Sinusoidal!J3982-Model!D3974</f>
        <v>-0.18508204906132708</v>
      </c>
      <c r="H3974" s="18">
        <f>Sinusoidal!K3982-Model!E3974</f>
        <v>-0.29234340100500927</v>
      </c>
      <c r="I3974">
        <v>-0.14128499999999999</v>
      </c>
      <c r="J3974">
        <v>-0.353329</v>
      </c>
      <c r="K3974">
        <v>-0.27760600000000002</v>
      </c>
      <c r="L3974">
        <v>-4.8580999999999999E-2</v>
      </c>
      <c r="M3974" s="16">
        <f>Sinusoidal!I3982-Model!I3974</f>
        <v>9.6744324442516183E-3</v>
      </c>
      <c r="N3974" s="17">
        <f>Sinusoidal!J3982-Model!J3974</f>
        <v>4.75995093867293E-3</v>
      </c>
      <c r="O3974" s="18">
        <f>Sinusoidal!K3982-Model!K3974</f>
        <v>-8.3401005009253737E-5</v>
      </c>
      <c r="P3974" s="18">
        <f>Sinusoidal!L3982-Model!L3974</f>
        <v>-1.4253721951731912E-3</v>
      </c>
    </row>
    <row r="3975" spans="1:16">
      <c r="A3975">
        <v>2458134.2916660002</v>
      </c>
      <c r="B3975" s="7">
        <f t="shared" si="64"/>
        <v>43115.79166600015</v>
      </c>
      <c r="C3975">
        <v>-0.178344</v>
      </c>
      <c r="D3975">
        <v>-0.16612299999999999</v>
      </c>
      <c r="E3975">
        <v>1.2599000000000001E-2</v>
      </c>
      <c r="F3975" s="16">
        <f>Sinusoidal!I3983-Model!C3975</f>
        <v>0.10003580416797221</v>
      </c>
      <c r="G3975" s="17">
        <f>Sinusoidal!J3983-Model!D3975</f>
        <v>-0.16001200619758163</v>
      </c>
      <c r="H3975" s="18">
        <f>Sinusoidal!K3983-Model!E3975</f>
        <v>-0.28601252647671405</v>
      </c>
      <c r="I3975">
        <v>-8.7987999999999997E-2</v>
      </c>
      <c r="J3975">
        <v>-0.33118399999999998</v>
      </c>
      <c r="K3975">
        <v>-0.27363399999999999</v>
      </c>
      <c r="L3975">
        <v>-5.2526000000000003E-2</v>
      </c>
      <c r="M3975" s="16">
        <f>Sinusoidal!I3983-Model!I3975</f>
        <v>9.6798041679722058E-3</v>
      </c>
      <c r="N3975" s="17">
        <f>Sinusoidal!J3983-Model!J3975</f>
        <v>5.0489938024183556E-3</v>
      </c>
      <c r="O3975" s="18">
        <f>Sinusoidal!K3983-Model!K3975</f>
        <v>2.2047352328596892E-4</v>
      </c>
      <c r="P3975" s="18">
        <f>Sinusoidal!L3983-Model!L3975</f>
        <v>-1.4264632260089852E-3</v>
      </c>
    </row>
    <row r="3976" spans="1:16">
      <c r="A3976">
        <v>2458134.295138</v>
      </c>
      <c r="B3976" s="7">
        <f t="shared" si="64"/>
        <v>43115.795138000045</v>
      </c>
      <c r="C3976">
        <v>-0.12898399999999999</v>
      </c>
      <c r="D3976">
        <v>-0.16822599999999999</v>
      </c>
      <c r="E3976">
        <v>1.0526000000000001E-2</v>
      </c>
      <c r="F3976" s="16">
        <f>Sinusoidal!I3984-Model!C3976</f>
        <v>0.10423200746844638</v>
      </c>
      <c r="G3976" s="17">
        <f>Sinusoidal!J3984-Model!D3976</f>
        <v>-0.13441781520303958</v>
      </c>
      <c r="H3976" s="18">
        <f>Sinusoidal!K3984-Model!E3976</f>
        <v>-0.2787773975048467</v>
      </c>
      <c r="I3976">
        <v>-3.4401000000000001E-2</v>
      </c>
      <c r="J3976">
        <v>-0.30794300000000002</v>
      </c>
      <c r="K3976">
        <v>-0.26877200000000001</v>
      </c>
      <c r="L3976">
        <v>-5.6302999999999999E-2</v>
      </c>
      <c r="M3976" s="16">
        <f>Sinusoidal!I3984-Model!I3976</f>
        <v>9.6490074684463904E-3</v>
      </c>
      <c r="N3976" s="17">
        <f>Sinusoidal!J3984-Model!J3976</f>
        <v>5.2991847969604544E-3</v>
      </c>
      <c r="O3976" s="18">
        <f>Sinusoidal!K3984-Model!K3976</f>
        <v>5.2060249515328838E-4</v>
      </c>
      <c r="P3976" s="18">
        <f>Sinusoidal!L3984-Model!L3976</f>
        <v>-1.4206704063959089E-3</v>
      </c>
    </row>
    <row r="3977" spans="1:16">
      <c r="A3977">
        <v>2458134.2986099999</v>
      </c>
      <c r="B3977" s="7">
        <f t="shared" si="64"/>
        <v>43115.79860999994</v>
      </c>
      <c r="C3977">
        <v>-7.9133999999999996E-2</v>
      </c>
      <c r="D3977">
        <v>-0.16978199999999999</v>
      </c>
      <c r="E3977">
        <v>8.4410000000000006E-3</v>
      </c>
      <c r="F3977" s="16">
        <f>Sinusoidal!I3985-Model!C3977</f>
        <v>0.10801844294925073</v>
      </c>
      <c r="G3977" s="17">
        <f>Sinusoidal!J3985-Model!D3977</f>
        <v>-0.10838962144138614</v>
      </c>
      <c r="H3977" s="18">
        <f>Sinusoidal!K3985-Model!E3977</f>
        <v>-0.27066074683778291</v>
      </c>
      <c r="I3977">
        <v>1.9302E-2</v>
      </c>
      <c r="J3977">
        <v>-0.28368199999999999</v>
      </c>
      <c r="K3977">
        <v>-0.26303199999999999</v>
      </c>
      <c r="L3977">
        <v>-5.9899000000000001E-2</v>
      </c>
      <c r="M3977" s="16">
        <f>Sinusoidal!I3985-Model!I3977</f>
        <v>9.5824429492507371E-3</v>
      </c>
      <c r="N3977" s="17">
        <f>Sinusoidal!J3985-Model!J3977</f>
        <v>5.5103785586138598E-3</v>
      </c>
      <c r="O3977" s="18">
        <f>Sinusoidal!K3985-Model!K3977</f>
        <v>8.1225316221705812E-4</v>
      </c>
      <c r="P3977" s="18">
        <f>Sinusoidal!L3985-Model!L3977</f>
        <v>-1.4087695820818313E-3</v>
      </c>
    </row>
    <row r="3978" spans="1:16">
      <c r="A3978">
        <v>2458134.3020830001</v>
      </c>
      <c r="B3978" s="7">
        <f t="shared" si="64"/>
        <v>43115.802083000075</v>
      </c>
      <c r="C3978">
        <v>-2.8972000000000001E-2</v>
      </c>
      <c r="D3978">
        <v>-0.17077899999999999</v>
      </c>
      <c r="E3978">
        <v>6.3499999999999997E-3</v>
      </c>
      <c r="F3978" s="16">
        <f>Sinusoidal!I3986-Model!C3978</f>
        <v>0.11139925114600524</v>
      </c>
      <c r="G3978" s="17">
        <f>Sinusoidal!J3986-Model!D3978</f>
        <v>-8.2018750141105906E-2</v>
      </c>
      <c r="H3978" s="18">
        <f>Sinusoidal!K3986-Model!E3978</f>
        <v>-0.26168812572916023</v>
      </c>
      <c r="I3978">
        <v>7.2945999999999997E-2</v>
      </c>
      <c r="J3978">
        <v>-0.25847799999999999</v>
      </c>
      <c r="K3978">
        <v>-0.25643300000000002</v>
      </c>
      <c r="L3978">
        <v>-6.3303999999999999E-2</v>
      </c>
      <c r="M3978" s="16">
        <f>Sinusoidal!I3986-Model!I3978</f>
        <v>9.4812511460052457E-3</v>
      </c>
      <c r="N3978" s="17">
        <f>Sinusoidal!J3986-Model!J3978</f>
        <v>5.6802498588940931E-3</v>
      </c>
      <c r="O3978" s="18">
        <f>Sinusoidal!K3986-Model!K3978</f>
        <v>1.0948742708398185E-3</v>
      </c>
      <c r="P3978" s="18">
        <f>Sinusoidal!L3986-Model!L3978</f>
        <v>-1.3891430988101916E-3</v>
      </c>
    </row>
    <row r="3979" spans="1:16">
      <c r="A3979">
        <v>2458134.305555</v>
      </c>
      <c r="B3979" s="7">
        <f t="shared" si="64"/>
        <v>43115.80555499997</v>
      </c>
      <c r="C3979">
        <v>2.1321E-2</v>
      </c>
      <c r="D3979">
        <v>-0.171207</v>
      </c>
      <c r="E3979">
        <v>4.2589999999999998E-3</v>
      </c>
      <c r="F3979" s="16">
        <f>Sinusoidal!I3987-Model!C3979</f>
        <v>0.11438187608175571</v>
      </c>
      <c r="G3979" s="17">
        <f>Sinusoidal!J3987-Model!D3979</f>
        <v>-5.5397449267349352E-2</v>
      </c>
      <c r="H3979" s="18">
        <f>Sinusoidal!K3987-Model!E3979</f>
        <v>-0.25188784056362218</v>
      </c>
      <c r="I3979">
        <v>0.126357</v>
      </c>
      <c r="J3979">
        <v>-0.23241300000000001</v>
      </c>
      <c r="K3979">
        <v>-0.24899299999999999</v>
      </c>
      <c r="L3979">
        <v>-6.6505999999999996E-2</v>
      </c>
      <c r="M3979" s="16">
        <f>Sinusoidal!I3987-Model!I3979</f>
        <v>9.3458760817557163E-3</v>
      </c>
      <c r="N3979" s="17">
        <f>Sinusoidal!J3987-Model!J3979</f>
        <v>5.808550732650658E-3</v>
      </c>
      <c r="O3979" s="18">
        <f>Sinusoidal!K3987-Model!K3979</f>
        <v>1.3641594363778264E-3</v>
      </c>
      <c r="P3979" s="18">
        <f>Sinusoidal!L3987-Model!L3979</f>
        <v>-1.3628174602733217E-3</v>
      </c>
    </row>
    <row r="3980" spans="1:16">
      <c r="A3980">
        <v>2458134.3090269999</v>
      </c>
      <c r="B3980" s="7">
        <f t="shared" si="64"/>
        <v>43115.809026999865</v>
      </c>
      <c r="C3980">
        <v>7.1565000000000004E-2</v>
      </c>
      <c r="D3980">
        <v>-0.17105699999999999</v>
      </c>
      <c r="E3980">
        <v>2.1740000000000002E-3</v>
      </c>
      <c r="F3980" s="16">
        <f>Sinusoidal!I3988-Model!C3980</f>
        <v>0.11697362783901942</v>
      </c>
      <c r="G3980" s="17">
        <f>Sinusoidal!J3988-Model!D3980</f>
        <v>-2.861962291973022E-2</v>
      </c>
      <c r="H3980" s="18">
        <f>Sinusoidal!K3988-Model!E3980</f>
        <v>-0.24129088055191442</v>
      </c>
      <c r="I3980">
        <v>0.17935999999999999</v>
      </c>
      <c r="J3980">
        <v>-0.205572</v>
      </c>
      <c r="K3980">
        <v>-0.240735</v>
      </c>
      <c r="L3980">
        <v>-6.9495000000000001E-2</v>
      </c>
      <c r="M3980" s="16">
        <f>Sinusoidal!I3988-Model!I3980</f>
        <v>9.178627839019432E-3</v>
      </c>
      <c r="N3980" s="17">
        <f>Sinusoidal!J3988-Model!J3980</f>
        <v>5.895377080269798E-3</v>
      </c>
      <c r="O3980" s="18">
        <f>Sinusoidal!K3988-Model!K3980</f>
        <v>1.6181194480855976E-3</v>
      </c>
      <c r="P3980" s="18">
        <f>Sinusoidal!L3988-Model!L3980</f>
        <v>-1.3294988980905031E-3</v>
      </c>
    </row>
    <row r="3981" spans="1:16">
      <c r="A3981">
        <v>2458134.3124990002</v>
      </c>
      <c r="B3981" s="7">
        <f t="shared" si="64"/>
        <v>43115.812499000225</v>
      </c>
      <c r="C3981">
        <v>0.121583</v>
      </c>
      <c r="D3981">
        <v>-0.17032</v>
      </c>
      <c r="E3981">
        <v>1.01E-4</v>
      </c>
      <c r="F3981" s="16">
        <f>Sinusoidal!I3989-Model!C3981</f>
        <v>0.11918024232428009</v>
      </c>
      <c r="G3981" s="17">
        <f>Sinusoidal!J3989-Model!D3981</f>
        <v>-1.7815561205366814E-3</v>
      </c>
      <c r="H3981" s="18">
        <f>Sinusoidal!K3989-Model!E3981</f>
        <v>-0.22993083672978323</v>
      </c>
      <c r="I3981">
        <v>0.23178399999999999</v>
      </c>
      <c r="J3981">
        <v>-0.17804200000000001</v>
      </c>
      <c r="K3981">
        <v>-0.231686</v>
      </c>
      <c r="L3981">
        <v>-7.2260000000000005E-2</v>
      </c>
      <c r="M3981" s="16">
        <f>Sinusoidal!I3989-Model!I3981</f>
        <v>8.9792423242801012E-3</v>
      </c>
      <c r="N3981" s="17">
        <f>Sinusoidal!J3989-Model!J3981</f>
        <v>5.9404438794633252E-3</v>
      </c>
      <c r="O3981" s="18">
        <f>Sinusoidal!K3989-Model!K3981</f>
        <v>1.8561632702167596E-3</v>
      </c>
      <c r="P3981" s="18">
        <f>Sinusoidal!L3989-Model!L3981</f>
        <v>-1.2906067384690356E-3</v>
      </c>
    </row>
    <row r="3982" spans="1:16">
      <c r="A3982">
        <v>2458134.3159710001</v>
      </c>
      <c r="B3982" s="7">
        <f t="shared" si="64"/>
        <v>43115.81597100012</v>
      </c>
      <c r="C3982">
        <v>0.17119799999999999</v>
      </c>
      <c r="D3982">
        <v>-0.168993</v>
      </c>
      <c r="E3982">
        <v>-1.954E-3</v>
      </c>
      <c r="F3982" s="16">
        <f>Sinusoidal!I3990-Model!C3982</f>
        <v>0.12100943641075926</v>
      </c>
      <c r="G3982" s="17">
        <f>Sinusoidal!J3990-Model!D3982</f>
        <v>2.5024368114676093E-2</v>
      </c>
      <c r="H3982" s="18">
        <f>Sinusoidal!K3990-Model!E3982</f>
        <v>-0.21784381252321339</v>
      </c>
      <c r="I3982">
        <v>0.28345700000000001</v>
      </c>
      <c r="J3982">
        <v>-0.14991299999999999</v>
      </c>
      <c r="K3982">
        <v>-0.22187299999999999</v>
      </c>
      <c r="L3982">
        <v>-7.4792999999999998E-2</v>
      </c>
      <c r="M3982" s="16">
        <f>Sinusoidal!I3990-Model!I3982</f>
        <v>8.7504364107592325E-3</v>
      </c>
      <c r="N3982" s="17">
        <f>Sinusoidal!J3990-Model!J3982</f>
        <v>5.9443681146760796E-3</v>
      </c>
      <c r="O3982" s="18">
        <f>Sinusoidal!K3990-Model!K3982</f>
        <v>2.0751874767865885E-3</v>
      </c>
      <c r="P3982" s="18">
        <f>Sinusoidal!L3990-Model!L3982</f>
        <v>-1.245304457411528E-3</v>
      </c>
    </row>
    <row r="3983" spans="1:16">
      <c r="A3983">
        <v>2458134.3194439998</v>
      </c>
      <c r="B3983" s="7">
        <f t="shared" si="64"/>
        <v>43115.81944399979</v>
      </c>
      <c r="C3983">
        <v>0.22023599999999999</v>
      </c>
      <c r="D3983">
        <v>-0.167072</v>
      </c>
      <c r="E3983">
        <v>-3.9839999999999997E-3</v>
      </c>
      <c r="F3983" s="16">
        <f>Sinusoidal!I3991-Model!C3983</f>
        <v>0.12246845666025474</v>
      </c>
      <c r="G3983" s="17">
        <f>Sinusoidal!J3991-Model!D3983</f>
        <v>5.1702958507160196E-2</v>
      </c>
      <c r="H3983" s="18">
        <f>Sinusoidal!K3991-Model!E3983</f>
        <v>-0.2050693261698463</v>
      </c>
      <c r="I3983">
        <v>0.33421099999999998</v>
      </c>
      <c r="J3983">
        <v>-0.121277</v>
      </c>
      <c r="K3983">
        <v>-0.21132699999999999</v>
      </c>
      <c r="L3983">
        <v>-7.7085000000000001E-2</v>
      </c>
      <c r="M3983" s="16">
        <f>Sinusoidal!I3991-Model!I3983</f>
        <v>8.4934566602547501E-3</v>
      </c>
      <c r="N3983" s="17">
        <f>Sinusoidal!J3991-Model!J3983</f>
        <v>5.9079585071601937E-3</v>
      </c>
      <c r="O3983" s="18">
        <f>Sinusoidal!K3991-Model!K3983</f>
        <v>2.2736738301536996E-3</v>
      </c>
      <c r="P3983" s="18">
        <f>Sinusoidal!L3991-Model!L3983</f>
        <v>-1.194528323816571E-3</v>
      </c>
    </row>
    <row r="3984" spans="1:16">
      <c r="A3984">
        <v>2458134.3229160002</v>
      </c>
      <c r="B3984" s="7">
        <f t="shared" si="64"/>
        <v>43115.82291600015</v>
      </c>
      <c r="C3984">
        <v>0.26852700000000002</v>
      </c>
      <c r="D3984">
        <v>-0.16455600000000001</v>
      </c>
      <c r="E3984">
        <v>-5.9839999999999997E-3</v>
      </c>
      <c r="F3984" s="16">
        <f>Sinusoidal!I3992-Model!C3984</f>
        <v>0.12356361984475062</v>
      </c>
      <c r="G3984" s="17">
        <f>Sinusoidal!J3992-Model!D3984</f>
        <v>7.8160511106222227E-2</v>
      </c>
      <c r="H3984" s="18">
        <f>Sinusoidal!K3992-Model!E3984</f>
        <v>-0.19164720531299631</v>
      </c>
      <c r="I3984">
        <v>0.38388100000000003</v>
      </c>
      <c r="J3984">
        <v>-9.2228000000000004E-2</v>
      </c>
      <c r="K3984">
        <v>-0.20008100000000001</v>
      </c>
      <c r="L3984">
        <v>-7.9129000000000005E-2</v>
      </c>
      <c r="M3984" s="16">
        <f>Sinusoidal!I3992-Model!I3984</f>
        <v>8.2096198447506041E-3</v>
      </c>
      <c r="N3984" s="17">
        <f>Sinusoidal!J3992-Model!J3984</f>
        <v>5.832511106222224E-3</v>
      </c>
      <c r="O3984" s="18">
        <f>Sinusoidal!K3992-Model!K3984</f>
        <v>2.4497946870037091E-3</v>
      </c>
      <c r="P3984" s="18">
        <f>Sinusoidal!L3992-Model!L3984</f>
        <v>-1.1380135375960304E-3</v>
      </c>
    </row>
    <row r="3985" spans="1:16">
      <c r="A3985">
        <v>2458134.326388</v>
      </c>
      <c r="B3985" s="7">
        <f t="shared" si="64"/>
        <v>43115.826388000045</v>
      </c>
      <c r="C3985">
        <v>0.31590200000000002</v>
      </c>
      <c r="D3985">
        <v>-0.16144500000000001</v>
      </c>
      <c r="E3985">
        <v>-7.9469999999999992E-3</v>
      </c>
      <c r="F3985" s="16">
        <f>Sinusoidal!I3993-Model!C3985</f>
        <v>0.12430384351652135</v>
      </c>
      <c r="G3985" s="17">
        <f>Sinusoidal!J3993-Model!D3985</f>
        <v>0.10430310978393711</v>
      </c>
      <c r="H3985" s="18">
        <f>Sinusoidal!K3993-Model!E3985</f>
        <v>-0.17762147410977708</v>
      </c>
      <c r="I3985">
        <v>0.43230499999999999</v>
      </c>
      <c r="J3985">
        <v>-6.2862000000000001E-2</v>
      </c>
      <c r="K3985">
        <v>-0.188171</v>
      </c>
      <c r="L3985">
        <v>-8.0917000000000003E-2</v>
      </c>
      <c r="M3985" s="16">
        <f>Sinusoidal!I3993-Model!I3985</f>
        <v>7.900843516521372E-3</v>
      </c>
      <c r="N3985" s="17">
        <f>Sinusoidal!J3993-Model!J3985</f>
        <v>5.7201097839371176E-3</v>
      </c>
      <c r="O3985" s="18">
        <f>Sinusoidal!K3993-Model!K3985</f>
        <v>2.6025258902229176E-3</v>
      </c>
      <c r="P3985" s="18">
        <f>Sinusoidal!L3993-Model!L3985</f>
        <v>-1.0773177781215199E-3</v>
      </c>
    </row>
    <row r="3986" spans="1:16">
      <c r="A3986">
        <v>2458134.3298599999</v>
      </c>
      <c r="B3986" s="7">
        <f t="shared" si="64"/>
        <v>43115.82985999994</v>
      </c>
      <c r="C3986">
        <v>0.36220000000000002</v>
      </c>
      <c r="D3986">
        <v>-0.15774299999999999</v>
      </c>
      <c r="E3986">
        <v>-9.868E-3</v>
      </c>
      <c r="F3986" s="16">
        <f>Sinusoidal!I3994-Model!C3986</f>
        <v>0.12469416490611274</v>
      </c>
      <c r="G3986" s="17">
        <f>Sinusoidal!J3994-Model!D3986</f>
        <v>0.13003993065883643</v>
      </c>
      <c r="H3986" s="18">
        <f>Sinusoidal!K3994-Model!E3986</f>
        <v>-0.16303623321944094</v>
      </c>
      <c r="I3986">
        <v>0.479325</v>
      </c>
      <c r="J3986">
        <v>-3.3276E-2</v>
      </c>
      <c r="K3986">
        <v>-0.17563500000000001</v>
      </c>
      <c r="L3986">
        <v>-8.2443000000000002E-2</v>
      </c>
      <c r="M3986" s="16">
        <f>Sinusoidal!I3994-Model!I3986</f>
        <v>7.5691649061127575E-3</v>
      </c>
      <c r="N3986" s="17">
        <f>Sinusoidal!J3994-Model!J3986</f>
        <v>5.5729306588364336E-3</v>
      </c>
      <c r="O3986" s="18">
        <f>Sinusoidal!K3994-Model!K3986</f>
        <v>2.7307667805590852E-3</v>
      </c>
      <c r="P3986" s="18">
        <f>Sinusoidal!L3994-Model!L3986</f>
        <v>-1.0128420866335336E-3</v>
      </c>
    </row>
    <row r="3987" spans="1:16">
      <c r="A3987">
        <v>2458134.3333330001</v>
      </c>
      <c r="B3987" s="7">
        <f t="shared" si="64"/>
        <v>43115.833333000075</v>
      </c>
      <c r="C3987">
        <v>0.40726000000000001</v>
      </c>
      <c r="D3987">
        <v>-0.15345700000000001</v>
      </c>
      <c r="E3987">
        <v>-1.1738999999999999E-2</v>
      </c>
      <c r="F3987" s="16">
        <f>Sinusoidal!I3995-Model!C3987</f>
        <v>0.12474424646698551</v>
      </c>
      <c r="G3987" s="17">
        <f>Sinusoidal!J3995-Model!D3987</f>
        <v>0.15528254946224537</v>
      </c>
      <c r="H3987" s="18">
        <f>Sinusoidal!K3995-Model!E3987</f>
        <v>-0.1479405330607674</v>
      </c>
      <c r="I3987">
        <v>0.52478899999999995</v>
      </c>
      <c r="J3987">
        <v>-3.568E-3</v>
      </c>
      <c r="K3987">
        <v>-0.16251399999999999</v>
      </c>
      <c r="L3987">
        <v>-8.3701999999999999E-2</v>
      </c>
      <c r="M3987" s="16">
        <f>Sinusoidal!I3995-Model!I3987</f>
        <v>7.2152464669855698E-3</v>
      </c>
      <c r="N3987" s="17">
        <f>Sinusoidal!J3995-Model!J3987</f>
        <v>5.3935494622453497E-3</v>
      </c>
      <c r="O3987" s="18">
        <f>Sinusoidal!K3995-Model!K3987</f>
        <v>2.8344669392325883E-3</v>
      </c>
      <c r="P3987" s="18">
        <f>Sinusoidal!L3995-Model!L3987</f>
        <v>-9.4484901495515972E-4</v>
      </c>
    </row>
    <row r="3988" spans="1:16">
      <c r="A3988">
        <v>2458134.336805</v>
      </c>
      <c r="B3988" s="7">
        <f t="shared" si="64"/>
        <v>43115.83680499997</v>
      </c>
      <c r="C3988">
        <v>0.45093</v>
      </c>
      <c r="D3988">
        <v>-0.148594</v>
      </c>
      <c r="E3988">
        <v>-1.3556E-2</v>
      </c>
      <c r="F3988" s="16">
        <f>Sinusoidal!I3996-Model!C3988</f>
        <v>0.12445986642751578</v>
      </c>
      <c r="G3988" s="17">
        <f>Sinusoidal!J3996-Model!D3988</f>
        <v>0.17994225085059551</v>
      </c>
      <c r="H3988" s="18">
        <f>Sinusoidal!K3996-Model!E3988</f>
        <v>-0.13238124074947547</v>
      </c>
      <c r="I3988">
        <v>0.56854800000000005</v>
      </c>
      <c r="J3988">
        <v>2.6164E-2</v>
      </c>
      <c r="K3988">
        <v>-0.14885000000000001</v>
      </c>
      <c r="L3988">
        <v>-8.4690000000000001E-2</v>
      </c>
      <c r="M3988" s="16">
        <f>Sinusoidal!I3996-Model!I3988</f>
        <v>6.8418664275157193E-3</v>
      </c>
      <c r="N3988" s="17">
        <f>Sinusoidal!J3996-Model!J3988</f>
        <v>5.1842508505954912E-3</v>
      </c>
      <c r="O3988" s="18">
        <f>Sinusoidal!K3996-Model!K3988</f>
        <v>2.9127592505245326E-3</v>
      </c>
      <c r="P3988" s="18">
        <f>Sinusoidal!L3996-Model!L3988</f>
        <v>-8.734779816585575E-4</v>
      </c>
    </row>
    <row r="3989" spans="1:16">
      <c r="A3989">
        <v>2458134.3402769999</v>
      </c>
      <c r="B3989" s="7">
        <f t="shared" si="64"/>
        <v>43115.840276999865</v>
      </c>
      <c r="C3989">
        <v>0.493062</v>
      </c>
      <c r="D3989">
        <v>-0.14316499999999999</v>
      </c>
      <c r="E3989">
        <v>-1.5311999999999999E-2</v>
      </c>
      <c r="F3989" s="16">
        <f>Sinusoidal!I3997-Model!C3989</f>
        <v>0.1238483927605164</v>
      </c>
      <c r="G3989" s="17">
        <f>Sinusoidal!J3997-Model!D3989</f>
        <v>0.20393433866123969</v>
      </c>
      <c r="H3989" s="18">
        <f>Sinusoidal!K3997-Model!E3989</f>
        <v>-0.11640990114692001</v>
      </c>
      <c r="I3989">
        <v>0.61046</v>
      </c>
      <c r="J3989">
        <v>5.5821999999999997E-2</v>
      </c>
      <c r="K3989">
        <v>-0.134688</v>
      </c>
      <c r="L3989">
        <v>-8.5403000000000007E-2</v>
      </c>
      <c r="M3989" s="16">
        <f>Sinusoidal!I3997-Model!I3989</f>
        <v>6.4503927605163991E-3</v>
      </c>
      <c r="N3989" s="17">
        <f>Sinusoidal!J3997-Model!J3989</f>
        <v>4.9473386612397044E-3</v>
      </c>
      <c r="O3989" s="18">
        <f>Sinusoidal!K3997-Model!K3989</f>
        <v>2.9660988530799959E-3</v>
      </c>
      <c r="P3989" s="18">
        <f>Sinusoidal!L3997-Model!L3989</f>
        <v>-7.997577859199384E-4</v>
      </c>
    </row>
    <row r="3990" spans="1:16">
      <c r="A3990">
        <v>2458134.3437490002</v>
      </c>
      <c r="B3990" s="7">
        <f t="shared" si="64"/>
        <v>43115.843749000225</v>
      </c>
      <c r="C3990">
        <v>0.53351400000000004</v>
      </c>
      <c r="D3990">
        <v>-0.137185</v>
      </c>
      <c r="E3990">
        <v>-1.7000999999999999E-2</v>
      </c>
      <c r="F3990" s="16">
        <f>Sinusoidal!I3998-Model!C3990</f>
        <v>0.12291723903412743</v>
      </c>
      <c r="G3990" s="17">
        <f>Sinusoidal!J3998-Model!D3990</f>
        <v>0.22717844610624019</v>
      </c>
      <c r="H3990" s="18">
        <f>Sinusoidal!K3998-Model!E3990</f>
        <v>-0.10007859247040096</v>
      </c>
      <c r="I3990">
        <v>0.65038799999999997</v>
      </c>
      <c r="J3990">
        <v>8.5306000000000007E-2</v>
      </c>
      <c r="K3990">
        <v>-0.120073</v>
      </c>
      <c r="L3990">
        <v>-8.5837999999999998E-2</v>
      </c>
      <c r="M3990" s="16">
        <f>Sinusoidal!I3998-Model!I3990</f>
        <v>6.0432390341275122E-3</v>
      </c>
      <c r="N3990" s="17">
        <f>Sinusoidal!J3998-Model!J3990</f>
        <v>4.6874461062401812E-3</v>
      </c>
      <c r="O3990" s="18">
        <f>Sinusoidal!K3998-Model!K3990</f>
        <v>2.9934075295990348E-3</v>
      </c>
      <c r="P3990" s="18">
        <f>Sinusoidal!L3998-Model!L3990</f>
        <v>-7.2461623850153534E-4</v>
      </c>
    </row>
    <row r="3991" spans="1:16">
      <c r="A3991">
        <v>2458134.3472210001</v>
      </c>
      <c r="B3991" s="7">
        <f t="shared" si="64"/>
        <v>43115.84722100012</v>
      </c>
      <c r="C3991">
        <v>0.57215199999999999</v>
      </c>
      <c r="D3991">
        <v>-0.13066800000000001</v>
      </c>
      <c r="E3991">
        <v>-1.8617000000000002E-2</v>
      </c>
      <c r="F3991" s="16">
        <f>Sinusoidal!I3999-Model!C3991</f>
        <v>0.12167230066593993</v>
      </c>
      <c r="G3991" s="17">
        <f>Sinusoidal!J3999-Model!D3991</f>
        <v>0.24959384489828726</v>
      </c>
      <c r="H3991" s="18">
        <f>Sinusoidal!K3999-Model!E3991</f>
        <v>-8.3440776933291244E-2</v>
      </c>
      <c r="I3991">
        <v>0.68820300000000001</v>
      </c>
      <c r="J3991">
        <v>0.11452</v>
      </c>
      <c r="K3991">
        <v>-0.10505399999999999</v>
      </c>
      <c r="L3991">
        <v>-8.5993E-2</v>
      </c>
      <c r="M3991" s="16">
        <f>Sinusoidal!I3999-Model!I3991</f>
        <v>5.6213006659399101E-3</v>
      </c>
      <c r="N3991" s="17">
        <f>Sinusoidal!J3999-Model!J3991</f>
        <v>4.4058448982872561E-3</v>
      </c>
      <c r="O3991" s="18">
        <f>Sinusoidal!K3999-Model!K3991</f>
        <v>2.9962230667087419E-3</v>
      </c>
      <c r="P3991" s="18">
        <f>Sinusoidal!L3999-Model!L3991</f>
        <v>-6.4888687863282057E-4</v>
      </c>
    </row>
    <row r="3992" spans="1:16">
      <c r="A3992">
        <v>2458134.3506939998</v>
      </c>
      <c r="B3992" s="7">
        <f t="shared" si="64"/>
        <v>43115.85069399979</v>
      </c>
      <c r="C3992">
        <v>0.60884700000000003</v>
      </c>
      <c r="D3992">
        <v>-0.12363399999999999</v>
      </c>
      <c r="E3992">
        <v>-2.0154999999999999E-2</v>
      </c>
      <c r="F3992" s="16">
        <f>Sinusoidal!I4000-Model!C3992</f>
        <v>0.12012137016689184</v>
      </c>
      <c r="G3992" s="17">
        <f>Sinusoidal!J4000-Model!D3992</f>
        <v>0.27110675230718778</v>
      </c>
      <c r="H3992" s="18">
        <f>Sinusoidal!K4000-Model!E3992</f>
        <v>-6.6550146898904844E-2</v>
      </c>
      <c r="I3992">
        <v>0.72378200000000004</v>
      </c>
      <c r="J3992">
        <v>0.14336499999999999</v>
      </c>
      <c r="K3992">
        <v>-8.9678999999999995E-2</v>
      </c>
      <c r="L3992">
        <v>-8.5868E-2</v>
      </c>
      <c r="M3992" s="16">
        <f>Sinusoidal!I4000-Model!I3992</f>
        <v>5.1863701668918294E-3</v>
      </c>
      <c r="N3992" s="17">
        <f>Sinusoidal!J4000-Model!J3992</f>
        <v>4.1077523071877953E-3</v>
      </c>
      <c r="O3992" s="18">
        <f>Sinusoidal!K4000-Model!K3992</f>
        <v>2.9738531010951447E-3</v>
      </c>
      <c r="P3992" s="18">
        <f>Sinusoidal!L4000-Model!L3992</f>
        <v>-5.7231275502854506E-4</v>
      </c>
    </row>
    <row r="3993" spans="1:16">
      <c r="A3993">
        <v>2458134.3541660002</v>
      </c>
      <c r="B3993" s="7">
        <f t="shared" si="64"/>
        <v>43115.85416600015</v>
      </c>
      <c r="C3993">
        <v>0.64347799999999999</v>
      </c>
      <c r="D3993">
        <v>-0.116105</v>
      </c>
      <c r="E3993">
        <v>-2.1610000000000001E-2</v>
      </c>
      <c r="F3993" s="16">
        <f>Sinusoidal!I4001-Model!C3993</f>
        <v>0.11827153002832447</v>
      </c>
      <c r="G3993" s="17">
        <f>Sinusoidal!J4001-Model!D3993</f>
        <v>0.29164663515115269</v>
      </c>
      <c r="H3993" s="18">
        <f>Sinusoidal!K4001-Model!E3993</f>
        <v>-4.9461467047021729E-2</v>
      </c>
      <c r="I3993">
        <v>0.75700900000000004</v>
      </c>
      <c r="J3993">
        <v>0.17174500000000001</v>
      </c>
      <c r="K3993">
        <v>-7.4000999999999997E-2</v>
      </c>
      <c r="L3993">
        <v>-8.5460999999999995E-2</v>
      </c>
      <c r="M3993" s="16">
        <f>Sinusoidal!I4001-Model!I3993</f>
        <v>4.7405300283244189E-3</v>
      </c>
      <c r="N3993" s="17">
        <f>Sinusoidal!J4001-Model!J3993</f>
        <v>3.7966351511526941E-3</v>
      </c>
      <c r="O3993" s="18">
        <f>Sinusoidal!K4001-Model!K3993</f>
        <v>2.9295329529782643E-3</v>
      </c>
      <c r="P3993" s="18">
        <f>Sinusoidal!L4001-Model!L3993</f>
        <v>-4.9754725878134454E-4</v>
      </c>
    </row>
    <row r="3994" spans="1:16">
      <c r="A3994">
        <v>2458134.357638</v>
      </c>
      <c r="B3994" s="7">
        <f t="shared" si="64"/>
        <v>43115.857638000045</v>
      </c>
      <c r="C3994">
        <v>0.67593199999999998</v>
      </c>
      <c r="D3994">
        <v>-0.108103</v>
      </c>
      <c r="E3994">
        <v>-2.2976E-2</v>
      </c>
      <c r="F3994" s="16">
        <f>Sinusoidal!I4002-Model!C3994</f>
        <v>0.11612952197925186</v>
      </c>
      <c r="G3994" s="17">
        <f>Sinusoidal!J4002-Model!D3994</f>
        <v>0.31114450973795893</v>
      </c>
      <c r="H3994" s="18">
        <f>Sinusoidal!K4002-Model!E3994</f>
        <v>-3.2231413064446976E-2</v>
      </c>
      <c r="I3994">
        <v>0.78777600000000003</v>
      </c>
      <c r="J3994">
        <v>0.19956699999999999</v>
      </c>
      <c r="K3994">
        <v>-5.8069999999999997E-2</v>
      </c>
      <c r="L3994">
        <v>-8.4776000000000004E-2</v>
      </c>
      <c r="M3994" s="16">
        <f>Sinusoidal!I4002-Model!I3994</f>
        <v>4.2855219792518051E-3</v>
      </c>
      <c r="N3994" s="17">
        <f>Sinusoidal!J4002-Model!J3994</f>
        <v>3.4745097379589029E-3</v>
      </c>
      <c r="O3994" s="18">
        <f>Sinusoidal!K4002-Model!K3994</f>
        <v>2.8625869355530173E-3</v>
      </c>
      <c r="P3994" s="18">
        <f>Sinusoidal!L4002-Model!L3994</f>
        <v>-4.2215200543124776E-4</v>
      </c>
    </row>
    <row r="3995" spans="1:16">
      <c r="A3995">
        <v>2458134.3611099999</v>
      </c>
      <c r="B3995" s="7">
        <f t="shared" si="64"/>
        <v>43115.86110999994</v>
      </c>
      <c r="C3995">
        <v>0.70610399999999995</v>
      </c>
      <c r="D3995">
        <v>-9.9654999999999994E-2</v>
      </c>
      <c r="E3995">
        <v>-2.4247000000000001E-2</v>
      </c>
      <c r="F3995" s="16">
        <f>Sinusoidal!I4003-Model!C3995</f>
        <v>0.11370209141646348</v>
      </c>
      <c r="G3995" s="17">
        <f>Sinusoidal!J4003-Model!D3995</f>
        <v>0.32953823678338517</v>
      </c>
      <c r="H3995" s="18">
        <f>Sinusoidal!K4003-Model!E3995</f>
        <v>-1.4917407382667631E-2</v>
      </c>
      <c r="I3995">
        <v>0.81598300000000001</v>
      </c>
      <c r="J3995">
        <v>0.22673699999999999</v>
      </c>
      <c r="K3995">
        <v>-4.1938999999999997E-2</v>
      </c>
      <c r="L3995">
        <v>-8.3811999999999998E-2</v>
      </c>
      <c r="M3995" s="16">
        <f>Sinusoidal!I4003-Model!I3995</f>
        <v>3.82309141646342E-3</v>
      </c>
      <c r="N3995" s="17">
        <f>Sinusoidal!J4003-Model!J3995</f>
        <v>3.1462367833851868E-3</v>
      </c>
      <c r="O3995" s="18">
        <f>Sinusoidal!K4003-Model!K3995</f>
        <v>2.7745926173323651E-3</v>
      </c>
      <c r="P3995" s="18">
        <f>Sinusoidal!L4003-Model!L3995</f>
        <v>-3.4959177307709866E-4</v>
      </c>
    </row>
    <row r="3996" spans="1:16">
      <c r="A3996">
        <v>2458134.3645830001</v>
      </c>
      <c r="B3996" s="7">
        <f t="shared" si="64"/>
        <v>43115.864583000075</v>
      </c>
      <c r="C3996">
        <v>0.73389800000000005</v>
      </c>
      <c r="D3996">
        <v>-9.0790999999999997E-2</v>
      </c>
      <c r="E3996">
        <v>-2.5420000000000002E-2</v>
      </c>
      <c r="F3996" s="16">
        <f>Sinusoidal!I4004-Model!C3996</f>
        <v>0.11099530589121354</v>
      </c>
      <c r="G3996" s="17">
        <f>Sinusoidal!J4004-Model!D3996</f>
        <v>0.34677081035110879</v>
      </c>
      <c r="H3996" s="18">
        <f>Sinusoidal!K4004-Model!E3996</f>
        <v>2.4255475050187873E-3</v>
      </c>
      <c r="I3996">
        <v>0.84153900000000004</v>
      </c>
      <c r="J3996">
        <v>0.25316499999999997</v>
      </c>
      <c r="K3996">
        <v>-2.5662000000000001E-2</v>
      </c>
      <c r="L3996">
        <v>-8.2572999999999994E-2</v>
      </c>
      <c r="M3996" s="16">
        <f>Sinusoidal!I4004-Model!I3996</f>
        <v>3.3543058912135493E-3</v>
      </c>
      <c r="N3996" s="17">
        <f>Sinusoidal!J4004-Model!J3996</f>
        <v>2.8148103511088096E-3</v>
      </c>
      <c r="O3996" s="18">
        <f>Sinusoidal!K4004-Model!K3996</f>
        <v>2.6675475050187865E-3</v>
      </c>
      <c r="P3996" s="18">
        <f>Sinusoidal!L4004-Model!L3996</f>
        <v>-2.7922651294030876E-4</v>
      </c>
    </row>
    <row r="3997" spans="1:16">
      <c r="A3997">
        <v>2458134.368055</v>
      </c>
      <c r="B3997" s="7">
        <f t="shared" si="64"/>
        <v>43115.86805499997</v>
      </c>
      <c r="C3997">
        <v>0.75922500000000004</v>
      </c>
      <c r="D3997">
        <v>-8.1540000000000001E-2</v>
      </c>
      <c r="E3997">
        <v>-2.649E-2</v>
      </c>
      <c r="F3997" s="16">
        <f>Sinusoidal!I4005-Model!C3997</f>
        <v>0.10801684662024857</v>
      </c>
      <c r="G3997" s="17">
        <f>Sinusoidal!J4005-Model!D3997</f>
        <v>0.36278663987760762</v>
      </c>
      <c r="H3997" s="18">
        <f>Sinusoidal!K4005-Model!E3997</f>
        <v>1.9740037606693867E-2</v>
      </c>
      <c r="I3997">
        <v>0.86436100000000005</v>
      </c>
      <c r="J3997">
        <v>0.27876299999999998</v>
      </c>
      <c r="K3997">
        <v>-9.2929999999999992E-3</v>
      </c>
      <c r="L3997">
        <v>-8.1062999999999996E-2</v>
      </c>
      <c r="M3997" s="16">
        <f>Sinusoidal!I4005-Model!I3997</f>
        <v>2.8808466202485672E-3</v>
      </c>
      <c r="N3997" s="17">
        <f>Sinusoidal!J4005-Model!J3997</f>
        <v>2.4836398776076352E-3</v>
      </c>
      <c r="O3997" s="18">
        <f>Sinusoidal!K4005-Model!K3997</f>
        <v>2.5430376066938667E-3</v>
      </c>
      <c r="P3997" s="18">
        <f>Sinusoidal!L4005-Model!L3997</f>
        <v>-2.1130045826950328E-4</v>
      </c>
    </row>
    <row r="3998" spans="1:16">
      <c r="A3998">
        <v>2458134.3715269999</v>
      </c>
      <c r="B3998" s="7">
        <f t="shared" si="64"/>
        <v>43115.871526999865</v>
      </c>
      <c r="C3998">
        <v>0.78200700000000001</v>
      </c>
      <c r="D3998">
        <v>-7.1937000000000001E-2</v>
      </c>
      <c r="E3998">
        <v>-2.7451E-2</v>
      </c>
      <c r="F3998" s="16">
        <f>Sinusoidal!I4006-Model!C3998</f>
        <v>0.10477227207593198</v>
      </c>
      <c r="G3998" s="17">
        <f>Sinusoidal!J4006-Model!D3998</f>
        <v>0.37753882436757169</v>
      </c>
      <c r="H3998" s="18">
        <f>Sinusoidal!K4006-Model!E3998</f>
        <v>3.6967407328736927E-2</v>
      </c>
      <c r="I3998">
        <v>0.88437600000000005</v>
      </c>
      <c r="J3998">
        <v>0.30344700000000002</v>
      </c>
      <c r="K3998">
        <v>7.1130000000000004E-3</v>
      </c>
      <c r="L3998">
        <v>-7.9284999999999994E-2</v>
      </c>
      <c r="M3998" s="16">
        <f>Sinusoidal!I4006-Model!I3998</f>
        <v>2.4032720759319393E-3</v>
      </c>
      <c r="N3998" s="17">
        <f>Sinusoidal!J4006-Model!J3998</f>
        <v>2.1548243675716949E-3</v>
      </c>
      <c r="O3998" s="18">
        <f>Sinusoidal!K4006-Model!K3998</f>
        <v>2.4034073287369272E-3</v>
      </c>
      <c r="P3998" s="18">
        <f>Sinusoidal!L4006-Model!L3998</f>
        <v>-1.4792836690430411E-4</v>
      </c>
    </row>
    <row r="3999" spans="1:16">
      <c r="A3999">
        <v>2458134.3749990002</v>
      </c>
      <c r="B3999" s="7">
        <f t="shared" si="64"/>
        <v>43115.874999000225</v>
      </c>
      <c r="C3999">
        <v>0.80217300000000002</v>
      </c>
      <c r="D3999">
        <v>-6.2016000000000002E-2</v>
      </c>
      <c r="E3999">
        <v>-2.8301E-2</v>
      </c>
      <c r="F3999" s="16">
        <f>Sinusoidal!I4007-Model!C3999</f>
        <v>0.10126925280143728</v>
      </c>
      <c r="G3999" s="17">
        <f>Sinusoidal!J4007-Model!D3999</f>
        <v>0.39098241787143628</v>
      </c>
      <c r="H3999" s="18">
        <f>Sinusoidal!K4007-Model!E3999</f>
        <v>5.4052930156010807E-2</v>
      </c>
      <c r="I3999">
        <v>0.90151700000000001</v>
      </c>
      <c r="J3999">
        <v>0.32713300000000001</v>
      </c>
      <c r="K3999">
        <v>2.3501000000000001E-2</v>
      </c>
      <c r="L3999">
        <v>-7.7245999999999995E-2</v>
      </c>
      <c r="M3999" s="16">
        <f>Sinusoidal!I4007-Model!I3999</f>
        <v>1.9252528014372938E-3</v>
      </c>
      <c r="N3999" s="17">
        <f>Sinusoidal!J4007-Model!J3999</f>
        <v>1.8334178714362603E-3</v>
      </c>
      <c r="O3999" s="18">
        <f>Sinusoidal!K4007-Model!K3999</f>
        <v>2.2509301560108066E-3</v>
      </c>
      <c r="P3999" s="18">
        <f>Sinusoidal!L4007-Model!L3999</f>
        <v>-8.8078942071523336E-5</v>
      </c>
    </row>
    <row r="4000" spans="1:16">
      <c r="A4000">
        <v>2458134.3784710001</v>
      </c>
      <c r="B4000" s="7">
        <f t="shared" si="64"/>
        <v>43115.87847100012</v>
      </c>
      <c r="C4000">
        <v>0.81966300000000003</v>
      </c>
      <c r="D4000">
        <v>-5.1813999999999999E-2</v>
      </c>
      <c r="E4000">
        <v>-2.9034999999999998E-2</v>
      </c>
      <c r="F4000" s="16">
        <f>Sinusoidal!I4008-Model!C4000</f>
        <v>9.7513776689514886E-2</v>
      </c>
      <c r="G4000" s="17">
        <f>Sinusoidal!J4008-Model!D4000</f>
        <v>0.40307868538410407</v>
      </c>
      <c r="H4000" s="18">
        <f>Sinusoidal!K4008-Model!E4000</f>
        <v>7.0938979561806365E-2</v>
      </c>
      <c r="I4000">
        <v>0.91573099999999996</v>
      </c>
      <c r="J4000">
        <v>0.349744</v>
      </c>
      <c r="K4000">
        <v>3.9816999999999998E-2</v>
      </c>
      <c r="L4000">
        <v>-7.4952000000000005E-2</v>
      </c>
      <c r="M4000" s="16">
        <f>Sinusoidal!I4008-Model!I4000</f>
        <v>1.4457766895149549E-3</v>
      </c>
      <c r="N4000" s="17">
        <f>Sinusoidal!J4008-Model!J4000</f>
        <v>1.520685384104048E-3</v>
      </c>
      <c r="O4000" s="18">
        <f>Sinusoidal!K4008-Model!K4000</f>
        <v>2.0869795618063611E-3</v>
      </c>
      <c r="P4000" s="18">
        <f>Sinusoidal!L4008-Model!L4000</f>
        <v>-3.2555485179400212E-5</v>
      </c>
    </row>
    <row r="4001" spans="1:16">
      <c r="A4001">
        <v>2458134.3819439998</v>
      </c>
      <c r="B4001" s="7">
        <f t="shared" si="64"/>
        <v>43115.88194399979</v>
      </c>
      <c r="C4001">
        <v>0.83442499999999997</v>
      </c>
      <c r="D4001">
        <v>-4.1370999999999998E-2</v>
      </c>
      <c r="E4001">
        <v>-2.9651E-2</v>
      </c>
      <c r="F4001" s="16">
        <f>Sinusoidal!I4009-Model!C4001</f>
        <v>9.3513324059736114E-2</v>
      </c>
      <c r="G4001" s="17">
        <f>Sinusoidal!J4009-Model!D4001</f>
        <v>0.41379534833575299</v>
      </c>
      <c r="H4001" s="18">
        <f>Sinusoidal!K4009-Model!E4001</f>
        <v>8.757119959380151E-2</v>
      </c>
      <c r="I4001">
        <v>0.92697200000000002</v>
      </c>
      <c r="J4001">
        <v>0.37120399999999998</v>
      </c>
      <c r="K4001">
        <v>5.6006E-2</v>
      </c>
      <c r="L4001">
        <v>-7.2411000000000003E-2</v>
      </c>
      <c r="M4001" s="16">
        <f>Sinusoidal!I4009-Model!I4001</f>
        <v>9.6632405973606783E-4</v>
      </c>
      <c r="N4001" s="17">
        <f>Sinusoidal!J4009-Model!J4001</f>
        <v>1.2203483357530187E-3</v>
      </c>
      <c r="O4001" s="18">
        <f>Sinusoidal!K4009-Model!K4001</f>
        <v>1.9141995938015133E-3</v>
      </c>
      <c r="P4001" s="18">
        <f>Sinusoidal!L4009-Model!L4001</f>
        <v>1.9026156705140296E-5</v>
      </c>
    </row>
    <row r="4002" spans="1:16">
      <c r="A4002">
        <v>2458134.3854160002</v>
      </c>
      <c r="B4002" s="7">
        <f t="shared" si="64"/>
        <v>43115.88541600015</v>
      </c>
      <c r="C4002">
        <v>0.84641900000000003</v>
      </c>
      <c r="D4002">
        <v>-3.0724999999999999E-2</v>
      </c>
      <c r="E4002">
        <v>-3.0144000000000001E-2</v>
      </c>
      <c r="F4002" s="16">
        <f>Sinusoidal!I4010-Model!C4002</f>
        <v>8.9273011966481075E-2</v>
      </c>
      <c r="G4002" s="17">
        <f>Sinusoidal!J4010-Model!D4002</f>
        <v>0.42310181887868475</v>
      </c>
      <c r="H4002" s="18">
        <f>Sinusoidal!K4010-Model!E4002</f>
        <v>0.10389267458288765</v>
      </c>
      <c r="I4002">
        <v>0.93520199999999998</v>
      </c>
      <c r="J4002">
        <v>0.39144299999999999</v>
      </c>
      <c r="K4002">
        <v>7.2013999999999995E-2</v>
      </c>
      <c r="L4002">
        <v>-6.9628999999999996E-2</v>
      </c>
      <c r="M4002" s="16">
        <f>Sinusoidal!I4010-Model!I4002</f>
        <v>4.9001196648112977E-4</v>
      </c>
      <c r="N4002" s="17">
        <f>Sinusoidal!J4010-Model!J4002</f>
        <v>9.3381887868476676E-4</v>
      </c>
      <c r="O4002" s="18">
        <f>Sinusoidal!K4010-Model!K4002</f>
        <v>1.7346745828876464E-3</v>
      </c>
      <c r="P4002" s="18">
        <f>Sinusoidal!L4010-Model!L4002</f>
        <v>6.426227719036337E-5</v>
      </c>
    </row>
    <row r="4003" spans="1:16">
      <c r="A4003">
        <v>2458134.388888</v>
      </c>
      <c r="B4003" s="7">
        <f t="shared" si="64"/>
        <v>43115.888888000045</v>
      </c>
      <c r="C4003">
        <v>0.85561100000000001</v>
      </c>
      <c r="D4003">
        <v>-1.9918999999999999E-2</v>
      </c>
      <c r="E4003">
        <v>-3.0512999999999998E-2</v>
      </c>
      <c r="F4003" s="16">
        <f>Sinusoidal!I4011-Model!C4003</f>
        <v>8.4801707270025783E-2</v>
      </c>
      <c r="G4003" s="17">
        <f>Sinusoidal!J4011-Model!D4003</f>
        <v>0.43097642221091637</v>
      </c>
      <c r="H4003" s="18">
        <f>Sinusoidal!K4011-Model!E4003</f>
        <v>0.11985109742484393</v>
      </c>
      <c r="I4003">
        <v>0.94039799999999996</v>
      </c>
      <c r="J4003">
        <v>0.41039399999999998</v>
      </c>
      <c r="K4003">
        <v>8.7787000000000004E-2</v>
      </c>
      <c r="L4003">
        <v>-6.6616999999999996E-2</v>
      </c>
      <c r="M4003" s="16">
        <f>Sinusoidal!I4011-Model!I4003</f>
        <v>1.4707270025837715E-5</v>
      </c>
      <c r="N4003" s="17">
        <f>Sinusoidal!J4011-Model!J4003</f>
        <v>6.6342221091636455E-4</v>
      </c>
      <c r="O4003" s="18">
        <f>Sinusoidal!K4011-Model!K4003</f>
        <v>1.5510974248439252E-3</v>
      </c>
      <c r="P4003" s="18">
        <f>Sinusoidal!L4011-Model!L4003</f>
        <v>1.0498855069276947E-4</v>
      </c>
    </row>
    <row r="4004" spans="1:16">
      <c r="A4004">
        <v>2458134.3923599999</v>
      </c>
      <c r="B4004" s="7">
        <f t="shared" si="64"/>
        <v>43115.89235999994</v>
      </c>
      <c r="C4004">
        <v>0.861981</v>
      </c>
      <c r="D4004">
        <v>-8.9940000000000003E-3</v>
      </c>
      <c r="E4004">
        <v>-3.0755999999999999E-2</v>
      </c>
      <c r="F4004" s="16">
        <f>Sinusoidal!I4012-Model!C4004</f>
        <v>8.010410810421098E-2</v>
      </c>
      <c r="G4004" s="17">
        <f>Sinusoidal!J4012-Model!D4004</f>
        <v>0.43739960621595231</v>
      </c>
      <c r="H4004" s="18">
        <f>Sinusoidal!K4012-Model!E4004</f>
        <v>0.13539393588946155</v>
      </c>
      <c r="I4004">
        <v>0.94254099999999996</v>
      </c>
      <c r="J4004">
        <v>0.42799399999999999</v>
      </c>
      <c r="K4004">
        <v>0.103272</v>
      </c>
      <c r="L4004">
        <v>-6.3382999999999995E-2</v>
      </c>
      <c r="M4004" s="16">
        <f>Sinusoidal!I4012-Model!I4004</f>
        <v>-4.5589189578898459E-4</v>
      </c>
      <c r="N4004" s="17">
        <f>Sinusoidal!J4012-Model!J4004</f>
        <v>4.1160621595232039E-4</v>
      </c>
      <c r="O4004" s="18">
        <f>Sinusoidal!K4012-Model!K4004</f>
        <v>1.3659358894615448E-3</v>
      </c>
      <c r="P4004" s="18">
        <f>Sinusoidal!L4012-Model!L4004</f>
        <v>1.3930973808895519E-4</v>
      </c>
    </row>
    <row r="4005" spans="1:16">
      <c r="A4005">
        <v>2458134.3958330001</v>
      </c>
      <c r="B4005" s="7">
        <f t="shared" si="64"/>
        <v>43115.895833000075</v>
      </c>
      <c r="C4005">
        <v>0.86551500000000003</v>
      </c>
      <c r="D4005">
        <v>2.006E-3</v>
      </c>
      <c r="E4005">
        <v>-3.0870000000000002E-2</v>
      </c>
      <c r="F4005" s="16">
        <f>Sinusoidal!I4013-Model!C4005</f>
        <v>7.5188793476555826E-2</v>
      </c>
      <c r="G4005" s="17">
        <f>Sinusoidal!J4013-Model!D4005</f>
        <v>0.44235913773896246</v>
      </c>
      <c r="H4005" s="18">
        <f>Sinusoidal!K4013-Model!E4005</f>
        <v>0.15046859641784066</v>
      </c>
      <c r="I4005">
        <v>0.94162500000000005</v>
      </c>
      <c r="J4005">
        <v>0.444187</v>
      </c>
      <c r="K4005">
        <v>0.118419</v>
      </c>
      <c r="L4005">
        <v>-5.9938999999999999E-2</v>
      </c>
      <c r="M4005" s="16">
        <f>Sinusoidal!I4013-Model!I4005</f>
        <v>-9.2120652344418463E-4</v>
      </c>
      <c r="N4005" s="17">
        <f>Sinusoidal!J4013-Model!J4005</f>
        <v>1.7813773896246943E-4</v>
      </c>
      <c r="O4005" s="18">
        <f>Sinusoidal!K4013-Model!K4005</f>
        <v>1.1795964178406698E-3</v>
      </c>
      <c r="P4005" s="18">
        <f>Sinusoidal!L4013-Model!L4005</f>
        <v>1.6863176156001886E-4</v>
      </c>
    </row>
    <row r="4006" spans="1:16">
      <c r="A4006">
        <v>2458134.399305</v>
      </c>
      <c r="B4006" s="7">
        <f t="shared" si="64"/>
        <v>43115.89930499997</v>
      </c>
      <c r="C4006">
        <v>0.86621099999999995</v>
      </c>
      <c r="D4006">
        <v>1.3037999999999999E-2</v>
      </c>
      <c r="E4006">
        <v>-3.0855E-2</v>
      </c>
      <c r="F4006" s="16">
        <f>Sinusoidal!I4014-Model!C4006</f>
        <v>7.0062240840104262E-2</v>
      </c>
      <c r="G4006" s="17">
        <f>Sinusoidal!J4014-Model!D4006</f>
        <v>0.4458462848634337</v>
      </c>
      <c r="H4006" s="18">
        <f>Sinusoidal!K4014-Model!E4006</f>
        <v>0.1650265848771606</v>
      </c>
      <c r="I4006">
        <v>0.93765500000000002</v>
      </c>
      <c r="J4006">
        <v>0.45891799999999999</v>
      </c>
      <c r="K4006">
        <v>0.13317499999999999</v>
      </c>
      <c r="L4006">
        <v>-5.6294999999999998E-2</v>
      </c>
      <c r="M4006" s="16">
        <f>Sinusoidal!I4014-Model!I4006</f>
        <v>-1.3817591598958012E-3</v>
      </c>
      <c r="N4006" s="17">
        <f>Sinusoidal!J4014-Model!J4006</f>
        <v>-3.3715136566303539E-5</v>
      </c>
      <c r="O4006" s="18">
        <f>Sinusoidal!K4014-Model!K4006</f>
        <v>9.9658487716061672E-4</v>
      </c>
      <c r="P4006" s="18">
        <f>Sinusoidal!L4014-Model!L4006</f>
        <v>1.9169604470713891E-4</v>
      </c>
    </row>
    <row r="4007" spans="1:16">
      <c r="A4007">
        <v>2458134.4027769999</v>
      </c>
      <c r="B4007" s="7">
        <f t="shared" si="64"/>
        <v>43115.902776999865</v>
      </c>
      <c r="C4007">
        <v>0.86407699999999998</v>
      </c>
      <c r="D4007">
        <v>2.4059000000000001E-2</v>
      </c>
      <c r="E4007">
        <v>-3.0709E-2</v>
      </c>
      <c r="F4007" s="16">
        <f>Sinusoidal!I4015-Model!C4007</f>
        <v>6.473081158001992E-2</v>
      </c>
      <c r="G4007" s="17">
        <f>Sinusoidal!J4015-Model!D4007</f>
        <v>0.4478569845971811</v>
      </c>
      <c r="H4007" s="18">
        <f>Sinusoidal!K4015-Model!E4007</f>
        <v>0.17901866375160208</v>
      </c>
      <c r="I4007">
        <v>0.93064400000000003</v>
      </c>
      <c r="J4007">
        <v>0.47214200000000001</v>
      </c>
      <c r="K4007">
        <v>0.14749100000000001</v>
      </c>
      <c r="L4007">
        <v>-5.2463999999999997E-2</v>
      </c>
      <c r="M4007" s="16">
        <f>Sinusoidal!I4015-Model!I4007</f>
        <v>-1.8361884199801226E-3</v>
      </c>
      <c r="N4007" s="17">
        <f>Sinusoidal!J4015-Model!J4007</f>
        <v>-2.2601540281891319E-4</v>
      </c>
      <c r="O4007" s="18">
        <f>Sinusoidal!K4015-Model!K4007</f>
        <v>8.1866375160208338E-4</v>
      </c>
      <c r="P4007" s="18">
        <f>Sinusoidal!L4015-Model!L4007</f>
        <v>2.0961600657484064E-4</v>
      </c>
    </row>
    <row r="4008" spans="1:16">
      <c r="A4008">
        <v>2458134.4062490002</v>
      </c>
      <c r="B4008" s="7">
        <f t="shared" si="64"/>
        <v>43115.906249000225</v>
      </c>
      <c r="C4008">
        <v>0.859128</v>
      </c>
      <c r="D4008">
        <v>3.5024E-2</v>
      </c>
      <c r="E4008">
        <v>-3.0433000000000002E-2</v>
      </c>
      <c r="F4008" s="16">
        <f>Sinusoidal!I4016-Model!C4008</f>
        <v>5.9203704461959328E-2</v>
      </c>
      <c r="G4008" s="17">
        <f>Sinusoidal!J4016-Model!D4008</f>
        <v>0.44839399542442065</v>
      </c>
      <c r="H4008" s="18">
        <f>Sinusoidal!K4016-Model!E4008</f>
        <v>0.19240000526012802</v>
      </c>
      <c r="I4008">
        <v>0.92061499999999996</v>
      </c>
      <c r="J4008">
        <v>0.48381400000000002</v>
      </c>
      <c r="K4008">
        <v>0.16132099999999999</v>
      </c>
      <c r="L4008">
        <v>-4.8457E-2</v>
      </c>
      <c r="M4008" s="16">
        <f>Sinusoidal!I4016-Model!I4008</f>
        <v>-2.2832955380406306E-3</v>
      </c>
      <c r="N4008" s="17">
        <f>Sinusoidal!J4016-Model!J4008</f>
        <v>-3.960045755793673E-4</v>
      </c>
      <c r="O4008" s="18">
        <f>Sinusoidal!K4016-Model!K4008</f>
        <v>6.4600526012800752E-4</v>
      </c>
      <c r="P4008" s="18">
        <f>Sinusoidal!L4016-Model!L4008</f>
        <v>2.2091559134167216E-4</v>
      </c>
    </row>
    <row r="4009" spans="1:16">
      <c r="A4009">
        <v>2458134.4097210001</v>
      </c>
      <c r="B4009" s="7">
        <f t="shared" si="64"/>
        <v>43115.90972100012</v>
      </c>
      <c r="C4009">
        <v>0.85139200000000004</v>
      </c>
      <c r="D4009">
        <v>4.5891000000000001E-2</v>
      </c>
      <c r="E4009">
        <v>-3.0026000000000001E-2</v>
      </c>
      <c r="F4009" s="16">
        <f>Sinusoidal!I4017-Model!C4009</f>
        <v>5.34868771931446E-2</v>
      </c>
      <c r="G4009" s="17">
        <f>Sinusoidal!J4017-Model!D4009</f>
        <v>0.44746203422922265</v>
      </c>
      <c r="H4009" s="18">
        <f>Sinusoidal!K4017-Model!E4009</f>
        <v>0.20512533990461393</v>
      </c>
      <c r="I4009">
        <v>0.90760099999999999</v>
      </c>
      <c r="J4009">
        <v>0.49389699999999997</v>
      </c>
      <c r="K4009">
        <v>0.174618</v>
      </c>
      <c r="L4009">
        <v>-4.4289000000000002E-2</v>
      </c>
      <c r="M4009" s="16">
        <f>Sinusoidal!I4017-Model!I4009</f>
        <v>-2.7221228068553538E-3</v>
      </c>
      <c r="N4009" s="17">
        <f>Sinusoidal!J4017-Model!J4009</f>
        <v>-5.4396577077731045E-4</v>
      </c>
      <c r="O4009" s="18">
        <f>Sinusoidal!K4017-Model!K4009</f>
        <v>4.8133990461393661E-4</v>
      </c>
      <c r="P4009" s="18">
        <f>Sinusoidal!L4017-Model!L4009</f>
        <v>2.2756970874270727E-4</v>
      </c>
    </row>
    <row r="4010" spans="1:16">
      <c r="A4010">
        <v>2458134.4131939998</v>
      </c>
      <c r="B4010" s="7">
        <f t="shared" si="64"/>
        <v>43115.91319399979</v>
      </c>
      <c r="C4010">
        <v>0.84090500000000001</v>
      </c>
      <c r="D4010">
        <v>5.6616E-2</v>
      </c>
      <c r="E4010">
        <v>-2.9489000000000001E-2</v>
      </c>
      <c r="F4010" s="16">
        <f>Sinusoidal!I4018-Model!C4010</f>
        <v>4.7587936350407922E-2</v>
      </c>
      <c r="G4010" s="17">
        <f>Sinusoidal!J4018-Model!D4010</f>
        <v>0.44507289714660669</v>
      </c>
      <c r="H4010" s="18">
        <f>Sinusoidal!K4018-Model!E4010</f>
        <v>0.21715309996689808</v>
      </c>
      <c r="I4010">
        <v>0.89164600000000005</v>
      </c>
      <c r="J4010">
        <v>0.50236000000000003</v>
      </c>
      <c r="K4010">
        <v>0.187337</v>
      </c>
      <c r="L4010">
        <v>-3.9972000000000001E-2</v>
      </c>
      <c r="M4010" s="16">
        <f>Sinusoidal!I4018-Model!I4010</f>
        <v>-3.1530636495921138E-3</v>
      </c>
      <c r="N4010" s="17">
        <f>Sinusoidal!J4018-Model!J4010</f>
        <v>-6.7110285339333497E-4</v>
      </c>
      <c r="O4010" s="18">
        <f>Sinusoidal!K4018-Model!K4010</f>
        <v>3.2709996689805898E-4</v>
      </c>
      <c r="P4010" s="18">
        <f>Sinusoidal!L4018-Model!L4010</f>
        <v>2.2804645415447355E-4</v>
      </c>
    </row>
    <row r="4011" spans="1:16">
      <c r="A4011">
        <v>2458134.4166660002</v>
      </c>
      <c r="B4011" s="7">
        <f t="shared" si="64"/>
        <v>43115.91666600015</v>
      </c>
      <c r="C4011">
        <v>0.82770999999999995</v>
      </c>
      <c r="D4011">
        <v>6.7156999999999994E-2</v>
      </c>
      <c r="E4011">
        <v>-2.8823999999999999E-2</v>
      </c>
      <c r="F4011" s="16">
        <f>Sinusoidal!I4019-Model!C4011</f>
        <v>4.1516996031894071E-2</v>
      </c>
      <c r="G4011" s="17">
        <f>Sinusoidal!J4019-Model!D4011</f>
        <v>0.44124156394957625</v>
      </c>
      <c r="H4011" s="18">
        <f>Sinusoidal!K4019-Model!E4011</f>
        <v>0.22844455748967099</v>
      </c>
      <c r="I4011">
        <v>0.87280199999999997</v>
      </c>
      <c r="J4011">
        <v>0.50917699999999999</v>
      </c>
      <c r="K4011">
        <v>0.199437</v>
      </c>
      <c r="L4011">
        <v>-3.5521999999999998E-2</v>
      </c>
      <c r="M4011" s="16">
        <f>Sinusoidal!I4019-Model!I4011</f>
        <v>-3.5750039681059498E-3</v>
      </c>
      <c r="N4011" s="17">
        <f>Sinusoidal!J4019-Model!J4011</f>
        <v>-7.7843605042371422E-4</v>
      </c>
      <c r="O4011" s="18">
        <f>Sinusoidal!K4019-Model!K4011</f>
        <v>1.8355748967099905E-4</v>
      </c>
      <c r="P4011" s="18">
        <f>Sinusoidal!L4019-Model!L4011</f>
        <v>2.2435097151127237E-4</v>
      </c>
    </row>
    <row r="4012" spans="1:16">
      <c r="A4012">
        <v>2458134.420138</v>
      </c>
      <c r="B4012" s="7">
        <f t="shared" si="64"/>
        <v>43115.920138000045</v>
      </c>
      <c r="C4012">
        <v>0.811863</v>
      </c>
      <c r="D4012">
        <v>7.7473E-2</v>
      </c>
      <c r="E4012">
        <v>-2.8032000000000001E-2</v>
      </c>
      <c r="F4012" s="16">
        <f>Sinusoidal!I4020-Model!C4012</f>
        <v>3.528050569078911E-2</v>
      </c>
      <c r="G4012" s="17">
        <f>Sinusoidal!J4020-Model!D4012</f>
        <v>0.43598728563362021</v>
      </c>
      <c r="H4012" s="18">
        <f>Sinusoidal!K4020-Model!E4012</f>
        <v>0.23896195629379</v>
      </c>
      <c r="I4012">
        <v>0.85113000000000005</v>
      </c>
      <c r="J4012">
        <v>0.51432599999999995</v>
      </c>
      <c r="K4012">
        <v>0.21087800000000001</v>
      </c>
      <c r="L4012">
        <v>-3.0952E-2</v>
      </c>
      <c r="M4012" s="16">
        <f>Sinusoidal!I4020-Model!I4012</f>
        <v>-3.9864943092109417E-3</v>
      </c>
      <c r="N4012" s="17">
        <f>Sinusoidal!J4020-Model!J4012</f>
        <v>-8.6571436637972177E-4</v>
      </c>
      <c r="O4012" s="18">
        <f>Sinusoidal!K4020-Model!K4012</f>
        <v>5.1956293789984231E-5</v>
      </c>
      <c r="P4012" s="18">
        <f>Sinusoidal!L4020-Model!L4012</f>
        <v>2.1507081682044585E-4</v>
      </c>
    </row>
    <row r="4013" spans="1:16">
      <c r="A4013">
        <v>2458134.4236099999</v>
      </c>
      <c r="B4013" s="7">
        <f t="shared" si="64"/>
        <v>43115.92360999994</v>
      </c>
      <c r="C4013">
        <v>0.79342599999999996</v>
      </c>
      <c r="D4013">
        <v>8.7525000000000006E-2</v>
      </c>
      <c r="E4013">
        <v>-2.7115E-2</v>
      </c>
      <c r="F4013" s="16">
        <f>Sinusoidal!I4021-Model!C4013</f>
        <v>2.8888047708881093E-2</v>
      </c>
      <c r="G4013" s="17">
        <f>Sinusoidal!J4021-Model!D4013</f>
        <v>0.42933265491490341</v>
      </c>
      <c r="H4013" s="18">
        <f>Sinusoidal!K4021-Model!E4013</f>
        <v>0.24867063760428398</v>
      </c>
      <c r="I4013">
        <v>0.82670200000000005</v>
      </c>
      <c r="J4013">
        <v>0.51779200000000003</v>
      </c>
      <c r="K4013">
        <v>0.22162100000000001</v>
      </c>
      <c r="L4013">
        <v>-2.6279E-2</v>
      </c>
      <c r="M4013" s="16">
        <f>Sinusoidal!I4021-Model!I4013</f>
        <v>-4.3879522911189905E-3</v>
      </c>
      <c r="N4013" s="17">
        <f>Sinusoidal!J4021-Model!J4013</f>
        <v>-9.3434508509659953E-4</v>
      </c>
      <c r="O4013" s="18">
        <f>Sinusoidal!K4021-Model!K4013</f>
        <v>-6.5362395716028754E-5</v>
      </c>
      <c r="P4013" s="18">
        <f>Sinusoidal!L4021-Model!L4013</f>
        <v>2.0242267530008046E-4</v>
      </c>
    </row>
    <row r="4014" spans="1:16">
      <c r="A4014">
        <v>2458134.4270830001</v>
      </c>
      <c r="B4014" s="7">
        <f t="shared" si="64"/>
        <v>43115.927083000075</v>
      </c>
      <c r="C4014">
        <v>0.77246999999999999</v>
      </c>
      <c r="D4014">
        <v>9.7273999999999999E-2</v>
      </c>
      <c r="E4014">
        <v>-2.6075999999999998E-2</v>
      </c>
      <c r="F4014" s="16">
        <f>Sinusoidal!I4022-Model!C4014</f>
        <v>2.2349105366416766E-2</v>
      </c>
      <c r="G4014" s="17">
        <f>Sinusoidal!J4022-Model!D4014</f>
        <v>0.42130565941352771</v>
      </c>
      <c r="H4014" s="18">
        <f>Sinusoidal!K4022-Model!E4014</f>
        <v>0.25753915887764883</v>
      </c>
      <c r="I4014">
        <v>0.79959800000000003</v>
      </c>
      <c r="J4014">
        <v>0.51956599999999997</v>
      </c>
      <c r="K4014">
        <v>0.23163300000000001</v>
      </c>
      <c r="L4014">
        <v>-2.1517000000000001E-2</v>
      </c>
      <c r="M4014" s="16">
        <f>Sinusoidal!I4022-Model!I4014</f>
        <v>-4.7788946335832749E-3</v>
      </c>
      <c r="N4014" s="17">
        <f>Sinusoidal!J4022-Model!J4014</f>
        <v>-9.8634058647228962E-4</v>
      </c>
      <c r="O4014" s="18">
        <f>Sinusoidal!K4022-Model!K4014</f>
        <v>-1.6984112235116089E-4</v>
      </c>
      <c r="P4014" s="18">
        <f>Sinusoidal!L4022-Model!L4014</f>
        <v>1.8530028063749523E-4</v>
      </c>
    </row>
    <row r="4015" spans="1:16">
      <c r="A4015">
        <v>2458134.430555</v>
      </c>
      <c r="B4015" s="7">
        <f t="shared" si="64"/>
        <v>43115.93055499997</v>
      </c>
      <c r="C4015">
        <v>0.74907400000000002</v>
      </c>
      <c r="D4015">
        <v>0.106683</v>
      </c>
      <c r="E4015">
        <v>-2.4919E-2</v>
      </c>
      <c r="F4015" s="16">
        <f>Sinusoidal!I4023-Model!C4015</f>
        <v>1.5673801960028655E-2</v>
      </c>
      <c r="G4015" s="17">
        <f>Sinusoidal!J4023-Model!D4015</f>
        <v>0.41193771734955009</v>
      </c>
      <c r="H4015" s="18">
        <f>Sinusoidal!K4023-Model!E4015</f>
        <v>0.26553940544543742</v>
      </c>
      <c r="I4015">
        <v>0.76990599999999998</v>
      </c>
      <c r="J4015">
        <v>0.51964399999999999</v>
      </c>
      <c r="K4015">
        <v>0.24088000000000001</v>
      </c>
      <c r="L4015">
        <v>-1.6681999999999999E-2</v>
      </c>
      <c r="M4015" s="16">
        <f>Sinusoidal!I4023-Model!I4015</f>
        <v>-5.1581980399713068E-3</v>
      </c>
      <c r="N4015" s="17">
        <f>Sinusoidal!J4023-Model!J4015</f>
        <v>-1.0232826504499304E-3</v>
      </c>
      <c r="O4015" s="18">
        <f>Sinusoidal!K4023-Model!K4015</f>
        <v>-2.5959455456261993E-4</v>
      </c>
      <c r="P4015" s="18">
        <f>Sinusoidal!L4023-Model!L4015</f>
        <v>1.6432338111111583E-4</v>
      </c>
    </row>
    <row r="4016" spans="1:16">
      <c r="A4016">
        <v>2458134.4340269999</v>
      </c>
      <c r="B4016" s="7">
        <f t="shared" si="64"/>
        <v>43115.934026999865</v>
      </c>
      <c r="C4016">
        <v>0.72332700000000005</v>
      </c>
      <c r="D4016">
        <v>0.115717</v>
      </c>
      <c r="E4016">
        <v>-2.3647999999999999E-2</v>
      </c>
      <c r="F4016" s="16">
        <f>Sinusoidal!I4024-Model!C4016</f>
        <v>8.8706119146532147E-3</v>
      </c>
      <c r="G4016" s="17">
        <f>Sinusoidal!J4024-Model!D4016</f>
        <v>0.40126369563599767</v>
      </c>
      <c r="H4016" s="18">
        <f>Sinusoidal!K4024-Model!E4016</f>
        <v>0.27264569461211863</v>
      </c>
      <c r="I4016">
        <v>0.73772300000000002</v>
      </c>
      <c r="J4016">
        <v>0.51802700000000002</v>
      </c>
      <c r="K4016">
        <v>0.249332</v>
      </c>
      <c r="L4016">
        <v>-1.1790999999999999E-2</v>
      </c>
      <c r="M4016" s="16">
        <f>Sinusoidal!I4024-Model!I4016</f>
        <v>-5.5253880853467496E-3</v>
      </c>
      <c r="N4016" s="17">
        <f>Sinusoidal!J4024-Model!J4016</f>
        <v>-1.0463043640023262E-3</v>
      </c>
      <c r="O4016" s="18">
        <f>Sinusoidal!K4024-Model!K4016</f>
        <v>-3.3430538788137287E-4</v>
      </c>
      <c r="P4016" s="18">
        <f>Sinusoidal!L4024-Model!L4016</f>
        <v>1.4088759379758328E-4</v>
      </c>
    </row>
    <row r="4017" spans="1:16">
      <c r="A4017">
        <v>2458134.4374990002</v>
      </c>
      <c r="B4017" s="7">
        <f t="shared" si="64"/>
        <v>43115.937499000225</v>
      </c>
      <c r="C4017">
        <v>0.695322</v>
      </c>
      <c r="D4017">
        <v>0.124344</v>
      </c>
      <c r="E4017">
        <v>-2.2265E-2</v>
      </c>
      <c r="F4017" s="16">
        <f>Sinusoidal!I4025-Model!C4017</f>
        <v>1.9520448257642764E-3</v>
      </c>
      <c r="G4017" s="17">
        <f>Sinusoidal!J4025-Model!D4017</f>
        <v>0.38932091031026772</v>
      </c>
      <c r="H4017" s="18">
        <f>Sinusoidal!K4025-Model!E4017</f>
        <v>0.27883287186984135</v>
      </c>
      <c r="I4017">
        <v>0.70315399999999995</v>
      </c>
      <c r="J4017">
        <v>0.51472399999999996</v>
      </c>
      <c r="K4017">
        <v>0.25696200000000002</v>
      </c>
      <c r="L4017">
        <v>-6.8589999999999996E-3</v>
      </c>
      <c r="M4017" s="16">
        <f>Sinusoidal!I4025-Model!I4017</f>
        <v>-5.8799551742356737E-3</v>
      </c>
      <c r="N4017" s="17">
        <f>Sinusoidal!J4025-Model!J4017</f>
        <v>-1.0590896897322288E-3</v>
      </c>
      <c r="O4017" s="18">
        <f>Sinusoidal!K4025-Model!K4017</f>
        <v>-3.9412813015865522E-4</v>
      </c>
      <c r="P4017" s="18">
        <f>Sinusoidal!L4025-Model!L4017</f>
        <v>1.1421498528674766E-4</v>
      </c>
    </row>
    <row r="4018" spans="1:16">
      <c r="A4018">
        <v>2458134.4409710001</v>
      </c>
      <c r="B4018" s="7">
        <f t="shared" si="64"/>
        <v>43115.94097100012</v>
      </c>
      <c r="C4018">
        <v>0.66516200000000003</v>
      </c>
      <c r="D4018">
        <v>0.13253100000000001</v>
      </c>
      <c r="E4018">
        <v>-2.0777E-2</v>
      </c>
      <c r="F4018" s="16">
        <f>Sinusoidal!I4026-Model!C4018</f>
        <v>-5.0716965441152118E-3</v>
      </c>
      <c r="G4018" s="17">
        <f>Sinusoidal!J4026-Model!D4018</f>
        <v>0.37615310930248574</v>
      </c>
      <c r="H4018" s="18">
        <f>Sinusoidal!K4026-Model!E4018</f>
        <v>0.28408339891826012</v>
      </c>
      <c r="I4018">
        <v>0.66631200000000002</v>
      </c>
      <c r="J4018">
        <v>0.50974699999999995</v>
      </c>
      <c r="K4018">
        <v>0.26374599999999998</v>
      </c>
      <c r="L4018">
        <v>-1.9040000000000001E-3</v>
      </c>
      <c r="M4018" s="16">
        <f>Sinusoidal!I4026-Model!I4018</f>
        <v>-6.2216965441151961E-3</v>
      </c>
      <c r="N4018" s="17">
        <f>Sinusoidal!J4026-Model!J4018</f>
        <v>-1.0628906975141961E-3</v>
      </c>
      <c r="O4018" s="18">
        <f>Sinusoidal!K4026-Model!K4018</f>
        <v>-4.396010817398488E-4</v>
      </c>
      <c r="P4018" s="18">
        <f>Sinusoidal!L4026-Model!L4018</f>
        <v>8.6405214975293328E-5</v>
      </c>
    </row>
    <row r="4019" spans="1:16">
      <c r="A4019">
        <v>2458134.4444439998</v>
      </c>
      <c r="B4019" s="7">
        <f t="shared" si="64"/>
        <v>43115.94444399979</v>
      </c>
      <c r="C4019">
        <v>0.63295500000000005</v>
      </c>
      <c r="D4019">
        <v>0.14025199999999999</v>
      </c>
      <c r="E4019">
        <v>-1.9189000000000001E-2</v>
      </c>
      <c r="F4019" s="16">
        <f>Sinusoidal!I4027-Model!C4019</f>
        <v>-1.2188083205609823E-2</v>
      </c>
      <c r="G4019" s="17">
        <f>Sinusoidal!J4027-Model!D4019</f>
        <v>0.36180243759671288</v>
      </c>
      <c r="H4019" s="18">
        <f>Sinusoidal!K4027-Model!E4019</f>
        <v>0.28838043320401424</v>
      </c>
      <c r="I4019">
        <v>0.62731599999999998</v>
      </c>
      <c r="J4019">
        <v>0.50311499999999998</v>
      </c>
      <c r="K4019">
        <v>0.26966299999999999</v>
      </c>
      <c r="L4019">
        <v>3.0590000000000001E-3</v>
      </c>
      <c r="M4019" s="16">
        <f>Sinusoidal!I4027-Model!I4019</f>
        <v>-6.5490832056097625E-3</v>
      </c>
      <c r="N4019" s="17">
        <f>Sinusoidal!J4027-Model!J4019</f>
        <v>-1.060562403287113E-3</v>
      </c>
      <c r="O4019" s="18">
        <f>Sinusoidal!K4027-Model!K4019</f>
        <v>-4.7156679598575613E-4</v>
      </c>
      <c r="P4019" s="18">
        <f>Sinusoidal!L4027-Model!L4019</f>
        <v>5.648707509969559E-5</v>
      </c>
    </row>
    <row r="4020" spans="1:16">
      <c r="A4020">
        <v>2458134.4479160002</v>
      </c>
      <c r="B4020" s="7">
        <f t="shared" si="64"/>
        <v>43115.94791600015</v>
      </c>
      <c r="C4020">
        <v>0.59881499999999999</v>
      </c>
      <c r="D4020">
        <v>0.147479</v>
      </c>
      <c r="E4020">
        <v>-1.7506000000000001E-2</v>
      </c>
      <c r="F4020" s="16">
        <f>Sinusoidal!I4028-Model!C4020</f>
        <v>-1.9383650630525606E-2</v>
      </c>
      <c r="G4020" s="17">
        <f>Sinusoidal!J4028-Model!D4020</f>
        <v>0.34631838489787525</v>
      </c>
      <c r="H4020" s="18">
        <f>Sinusoidal!K4028-Model!E4020</f>
        <v>0.29170989872215269</v>
      </c>
      <c r="I4020">
        <v>0.58629299999999995</v>
      </c>
      <c r="J4020">
        <v>0.49485099999999999</v>
      </c>
      <c r="K4020">
        <v>0.27469300000000002</v>
      </c>
      <c r="L4020">
        <v>8.012E-3</v>
      </c>
      <c r="M4020" s="16">
        <f>Sinusoidal!I4028-Model!I4020</f>
        <v>-6.8616506305255731E-3</v>
      </c>
      <c r="N4020" s="17">
        <f>Sinusoidal!J4028-Model!J4020</f>
        <v>-1.0536151021247608E-3</v>
      </c>
      <c r="O4020" s="18">
        <f>Sinusoidal!K4028-Model!K4020</f>
        <v>-4.8910127784734803E-4</v>
      </c>
      <c r="P4020" s="18">
        <f>Sinusoidal!L4028-Model!L4020</f>
        <v>2.64702605202536E-5</v>
      </c>
    </row>
    <row r="4021" spans="1:16">
      <c r="A4021">
        <v>2458134.451388</v>
      </c>
      <c r="B4021" s="7">
        <f t="shared" si="64"/>
        <v>43115.951388000045</v>
      </c>
      <c r="C4021">
        <v>0.562863</v>
      </c>
      <c r="D4021">
        <v>0.15418899999999999</v>
      </c>
      <c r="E4021">
        <v>-1.5734000000000001E-2</v>
      </c>
      <c r="F4021" s="16">
        <f>Sinusoidal!I4029-Model!C4021</f>
        <v>-2.6645411920733997E-2</v>
      </c>
      <c r="G4021" s="17">
        <f>Sinusoidal!J4029-Model!D4021</f>
        <v>0.32975071597413075</v>
      </c>
      <c r="H4021" s="18">
        <f>Sinusoidal!K4029-Model!E4021</f>
        <v>0.29406154784989963</v>
      </c>
      <c r="I4021">
        <v>0.54337800000000003</v>
      </c>
      <c r="J4021">
        <v>0.484985</v>
      </c>
      <c r="K4021">
        <v>0.27882200000000001</v>
      </c>
      <c r="L4021">
        <v>1.294E-2</v>
      </c>
      <c r="M4021" s="16">
        <f>Sinusoidal!I4029-Model!I4021</f>
        <v>-7.1604119207340222E-3</v>
      </c>
      <c r="N4021" s="17">
        <f>Sinusoidal!J4029-Model!J4021</f>
        <v>-1.0452840258692309E-3</v>
      </c>
      <c r="O4021" s="18">
        <f>Sinusoidal!K4029-Model!K4021</f>
        <v>-4.9445215010041066E-4</v>
      </c>
      <c r="P4021" s="18">
        <f>Sinusoidal!L4029-Model!L4021</f>
        <v>-4.6027996310968322E-6</v>
      </c>
    </row>
    <row r="4022" spans="1:16">
      <c r="A4022">
        <v>2458134.4548599999</v>
      </c>
      <c r="B4022" s="7">
        <f t="shared" si="64"/>
        <v>43115.95485999994</v>
      </c>
      <c r="C4022">
        <v>0.52522400000000002</v>
      </c>
      <c r="D4022">
        <v>0.16036</v>
      </c>
      <c r="E4022">
        <v>-1.3879000000000001E-2</v>
      </c>
      <c r="F4022" s="16">
        <f>Sinusoidal!I4030-Model!C4022</f>
        <v>-3.3958292119246281E-2</v>
      </c>
      <c r="G4022" s="17">
        <f>Sinusoidal!J4030-Model!D4022</f>
        <v>0.31215338390036385</v>
      </c>
      <c r="H4022" s="18">
        <f>Sinusoidal!K4030-Model!E4022</f>
        <v>0.2954280140124203</v>
      </c>
      <c r="I4022">
        <v>0.49870799999999998</v>
      </c>
      <c r="J4022">
        <v>0.47355199999999997</v>
      </c>
      <c r="K4022">
        <v>0.28203699999999998</v>
      </c>
      <c r="L4022">
        <v>1.7826000000000002E-2</v>
      </c>
      <c r="M4022" s="16">
        <f>Sinusoidal!I4030-Model!I4022</f>
        <v>-7.442292119246241E-3</v>
      </c>
      <c r="N4022" s="17">
        <f>Sinusoidal!J4030-Model!J4022</f>
        <v>-1.0386160996361249E-3</v>
      </c>
      <c r="O4022" s="18">
        <f>Sinusoidal!K4030-Model!K4022</f>
        <v>-4.8798598757965328E-4</v>
      </c>
      <c r="P4022" s="18">
        <f>Sinusoidal!L4030-Model!L4022</f>
        <v>-3.5605216372407156E-5</v>
      </c>
    </row>
    <row r="4023" spans="1:16">
      <c r="A4023">
        <v>2458134.4583330001</v>
      </c>
      <c r="B4023" s="7">
        <f t="shared" si="64"/>
        <v>43115.958333000075</v>
      </c>
      <c r="C4023">
        <v>0.48602899999999999</v>
      </c>
      <c r="D4023">
        <v>0.16597500000000001</v>
      </c>
      <c r="E4023">
        <v>-1.1949E-2</v>
      </c>
      <c r="F4023" s="16">
        <f>Sinusoidal!I4031-Model!C4023</f>
        <v>-4.1307582255187381E-2</v>
      </c>
      <c r="G4023" s="17">
        <f>Sinusoidal!J4031-Model!D4023</f>
        <v>0.29358042648411342</v>
      </c>
      <c r="H4023" s="18">
        <f>Sinusoidal!K4031-Model!E4023</f>
        <v>0.29580685500980658</v>
      </c>
      <c r="I4023">
        <v>0.45242900000000003</v>
      </c>
      <c r="J4023">
        <v>0.46059</v>
      </c>
      <c r="K4023">
        <v>0.28433000000000003</v>
      </c>
      <c r="L4023">
        <v>2.2654000000000001E-2</v>
      </c>
      <c r="M4023" s="16">
        <f>Sinusoidal!I4031-Model!I4023</f>
        <v>-7.7075822551874174E-3</v>
      </c>
      <c r="N4023" s="17">
        <f>Sinusoidal!J4031-Model!J4023</f>
        <v>-1.0345735158865943E-3</v>
      </c>
      <c r="O4023" s="18">
        <f>Sinusoidal!K4031-Model!K4023</f>
        <v>-4.7214499019343492E-4</v>
      </c>
      <c r="P4023" s="18">
        <f>Sinusoidal!L4031-Model!L4023</f>
        <v>-6.6274189089814833E-5</v>
      </c>
    </row>
    <row r="4024" spans="1:16">
      <c r="A4024">
        <v>2458134.461805</v>
      </c>
      <c r="B4024" s="7">
        <f t="shared" si="64"/>
        <v>43115.96180499997</v>
      </c>
      <c r="C4024">
        <v>0.445413</v>
      </c>
      <c r="D4024">
        <v>0.171016</v>
      </c>
      <c r="E4024">
        <v>-9.9509999999999998E-3</v>
      </c>
      <c r="F4024" s="16">
        <f>Sinusoidal!I4032-Model!C4024</f>
        <v>-4.8677411651089297E-2</v>
      </c>
      <c r="G4024" s="17">
        <f>Sinusoidal!J4032-Model!D4024</f>
        <v>0.27409184620964294</v>
      </c>
      <c r="H4024" s="18">
        <f>Sinusoidal!K4032-Model!E4024</f>
        <v>0.29519758686487402</v>
      </c>
      <c r="I4024">
        <v>0.40469100000000002</v>
      </c>
      <c r="J4024">
        <v>0.44614399999999999</v>
      </c>
      <c r="K4024">
        <v>0.28569299999999997</v>
      </c>
      <c r="L4024">
        <v>2.7407000000000001E-2</v>
      </c>
      <c r="M4024" s="16">
        <f>Sinusoidal!I4032-Model!I4024</f>
        <v>-7.9554116510893169E-3</v>
      </c>
      <c r="N4024" s="17">
        <f>Sinusoidal!J4032-Model!J4024</f>
        <v>-1.0361537903570417E-3</v>
      </c>
      <c r="O4024" s="18">
        <f>Sinusoidal!K4032-Model!K4024</f>
        <v>-4.4641313512594483E-4</v>
      </c>
      <c r="P4024" s="18">
        <f>Sinusoidal!L4032-Model!L4024</f>
        <v>-9.5159994305104439E-5</v>
      </c>
    </row>
    <row r="4025" spans="1:16">
      <c r="A4025">
        <v>2458134.4652769999</v>
      </c>
      <c r="B4025" s="7">
        <f t="shared" si="64"/>
        <v>43115.965276999865</v>
      </c>
      <c r="C4025">
        <v>0.40351300000000001</v>
      </c>
      <c r="D4025">
        <v>0.17547099999999999</v>
      </c>
      <c r="E4025">
        <v>-7.8919999999999997E-3</v>
      </c>
      <c r="F4025" s="16">
        <f>Sinusoidal!I4033-Model!C4025</f>
        <v>-5.6049236961802085E-2</v>
      </c>
      <c r="G4025" s="17">
        <f>Sinusoidal!J4033-Model!D4025</f>
        <v>0.2537464740892223</v>
      </c>
      <c r="H4025" s="18">
        <f>Sinusoidal!K4033-Model!E4025</f>
        <v>0.29360270808205668</v>
      </c>
      <c r="I4025">
        <v>0.35564899999999999</v>
      </c>
      <c r="J4025">
        <v>0.43026399999999998</v>
      </c>
      <c r="K4025">
        <v>0.28612500000000002</v>
      </c>
      <c r="L4025">
        <v>3.2070000000000001E-2</v>
      </c>
      <c r="M4025" s="16">
        <f>Sinusoidal!I4033-Model!I4025</f>
        <v>-8.1852369618020671E-3</v>
      </c>
      <c r="N4025" s="17">
        <f>Sinusoidal!J4033-Model!J4025</f>
        <v>-1.0465259107776959E-3</v>
      </c>
      <c r="O4025" s="18">
        <f>Sinusoidal!K4033-Model!K4025</f>
        <v>-4.1429191794334352E-4</v>
      </c>
      <c r="P4025" s="18">
        <f>Sinusoidal!L4033-Model!L4025</f>
        <v>-1.2257558031943117E-4</v>
      </c>
    </row>
    <row r="4026" spans="1:16">
      <c r="A4026">
        <v>2458134.4687490002</v>
      </c>
      <c r="B4026" s="7">
        <f t="shared" si="64"/>
        <v>43115.968749000225</v>
      </c>
      <c r="C4026">
        <v>0.36047000000000001</v>
      </c>
      <c r="D4026">
        <v>0.17932899999999999</v>
      </c>
      <c r="E4026">
        <v>-5.7790000000000003E-3</v>
      </c>
      <c r="F4026" s="16">
        <f>Sinusoidal!I4034-Model!C4026</f>
        <v>-6.3404346359236918E-2</v>
      </c>
      <c r="G4026" s="17">
        <f>Sinusoidal!J4034-Model!D4026</f>
        <v>0.23260681786311385</v>
      </c>
      <c r="H4026" s="18">
        <f>Sinusoidal!K4034-Model!E4026</f>
        <v>0.29102771423874413</v>
      </c>
      <c r="I4026">
        <v>0.30546200000000001</v>
      </c>
      <c r="J4026">
        <v>0.41300199999999998</v>
      </c>
      <c r="K4026">
        <v>0.28562399999999999</v>
      </c>
      <c r="L4026">
        <v>3.6628000000000001E-2</v>
      </c>
      <c r="M4026" s="16">
        <f>Sinusoidal!I4034-Model!I4026</f>
        <v>-8.396346359236917E-3</v>
      </c>
      <c r="N4026" s="17">
        <f>Sinusoidal!J4034-Model!J4026</f>
        <v>-1.0661821368861402E-3</v>
      </c>
      <c r="O4026" s="18">
        <f>Sinusoidal!K4034-Model!K4026</f>
        <v>-3.7528576125583912E-4</v>
      </c>
      <c r="P4026" s="18">
        <f>Sinusoidal!L4034-Model!L4026</f>
        <v>-1.4854693117842543E-4</v>
      </c>
    </row>
    <row r="4027" spans="1:16">
      <c r="A4027">
        <v>2458134.4722210001</v>
      </c>
      <c r="B4027" s="7">
        <f t="shared" si="64"/>
        <v>43115.97222100012</v>
      </c>
      <c r="C4027">
        <v>0.31642900000000002</v>
      </c>
      <c r="D4027">
        <v>0.18258199999999999</v>
      </c>
      <c r="E4027">
        <v>-3.6210000000000001E-3</v>
      </c>
      <c r="F4027" s="16">
        <f>Sinusoidal!I4035-Model!C4027</f>
        <v>-7.072437722939709E-2</v>
      </c>
      <c r="G4027" s="17">
        <f>Sinusoidal!J4035-Model!D4027</f>
        <v>0.21073689504009022</v>
      </c>
      <c r="H4027" s="18">
        <f>Sinusoidal!K4035-Model!E4027</f>
        <v>0.28748310286178413</v>
      </c>
      <c r="I4027">
        <v>0.25429200000000002</v>
      </c>
      <c r="J4027">
        <v>0.39441599999999999</v>
      </c>
      <c r="K4027">
        <v>0.28419499999999998</v>
      </c>
      <c r="L4027">
        <v>4.1065999999999998E-2</v>
      </c>
      <c r="M4027" s="16">
        <f>Sinusoidal!I4035-Model!I4027</f>
        <v>-8.5873772293970918E-3</v>
      </c>
      <c r="N4027" s="17">
        <f>Sinusoidal!J4035-Model!J4027</f>
        <v>-1.0971049599097782E-3</v>
      </c>
      <c r="O4027" s="18">
        <f>Sinusoidal!K4035-Model!K4027</f>
        <v>-3.3289713821582634E-4</v>
      </c>
      <c r="P4027" s="18">
        <f>Sinusoidal!L4035-Model!L4027</f>
        <v>-1.7276436077844765E-4</v>
      </c>
    </row>
    <row r="4028" spans="1:16">
      <c r="A4028">
        <v>2458134.4756939998</v>
      </c>
      <c r="B4028" s="7">
        <f t="shared" si="64"/>
        <v>43115.97569399979</v>
      </c>
      <c r="C4028">
        <v>0.271534</v>
      </c>
      <c r="D4028">
        <v>0.185224</v>
      </c>
      <c r="E4028">
        <v>-1.4250000000000001E-3</v>
      </c>
      <c r="F4028" s="16">
        <f>Sinusoidal!I4036-Model!C4028</f>
        <v>-7.7986845702828378E-2</v>
      </c>
      <c r="G4028" s="17">
        <f>Sinusoidal!J4036-Model!D4028</f>
        <v>0.18820305131992404</v>
      </c>
      <c r="H4028" s="18">
        <f>Sinusoidal!K4036-Model!E4028</f>
        <v>0.28298036857333586</v>
      </c>
      <c r="I4028">
        <v>0.20230500000000001</v>
      </c>
      <c r="J4028">
        <v>0.37457000000000001</v>
      </c>
      <c r="K4028">
        <v>0.28184399999999998</v>
      </c>
      <c r="L4028">
        <v>4.5367999999999999E-2</v>
      </c>
      <c r="M4028" s="16">
        <f>Sinusoidal!I4036-Model!I4028</f>
        <v>-8.7578457028283929E-3</v>
      </c>
      <c r="N4028" s="17">
        <f>Sinusoidal!J4036-Model!J4028</f>
        <v>-1.1429486800759725E-3</v>
      </c>
      <c r="O4028" s="18">
        <f>Sinusoidal!K4036-Model!K4028</f>
        <v>-2.8863142666413211E-4</v>
      </c>
      <c r="P4028" s="18">
        <f>Sinusoidal!L4036-Model!L4028</f>
        <v>-1.93534895065052E-4</v>
      </c>
    </row>
    <row r="4029" spans="1:16">
      <c r="A4029">
        <v>2458134.4791660002</v>
      </c>
      <c r="B4029" s="7">
        <f t="shared" si="64"/>
        <v>43115.97916600015</v>
      </c>
      <c r="C4029">
        <v>0.22593199999999999</v>
      </c>
      <c r="D4029">
        <v>0.187252</v>
      </c>
      <c r="E4029">
        <v>8.0099999999999995E-4</v>
      </c>
      <c r="F4029" s="16">
        <f>Sinusoidal!I4037-Model!C4029</f>
        <v>-8.5169686302819986E-2</v>
      </c>
      <c r="G4029" s="17">
        <f>Sinusoidal!J4037-Model!D4029</f>
        <v>0.16507276498616089</v>
      </c>
      <c r="H4029" s="18">
        <f>Sinusoidal!K4037-Model!E4029</f>
        <v>0.27753498852180325</v>
      </c>
      <c r="I4029">
        <v>0.149669</v>
      </c>
      <c r="J4029">
        <v>0.35352699999999998</v>
      </c>
      <c r="K4029">
        <v>0.27857999999999999</v>
      </c>
      <c r="L4029">
        <v>4.9521999999999997E-2</v>
      </c>
      <c r="M4029" s="16">
        <f>Sinusoidal!I4037-Model!I4029</f>
        <v>-8.9066863028199883E-3</v>
      </c>
      <c r="N4029" s="17">
        <f>Sinusoidal!J4037-Model!J4029</f>
        <v>-1.2022350138390925E-3</v>
      </c>
      <c r="O4029" s="18">
        <f>Sinusoidal!K4037-Model!K4029</f>
        <v>-2.440114781967484E-4</v>
      </c>
      <c r="P4029" s="18">
        <f>Sinusoidal!L4037-Model!L4029</f>
        <v>-2.1273589660405351E-4</v>
      </c>
    </row>
    <row r="4030" spans="1:16">
      <c r="A4030">
        <v>2458134.482638</v>
      </c>
      <c r="B4030" s="7">
        <f t="shared" si="64"/>
        <v>43115.982638000045</v>
      </c>
      <c r="C4030">
        <v>0.17977199999999999</v>
      </c>
      <c r="D4030">
        <v>0.188666</v>
      </c>
      <c r="E4030">
        <v>3.0469999999999998E-3</v>
      </c>
      <c r="F4030" s="16">
        <f>Sinusoidal!I4038-Model!C4030</f>
        <v>-9.2250799961486094E-2</v>
      </c>
      <c r="G4030" s="17">
        <f>Sinusoidal!J4038-Model!D4030</f>
        <v>0.14141443790344382</v>
      </c>
      <c r="H4030" s="18">
        <f>Sinusoidal!K4038-Model!E4030</f>
        <v>0.27116739814508278</v>
      </c>
      <c r="I4030">
        <v>9.6554000000000001E-2</v>
      </c>
      <c r="J4030">
        <v>0.33135900000000001</v>
      </c>
      <c r="K4030">
        <v>0.27441500000000002</v>
      </c>
      <c r="L4030">
        <v>5.3511999999999997E-2</v>
      </c>
      <c r="M4030" s="16">
        <f>Sinusoidal!I4038-Model!I4030</f>
        <v>-9.0327999614861071E-3</v>
      </c>
      <c r="N4030" s="17">
        <f>Sinusoidal!J4038-Model!J4030</f>
        <v>-1.2785620965561906E-3</v>
      </c>
      <c r="O4030" s="18">
        <f>Sinusoidal!K4038-Model!K4030</f>
        <v>-2.0060185491721505E-4</v>
      </c>
      <c r="P4030" s="18">
        <f>Sinusoidal!L4038-Model!L4030</f>
        <v>-2.277700819045686E-4</v>
      </c>
    </row>
    <row r="4031" spans="1:16">
      <c r="A4031">
        <v>2458134.4861099999</v>
      </c>
      <c r="B4031" s="7">
        <f t="shared" si="64"/>
        <v>43115.98610999994</v>
      </c>
      <c r="C4031">
        <v>0.13320000000000001</v>
      </c>
      <c r="D4031">
        <v>0.189467</v>
      </c>
      <c r="E4031">
        <v>5.306E-3</v>
      </c>
      <c r="F4031" s="16">
        <f>Sinusoidal!I4039-Model!C4031</f>
        <v>-9.9203608627611961E-2</v>
      </c>
      <c r="G4031" s="17">
        <f>Sinusoidal!J4039-Model!D4031</f>
        <v>0.11729917379678373</v>
      </c>
      <c r="H4031" s="18">
        <f>Sinusoidal!K4039-Model!E4031</f>
        <v>0.26389795734469124</v>
      </c>
      <c r="I4031">
        <v>4.3131999999999997E-2</v>
      </c>
      <c r="J4031">
        <v>0.30813699999999999</v>
      </c>
      <c r="K4031">
        <v>0.26936500000000002</v>
      </c>
      <c r="L4031">
        <v>5.7327000000000003E-2</v>
      </c>
      <c r="M4031" s="16">
        <f>Sinusoidal!I4039-Model!I4031</f>
        <v>-9.1356086276119519E-3</v>
      </c>
      <c r="N4031" s="17">
        <f>Sinusoidal!J4039-Model!J4031</f>
        <v>-1.3708262032162688E-3</v>
      </c>
      <c r="O4031" s="18">
        <f>Sinusoidal!K4039-Model!K4031</f>
        <v>-1.6104265530880735E-4</v>
      </c>
      <c r="P4031" s="18">
        <f>Sinusoidal!L4039-Model!L4031</f>
        <v>-2.4052207727896097E-4</v>
      </c>
    </row>
    <row r="4032" spans="1:16">
      <c r="A4032">
        <v>2458134.4895819998</v>
      </c>
      <c r="B4032" s="7">
        <f t="shared" si="64"/>
        <v>43115.989581999835</v>
      </c>
      <c r="C4032">
        <v>8.6363999999999996E-2</v>
      </c>
      <c r="D4032">
        <v>0.18966</v>
      </c>
      <c r="E4032">
        <v>7.5700000000000003E-3</v>
      </c>
      <c r="F4032" s="16">
        <f>Sinusoidal!I4040-Model!C4032</f>
        <v>-0.106002614668808</v>
      </c>
      <c r="G4032" s="17">
        <f>Sinusoidal!J4040-Model!D4032</f>
        <v>9.2797544531344034E-2</v>
      </c>
      <c r="H4032" s="18">
        <f>Sinusoidal!K4040-Model!E4032</f>
        <v>0.25575090718038662</v>
      </c>
      <c r="I4032">
        <v>-1.0425E-2</v>
      </c>
      <c r="J4032">
        <v>0.283939</v>
      </c>
      <c r="K4032">
        <v>0.26344699999999999</v>
      </c>
      <c r="L4032">
        <v>6.0953E-2</v>
      </c>
      <c r="M4032" s="16">
        <f>Sinusoidal!I4040-Model!I4032</f>
        <v>-9.2136146688080074E-3</v>
      </c>
      <c r="N4032" s="17">
        <f>Sinusoidal!J4040-Model!J4032</f>
        <v>-1.4814554686559678E-3</v>
      </c>
      <c r="O4032" s="18">
        <f>Sinusoidal!K4040-Model!K4032</f>
        <v>-1.2609281961334373E-4</v>
      </c>
      <c r="P4032" s="18">
        <f>Sinusoidal!L4040-Model!L4032</f>
        <v>-2.4931665404355485E-4</v>
      </c>
    </row>
    <row r="4033" spans="1:16">
      <c r="A4033">
        <v>2458134.493055</v>
      </c>
      <c r="B4033" s="7">
        <f t="shared" si="64"/>
        <v>43115.99305499997</v>
      </c>
      <c r="C4033">
        <v>3.9410000000000001E-2</v>
      </c>
      <c r="D4033">
        <v>0.18925</v>
      </c>
      <c r="E4033">
        <v>9.8309999999999995E-3</v>
      </c>
      <c r="F4033" s="16">
        <f>Sinusoidal!I4041-Model!C4033</f>
        <v>-0.11261996325403478</v>
      </c>
      <c r="G4033" s="17">
        <f>Sinusoidal!J4041-Model!D4033</f>
        <v>6.7983345150617241E-2</v>
      </c>
      <c r="H4033" s="18">
        <f>Sinusoidal!K4041-Model!E4033</f>
        <v>0.24675331722571472</v>
      </c>
      <c r="I4033">
        <v>-6.3943E-2</v>
      </c>
      <c r="J4033">
        <v>0.25884200000000002</v>
      </c>
      <c r="K4033">
        <v>0.25668299999999999</v>
      </c>
      <c r="L4033">
        <v>6.4380000000000007E-2</v>
      </c>
      <c r="M4033" s="16">
        <f>Sinusoidal!I4041-Model!I4033</f>
        <v>-9.2669632540347824E-3</v>
      </c>
      <c r="N4033" s="17">
        <f>Sinusoidal!J4041-Model!J4033</f>
        <v>-1.6086548493827735E-3</v>
      </c>
      <c r="O4033" s="18">
        <f>Sinusoidal!K4041-Model!K4033</f>
        <v>-9.8682774285263619E-5</v>
      </c>
      <c r="P4033" s="18">
        <f>Sinusoidal!L4041-Model!L4033</f>
        <v>-2.5587877848640139E-4</v>
      </c>
    </row>
    <row r="4034" spans="1:16">
      <c r="A4034">
        <v>2458134.4965269999</v>
      </c>
      <c r="B4034" s="7">
        <f t="shared" si="64"/>
        <v>43115.996526999865</v>
      </c>
      <c r="C4034">
        <v>-7.5170000000000002E-3</v>
      </c>
      <c r="D4034">
        <v>0.188247</v>
      </c>
      <c r="E4034">
        <v>1.2078999999999999E-2</v>
      </c>
      <c r="F4034" s="16">
        <f>Sinusoidal!I4042-Model!C4034</f>
        <v>-0.11902700589436732</v>
      </c>
      <c r="G4034" s="17">
        <f>Sinusoidal!J4042-Model!D4034</f>
        <v>4.2928338466675958E-2</v>
      </c>
      <c r="H4034" s="18">
        <f>Sinusoidal!K4042-Model!E4034</f>
        <v>0.23693702375504699</v>
      </c>
      <c r="I4034">
        <v>-0.11724999999999999</v>
      </c>
      <c r="J4034">
        <v>0.232929</v>
      </c>
      <c r="K4034">
        <v>0.24909400000000001</v>
      </c>
      <c r="L4034">
        <v>6.7595000000000002E-2</v>
      </c>
      <c r="M4034" s="16">
        <f>Sinusoidal!I4042-Model!I4034</f>
        <v>-9.2940058943673243E-3</v>
      </c>
      <c r="N4034" s="17">
        <f>Sinusoidal!J4042-Model!J4034</f>
        <v>-1.7536615333240413E-3</v>
      </c>
      <c r="O4034" s="18">
        <f>Sinusoidal!K4042-Model!K4034</f>
        <v>-7.7976244953009699E-5</v>
      </c>
      <c r="P4034" s="18">
        <f>Sinusoidal!L4042-Model!L4034</f>
        <v>-2.5829560604093138E-4</v>
      </c>
    </row>
    <row r="4035" spans="1:16">
      <c r="A4035">
        <v>2458134.4999990002</v>
      </c>
      <c r="B4035" s="7">
        <f t="shared" si="64"/>
        <v>43115.999999000225</v>
      </c>
      <c r="C4035">
        <v>-5.4274000000000003E-2</v>
      </c>
      <c r="D4035">
        <v>0.18666099999999999</v>
      </c>
      <c r="E4035">
        <v>1.4308E-2</v>
      </c>
      <c r="F4035" s="16">
        <f>Sinusoidal!I4043-Model!C4035</f>
        <v>-0.12519386331464522</v>
      </c>
      <c r="G4035" s="17">
        <f>Sinusoidal!J4043-Model!D4035</f>
        <v>1.7706990030687597E-2</v>
      </c>
      <c r="H4035" s="18">
        <f>Sinusoidal!K4043-Model!E4035</f>
        <v>0.22633255896254328</v>
      </c>
      <c r="I4035">
        <v>-0.17017399999999999</v>
      </c>
      <c r="J4035">
        <v>0.206284</v>
      </c>
      <c r="K4035">
        <v>0.24070900000000001</v>
      </c>
      <c r="L4035">
        <v>7.059E-2</v>
      </c>
      <c r="M4035" s="16">
        <f>Sinusoidal!I4043-Model!I4035</f>
        <v>-9.2938633146452398E-3</v>
      </c>
      <c r="N4035" s="17">
        <f>Sinusoidal!J4043-Model!J4035</f>
        <v>-1.9160099693124044E-3</v>
      </c>
      <c r="O4035" s="18">
        <f>Sinusoidal!K4043-Model!K4035</f>
        <v>-6.8441037456734577E-5</v>
      </c>
      <c r="P4035" s="18">
        <f>Sinusoidal!L4043-Model!L4035</f>
        <v>-2.5898054290623973E-4</v>
      </c>
    </row>
    <row r="4036" spans="1:16">
      <c r="A4036">
        <v>2458134.5034710001</v>
      </c>
      <c r="B4036" s="7">
        <f t="shared" ref="B4036:B4099" si="65">A4036-2415018.5</f>
        <v>43116.00347100012</v>
      </c>
      <c r="C4036">
        <v>-0.10072200000000001</v>
      </c>
      <c r="D4036">
        <v>0.184504</v>
      </c>
      <c r="E4036">
        <v>1.6508999999999999E-2</v>
      </c>
      <c r="F4036" s="16">
        <f>Sinusoidal!I4044-Model!C4036</f>
        <v>-0.13108798583176251</v>
      </c>
      <c r="G4036" s="17">
        <f>Sinusoidal!J4044-Model!D4036</f>
        <v>-7.6058056573383437E-3</v>
      </c>
      <c r="H4036" s="18">
        <f>Sinusoidal!K4044-Model!E4036</f>
        <v>0.21497607144244918</v>
      </c>
      <c r="I4036">
        <v>-0.22254399999999999</v>
      </c>
      <c r="J4036">
        <v>0.17899200000000001</v>
      </c>
      <c r="K4036">
        <v>0.23155500000000001</v>
      </c>
      <c r="L4036">
        <v>7.3353000000000002E-2</v>
      </c>
      <c r="M4036" s="16">
        <f>Sinusoidal!I4044-Model!I4036</f>
        <v>-9.2659858317625243E-3</v>
      </c>
      <c r="N4036" s="17">
        <f>Sinusoidal!J4044-Model!J4036</f>
        <v>-2.0938056573383546E-3</v>
      </c>
      <c r="O4036" s="18">
        <f>Sinusoidal!K4044-Model!K4036</f>
        <v>-6.9928557550835713E-5</v>
      </c>
      <c r="P4036" s="18">
        <f>Sinusoidal!L4044-Model!L4036</f>
        <v>-2.5563949158524668E-4</v>
      </c>
    </row>
    <row r="4037" spans="1:16">
      <c r="A4037">
        <v>2458134.5069439998</v>
      </c>
      <c r="B4037" s="7">
        <f t="shared" si="65"/>
        <v>43116.00694399979</v>
      </c>
      <c r="C4037">
        <v>-0.14672399999999999</v>
      </c>
      <c r="D4037">
        <v>0.18178900000000001</v>
      </c>
      <c r="E4037">
        <v>1.8674E-2</v>
      </c>
      <c r="F4037" s="16">
        <f>Sinusoidal!I4045-Model!C4037</f>
        <v>-0.13667670942342228</v>
      </c>
      <c r="G4037" s="17">
        <f>Sinusoidal!J4045-Model!D4037</f>
        <v>-3.2934006812239708E-2</v>
      </c>
      <c r="H4037" s="18">
        <f>Sinusoidal!K4045-Model!E4037</f>
        <v>0.20290523818843731</v>
      </c>
      <c r="I4037">
        <v>-0.27419100000000002</v>
      </c>
      <c r="J4037">
        <v>0.151142</v>
      </c>
      <c r="K4037">
        <v>0.221662</v>
      </c>
      <c r="L4037">
        <v>7.5877E-2</v>
      </c>
      <c r="M4037" s="16">
        <f>Sinusoidal!I4045-Model!I4037</f>
        <v>-9.2097094234222521E-3</v>
      </c>
      <c r="N4037" s="17">
        <f>Sinusoidal!J4045-Model!J4037</f>
        <v>-2.2870068122397003E-3</v>
      </c>
      <c r="O4037" s="18">
        <f>Sinusoidal!K4045-Model!K4037</f>
        <v>-8.2761811562692689E-5</v>
      </c>
      <c r="P4037" s="18">
        <f>Sinusoidal!L4045-Model!L4037</f>
        <v>-2.5023938974196025E-4</v>
      </c>
    </row>
    <row r="4038" spans="1:16">
      <c r="A4038">
        <v>2458134.5104160002</v>
      </c>
      <c r="B4038" s="7">
        <f t="shared" si="65"/>
        <v>43116.01041600015</v>
      </c>
      <c r="C4038">
        <v>-0.19214600000000001</v>
      </c>
      <c r="D4038">
        <v>0.178533</v>
      </c>
      <c r="E4038">
        <v>2.0795999999999999E-2</v>
      </c>
      <c r="F4038" s="16">
        <f>Sinusoidal!I4046-Model!C4038</f>
        <v>-0.14192680568423685</v>
      </c>
      <c r="G4038" s="17">
        <f>Sinusoidal!J4046-Model!D4038</f>
        <v>-5.8203712987490025E-2</v>
      </c>
      <c r="H4038" s="18">
        <f>Sinusoidal!K4046-Model!E4038</f>
        <v>0.1901591683973512</v>
      </c>
      <c r="I4038">
        <v>-0.32494899999999999</v>
      </c>
      <c r="J4038">
        <v>0.122822</v>
      </c>
      <c r="K4038">
        <v>0.211064</v>
      </c>
      <c r="L4038">
        <v>7.8153E-2</v>
      </c>
      <c r="M4038" s="16">
        <f>Sinusoidal!I4046-Model!I4038</f>
        <v>-9.1238056842368742E-3</v>
      </c>
      <c r="N4038" s="17">
        <f>Sinusoidal!J4046-Model!J4038</f>
        <v>-2.4927129874900283E-3</v>
      </c>
      <c r="O4038" s="18">
        <f>Sinusoidal!K4046-Model!K4038</f>
        <v>-1.0883160264879566E-4</v>
      </c>
      <c r="P4038" s="18">
        <f>Sinusoidal!L4046-Model!L4038</f>
        <v>-2.4197914439243184E-4</v>
      </c>
    </row>
    <row r="4039" spans="1:16">
      <c r="A4039">
        <v>2458134.513888</v>
      </c>
      <c r="B4039" s="7">
        <f t="shared" si="65"/>
        <v>43116.013888000045</v>
      </c>
      <c r="C4039">
        <v>-0.23685899999999999</v>
      </c>
      <c r="D4039">
        <v>0.17475299999999999</v>
      </c>
      <c r="E4039">
        <v>2.2867999999999999E-2</v>
      </c>
      <c r="F4039" s="16">
        <f>Sinusoidal!I4047-Model!C4039</f>
        <v>-0.14680302388732724</v>
      </c>
      <c r="G4039" s="17">
        <f>Sinusoidal!J4047-Model!D4039</f>
        <v>-8.333945972395379E-2</v>
      </c>
      <c r="H4039" s="18">
        <f>Sinusoidal!K4047-Model!E4039</f>
        <v>0.17677929938902492</v>
      </c>
      <c r="I4039">
        <v>-0.37465399999999999</v>
      </c>
      <c r="J4039">
        <v>9.4125E-2</v>
      </c>
      <c r="K4039">
        <v>0.199797</v>
      </c>
      <c r="L4039">
        <v>8.0174999999999996E-2</v>
      </c>
      <c r="M4039" s="16">
        <f>Sinusoidal!I4047-Model!I4039</f>
        <v>-9.0080238873272434E-3</v>
      </c>
      <c r="N4039" s="17">
        <f>Sinusoidal!J4047-Model!J4039</f>
        <v>-2.7114597239537991E-3</v>
      </c>
      <c r="O4039" s="18">
        <f>Sinusoidal!K4047-Model!K4039</f>
        <v>-1.497006109750787E-4</v>
      </c>
      <c r="P4039" s="18">
        <f>Sinusoidal!L4047-Model!L4039</f>
        <v>-2.3226305560246352E-4</v>
      </c>
    </row>
    <row r="4040" spans="1:16">
      <c r="A4040">
        <v>2458134.5173599999</v>
      </c>
      <c r="B4040" s="7">
        <f t="shared" si="65"/>
        <v>43116.01735999994</v>
      </c>
      <c r="C4040">
        <v>-0.28073700000000001</v>
      </c>
      <c r="D4040">
        <v>0.17046700000000001</v>
      </c>
      <c r="E4040">
        <v>2.4882999999999999E-2</v>
      </c>
      <c r="F4040" s="16">
        <f>Sinusoidal!I4048-Model!C4040</f>
        <v>-0.15127062339353969</v>
      </c>
      <c r="G4040" s="17">
        <f>Sinusoidal!J4048-Model!D4040</f>
        <v>-0.10826551826807435</v>
      </c>
      <c r="H4040" s="18">
        <f>Sinusoidal!K4048-Model!E4040</f>
        <v>0.16280928497970587</v>
      </c>
      <c r="I4040">
        <v>-0.42314499999999999</v>
      </c>
      <c r="J4040">
        <v>6.5141000000000004E-2</v>
      </c>
      <c r="K4040">
        <v>0.18789700000000001</v>
      </c>
      <c r="L4040">
        <v>8.1934999999999994E-2</v>
      </c>
      <c r="M4040" s="16">
        <f>Sinusoidal!I4048-Model!I4040</f>
        <v>-8.8626233935397147E-3</v>
      </c>
      <c r="N4040" s="17">
        <f>Sinusoidal!J4048-Model!J4040</f>
        <v>-2.9395182680743426E-3</v>
      </c>
      <c r="O4040" s="18">
        <f>Sinusoidal!K4048-Model!K4040</f>
        <v>-2.0471502029414945E-4</v>
      </c>
      <c r="P4040" s="18">
        <f>Sinusoidal!L4048-Model!L4040</f>
        <v>-2.1967681587792276E-4</v>
      </c>
    </row>
    <row r="4041" spans="1:16">
      <c r="A4041">
        <v>2458134.5208319998</v>
      </c>
      <c r="B4041" s="7">
        <f t="shared" si="65"/>
        <v>43116.020831999835</v>
      </c>
      <c r="C4041">
        <v>-0.32365899999999997</v>
      </c>
      <c r="D4041">
        <v>0.16569500000000001</v>
      </c>
      <c r="E4041">
        <v>2.6832999999999999E-2</v>
      </c>
      <c r="F4041" s="16">
        <f>Sinusoidal!I4049-Model!C4041</f>
        <v>-0.15529389468328797</v>
      </c>
      <c r="G4041" s="17">
        <f>Sinusoidal!J4049-Model!D4041</f>
        <v>-0.13290719938841444</v>
      </c>
      <c r="H4041" s="18">
        <f>Sinusoidal!K4049-Model!E4041</f>
        <v>0.14829587667074884</v>
      </c>
      <c r="I4041">
        <v>-0.47026600000000002</v>
      </c>
      <c r="J4041">
        <v>3.5963000000000002E-2</v>
      </c>
      <c r="K4041">
        <v>0.175403</v>
      </c>
      <c r="L4041">
        <v>8.3430000000000004E-2</v>
      </c>
      <c r="M4041" s="16">
        <f>Sinusoidal!I4049-Model!I4041</f>
        <v>-8.6868946832879268E-3</v>
      </c>
      <c r="N4041" s="17">
        <f>Sinusoidal!J4049-Model!J4041</f>
        <v>-3.17519938841445E-3</v>
      </c>
      <c r="O4041" s="18">
        <f>Sinusoidal!K4049-Model!K4041</f>
        <v>-2.7412332925116911E-4</v>
      </c>
      <c r="P4041" s="18">
        <f>Sinusoidal!L4049-Model!L4041</f>
        <v>-2.0696616300844295E-4</v>
      </c>
    </row>
    <row r="4042" spans="1:16">
      <c r="A4042">
        <v>2458134.524305</v>
      </c>
      <c r="B4042" s="7">
        <f t="shared" si="65"/>
        <v>43116.02430499997</v>
      </c>
      <c r="C4042">
        <v>-0.36550899999999997</v>
      </c>
      <c r="D4042">
        <v>0.16045599999999999</v>
      </c>
      <c r="E4042">
        <v>2.8714E-2</v>
      </c>
      <c r="F4042" s="16">
        <f>Sinusoidal!I4050-Model!C4042</f>
        <v>-0.15883666732149826</v>
      </c>
      <c r="G4042" s="17">
        <f>Sinusoidal!J4050-Model!D4042</f>
        <v>-0.15718816030538849</v>
      </c>
      <c r="H4042" s="18">
        <f>Sinusoidal!K4050-Model!E4042</f>
        <v>0.13328379803783733</v>
      </c>
      <c r="I4042">
        <v>-0.51586600000000005</v>
      </c>
      <c r="J4042">
        <v>6.6829999999999997E-3</v>
      </c>
      <c r="K4042">
        <v>0.162356</v>
      </c>
      <c r="L4042">
        <v>8.4653999999999993E-2</v>
      </c>
      <c r="M4042" s="16">
        <f>Sinusoidal!I4050-Model!I4042</f>
        <v>-8.4796673214981855E-3</v>
      </c>
      <c r="N4042" s="17">
        <f>Sinusoidal!J4050-Model!J4042</f>
        <v>-3.4151603053884879E-3</v>
      </c>
      <c r="O4042" s="18">
        <f>Sinusoidal!K4050-Model!K4042</f>
        <v>-3.5820196216268529E-4</v>
      </c>
      <c r="P4042" s="18">
        <f>Sinusoidal!L4050-Model!L4042</f>
        <v>-1.9301825558774854E-4</v>
      </c>
    </row>
    <row r="4043" spans="1:16">
      <c r="A4043">
        <v>2458134.5277769999</v>
      </c>
      <c r="B4043" s="7">
        <f t="shared" si="65"/>
        <v>43116.027776999865</v>
      </c>
      <c r="C4043">
        <v>-0.40617399999999998</v>
      </c>
      <c r="D4043">
        <v>0.15477399999999999</v>
      </c>
      <c r="E4043">
        <v>3.0516999999999999E-2</v>
      </c>
      <c r="F4043" s="16">
        <f>Sinusoidal!I4051-Model!C4043</f>
        <v>-0.16186480320938174</v>
      </c>
      <c r="G4043" s="17">
        <f>Sinusoidal!J4051-Model!D4043</f>
        <v>-0.18103671373943189</v>
      </c>
      <c r="H4043" s="18">
        <f>Sinusoidal!K4051-Model!E4043</f>
        <v>0.11782461272784285</v>
      </c>
      <c r="I4043">
        <v>-0.55979599999999996</v>
      </c>
      <c r="J4043">
        <v>-2.2605E-2</v>
      </c>
      <c r="K4043">
        <v>0.14879899999999999</v>
      </c>
      <c r="L4043">
        <v>8.5602999999999999E-2</v>
      </c>
      <c r="M4043" s="16">
        <f>Sinusoidal!I4051-Model!I4043</f>
        <v>-8.2428032093817549E-3</v>
      </c>
      <c r="N4043" s="17">
        <f>Sinusoidal!J4051-Model!J4043</f>
        <v>-3.6577137394318872E-3</v>
      </c>
      <c r="O4043" s="18">
        <f>Sinusoidal!K4051-Model!K4043</f>
        <v>-4.5738727215713371E-4</v>
      </c>
      <c r="P4043" s="18">
        <f>Sinusoidal!L4051-Model!L4043</f>
        <v>-1.7784583156757461E-4</v>
      </c>
    </row>
    <row r="4044" spans="1:16">
      <c r="A4044">
        <v>2458134.5312490002</v>
      </c>
      <c r="B4044" s="7">
        <f t="shared" si="65"/>
        <v>43116.031249000225</v>
      </c>
      <c r="C4044">
        <v>-0.44554899999999997</v>
      </c>
      <c r="D4044">
        <v>0.148671</v>
      </c>
      <c r="E4044">
        <v>3.2238999999999997E-2</v>
      </c>
      <c r="F4044" s="16">
        <f>Sinusoidal!I4052-Model!C4044</f>
        <v>-0.16434167352439533</v>
      </c>
      <c r="G4044" s="17">
        <f>Sinusoidal!J4052-Model!D4044</f>
        <v>-0.20437913807599542</v>
      </c>
      <c r="H4044" s="18">
        <f>Sinusoidal!K4052-Model!E4044</f>
        <v>0.10196558649113063</v>
      </c>
      <c r="I4044">
        <v>-0.60191700000000004</v>
      </c>
      <c r="J4044">
        <v>-5.1808E-2</v>
      </c>
      <c r="K4044">
        <v>0.13477600000000001</v>
      </c>
      <c r="L4044">
        <v>8.6276000000000005E-2</v>
      </c>
      <c r="M4044" s="16">
        <f>Sinusoidal!I4052-Model!I4044</f>
        <v>-7.9736735243952639E-3</v>
      </c>
      <c r="N4044" s="17">
        <f>Sinusoidal!J4052-Model!J4044</f>
        <v>-3.9001380759954227E-3</v>
      </c>
      <c r="O4044" s="18">
        <f>Sinusoidal!K4052-Model!K4044</f>
        <v>-5.7141350886938391E-4</v>
      </c>
      <c r="P4044" s="18">
        <f>Sinusoidal!L4052-Model!L4044</f>
        <v>-1.6357420119095245E-4</v>
      </c>
    </row>
    <row r="4045" spans="1:16">
      <c r="A4045">
        <v>2458134.5347210001</v>
      </c>
      <c r="B4045" s="7">
        <f t="shared" si="65"/>
        <v>43116.03472100012</v>
      </c>
      <c r="C4045">
        <v>-0.48352899999999999</v>
      </c>
      <c r="D4045">
        <v>0.14216899999999999</v>
      </c>
      <c r="E4045">
        <v>3.3871999999999999E-2</v>
      </c>
      <c r="F4045" s="16">
        <f>Sinusoidal!I4053-Model!C4045</f>
        <v>-0.16623661780186583</v>
      </c>
      <c r="G4045" s="17">
        <f>Sinusoidal!J4053-Model!D4045</f>
        <v>-0.22714198764161375</v>
      </c>
      <c r="H4045" s="18">
        <f>Sinusoidal!K4053-Model!E4045</f>
        <v>8.5760543696693767E-2</v>
      </c>
      <c r="I4045">
        <v>-0.64209099999999997</v>
      </c>
      <c r="J4045">
        <v>-8.0835000000000004E-2</v>
      </c>
      <c r="K4045">
        <v>0.12033099999999999</v>
      </c>
      <c r="L4045">
        <v>8.6669999999999997E-2</v>
      </c>
      <c r="M4045" s="16">
        <f>Sinusoidal!I4053-Model!I4045</f>
        <v>-7.6746178018658462E-3</v>
      </c>
      <c r="N4045" s="17">
        <f>Sinusoidal!J4053-Model!J4045</f>
        <v>-4.1379876416137579E-3</v>
      </c>
      <c r="O4045" s="18">
        <f>Sinusoidal!K4053-Model!K4045</f>
        <v>-6.9845630330622743E-4</v>
      </c>
      <c r="P4045" s="18">
        <f>Sinusoidal!L4053-Model!L4045</f>
        <v>-1.4943111648026142E-4</v>
      </c>
    </row>
    <row r="4046" spans="1:16">
      <c r="A4046">
        <v>2458134.5381939998</v>
      </c>
      <c r="B4046" s="7">
        <f t="shared" si="65"/>
        <v>43116.03819399979</v>
      </c>
      <c r="C4046">
        <v>-0.52001900000000001</v>
      </c>
      <c r="D4046">
        <v>0.135293</v>
      </c>
      <c r="E4046">
        <v>3.5414000000000001E-2</v>
      </c>
      <c r="F4046" s="16">
        <f>Sinusoidal!I4054-Model!C4046</f>
        <v>-0.16751538367086072</v>
      </c>
      <c r="G4046" s="17">
        <f>Sinusoidal!J4054-Model!D4046</f>
        <v>-0.24925540208576155</v>
      </c>
      <c r="H4046" s="18">
        <f>Sinusoidal!K4054-Model!E4046</f>
        <v>6.9258718795003407E-2</v>
      </c>
      <c r="I4046">
        <v>-0.68018900000000004</v>
      </c>
      <c r="J4046">
        <v>-0.109593</v>
      </c>
      <c r="K4046">
        <v>0.10551099999999999</v>
      </c>
      <c r="L4046">
        <v>8.6785000000000001E-2</v>
      </c>
      <c r="M4046" s="16">
        <f>Sinusoidal!I4054-Model!I4046</f>
        <v>-7.3453836708606834E-3</v>
      </c>
      <c r="N4046" s="17">
        <f>Sinusoidal!J4054-Model!J4046</f>
        <v>-4.369402085761559E-3</v>
      </c>
      <c r="O4046" s="18">
        <f>Sinusoidal!K4054-Model!K4046</f>
        <v>-8.3828120499658543E-4</v>
      </c>
      <c r="P4046" s="18">
        <f>Sinusoidal!L4054-Model!L4046</f>
        <v>-1.3673955010251593E-4</v>
      </c>
    </row>
    <row r="4047" spans="1:16">
      <c r="A4047">
        <v>2458134.5416660002</v>
      </c>
      <c r="B4047" s="7">
        <f t="shared" si="65"/>
        <v>43116.04166600015</v>
      </c>
      <c r="C4047">
        <v>-0.554925</v>
      </c>
      <c r="D4047">
        <v>0.12806600000000001</v>
      </c>
      <c r="E4047">
        <v>3.6859000000000003E-2</v>
      </c>
      <c r="F4047" s="16">
        <f>Sinusoidal!I4055-Model!C4047</f>
        <v>-0.16814954581826114</v>
      </c>
      <c r="G4047" s="17">
        <f>Sinusoidal!J4055-Model!D4047</f>
        <v>-0.27064841386518457</v>
      </c>
      <c r="H4047" s="18">
        <f>Sinusoidal!K4055-Model!E4047</f>
        <v>5.25146032102735E-2</v>
      </c>
      <c r="I4047">
        <v>-0.71608799999999995</v>
      </c>
      <c r="J4047">
        <v>-0.137992</v>
      </c>
      <c r="K4047">
        <v>9.0362999999999999E-2</v>
      </c>
      <c r="L4047">
        <v>8.6620000000000003E-2</v>
      </c>
      <c r="M4047" s="16">
        <f>Sinusoidal!I4055-Model!I4047</f>
        <v>-6.9865458182611917E-3</v>
      </c>
      <c r="N4047" s="17">
        <f>Sinusoidal!J4055-Model!J4047</f>
        <v>-4.5904138651845505E-3</v>
      </c>
      <c r="O4047" s="18">
        <f>Sinusoidal!K4055-Model!K4047</f>
        <v>-9.8939678972649603E-4</v>
      </c>
      <c r="P4047" s="18">
        <f>Sinusoidal!L4055-Model!L4047</f>
        <v>-1.2491340703017773E-4</v>
      </c>
    </row>
    <row r="4048" spans="1:16">
      <c r="A4048">
        <v>2458134.545138</v>
      </c>
      <c r="B4048" s="7">
        <f t="shared" si="65"/>
        <v>43116.045138000045</v>
      </c>
      <c r="C4048">
        <v>-0.58815700000000004</v>
      </c>
      <c r="D4048">
        <v>0.120514</v>
      </c>
      <c r="E4048">
        <v>3.8202E-2</v>
      </c>
      <c r="F4048" s="16">
        <f>Sinusoidal!I4056-Model!C4048</f>
        <v>-0.16811390282360761</v>
      </c>
      <c r="G4048" s="17">
        <f>Sinusoidal!J4056-Model!D4048</f>
        <v>-0.29125425283446449</v>
      </c>
      <c r="H4048" s="18">
        <f>Sinusoidal!K4056-Model!E4048</f>
        <v>3.558278815820709E-2</v>
      </c>
      <c r="I4048">
        <v>-0.74967200000000001</v>
      </c>
      <c r="J4048">
        <v>-0.16594200000000001</v>
      </c>
      <c r="K4048">
        <v>7.4936000000000003E-2</v>
      </c>
      <c r="L4048">
        <v>8.6176000000000003E-2</v>
      </c>
      <c r="M4048" s="16">
        <f>Sinusoidal!I4056-Model!I4048</f>
        <v>-6.5989028236076441E-3</v>
      </c>
      <c r="N4048" s="17">
        <f>Sinusoidal!J4056-Model!J4048</f>
        <v>-4.7982528344644726E-3</v>
      </c>
      <c r="O4048" s="18">
        <f>Sinusoidal!K4056-Model!K4048</f>
        <v>-1.1512118417929124E-3</v>
      </c>
      <c r="P4048" s="18">
        <f>Sinusoidal!L4056-Model!L4048</f>
        <v>-1.144561828908125E-4</v>
      </c>
    </row>
    <row r="4049" spans="1:16">
      <c r="A4049">
        <v>2458134.5486099999</v>
      </c>
      <c r="B4049" s="7">
        <f t="shared" si="65"/>
        <v>43116.04860999994</v>
      </c>
      <c r="C4049">
        <v>-0.61963000000000001</v>
      </c>
      <c r="D4049">
        <v>0.112662</v>
      </c>
      <c r="E4049">
        <v>3.9440999999999997E-2</v>
      </c>
      <c r="F4049" s="16">
        <f>Sinusoidal!I4057-Model!C4049</f>
        <v>-0.16738585057791011</v>
      </c>
      <c r="G4049" s="17">
        <f>Sinusoidal!J4057-Model!D4049</f>
        <v>-0.3110066469551413</v>
      </c>
      <c r="H4049" s="18">
        <f>Sinusoidal!K4057-Model!E4049</f>
        <v>1.8515803898904074E-2</v>
      </c>
      <c r="I4049">
        <v>-0.78083199999999997</v>
      </c>
      <c r="J4049">
        <v>-0.193356</v>
      </c>
      <c r="K4049">
        <v>5.9278999999999998E-2</v>
      </c>
      <c r="L4049">
        <v>8.5456000000000004E-2</v>
      </c>
      <c r="M4049" s="16">
        <f>Sinusoidal!I4057-Model!I4049</f>
        <v>-6.1838505779101549E-3</v>
      </c>
      <c r="N4049" s="17">
        <f>Sinusoidal!J4057-Model!J4049</f>
        <v>-4.9886469551413126E-3</v>
      </c>
      <c r="O4049" s="18">
        <f>Sinusoidal!K4057-Model!K4049</f>
        <v>-1.3221961010959279E-3</v>
      </c>
      <c r="P4049" s="18">
        <f>Sinusoidal!L4057-Model!L4049</f>
        <v>-1.0696257335870984E-4</v>
      </c>
    </row>
    <row r="4050" spans="1:16">
      <c r="A4050">
        <v>2458134.5520819998</v>
      </c>
      <c r="B4050" s="7">
        <f t="shared" si="65"/>
        <v>43116.052081999835</v>
      </c>
      <c r="C4050">
        <v>-0.64926399999999995</v>
      </c>
      <c r="D4050">
        <v>0.104534</v>
      </c>
      <c r="E4050">
        <v>4.0571999999999997E-2</v>
      </c>
      <c r="F4050" s="16">
        <f>Sinusoidal!I4058-Model!C4050</f>
        <v>-0.16594573107622645</v>
      </c>
      <c r="G4050" s="17">
        <f>Sinusoidal!J4058-Model!D4050</f>
        <v>-0.32984011814881015</v>
      </c>
      <c r="H4050" s="18">
        <f>Sinusoidal!K4058-Model!E4050</f>
        <v>1.3689559459124784E-3</v>
      </c>
      <c r="I4050">
        <v>-0.80946899999999999</v>
      </c>
      <c r="J4050">
        <v>-0.22014600000000001</v>
      </c>
      <c r="K4050">
        <v>4.3442000000000001E-2</v>
      </c>
      <c r="L4050">
        <v>8.4461999999999995E-2</v>
      </c>
      <c r="M4050" s="16">
        <f>Sinusoidal!I4058-Model!I4050</f>
        <v>-5.740731076226413E-3</v>
      </c>
      <c r="N4050" s="17">
        <f>Sinusoidal!J4058-Model!J4050</f>
        <v>-5.1601181488101222E-3</v>
      </c>
      <c r="O4050" s="18">
        <f>Sinusoidal!K4058-Model!K4050</f>
        <v>-1.5010440540875261E-3</v>
      </c>
      <c r="P4050" s="18">
        <f>Sinusoidal!L4058-Model!L4050</f>
        <v>-1.0212302936743467E-4</v>
      </c>
    </row>
    <row r="4051" spans="1:16">
      <c r="A4051">
        <v>2458134.555555</v>
      </c>
      <c r="B4051" s="7">
        <f t="shared" si="65"/>
        <v>43116.05555499997</v>
      </c>
      <c r="C4051">
        <v>-0.67698000000000003</v>
      </c>
      <c r="D4051">
        <v>9.6156000000000005E-2</v>
      </c>
      <c r="E4051">
        <v>4.1591999999999997E-2</v>
      </c>
      <c r="F4051" s="16">
        <f>Sinusoidal!I4059-Model!C4051</f>
        <v>-0.16378115545353777</v>
      </c>
      <c r="G4051" s="17">
        <f>Sinusoidal!J4059-Model!D4051</f>
        <v>-0.34769327233533487</v>
      </c>
      <c r="H4051" s="18">
        <f>Sinusoidal!K4059-Model!E4051</f>
        <v>-1.5802841237740107E-2</v>
      </c>
      <c r="I4051">
        <v>-0.83548800000000001</v>
      </c>
      <c r="J4051">
        <v>-0.246228</v>
      </c>
      <c r="K4051">
        <v>2.7473999999999998E-2</v>
      </c>
      <c r="L4051">
        <v>8.3196999999999993E-2</v>
      </c>
      <c r="M4051" s="16">
        <f>Sinusoidal!I4059-Model!I4051</f>
        <v>-5.2731554535377922E-3</v>
      </c>
      <c r="N4051" s="17">
        <f>Sinusoidal!J4059-Model!J4051</f>
        <v>-5.309272335334847E-3</v>
      </c>
      <c r="O4051" s="18">
        <f>Sinusoidal!K4059-Model!K4051</f>
        <v>-1.6848412377401083E-3</v>
      </c>
      <c r="P4051" s="18">
        <f>Sinusoidal!L4059-Model!L4051</f>
        <v>-9.9731243385095536E-5</v>
      </c>
    </row>
    <row r="4052" spans="1:16">
      <c r="A4052">
        <v>2458134.5590269999</v>
      </c>
      <c r="B4052" s="7">
        <f t="shared" si="65"/>
        <v>43116.059026999865</v>
      </c>
      <c r="C4052">
        <v>-0.70270200000000005</v>
      </c>
      <c r="D4052">
        <v>8.7553000000000006E-2</v>
      </c>
      <c r="E4052">
        <v>4.2499000000000002E-2</v>
      </c>
      <c r="F4052" s="16">
        <f>Sinusoidal!I4060-Model!C4052</f>
        <v>-0.16088530021646152</v>
      </c>
      <c r="G4052" s="17">
        <f>Sinusoidal!J4060-Model!D4052</f>
        <v>-0.36450608271569601</v>
      </c>
      <c r="H4052" s="18">
        <f>Sinusoidal!K4060-Model!E4052</f>
        <v>-3.2945232517271189E-2</v>
      </c>
      <c r="I4052">
        <v>-0.85880599999999996</v>
      </c>
      <c r="J4052">
        <v>-0.27152100000000001</v>
      </c>
      <c r="K4052">
        <v>1.1426E-2</v>
      </c>
      <c r="L4052">
        <v>8.1667000000000003E-2</v>
      </c>
      <c r="M4052" s="16">
        <f>Sinusoidal!I4060-Model!I4052</f>
        <v>-4.7813002164616147E-3</v>
      </c>
      <c r="N4052" s="17">
        <f>Sinusoidal!J4060-Model!J4052</f>
        <v>-5.4320827156960072E-3</v>
      </c>
      <c r="O4052" s="18">
        <f>Sinusoidal!K4060-Model!K4052</f>
        <v>-1.8722325172711839E-3</v>
      </c>
      <c r="P4052" s="18">
        <f>Sinusoidal!L4060-Model!L4052</f>
        <v>-1.0169454247438425E-4</v>
      </c>
    </row>
    <row r="4053" spans="1:16">
      <c r="A4053">
        <v>2458134.5624990002</v>
      </c>
      <c r="B4053" s="7">
        <f t="shared" si="65"/>
        <v>43116.062499000225</v>
      </c>
      <c r="C4053">
        <v>-0.72635799999999995</v>
      </c>
      <c r="D4053">
        <v>7.8750000000000001E-2</v>
      </c>
      <c r="E4053">
        <v>4.3290000000000002E-2</v>
      </c>
      <c r="F4053" s="16">
        <f>Sinusoidal!I4061-Model!C4053</f>
        <v>-0.15725617571101058</v>
      </c>
      <c r="G4053" s="17">
        <f>Sinusoidal!J4061-Model!D4053</f>
        <v>-0.38022116538164352</v>
      </c>
      <c r="H4053" s="18">
        <f>Sinusoidal!K4061-Model!E4053</f>
        <v>-5.0002591792408492E-2</v>
      </c>
      <c r="I4053">
        <v>-0.87934699999999999</v>
      </c>
      <c r="J4053">
        <v>-0.29594399999999998</v>
      </c>
      <c r="K4053">
        <v>-4.6519999999999999E-3</v>
      </c>
      <c r="L4053">
        <v>7.9876000000000003E-2</v>
      </c>
      <c r="M4053" s="16">
        <f>Sinusoidal!I4061-Model!I4053</f>
        <v>-4.2671757110105402E-3</v>
      </c>
      <c r="N4053" s="17">
        <f>Sinusoidal!J4061-Model!J4053</f>
        <v>-5.5271653816435506E-3</v>
      </c>
      <c r="O4053" s="18">
        <f>Sinusoidal!K4061-Model!K4053</f>
        <v>-2.0605917924084909E-3</v>
      </c>
      <c r="P4053" s="18">
        <f>Sinusoidal!L4061-Model!L4053</f>
        <v>-1.0704715446488433E-4</v>
      </c>
    </row>
    <row r="4054" spans="1:16">
      <c r="A4054">
        <v>2458134.5659710001</v>
      </c>
      <c r="B4054" s="7">
        <f t="shared" si="65"/>
        <v>43116.06597100012</v>
      </c>
      <c r="C4054">
        <v>-0.74787700000000001</v>
      </c>
      <c r="D4054">
        <v>6.9773000000000002E-2</v>
      </c>
      <c r="E4054">
        <v>4.3964999999999997E-2</v>
      </c>
      <c r="F4054" s="16">
        <f>Sinusoidal!I4062-Model!C4054</f>
        <v>-0.15289986595576965</v>
      </c>
      <c r="G4054" s="17">
        <f>Sinusoidal!J4062-Model!D4054</f>
        <v>-0.39478504635836287</v>
      </c>
      <c r="H4054" s="18">
        <f>Sinusoidal!K4062-Model!E4054</f>
        <v>-6.6922192581845508E-2</v>
      </c>
      <c r="I4054">
        <v>-0.89704499999999998</v>
      </c>
      <c r="J4054">
        <v>-0.31941999999999998</v>
      </c>
      <c r="K4054">
        <v>-2.0709000000000002E-2</v>
      </c>
      <c r="L4054">
        <v>7.7829999999999996E-2</v>
      </c>
      <c r="M4054" s="16">
        <f>Sinusoidal!I4062-Model!I4054</f>
        <v>-3.7318659557696865E-3</v>
      </c>
      <c r="N4054" s="17">
        <f>Sinusoidal!J4062-Model!J4054</f>
        <v>-5.5920463583628566E-3</v>
      </c>
      <c r="O4054" s="18">
        <f>Sinusoidal!K4062-Model!K4054</f>
        <v>-2.2481925818455123E-3</v>
      </c>
      <c r="P4054" s="18">
        <f>Sinusoidal!L4062-Model!L4054</f>
        <v>-1.1596630421596699E-4</v>
      </c>
    </row>
    <row r="4055" spans="1:16">
      <c r="A4055">
        <v>2458134.5694439998</v>
      </c>
      <c r="B4055" s="7">
        <f t="shared" si="65"/>
        <v>43116.06944399979</v>
      </c>
      <c r="C4055">
        <v>-0.76719099999999996</v>
      </c>
      <c r="D4055">
        <v>6.0647E-2</v>
      </c>
      <c r="E4055">
        <v>4.4520999999999998E-2</v>
      </c>
      <c r="F4055" s="16">
        <f>Sinusoidal!I4063-Model!C4055</f>
        <v>-0.14782873906344329</v>
      </c>
      <c r="G4055" s="17">
        <f>Sinusoidal!J4063-Model!D4055</f>
        <v>-0.40814641921494466</v>
      </c>
      <c r="H4055" s="18">
        <f>Sinusoidal!K4063-Model!E4055</f>
        <v>-8.3648378933197792E-2</v>
      </c>
      <c r="I4055">
        <v>-0.91184100000000001</v>
      </c>
      <c r="J4055">
        <v>-0.34187600000000001</v>
      </c>
      <c r="K4055">
        <v>-3.6693999999999997E-2</v>
      </c>
      <c r="L4055">
        <v>7.5537000000000007E-2</v>
      </c>
      <c r="M4055" s="16">
        <f>Sinusoidal!I4063-Model!I4055</f>
        <v>-3.1787390634432366E-3</v>
      </c>
      <c r="N4055" s="17">
        <f>Sinusoidal!J4063-Model!J4055</f>
        <v>-5.623419214944636E-3</v>
      </c>
      <c r="O4055" s="18">
        <f>Sinusoidal!K4063-Model!K4055</f>
        <v>-2.4333789331977898E-3</v>
      </c>
      <c r="P4055" s="18">
        <f>Sinusoidal!L4063-Model!L4055</f>
        <v>-1.2979108781815962E-4</v>
      </c>
    </row>
    <row r="4056" spans="1:16">
      <c r="A4056">
        <v>2458134.5729160002</v>
      </c>
      <c r="B4056" s="7">
        <f t="shared" si="65"/>
        <v>43116.07291600015</v>
      </c>
      <c r="C4056">
        <v>-0.78423299999999996</v>
      </c>
      <c r="D4056">
        <v>5.1395999999999997E-2</v>
      </c>
      <c r="E4056">
        <v>4.4957999999999998E-2</v>
      </c>
      <c r="F4056" s="16">
        <f>Sinusoidal!I4064-Model!C4056</f>
        <v>-0.14206362756842639</v>
      </c>
      <c r="G4056" s="17">
        <f>Sinusoidal!J4064-Model!D4056</f>
        <v>-0.42025639240731538</v>
      </c>
      <c r="H4056" s="18">
        <f>Sinusoidal!K4064-Model!E4056</f>
        <v>-0.10012873610426244</v>
      </c>
      <c r="I4056">
        <v>-0.92368700000000004</v>
      </c>
      <c r="J4056">
        <v>-0.36324000000000001</v>
      </c>
      <c r="K4056">
        <v>-5.2558000000000001E-2</v>
      </c>
      <c r="L4056">
        <v>7.3003999999999999E-2</v>
      </c>
      <c r="M4056" s="16">
        <f>Sinusoidal!I4064-Model!I4056</f>
        <v>-2.6096275684263093E-3</v>
      </c>
      <c r="N4056" s="17">
        <f>Sinusoidal!J4064-Model!J4056</f>
        <v>-5.6203924073153777E-3</v>
      </c>
      <c r="O4056" s="18">
        <f>Sinusoidal!K4064-Model!K4056</f>
        <v>-2.6127361042624433E-3</v>
      </c>
      <c r="P4056" s="18">
        <f>Sinusoidal!L4064-Model!L4056</f>
        <v>-1.4804406353333133E-4</v>
      </c>
    </row>
    <row r="4057" spans="1:16">
      <c r="A4057">
        <v>2458134.576388</v>
      </c>
      <c r="B4057" s="7">
        <f t="shared" si="65"/>
        <v>43116.076388000045</v>
      </c>
      <c r="C4057">
        <v>-0.79893899999999995</v>
      </c>
      <c r="D4057">
        <v>4.2046E-2</v>
      </c>
      <c r="E4057">
        <v>4.5275000000000003E-2</v>
      </c>
      <c r="F4057" s="16">
        <f>Sinusoidal!I4065-Model!C4057</f>
        <v>-0.13563197807601679</v>
      </c>
      <c r="G4057" s="17">
        <f>Sinusoidal!J4065-Model!D4057</f>
        <v>-0.43107172555201445</v>
      </c>
      <c r="H4057" s="18">
        <f>Sinusoidal!K4065-Model!E4057</f>
        <v>-0.11631026046240936</v>
      </c>
      <c r="I4057">
        <v>-0.93254499999999996</v>
      </c>
      <c r="J4057">
        <v>-0.38344400000000001</v>
      </c>
      <c r="K4057">
        <v>-6.8250000000000005E-2</v>
      </c>
      <c r="L4057">
        <v>7.0238999999999996E-2</v>
      </c>
      <c r="M4057" s="16">
        <f>Sinusoidal!I4065-Model!I4057</f>
        <v>-2.0259780760167878E-3</v>
      </c>
      <c r="N4057" s="17">
        <f>Sinusoidal!J4065-Model!J4057</f>
        <v>-5.581725552014416E-3</v>
      </c>
      <c r="O4057" s="18">
        <f>Sinusoidal!K4065-Model!K4057</f>
        <v>-2.7852604624093447E-3</v>
      </c>
      <c r="P4057" s="18">
        <f>Sinusoidal!L4065-Model!L4057</f>
        <v>-1.7045548949383427E-4</v>
      </c>
    </row>
    <row r="4058" spans="1:16">
      <c r="A4058">
        <v>2458134.5798599999</v>
      </c>
      <c r="B4058" s="7">
        <f t="shared" si="65"/>
        <v>43116.07985999994</v>
      </c>
      <c r="C4058">
        <v>-0.81124700000000005</v>
      </c>
      <c r="D4058">
        <v>3.2620999999999997E-2</v>
      </c>
      <c r="E4058">
        <v>4.5473E-2</v>
      </c>
      <c r="F4058" s="16">
        <f>Sinusoidal!I4066-Model!C4058</f>
        <v>-0.12856896974820653</v>
      </c>
      <c r="G4058" s="17">
        <f>Sinusoidal!J4066-Model!D4058</f>
        <v>-0.44055105386504473</v>
      </c>
      <c r="H4058" s="18">
        <f>Sinusoidal!K4066-Model!E4058</f>
        <v>-0.13214252805146348</v>
      </c>
      <c r="I4058">
        <v>-0.93838500000000002</v>
      </c>
      <c r="J4058">
        <v>-0.402424</v>
      </c>
      <c r="K4058">
        <v>-8.3722000000000005E-2</v>
      </c>
      <c r="L4058">
        <v>6.7252000000000006E-2</v>
      </c>
      <c r="M4058" s="16">
        <f>Sinusoidal!I4066-Model!I4058</f>
        <v>-1.4309697482065564E-3</v>
      </c>
      <c r="N4058" s="17">
        <f>Sinusoidal!J4066-Model!J4058</f>
        <v>-5.5060538650447133E-3</v>
      </c>
      <c r="O4058" s="18">
        <f>Sinusoidal!K4066-Model!K4058</f>
        <v>-2.9475280514634772E-3</v>
      </c>
      <c r="P4058" s="18">
        <f>Sinusoidal!L4066-Model!L4058</f>
        <v>-1.979901296109976E-4</v>
      </c>
    </row>
    <row r="4059" spans="1:16">
      <c r="A4059">
        <v>2458134.5833319998</v>
      </c>
      <c r="B4059" s="7">
        <f t="shared" si="65"/>
        <v>43116.083331999835</v>
      </c>
      <c r="C4059">
        <v>-0.82109799999999999</v>
      </c>
      <c r="D4059">
        <v>2.3144999999999999E-2</v>
      </c>
      <c r="E4059">
        <v>4.5552000000000002E-2</v>
      </c>
      <c r="F4059" s="16">
        <f>Sinusoidal!I4067-Model!C4059</f>
        <v>-0.12091660124187553</v>
      </c>
      <c r="G4059" s="17">
        <f>Sinusoidal!J4067-Model!D4059</f>
        <v>-0.44865710003803316</v>
      </c>
      <c r="H4059" s="18">
        <f>Sinusoidal!K4067-Model!E4059</f>
        <v>-0.14757486127947986</v>
      </c>
      <c r="I4059">
        <v>-0.941187</v>
      </c>
      <c r="J4059">
        <v>-0.42012100000000002</v>
      </c>
      <c r="K4059">
        <v>-9.8924999999999999E-2</v>
      </c>
      <c r="L4059">
        <v>6.4050999999999997E-2</v>
      </c>
      <c r="M4059" s="16">
        <f>Sinusoidal!I4067-Model!I4059</f>
        <v>-8.2760124187553075E-4</v>
      </c>
      <c r="N4059" s="17">
        <f>Sinusoidal!J4067-Model!J4059</f>
        <v>-5.3911000380331142E-3</v>
      </c>
      <c r="O4059" s="18">
        <f>Sinusoidal!K4067-Model!K4059</f>
        <v>-3.0978612794798632E-3</v>
      </c>
      <c r="P4059" s="18">
        <f>Sinusoidal!L4067-Model!L4059</f>
        <v>-2.2887654076947372E-4</v>
      </c>
    </row>
    <row r="4060" spans="1:16">
      <c r="A4060">
        <v>2458134.586805</v>
      </c>
      <c r="B4060" s="7">
        <f t="shared" si="65"/>
        <v>43116.08680499997</v>
      </c>
      <c r="C4060">
        <v>-0.82843500000000003</v>
      </c>
      <c r="D4060">
        <v>1.3643000000000001E-2</v>
      </c>
      <c r="E4060">
        <v>4.5511999999999997E-2</v>
      </c>
      <c r="F4060" s="16">
        <f>Sinusoidal!I4068-Model!C4060</f>
        <v>-0.11272474581770098</v>
      </c>
      <c r="G4060" s="17">
        <f>Sinusoidal!J4068-Model!D4060</f>
        <v>-0.45535787286522683</v>
      </c>
      <c r="H4060" s="18">
        <f>Sinusoidal!K4068-Model!E4060</f>
        <v>-0.1625574931873468</v>
      </c>
      <c r="I4060">
        <v>-0.94094299999999997</v>
      </c>
      <c r="J4060">
        <v>-0.43647599999999998</v>
      </c>
      <c r="K4060">
        <v>-0.113811</v>
      </c>
      <c r="L4060">
        <v>6.0649000000000002E-2</v>
      </c>
      <c r="M4060" s="16">
        <f>Sinusoidal!I4068-Model!I4060</f>
        <v>-2.1674581770103618E-4</v>
      </c>
      <c r="N4060" s="17">
        <f>Sinusoidal!J4068-Model!J4060</f>
        <v>-5.2388728652268401E-3</v>
      </c>
      <c r="O4060" s="18">
        <f>Sinusoidal!K4068-Model!K4060</f>
        <v>-3.2344931873468097E-3</v>
      </c>
      <c r="P4060" s="18">
        <f>Sinusoidal!L4068-Model!L4060</f>
        <v>-2.6563874641822444E-4</v>
      </c>
    </row>
    <row r="4061" spans="1:16">
      <c r="A4061">
        <v>2458134.5902769999</v>
      </c>
      <c r="B4061" s="7">
        <f t="shared" si="65"/>
        <v>43116.090276999865</v>
      </c>
      <c r="C4061">
        <v>-0.833206</v>
      </c>
      <c r="D4061">
        <v>4.1380000000000002E-3</v>
      </c>
      <c r="E4061">
        <v>4.5353999999999998E-2</v>
      </c>
      <c r="F4061" s="16">
        <f>Sinusoidal!I4069-Model!C4061</f>
        <v>-0.10404817444107139</v>
      </c>
      <c r="G4061" s="17">
        <f>Sinusoidal!J4069-Model!D4061</f>
        <v>-0.46062385197718497</v>
      </c>
      <c r="H4061" s="18">
        <f>Sinusoidal!K4069-Model!E4061</f>
        <v>-0.17704272876550087</v>
      </c>
      <c r="I4061">
        <v>-0.93765100000000001</v>
      </c>
      <c r="J4061">
        <v>-0.45143800000000001</v>
      </c>
      <c r="K4061">
        <v>-0.128335</v>
      </c>
      <c r="L4061">
        <v>5.7055000000000002E-2</v>
      </c>
      <c r="M4061" s="16">
        <f>Sinusoidal!I4069-Model!I4061</f>
        <v>3.9682555892861515E-4</v>
      </c>
      <c r="N4061" s="17">
        <f>Sinusoidal!J4069-Model!J4061</f>
        <v>-5.0478519771849917E-3</v>
      </c>
      <c r="O4061" s="18">
        <f>Sinusoidal!K4069-Model!K4061</f>
        <v>-3.3537287655008574E-3</v>
      </c>
      <c r="P4061" s="18">
        <f>Sinusoidal!L4069-Model!L4061</f>
        <v>-3.0613019384147927E-4</v>
      </c>
    </row>
    <row r="4062" spans="1:16">
      <c r="A4062">
        <v>2458134.5937490002</v>
      </c>
      <c r="B4062" s="7">
        <f t="shared" si="65"/>
        <v>43116.093749000225</v>
      </c>
      <c r="C4062">
        <v>-0.83536200000000005</v>
      </c>
      <c r="D4062">
        <v>-5.3449999999999999E-3</v>
      </c>
      <c r="E4062">
        <v>4.5079000000000001E-2</v>
      </c>
      <c r="F4062" s="16">
        <f>Sinusoidal!I4070-Model!C4062</f>
        <v>-9.494854680015874E-2</v>
      </c>
      <c r="G4062" s="17">
        <f>Sinusoidal!J4070-Model!D4062</f>
        <v>-0.46443215808263683</v>
      </c>
      <c r="H4062" s="18">
        <f>Sinusoidal!K4070-Model!E4062</f>
        <v>-0.19098410279609229</v>
      </c>
      <c r="I4062">
        <v>-0.93132199999999998</v>
      </c>
      <c r="J4062">
        <v>-0.46495799999999998</v>
      </c>
      <c r="K4062">
        <v>-0.14244899999999999</v>
      </c>
      <c r="L4062">
        <v>5.3281000000000002E-2</v>
      </c>
      <c r="M4062" s="16">
        <f>Sinusoidal!I4070-Model!I4062</f>
        <v>1.0114531998411946E-3</v>
      </c>
      <c r="N4062" s="17">
        <f>Sinusoidal!J4070-Model!J4062</f>
        <v>-4.8191580826368319E-3</v>
      </c>
      <c r="O4062" s="18">
        <f>Sinusoidal!K4070-Model!K4062</f>
        <v>-3.4561027960922919E-3</v>
      </c>
      <c r="P4062" s="18">
        <f>Sinusoidal!L4070-Model!L4062</f>
        <v>-3.5056988508917752E-4</v>
      </c>
    </row>
    <row r="4063" spans="1:16">
      <c r="A4063">
        <v>2458134.5972210001</v>
      </c>
      <c r="B4063" s="7">
        <f t="shared" si="65"/>
        <v>43116.09722100012</v>
      </c>
      <c r="C4063">
        <v>-0.83486300000000002</v>
      </c>
      <c r="D4063">
        <v>-1.4784E-2</v>
      </c>
      <c r="E4063">
        <v>4.4690000000000001E-2</v>
      </c>
      <c r="F4063" s="16">
        <f>Sinusoidal!I4071-Model!C4063</f>
        <v>-8.5488370270253133E-2</v>
      </c>
      <c r="G4063" s="17">
        <f>Sinusoidal!J4071-Model!D4063</f>
        <v>-0.46676170816646195</v>
      </c>
      <c r="H4063" s="18">
        <f>Sinusoidal!K4071-Model!E4063</f>
        <v>-0.20433853370877383</v>
      </c>
      <c r="I4063">
        <v>-0.92197499999999999</v>
      </c>
      <c r="J4063">
        <v>-0.476993</v>
      </c>
      <c r="K4063">
        <v>-0.15611</v>
      </c>
      <c r="L4063">
        <v>4.9339000000000001E-2</v>
      </c>
      <c r="M4063" s="16">
        <f>Sinusoidal!I4071-Model!I4063</f>
        <v>1.6236297297468338E-3</v>
      </c>
      <c r="N4063" s="17">
        <f>Sinusoidal!J4071-Model!J4063</f>
        <v>-4.5527081664619717E-3</v>
      </c>
      <c r="O4063" s="18">
        <f>Sinusoidal!K4071-Model!K4063</f>
        <v>-3.5385337087738278E-3</v>
      </c>
      <c r="P4063" s="18">
        <f>Sinusoidal!L4071-Model!L4063</f>
        <v>-3.9858056440913309E-4</v>
      </c>
    </row>
    <row r="4064" spans="1:16">
      <c r="A4064">
        <v>2458134.6006939998</v>
      </c>
      <c r="B4064" s="7">
        <f t="shared" si="65"/>
        <v>43116.10069399979</v>
      </c>
      <c r="C4064">
        <v>-0.83167199999999997</v>
      </c>
      <c r="D4064">
        <v>-2.4153999999999998E-2</v>
      </c>
      <c r="E4064">
        <v>4.4186999999999997E-2</v>
      </c>
      <c r="F4064" s="16">
        <f>Sinusoidal!I4072-Model!C4064</f>
        <v>-7.5736926957402084E-2</v>
      </c>
      <c r="G4064" s="17">
        <f>Sinusoidal!J4072-Model!D4064</f>
        <v>-0.46759935514082718</v>
      </c>
      <c r="H4064" s="18">
        <f>Sinusoidal!K4072-Model!E4064</f>
        <v>-0.21706147295147882</v>
      </c>
      <c r="I4064">
        <v>-0.90964</v>
      </c>
      <c r="J4064">
        <v>-0.48750199999999999</v>
      </c>
      <c r="K4064">
        <v>-0.16927400000000001</v>
      </c>
      <c r="L4064">
        <v>4.5241999999999997E-2</v>
      </c>
      <c r="M4064" s="16">
        <f>Sinusoidal!I4072-Model!I4064</f>
        <v>2.231073042597953E-3</v>
      </c>
      <c r="N4064" s="17">
        <f>Sinusoidal!J4072-Model!J4064</f>
        <v>-4.2513551408271955E-3</v>
      </c>
      <c r="O4064" s="18">
        <f>Sinusoidal!K4072-Model!K4064</f>
        <v>-3.6004729514788059E-3</v>
      </c>
      <c r="P4064" s="18">
        <f>Sinusoidal!L4072-Model!L4064</f>
        <v>-4.5022883841332878E-4</v>
      </c>
    </row>
    <row r="4065" spans="1:16">
      <c r="A4065">
        <v>2458134.6041660002</v>
      </c>
      <c r="B4065" s="7">
        <f t="shared" si="65"/>
        <v>43116.10416600015</v>
      </c>
      <c r="C4065">
        <v>-0.825762</v>
      </c>
      <c r="D4065">
        <v>-3.3432999999999997E-2</v>
      </c>
      <c r="E4065">
        <v>4.3573000000000001E-2</v>
      </c>
      <c r="F4065" s="16">
        <f>Sinusoidal!I4073-Model!C4065</f>
        <v>-6.576316905775681E-2</v>
      </c>
      <c r="G4065" s="17">
        <f>Sinusoidal!J4073-Model!D4065</f>
        <v>-0.46693401149684705</v>
      </c>
      <c r="H4065" s="18">
        <f>Sinusoidal!K4073-Model!E4065</f>
        <v>-0.22911304939207378</v>
      </c>
      <c r="I4065">
        <v>-0.89435600000000004</v>
      </c>
      <c r="J4065">
        <v>-0.496452</v>
      </c>
      <c r="K4065">
        <v>-0.18190100000000001</v>
      </c>
      <c r="L4065">
        <v>4.1002999999999998E-2</v>
      </c>
      <c r="M4065" s="16">
        <f>Sinusoidal!I4073-Model!I4065</f>
        <v>2.8308309422432343E-3</v>
      </c>
      <c r="N4065" s="17">
        <f>Sinusoidal!J4073-Model!J4065</f>
        <v>-3.9150114968470318E-3</v>
      </c>
      <c r="O4065" s="18">
        <f>Sinusoidal!K4073-Model!K4065</f>
        <v>-3.6390493920737677E-3</v>
      </c>
      <c r="P4065" s="18">
        <f>Sinusoidal!L4073-Model!L4065</f>
        <v>-5.0506709895343366E-4</v>
      </c>
    </row>
    <row r="4066" spans="1:16">
      <c r="A4066">
        <v>2458134.607638</v>
      </c>
      <c r="B4066" s="7">
        <f t="shared" si="65"/>
        <v>43116.107638000045</v>
      </c>
      <c r="C4066">
        <v>-0.81711599999999995</v>
      </c>
      <c r="D4066">
        <v>-4.2597999999999997E-2</v>
      </c>
      <c r="E4066">
        <v>4.2851E-2</v>
      </c>
      <c r="F4066" s="16">
        <f>Sinusoidal!I4074-Model!C4066</f>
        <v>-5.5635582871958467E-2</v>
      </c>
      <c r="G4066" s="17">
        <f>Sinusoidal!J4074-Model!D4066</f>
        <v>-0.46476075655582794</v>
      </c>
      <c r="H4066" s="18">
        <f>Sinusoidal!K4074-Model!E4066</f>
        <v>-0.24045520828265024</v>
      </c>
      <c r="I4066">
        <v>-0.87617199999999995</v>
      </c>
      <c r="J4066">
        <v>-0.50381200000000004</v>
      </c>
      <c r="K4066">
        <v>-0.19395000000000001</v>
      </c>
      <c r="L4066">
        <v>3.6635000000000001E-2</v>
      </c>
      <c r="M4066" s="16">
        <f>Sinusoidal!I4074-Model!I4066</f>
        <v>3.4204171280415308E-3</v>
      </c>
      <c r="N4066" s="17">
        <f>Sinusoidal!J4074-Model!J4066</f>
        <v>-3.5467565558279235E-3</v>
      </c>
      <c r="O4066" s="18">
        <f>Sinusoidal!K4074-Model!K4066</f>
        <v>-3.6542082826502287E-3</v>
      </c>
      <c r="P4066" s="18">
        <f>Sinusoidal!L4074-Model!L4066</f>
        <v>-5.6217711276359411E-4</v>
      </c>
    </row>
    <row r="4067" spans="1:16">
      <c r="A4067">
        <v>2458134.6111099999</v>
      </c>
      <c r="B4067" s="7">
        <f t="shared" si="65"/>
        <v>43116.11110999994</v>
      </c>
      <c r="C4067">
        <v>-0.805724</v>
      </c>
      <c r="D4067">
        <v>-5.1624999999999997E-2</v>
      </c>
      <c r="E4067">
        <v>4.2023999999999999E-2</v>
      </c>
      <c r="F4067" s="16">
        <f>Sinusoidal!I4075-Model!C4067</f>
        <v>-4.5425021915149855E-2</v>
      </c>
      <c r="G4067" s="17">
        <f>Sinusoidal!J4075-Model!D4067</f>
        <v>-0.461080926972599</v>
      </c>
      <c r="H4067" s="18">
        <f>Sinusoidal!K4075-Model!E4067</f>
        <v>-0.2510518443362123</v>
      </c>
      <c r="I4067">
        <v>-0.85514500000000004</v>
      </c>
      <c r="J4067">
        <v>-0.50955600000000001</v>
      </c>
      <c r="K4067">
        <v>-0.20538300000000001</v>
      </c>
      <c r="L4067">
        <v>3.2153000000000001E-2</v>
      </c>
      <c r="M4067" s="16">
        <f>Sinusoidal!I4075-Model!I4067</f>
        <v>3.9959780848501936E-3</v>
      </c>
      <c r="N4067" s="17">
        <f>Sinusoidal!J4075-Model!J4067</f>
        <v>-3.1499269725989709E-3</v>
      </c>
      <c r="O4067" s="18">
        <f>Sinusoidal!K4075-Model!K4067</f>
        <v>-3.6448443362122884E-3</v>
      </c>
      <c r="P4067" s="18">
        <f>Sinusoidal!L4075-Model!L4067</f>
        <v>-6.2221513664149908E-4</v>
      </c>
    </row>
    <row r="4068" spans="1:16">
      <c r="A4068">
        <v>2458134.6145819998</v>
      </c>
      <c r="B4068" s="7">
        <f t="shared" si="65"/>
        <v>43116.114581999835</v>
      </c>
      <c r="C4068">
        <v>-0.79158899999999999</v>
      </c>
      <c r="D4068">
        <v>-6.0491000000000003E-2</v>
      </c>
      <c r="E4068">
        <v>4.1092999999999998E-2</v>
      </c>
      <c r="F4068" s="16">
        <f>Sinusoidal!I4076-Model!C4068</f>
        <v>-3.5198509663832422E-2</v>
      </c>
      <c r="G4068" s="17">
        <f>Sinusoidal!J4076-Model!D4068</f>
        <v>-0.45590019019743261</v>
      </c>
      <c r="H4068" s="18">
        <f>Sinusoidal!K4076-Model!E4068</f>
        <v>-0.2608669284841994</v>
      </c>
      <c r="I4068">
        <v>-0.83134399999999997</v>
      </c>
      <c r="J4068">
        <v>-0.51366599999999996</v>
      </c>
      <c r="K4068">
        <v>-0.21616299999999999</v>
      </c>
      <c r="L4068">
        <v>2.7570000000000001E-2</v>
      </c>
      <c r="M4068" s="16">
        <f>Sinusoidal!I4076-Model!I4068</f>
        <v>4.5564903361675624E-3</v>
      </c>
      <c r="N4068" s="17">
        <f>Sinusoidal!J4076-Model!J4068</f>
        <v>-2.7251901974326698E-3</v>
      </c>
      <c r="O4068" s="18">
        <f>Sinusoidal!K4076-Model!K4068</f>
        <v>-3.6109284841993883E-3</v>
      </c>
      <c r="P4068" s="18">
        <f>Sinusoidal!L4076-Model!L4068</f>
        <v>-6.8345841186107786E-4</v>
      </c>
    </row>
    <row r="4069" spans="1:16">
      <c r="A4069">
        <v>2458134.618055</v>
      </c>
      <c r="B4069" s="7">
        <f t="shared" si="65"/>
        <v>43116.11805499997</v>
      </c>
      <c r="C4069">
        <v>-0.77472799999999997</v>
      </c>
      <c r="D4069">
        <v>-6.9175E-2</v>
      </c>
      <c r="E4069">
        <v>4.0062E-2</v>
      </c>
      <c r="F4069" s="16">
        <f>Sinusoidal!I4077-Model!C4069</f>
        <v>-2.501801257866465E-2</v>
      </c>
      <c r="G4069" s="17">
        <f>Sinusoidal!J4077-Model!D4069</f>
        <v>-0.44922760065854273</v>
      </c>
      <c r="H4069" s="18">
        <f>Sinusoidal!K4077-Model!E4069</f>
        <v>-0.26986962790415292</v>
      </c>
      <c r="I4069">
        <v>-0.804844</v>
      </c>
      <c r="J4069">
        <v>-0.51612499999999994</v>
      </c>
      <c r="K4069">
        <v>-0.22625700000000001</v>
      </c>
      <c r="L4069">
        <v>2.2901000000000001E-2</v>
      </c>
      <c r="M4069" s="16">
        <f>Sinusoidal!I4077-Model!I4069</f>
        <v>5.0979874213353815E-3</v>
      </c>
      <c r="N4069" s="17">
        <f>Sinusoidal!J4077-Model!J4069</f>
        <v>-2.2776006585427666E-3</v>
      </c>
      <c r="O4069" s="18">
        <f>Sinusoidal!K4077-Model!K4069</f>
        <v>-3.5506279041529198E-3</v>
      </c>
      <c r="P4069" s="18">
        <f>Sinusoidal!L4077-Model!L4069</f>
        <v>-7.4585288717583104E-4</v>
      </c>
    </row>
    <row r="4070" spans="1:16">
      <c r="A4070">
        <v>2458134.6215269999</v>
      </c>
      <c r="B4070" s="7">
        <f t="shared" si="65"/>
        <v>43116.121526999865</v>
      </c>
      <c r="C4070">
        <v>-0.75516700000000003</v>
      </c>
      <c r="D4070">
        <v>-7.7653E-2</v>
      </c>
      <c r="E4070">
        <v>3.8934999999999997E-2</v>
      </c>
      <c r="F4070" s="16">
        <f>Sinusoidal!I4078-Model!C4070</f>
        <v>-1.4945184139183776E-2</v>
      </c>
      <c r="G4070" s="17">
        <f>Sinusoidal!J4078-Model!D4070</f>
        <v>-0.44108063848296564</v>
      </c>
      <c r="H4070" s="18">
        <f>Sinusoidal!K4078-Model!E4070</f>
        <v>-0.27803141892831684</v>
      </c>
      <c r="I4070">
        <v>-0.77573000000000003</v>
      </c>
      <c r="J4070">
        <v>-0.51692499999999997</v>
      </c>
      <c r="K4070">
        <v>-0.23563100000000001</v>
      </c>
      <c r="L4070">
        <v>1.8159999999999999E-2</v>
      </c>
      <c r="M4070" s="16">
        <f>Sinusoidal!I4078-Model!I4070</f>
        <v>5.6178158608162221E-3</v>
      </c>
      <c r="N4070" s="17">
        <f>Sinusoidal!J4078-Model!J4070</f>
        <v>-1.808638482965641E-3</v>
      </c>
      <c r="O4070" s="18">
        <f>Sinusoidal!K4078-Model!K4070</f>
        <v>-3.4654189283168657E-3</v>
      </c>
      <c r="P4070" s="18">
        <f>Sinusoidal!L4078-Model!L4070</f>
        <v>-8.0806201566576905E-4</v>
      </c>
    </row>
    <row r="4071" spans="1:16">
      <c r="A4071">
        <v>2458134.6249990002</v>
      </c>
      <c r="B4071" s="7">
        <f t="shared" si="65"/>
        <v>43116.124999000225</v>
      </c>
      <c r="C4071">
        <v>-0.73294700000000002</v>
      </c>
      <c r="D4071">
        <v>-8.5902000000000006E-2</v>
      </c>
      <c r="E4071">
        <v>3.7714999999999999E-2</v>
      </c>
      <c r="F4071" s="16">
        <f>Sinusoidal!I4079-Model!C4071</f>
        <v>-5.0350807200726377E-3</v>
      </c>
      <c r="G4071" s="17">
        <f>Sinusoidal!J4079-Model!D4071</f>
        <v>-0.43148123063036314</v>
      </c>
      <c r="H4071" s="18">
        <f>Sinusoidal!K4079-Model!E4071</f>
        <v>-0.28532519246725008</v>
      </c>
      <c r="I4071">
        <v>-0.74409599999999998</v>
      </c>
      <c r="J4071">
        <v>-0.51605900000000005</v>
      </c>
      <c r="K4071">
        <v>-0.244255</v>
      </c>
      <c r="L4071">
        <v>1.3363999999999999E-2</v>
      </c>
      <c r="M4071" s="16">
        <f>Sinusoidal!I4079-Model!I4071</f>
        <v>6.1139192799273268E-3</v>
      </c>
      <c r="N4071" s="17">
        <f>Sinusoidal!J4079-Model!J4071</f>
        <v>-1.3242306303631324E-3</v>
      </c>
      <c r="O4071" s="18">
        <f>Sinusoidal!K4079-Model!K4071</f>
        <v>-3.3551924672501066E-3</v>
      </c>
      <c r="P4071" s="18">
        <f>Sinusoidal!L4079-Model!L4071</f>
        <v>-8.7151646727732894E-4</v>
      </c>
    </row>
    <row r="4072" spans="1:16">
      <c r="A4072">
        <v>2458134.6284710001</v>
      </c>
      <c r="B4072" s="7">
        <f t="shared" si="65"/>
        <v>43116.12847100012</v>
      </c>
      <c r="C4072">
        <v>-0.70812399999999998</v>
      </c>
      <c r="D4072">
        <v>-9.3900999999999998E-2</v>
      </c>
      <c r="E4072">
        <v>3.6406000000000001E-2</v>
      </c>
      <c r="F4072" s="16">
        <f>Sinusoidal!I4080-Model!C4072</f>
        <v>4.6641497702397672E-3</v>
      </c>
      <c r="G4072" s="17">
        <f>Sinusoidal!J4080-Model!D4072</f>
        <v>-0.42045475437122026</v>
      </c>
      <c r="H4072" s="18">
        <f>Sinusoidal!K4080-Model!E4072</f>
        <v>-0.29172735160676433</v>
      </c>
      <c r="I4072">
        <v>-0.71004500000000004</v>
      </c>
      <c r="J4072">
        <v>-0.51352900000000001</v>
      </c>
      <c r="K4072">
        <v>-0.25210199999999999</v>
      </c>
      <c r="L4072">
        <v>8.5260000000000006E-3</v>
      </c>
      <c r="M4072" s="16">
        <f>Sinusoidal!I4080-Model!I4072</f>
        <v>6.5851497702398287E-3</v>
      </c>
      <c r="N4072" s="17">
        <f>Sinusoidal!J4080-Model!J4072</f>
        <v>-8.2675437122026185E-4</v>
      </c>
      <c r="O4072" s="18">
        <f>Sinusoidal!K4080-Model!K4072</f>
        <v>-3.2193516067643424E-3</v>
      </c>
      <c r="P4072" s="18">
        <f>Sinusoidal!L4080-Model!L4072</f>
        <v>-9.3346459594076392E-4</v>
      </c>
    </row>
    <row r="4073" spans="1:16">
      <c r="A4073">
        <v>2458134.6319439998</v>
      </c>
      <c r="B4073" s="7">
        <f t="shared" si="65"/>
        <v>43116.13194399979</v>
      </c>
      <c r="C4073">
        <v>-0.68076300000000001</v>
      </c>
      <c r="D4073">
        <v>-0.10162599999999999</v>
      </c>
      <c r="E4073">
        <v>3.5013000000000002E-2</v>
      </c>
      <c r="F4073" s="16">
        <f>Sinusoidal!I4081-Model!C4073</f>
        <v>1.4105605478989647E-2</v>
      </c>
      <c r="G4073" s="17">
        <f>Sinusoidal!J4081-Model!D4073</f>
        <v>-0.40803502309817652</v>
      </c>
      <c r="H4073" s="18">
        <f>Sinusoidal!K4081-Model!E4073</f>
        <v>-0.29721790106172263</v>
      </c>
      <c r="I4073">
        <v>-0.67368499999999998</v>
      </c>
      <c r="J4073">
        <v>-0.50934100000000004</v>
      </c>
      <c r="K4073">
        <v>-0.25914399999999999</v>
      </c>
      <c r="L4073">
        <v>3.6619999999999999E-3</v>
      </c>
      <c r="M4073" s="16">
        <f>Sinusoidal!I4081-Model!I4073</f>
        <v>7.0276054789896181E-3</v>
      </c>
      <c r="N4073" s="17">
        <f>Sinusoidal!J4081-Model!J4073</f>
        <v>-3.2002309817646957E-4</v>
      </c>
      <c r="O4073" s="18">
        <f>Sinusoidal!K4081-Model!K4073</f>
        <v>-3.0609010617226318E-3</v>
      </c>
      <c r="P4073" s="18">
        <f>Sinusoidal!L4081-Model!L4073</f>
        <v>-9.9402349761842403E-4</v>
      </c>
    </row>
    <row r="4074" spans="1:16">
      <c r="A4074">
        <v>2458134.6354160002</v>
      </c>
      <c r="B4074" s="7">
        <f t="shared" si="65"/>
        <v>43116.13541600015</v>
      </c>
      <c r="C4074">
        <v>-0.65094700000000005</v>
      </c>
      <c r="D4074">
        <v>-0.109057</v>
      </c>
      <c r="E4074">
        <v>3.3537999999999998E-2</v>
      </c>
      <c r="F4074" s="16">
        <f>Sinusoidal!I4082-Model!C4074</f>
        <v>2.3252993332727456E-2</v>
      </c>
      <c r="G4074" s="17">
        <f>Sinusoidal!J4082-Model!D4074</f>
        <v>-0.39425725451645816</v>
      </c>
      <c r="H4074" s="18">
        <f>Sinusoidal!K4082-Model!E4074</f>
        <v>-0.30177652819686979</v>
      </c>
      <c r="I4074">
        <v>-0.63513500000000001</v>
      </c>
      <c r="J4074">
        <v>-0.50350499999999998</v>
      </c>
      <c r="K4074">
        <v>-0.26535999999999998</v>
      </c>
      <c r="L4074">
        <v>-1.212E-3</v>
      </c>
      <c r="M4074" s="16">
        <f>Sinusoidal!I4082-Model!I4074</f>
        <v>7.440993332727408E-3</v>
      </c>
      <c r="N4074" s="17">
        <f>Sinusoidal!J4082-Model!J4074</f>
        <v>1.9074548354180987E-4</v>
      </c>
      <c r="O4074" s="18">
        <f>Sinusoidal!K4082-Model!K4074</f>
        <v>-2.8785281968697896E-3</v>
      </c>
      <c r="P4074" s="18">
        <f>Sinusoidal!L4082-Model!L4074</f>
        <v>-1.0532304938571592E-3</v>
      </c>
    </row>
    <row r="4075" spans="1:16">
      <c r="A4075">
        <v>2458134.638888</v>
      </c>
      <c r="B4075" s="7">
        <f t="shared" si="65"/>
        <v>43116.138888000045</v>
      </c>
      <c r="C4075">
        <v>-0.61876900000000001</v>
      </c>
      <c r="D4075">
        <v>-0.11617</v>
      </c>
      <c r="E4075">
        <v>3.1986000000000001E-2</v>
      </c>
      <c r="F4075" s="16">
        <f>Sinusoidal!I4083-Model!C4075</f>
        <v>3.2073015718904307E-2</v>
      </c>
      <c r="G4075" s="17">
        <f>Sinusoidal!J4083-Model!D4075</f>
        <v>-0.37916602131656862</v>
      </c>
      <c r="H4075" s="18">
        <f>Sinusoidal!K4083-Model!E4075</f>
        <v>-0.30538867535194697</v>
      </c>
      <c r="I4075">
        <v>-0.59451900000000002</v>
      </c>
      <c r="J4075">
        <v>-0.49603900000000001</v>
      </c>
      <c r="K4075">
        <v>-0.27072800000000002</v>
      </c>
      <c r="L4075">
        <v>-6.0819999999999997E-3</v>
      </c>
      <c r="M4075" s="16">
        <f>Sinusoidal!I4083-Model!I4075</f>
        <v>7.8230157189043137E-3</v>
      </c>
      <c r="N4075" s="17">
        <f>Sinusoidal!J4083-Model!J4075</f>
        <v>7.0297868343138781E-4</v>
      </c>
      <c r="O4075" s="18">
        <f>Sinusoidal!K4083-Model!K4075</f>
        <v>-2.6746753519469313E-3</v>
      </c>
      <c r="P4075" s="18">
        <f>Sinusoidal!L4083-Model!L4075</f>
        <v>-1.1090948738858167E-3</v>
      </c>
    </row>
    <row r="4076" spans="1:16">
      <c r="A4076">
        <v>2458134.6423599999</v>
      </c>
      <c r="B4076" s="7">
        <f t="shared" si="65"/>
        <v>43116.14235999994</v>
      </c>
      <c r="C4076">
        <v>-0.58433400000000002</v>
      </c>
      <c r="D4076">
        <v>-0.122944</v>
      </c>
      <c r="E4076">
        <v>3.0362E-2</v>
      </c>
      <c r="F4076" s="16">
        <f>Sinusoidal!I4084-Model!C4076</f>
        <v>4.0537779872556023E-2</v>
      </c>
      <c r="G4076" s="17">
        <f>Sinusoidal!J4084-Model!D4076</f>
        <v>-0.36280818448905772</v>
      </c>
      <c r="H4076" s="18">
        <f>Sinusoidal!K4084-Model!E4076</f>
        <v>-0.30804260323676053</v>
      </c>
      <c r="I4076">
        <v>-0.55196900000000004</v>
      </c>
      <c r="J4076">
        <v>-0.48696200000000001</v>
      </c>
      <c r="K4076">
        <v>-0.27522999999999997</v>
      </c>
      <c r="L4076">
        <v>-1.0931E-2</v>
      </c>
      <c r="M4076" s="16">
        <f>Sinusoidal!I4084-Model!I4076</f>
        <v>8.1727798725560463E-3</v>
      </c>
      <c r="N4076" s="17">
        <f>Sinusoidal!J4084-Model!J4076</f>
        <v>1.2098155109422914E-3</v>
      </c>
      <c r="O4076" s="18">
        <f>Sinusoidal!K4084-Model!K4076</f>
        <v>-2.4506032367605513E-3</v>
      </c>
      <c r="P4076" s="18">
        <f>Sinusoidal!L4084-Model!L4076</f>
        <v>-1.1626497276147497E-3</v>
      </c>
    </row>
    <row r="4077" spans="1:16">
      <c r="A4077">
        <v>2458134.6458319998</v>
      </c>
      <c r="B4077" s="7">
        <f t="shared" si="65"/>
        <v>43116.145831999835</v>
      </c>
      <c r="C4077">
        <v>-0.54776000000000002</v>
      </c>
      <c r="D4077">
        <v>-0.129358</v>
      </c>
      <c r="E4077">
        <v>2.8670999999999999E-2</v>
      </c>
      <c r="F4077" s="16">
        <f>Sinusoidal!I4085-Model!C4077</f>
        <v>4.8626228640611502E-2</v>
      </c>
      <c r="G4077" s="17">
        <f>Sinusoidal!J4085-Model!D4077</f>
        <v>-0.34523580949759392</v>
      </c>
      <c r="H4077" s="18">
        <f>Sinusoidal!K4085-Model!E4077</f>
        <v>-0.30972944519063123</v>
      </c>
      <c r="I4077">
        <v>-0.50762099999999999</v>
      </c>
      <c r="J4077">
        <v>-0.47630400000000001</v>
      </c>
      <c r="K4077">
        <v>-0.27884999999999999</v>
      </c>
      <c r="L4077">
        <v>-1.5744999999999999E-2</v>
      </c>
      <c r="M4077" s="16">
        <f>Sinusoidal!I4085-Model!I4077</f>
        <v>8.4872286406114661E-3</v>
      </c>
      <c r="N4077" s="17">
        <f>Sinusoidal!J4085-Model!J4077</f>
        <v>1.7101905024060615E-3</v>
      </c>
      <c r="O4077" s="18">
        <f>Sinusoidal!K4085-Model!K4077</f>
        <v>-2.2084451906312363E-3</v>
      </c>
      <c r="P4077" s="18">
        <f>Sinusoidal!L4085-Model!L4077</f>
        <v>-1.2120037014621172E-3</v>
      </c>
    </row>
    <row r="4078" spans="1:16">
      <c r="A4078">
        <v>2458134.649305</v>
      </c>
      <c r="B4078" s="7">
        <f t="shared" si="65"/>
        <v>43116.14930499997</v>
      </c>
      <c r="C4078">
        <v>-0.50917400000000002</v>
      </c>
      <c r="D4078">
        <v>-0.13539100000000001</v>
      </c>
      <c r="E4078">
        <v>2.6917E-2</v>
      </c>
      <c r="F4078" s="16">
        <f>Sinusoidal!I4086-Model!C4078</f>
        <v>5.6320591227698225E-2</v>
      </c>
      <c r="G4078" s="17">
        <f>Sinusoidal!J4086-Model!D4078</f>
        <v>-0.32650606558204498</v>
      </c>
      <c r="H4078" s="18">
        <f>Sinusoidal!K4086-Model!E4078</f>
        <v>-0.31044225213038529</v>
      </c>
      <c r="I4078">
        <v>-0.46161999999999997</v>
      </c>
      <c r="J4078">
        <v>-0.46409400000000001</v>
      </c>
      <c r="K4078">
        <v>-0.28157599999999999</v>
      </c>
      <c r="L4078">
        <v>-2.0507999999999998E-2</v>
      </c>
      <c r="M4078" s="16">
        <f>Sinusoidal!I4086-Model!I4078</f>
        <v>8.7665912276981839E-3</v>
      </c>
      <c r="N4078" s="17">
        <f>Sinusoidal!J4086-Model!J4078</f>
        <v>2.1969344179549877E-3</v>
      </c>
      <c r="O4078" s="18">
        <f>Sinusoidal!K4086-Model!K4078</f>
        <v>-1.9492521303852706E-3</v>
      </c>
      <c r="P4078" s="18">
        <f>Sinusoidal!L4086-Model!L4078</f>
        <v>-1.257392509268266E-3</v>
      </c>
    </row>
    <row r="4079" spans="1:16">
      <c r="A4079">
        <v>2458134.6527769999</v>
      </c>
      <c r="B4079" s="7">
        <f t="shared" si="65"/>
        <v>43116.152776999865</v>
      </c>
      <c r="C4079">
        <v>-0.46871400000000002</v>
      </c>
      <c r="D4079">
        <v>-0.14102100000000001</v>
      </c>
      <c r="E4079">
        <v>2.5106E-2</v>
      </c>
      <c r="F4079" s="16">
        <f>Sinusoidal!I4087-Model!C4079</f>
        <v>6.3608852462625709E-2</v>
      </c>
      <c r="G4079" s="17">
        <f>Sinusoidal!J4087-Model!D4079</f>
        <v>-0.30668210851789723</v>
      </c>
      <c r="H4079" s="18">
        <f>Sinusoidal!K4087-Model!E4079</f>
        <v>-0.31017902804119751</v>
      </c>
      <c r="I4079">
        <v>-0.41411500000000001</v>
      </c>
      <c r="J4079">
        <v>-0.45037199999999999</v>
      </c>
      <c r="K4079">
        <v>-0.28339700000000001</v>
      </c>
      <c r="L4079">
        <v>-2.5205999999999999E-2</v>
      </c>
      <c r="M4079" s="16">
        <f>Sinusoidal!I4087-Model!I4079</f>
        <v>9.0098524626257004E-3</v>
      </c>
      <c r="N4079" s="17">
        <f>Sinusoidal!J4087-Model!J4079</f>
        <v>2.6688914821027532E-3</v>
      </c>
      <c r="O4079" s="18">
        <f>Sinusoidal!K4087-Model!K4079</f>
        <v>-1.6760280411974859E-3</v>
      </c>
      <c r="P4079" s="18">
        <f>Sinusoidal!L4087-Model!L4079</f>
        <v>-1.2972300313523789E-3</v>
      </c>
    </row>
    <row r="4080" spans="1:16">
      <c r="A4080">
        <v>2458134.6562490002</v>
      </c>
      <c r="B4080" s="7">
        <f t="shared" si="65"/>
        <v>43116.156249000225</v>
      </c>
      <c r="C4080">
        <v>-0.42652499999999999</v>
      </c>
      <c r="D4080">
        <v>-0.146229</v>
      </c>
      <c r="E4080">
        <v>2.3241999999999999E-2</v>
      </c>
      <c r="F4080" s="16">
        <f>Sinusoidal!I4088-Model!C4080</f>
        <v>7.0481239063872436E-2</v>
      </c>
      <c r="G4080" s="17">
        <f>Sinusoidal!J4088-Model!D4080</f>
        <v>-0.28582894721219299</v>
      </c>
      <c r="H4080" s="18">
        <f>Sinusoidal!K4088-Model!E4080</f>
        <v>-0.30893875589521014</v>
      </c>
      <c r="I4080">
        <v>-0.365259</v>
      </c>
      <c r="J4080">
        <v>-0.43517800000000001</v>
      </c>
      <c r="K4080">
        <v>-0.28430499999999997</v>
      </c>
      <c r="L4080">
        <v>-2.9822000000000001E-2</v>
      </c>
      <c r="M4080" s="16">
        <f>Sinusoidal!I4088-Model!I4080</f>
        <v>9.2152390638724491E-3</v>
      </c>
      <c r="N4080" s="17">
        <f>Sinusoidal!J4088-Model!J4080</f>
        <v>3.1200527878070261E-3</v>
      </c>
      <c r="O4080" s="18">
        <f>Sinusoidal!K4088-Model!K4080</f>
        <v>-1.3917558952101783E-3</v>
      </c>
      <c r="P4080" s="18">
        <f>Sinusoidal!L4088-Model!L4080</f>
        <v>-1.3331588360165555E-3</v>
      </c>
    </row>
    <row r="4081" spans="1:16">
      <c r="A4081">
        <v>2458134.6597210001</v>
      </c>
      <c r="B4081" s="7">
        <f t="shared" si="65"/>
        <v>43116.15972100012</v>
      </c>
      <c r="C4081">
        <v>-0.38275999999999999</v>
      </c>
      <c r="D4081">
        <v>-0.15099499999999999</v>
      </c>
      <c r="E4081">
        <v>2.1329999999999998E-2</v>
      </c>
      <c r="F4081" s="16">
        <f>Sinusoidal!I4089-Model!C4081</f>
        <v>7.6931721328592328E-2</v>
      </c>
      <c r="G4081" s="17">
        <f>Sinusoidal!J4089-Model!D4081</f>
        <v>-0.26401729456821083</v>
      </c>
      <c r="H4081" s="18">
        <f>Sinusoidal!K4089-Model!E4081</f>
        <v>-0.30672441391395033</v>
      </c>
      <c r="I4081">
        <v>-0.31521300000000002</v>
      </c>
      <c r="J4081">
        <v>-0.41855999999999999</v>
      </c>
      <c r="K4081">
        <v>-0.28429700000000002</v>
      </c>
      <c r="L4081">
        <v>-3.4344E-2</v>
      </c>
      <c r="M4081" s="16">
        <f>Sinusoidal!I4089-Model!I4081</f>
        <v>9.3847213285923603E-3</v>
      </c>
      <c r="N4081" s="17">
        <f>Sinusoidal!J4089-Model!J4081</f>
        <v>3.5477054317891721E-3</v>
      </c>
      <c r="O4081" s="18">
        <f>Sinusoidal!K4089-Model!K4081</f>
        <v>-1.0974139139502959E-3</v>
      </c>
      <c r="P4081" s="18">
        <f>Sinusoidal!L4089-Model!L4081</f>
        <v>-1.3620999598087588E-3</v>
      </c>
    </row>
    <row r="4082" spans="1:16">
      <c r="A4082">
        <v>2458134.6631939998</v>
      </c>
      <c r="B4082" s="7">
        <f t="shared" si="65"/>
        <v>43116.16319399979</v>
      </c>
      <c r="C4082">
        <v>-0.33757999999999999</v>
      </c>
      <c r="D4082">
        <v>-0.15529999999999999</v>
      </c>
      <c r="E4082">
        <v>1.9376000000000001E-2</v>
      </c>
      <c r="F4082" s="16">
        <f>Sinusoidal!I4090-Model!C4082</f>
        <v>8.2958528618184313E-2</v>
      </c>
      <c r="G4082" s="17">
        <f>Sinusoidal!J4090-Model!D4082</f>
        <v>-0.24132140310252742</v>
      </c>
      <c r="H4082" s="18">
        <f>Sinusoidal!K4090-Model!E4082</f>
        <v>-0.3035429821218078</v>
      </c>
      <c r="I4082">
        <v>-0.26413700000000001</v>
      </c>
      <c r="J4082">
        <v>-0.40056900000000001</v>
      </c>
      <c r="K4082">
        <v>-0.28337099999999998</v>
      </c>
      <c r="L4082">
        <v>-3.8755999999999999E-2</v>
      </c>
      <c r="M4082" s="16">
        <f>Sinusoidal!I4090-Model!I4082</f>
        <v>9.5155286181843324E-3</v>
      </c>
      <c r="N4082" s="17">
        <f>Sinusoidal!J4090-Model!J4082</f>
        <v>3.9475968974725939E-3</v>
      </c>
      <c r="O4082" s="18">
        <f>Sinusoidal!K4090-Model!K4082</f>
        <v>-7.9598212180781447E-4</v>
      </c>
      <c r="P4082" s="18">
        <f>Sinusoidal!L4090-Model!L4082</f>
        <v>-1.3853017851093302E-3</v>
      </c>
    </row>
    <row r="4083" spans="1:16">
      <c r="A4083">
        <v>2458134.6666660002</v>
      </c>
      <c r="B4083" s="7">
        <f t="shared" si="65"/>
        <v>43116.16666600015</v>
      </c>
      <c r="C4083">
        <v>-0.29114899999999999</v>
      </c>
      <c r="D4083">
        <v>-0.15912499999999999</v>
      </c>
      <c r="E4083">
        <v>1.7385000000000001E-2</v>
      </c>
      <c r="F4083" s="16">
        <f>Sinusoidal!I4091-Model!C4083</f>
        <v>8.8559676970262152E-2</v>
      </c>
      <c r="G4083" s="17">
        <f>Sinusoidal!J4091-Model!D4083</f>
        <v>-0.21781988584705989</v>
      </c>
      <c r="H4083" s="18">
        <f>Sinusoidal!K4091-Model!E4083</f>
        <v>-0.29940343916934176</v>
      </c>
      <c r="I4083">
        <v>-0.212198</v>
      </c>
      <c r="J4083">
        <v>-0.38126300000000002</v>
      </c>
      <c r="K4083">
        <v>-0.281528</v>
      </c>
      <c r="L4083">
        <v>-4.3043999999999999E-2</v>
      </c>
      <c r="M4083" s="16">
        <f>Sinusoidal!I4091-Model!I4083</f>
        <v>9.6086769702621588E-3</v>
      </c>
      <c r="N4083" s="17">
        <f>Sinusoidal!J4091-Model!J4083</f>
        <v>4.3181141529401446E-3</v>
      </c>
      <c r="O4083" s="18">
        <f>Sinusoidal!K4091-Model!K4083</f>
        <v>-4.9043916934177201E-4</v>
      </c>
      <c r="P4083" s="18">
        <f>Sinusoidal!L4091-Model!L4083</f>
        <v>-1.4023878566791145E-3</v>
      </c>
    </row>
    <row r="4084" spans="1:16">
      <c r="A4084">
        <v>2458134.670138</v>
      </c>
      <c r="B4084" s="7">
        <f t="shared" si="65"/>
        <v>43116.170138000045</v>
      </c>
      <c r="C4084">
        <v>-0.24363799999999999</v>
      </c>
      <c r="D4084">
        <v>-0.16245399999999999</v>
      </c>
      <c r="E4084">
        <v>1.5363E-2</v>
      </c>
      <c r="F4084" s="16">
        <f>Sinusoidal!I4092-Model!C4084</f>
        <v>9.3737507126183756E-2</v>
      </c>
      <c r="G4084" s="17">
        <f>Sinusoidal!J4092-Model!D4084</f>
        <v>-0.19359252311682551</v>
      </c>
      <c r="H4084" s="18">
        <f>Sinusoidal!K4092-Model!E4084</f>
        <v>-0.29431874943670877</v>
      </c>
      <c r="I4084">
        <v>-0.15956500000000001</v>
      </c>
      <c r="J4084">
        <v>-0.36070200000000002</v>
      </c>
      <c r="K4084">
        <v>-0.27877200000000002</v>
      </c>
      <c r="L4084">
        <v>-4.7194E-2</v>
      </c>
      <c r="M4084" s="16">
        <f>Sinusoidal!I4092-Model!I4084</f>
        <v>9.6645071261837745E-3</v>
      </c>
      <c r="N4084" s="17">
        <f>Sinusoidal!J4092-Model!J4084</f>
        <v>4.6554768831745252E-3</v>
      </c>
      <c r="O4084" s="18">
        <f>Sinusoidal!K4092-Model!K4084</f>
        <v>-1.8374943670873556E-4</v>
      </c>
      <c r="P4084" s="18">
        <f>Sinusoidal!L4092-Model!L4084</f>
        <v>-1.4134034821168956E-3</v>
      </c>
    </row>
    <row r="4085" spans="1:16">
      <c r="A4085">
        <v>2458134.6736099999</v>
      </c>
      <c r="B4085" s="7">
        <f t="shared" si="65"/>
        <v>43116.17360999994</v>
      </c>
      <c r="C4085">
        <v>-0.195219</v>
      </c>
      <c r="D4085">
        <v>-0.165271</v>
      </c>
      <c r="E4085">
        <v>1.3315E-2</v>
      </c>
      <c r="F4085" s="16">
        <f>Sinusoidal!I4093-Model!C4085</f>
        <v>9.8493231230394773E-2</v>
      </c>
      <c r="G4085" s="17">
        <f>Sinusoidal!J4093-Model!D4085</f>
        <v>-0.16872305576970137</v>
      </c>
      <c r="H4085" s="18">
        <f>Sinusoidal!K4093-Model!E4085</f>
        <v>-0.28830384045902618</v>
      </c>
      <c r="I4085">
        <v>-0.106408</v>
      </c>
      <c r="J4085">
        <v>-0.338951</v>
      </c>
      <c r="K4085">
        <v>-0.27511000000000002</v>
      </c>
      <c r="L4085">
        <v>-5.1194000000000003E-2</v>
      </c>
      <c r="M4085" s="16">
        <f>Sinusoidal!I4093-Model!I4085</f>
        <v>9.6822312303947722E-3</v>
      </c>
      <c r="N4085" s="17">
        <f>Sinusoidal!J4093-Model!J4085</f>
        <v>4.9569442302986322E-3</v>
      </c>
      <c r="O4085" s="18">
        <f>Sinusoidal!K4093-Model!K4085</f>
        <v>1.2115954097385861E-4</v>
      </c>
      <c r="P4085" s="18">
        <f>Sinusoidal!L4093-Model!L4085</f>
        <v>-1.4168609651975944E-3</v>
      </c>
    </row>
    <row r="4086" spans="1:16">
      <c r="A4086">
        <v>2458134.6770819998</v>
      </c>
      <c r="B4086" s="7">
        <f t="shared" si="65"/>
        <v>43116.177081999835</v>
      </c>
      <c r="C4086">
        <v>-0.14607000000000001</v>
      </c>
      <c r="D4086">
        <v>-0.16755900000000001</v>
      </c>
      <c r="E4086">
        <v>1.1247999999999999E-2</v>
      </c>
      <c r="F4086" s="16">
        <f>Sinusoidal!I4094-Model!C4086</f>
        <v>0.10283248642976295</v>
      </c>
      <c r="G4086" s="17">
        <f>Sinusoidal!J4094-Model!D4086</f>
        <v>-0.14329996562819963</v>
      </c>
      <c r="H4086" s="18">
        <f>Sinusoidal!K4094-Model!E4086</f>
        <v>-0.28137857074681799</v>
      </c>
      <c r="I4086">
        <v>-5.2901999999999998E-2</v>
      </c>
      <c r="J4086">
        <v>-0.31608000000000003</v>
      </c>
      <c r="K4086">
        <v>-0.27055400000000002</v>
      </c>
      <c r="L4086">
        <v>-5.5030999999999997E-2</v>
      </c>
      <c r="M4086" s="16">
        <f>Sinusoidal!I4094-Model!I4086</f>
        <v>9.6644864297629404E-3</v>
      </c>
      <c r="N4086" s="17">
        <f>Sinusoidal!J4094-Model!J4086</f>
        <v>5.2210343718003815E-3</v>
      </c>
      <c r="O4086" s="18">
        <f>Sinusoidal!K4094-Model!K4086</f>
        <v>4.2342925318200608E-4</v>
      </c>
      <c r="P4086" s="18">
        <f>Sinusoidal!L4094-Model!L4086</f>
        <v>-1.4127833254892197E-3</v>
      </c>
    </row>
    <row r="4087" spans="1:16">
      <c r="A4087">
        <v>2458134.680555</v>
      </c>
      <c r="B4087" s="7">
        <f t="shared" si="65"/>
        <v>43116.18055499997</v>
      </c>
      <c r="C4087">
        <v>-9.6367999999999995E-2</v>
      </c>
      <c r="D4087">
        <v>-0.16930500000000001</v>
      </c>
      <c r="E4087">
        <v>9.1660000000000005E-3</v>
      </c>
      <c r="F4087" s="16">
        <f>Sinusoidal!I4095-Model!C4087</f>
        <v>0.10675889357778201</v>
      </c>
      <c r="G4087" s="17">
        <f>Sinusoidal!J4095-Model!D4087</f>
        <v>-0.11741124377528098</v>
      </c>
      <c r="H4087" s="18">
        <f>Sinusoidal!K4095-Model!E4087</f>
        <v>-0.27356268810589818</v>
      </c>
      <c r="I4087">
        <v>7.8100000000000001E-4</v>
      </c>
      <c r="J4087">
        <v>-0.29216199999999998</v>
      </c>
      <c r="K4087">
        <v>-0.26511499999999999</v>
      </c>
      <c r="L4087">
        <v>-5.8691E-2</v>
      </c>
      <c r="M4087" s="16">
        <f>Sinusoidal!I4095-Model!I4087</f>
        <v>9.6098935777820145E-3</v>
      </c>
      <c r="N4087" s="17">
        <f>Sinusoidal!J4095-Model!J4087</f>
        <v>5.4457562247189895E-3</v>
      </c>
      <c r="O4087" s="18">
        <f>Sinusoidal!K4095-Model!K4087</f>
        <v>7.1831189410181961E-4</v>
      </c>
      <c r="P4087" s="18">
        <f>Sinusoidal!L4095-Model!L4087</f>
        <v>-1.4027463624831649E-3</v>
      </c>
    </row>
    <row r="4088" spans="1:16">
      <c r="A4088">
        <v>2458134.6840269999</v>
      </c>
      <c r="B4088" s="7">
        <f t="shared" si="65"/>
        <v>43116.184026999865</v>
      </c>
      <c r="C4088">
        <v>-4.6293000000000001E-2</v>
      </c>
      <c r="D4088">
        <v>-0.17049600000000001</v>
      </c>
      <c r="E4088">
        <v>7.077E-3</v>
      </c>
      <c r="F4088" s="16">
        <f>Sinusoidal!I4096-Model!C4088</f>
        <v>0.11027861923343077</v>
      </c>
      <c r="G4088" s="17">
        <f>Sinusoidal!J4096-Model!D4088</f>
        <v>-9.1148147474931801E-2</v>
      </c>
      <c r="H4088" s="18">
        <f>Sinusoidal!K4096-Model!E4088</f>
        <v>-0.2648827785917347</v>
      </c>
      <c r="I4088">
        <v>5.4465E-2</v>
      </c>
      <c r="J4088">
        <v>-0.26727400000000001</v>
      </c>
      <c r="K4088">
        <v>-0.25880999999999998</v>
      </c>
      <c r="L4088">
        <v>-6.2163000000000003E-2</v>
      </c>
      <c r="M4088" s="16">
        <f>Sinusoidal!I4096-Model!I4088</f>
        <v>9.5206192334307688E-3</v>
      </c>
      <c r="N4088" s="17">
        <f>Sinusoidal!J4096-Model!J4088</f>
        <v>5.6298525250682019E-3</v>
      </c>
      <c r="O4088" s="18">
        <f>Sinusoidal!K4096-Model!K4088</f>
        <v>1.0042214082652823E-3</v>
      </c>
      <c r="P4088" s="18">
        <f>Sinusoidal!L4096-Model!L4088</f>
        <v>-1.3859189279493075E-3</v>
      </c>
    </row>
    <row r="4089" spans="1:16">
      <c r="A4089">
        <v>2458134.6874990002</v>
      </c>
      <c r="B4089" s="7">
        <f t="shared" si="65"/>
        <v>43116.187499000225</v>
      </c>
      <c r="C4089">
        <v>3.9750000000000002E-3</v>
      </c>
      <c r="D4089">
        <v>-0.171122</v>
      </c>
      <c r="E4089">
        <v>4.9849999999999998E-3</v>
      </c>
      <c r="F4089" s="16">
        <f>Sinusoidal!I4097-Model!C4089</f>
        <v>0.11339793913233573</v>
      </c>
      <c r="G4089" s="17">
        <f>Sinusoidal!J4097-Model!D4089</f>
        <v>-6.4601946505712549E-2</v>
      </c>
      <c r="H4089" s="18">
        <f>Sinusoidal!K4097-Model!E4089</f>
        <v>-0.25536420626381034</v>
      </c>
      <c r="I4089">
        <v>0.107976</v>
      </c>
      <c r="J4089">
        <v>-0.24149599999999999</v>
      </c>
      <c r="K4089">
        <v>-0.25165700000000002</v>
      </c>
      <c r="L4089">
        <v>-6.5435999999999994E-2</v>
      </c>
      <c r="M4089" s="16">
        <f>Sinusoidal!I4097-Model!I4089</f>
        <v>9.3969391323357326E-3</v>
      </c>
      <c r="N4089" s="17">
        <f>Sinusoidal!J4097-Model!J4089</f>
        <v>5.7720534942874435E-3</v>
      </c>
      <c r="O4089" s="18">
        <f>Sinusoidal!K4097-Model!K4089</f>
        <v>1.2777937361896918E-3</v>
      </c>
      <c r="P4089" s="18">
        <f>Sinusoidal!L4097-Model!L4089</f>
        <v>-1.3621012759260503E-3</v>
      </c>
    </row>
    <row r="4090" spans="1:16">
      <c r="A4090">
        <v>2458134.6909710001</v>
      </c>
      <c r="B4090" s="7">
        <f t="shared" si="65"/>
        <v>43116.19097100012</v>
      </c>
      <c r="C4090">
        <v>5.4255999999999999E-2</v>
      </c>
      <c r="D4090">
        <v>-0.17117099999999999</v>
      </c>
      <c r="E4090">
        <v>2.8969999999999998E-3</v>
      </c>
      <c r="F4090" s="16">
        <f>Sinusoidal!I4098-Model!C4090</f>
        <v>0.11612380130404415</v>
      </c>
      <c r="G4090" s="17">
        <f>Sinusoidal!J4098-Model!D4090</f>
        <v>-3.7868659729419329E-2</v>
      </c>
      <c r="H4090" s="18">
        <f>Sinusoidal!K4098-Model!E4090</f>
        <v>-0.24503804393524789</v>
      </c>
      <c r="I4090">
        <v>0.16114000000000001</v>
      </c>
      <c r="J4090">
        <v>-0.21491299999999999</v>
      </c>
      <c r="K4090">
        <v>-0.24367900000000001</v>
      </c>
      <c r="L4090">
        <v>-6.8500000000000005E-2</v>
      </c>
      <c r="M4090" s="16">
        <f>Sinusoidal!I4098-Model!I4090</f>
        <v>9.2398013040441429E-3</v>
      </c>
      <c r="N4090" s="17">
        <f>Sinusoidal!J4098-Model!J4090</f>
        <v>5.8733402705806736E-3</v>
      </c>
      <c r="O4090" s="18">
        <f>Sinusoidal!K4098-Model!K4090</f>
        <v>1.5379560647521273E-3</v>
      </c>
      <c r="P4090" s="18">
        <f>Sinusoidal!L4098-Model!L4090</f>
        <v>-1.3307613660572815E-3</v>
      </c>
    </row>
    <row r="4091" spans="1:16">
      <c r="A4091">
        <v>2458134.6944439998</v>
      </c>
      <c r="B4091" s="7">
        <f t="shared" si="65"/>
        <v>43116.19444399979</v>
      </c>
      <c r="C4091">
        <v>0.10437200000000001</v>
      </c>
      <c r="D4091">
        <v>-0.17063800000000001</v>
      </c>
      <c r="E4091">
        <v>8.1999999999999998E-4</v>
      </c>
      <c r="F4091" s="16">
        <f>Sinusoidal!I4099-Model!C4091</f>
        <v>0.11846238701036012</v>
      </c>
      <c r="G4091" s="17">
        <f>Sinusoidal!J4099-Model!D4091</f>
        <v>-1.1039782748616001E-2</v>
      </c>
      <c r="H4091" s="18">
        <f>Sinusoidal!K4099-Model!E4091</f>
        <v>-0.23393799514212466</v>
      </c>
      <c r="I4091">
        <v>0.213783</v>
      </c>
      <c r="J4091">
        <v>-0.18761</v>
      </c>
      <c r="K4091">
        <v>-0.2349</v>
      </c>
      <c r="L4091">
        <v>-7.1343000000000004E-2</v>
      </c>
      <c r="M4091" s="16">
        <f>Sinusoidal!I4099-Model!I4091</f>
        <v>9.0513870103601235E-3</v>
      </c>
      <c r="N4091" s="17">
        <f>Sinusoidal!J4099-Model!J4091</f>
        <v>5.9322172513839866E-3</v>
      </c>
      <c r="O4091" s="18">
        <f>Sinusoidal!K4099-Model!K4091</f>
        <v>1.78200485787533E-3</v>
      </c>
      <c r="P4091" s="18">
        <f>Sinusoidal!L4099-Model!L4091</f>
        <v>-1.2940690026152363E-3</v>
      </c>
    </row>
    <row r="4092" spans="1:16">
      <c r="A4092">
        <v>2458134.6979160002</v>
      </c>
      <c r="B4092" s="7">
        <f t="shared" si="65"/>
        <v>43116.19791600015</v>
      </c>
      <c r="C4092">
        <v>0.15414600000000001</v>
      </c>
      <c r="D4092">
        <v>-0.169515</v>
      </c>
      <c r="E4092">
        <v>-1.242E-3</v>
      </c>
      <c r="F4092" s="16">
        <f>Sinusoidal!I4100-Model!C4092</f>
        <v>0.12042066768583121</v>
      </c>
      <c r="G4092" s="17">
        <f>Sinusoidal!J4100-Model!D4092</f>
        <v>1.5787992463851042E-2</v>
      </c>
      <c r="H4092" s="18">
        <f>Sinusoidal!K4100-Model!E4092</f>
        <v>-0.22209730758550714</v>
      </c>
      <c r="I4092">
        <v>0.26573400000000003</v>
      </c>
      <c r="J4092">
        <v>-0.15967700000000001</v>
      </c>
      <c r="K4092">
        <v>-0.22534699999999999</v>
      </c>
      <c r="L4092">
        <v>-7.3956999999999995E-2</v>
      </c>
      <c r="M4092" s="16">
        <f>Sinusoidal!I4100-Model!I4092</f>
        <v>8.8326676858311859E-3</v>
      </c>
      <c r="N4092" s="17">
        <f>Sinusoidal!J4100-Model!J4092</f>
        <v>5.949992463851056E-3</v>
      </c>
      <c r="O4092" s="18">
        <f>Sinusoidal!K4100-Model!K4092</f>
        <v>2.0076924144928621E-3</v>
      </c>
      <c r="P4092" s="18">
        <f>Sinusoidal!L4100-Model!L4092</f>
        <v>-1.250927698510429E-3</v>
      </c>
    </row>
    <row r="4093" spans="1:16">
      <c r="A4093">
        <v>2458134.701388</v>
      </c>
      <c r="B4093" s="7">
        <f t="shared" si="65"/>
        <v>43116.201388000045</v>
      </c>
      <c r="C4093">
        <v>0.203403</v>
      </c>
      <c r="D4093">
        <v>-0.167799</v>
      </c>
      <c r="E4093">
        <v>-3.2820000000000002E-3</v>
      </c>
      <c r="F4093" s="16">
        <f>Sinusoidal!I4101-Model!C4093</f>
        <v>0.12200595607591175</v>
      </c>
      <c r="G4093" s="17">
        <f>Sinusoidal!J4101-Model!D4093</f>
        <v>4.2521065054963114E-2</v>
      </c>
      <c r="H4093" s="18">
        <f>Sinusoidal!K4101-Model!E4093</f>
        <v>-0.2095546783266502</v>
      </c>
      <c r="I4093">
        <v>0.31682300000000002</v>
      </c>
      <c r="J4093">
        <v>-0.13120599999999999</v>
      </c>
      <c r="K4093">
        <v>-0.21504999999999999</v>
      </c>
      <c r="L4093">
        <v>-7.6332999999999998E-2</v>
      </c>
      <c r="M4093" s="16">
        <f>Sinusoidal!I4101-Model!I4093</f>
        <v>8.585956075911727E-3</v>
      </c>
      <c r="N4093" s="17">
        <f>Sinusoidal!J4101-Model!J4093</f>
        <v>5.9280650549630998E-3</v>
      </c>
      <c r="O4093" s="18">
        <f>Sinusoidal!K4101-Model!K4093</f>
        <v>2.2133216733497829E-3</v>
      </c>
      <c r="P4093" s="18">
        <f>Sinusoidal!L4101-Model!L4093</f>
        <v>-1.2020041610499577E-3</v>
      </c>
    </row>
    <row r="4094" spans="1:16">
      <c r="A4094">
        <v>2458134.7048599999</v>
      </c>
      <c r="B4094" s="7">
        <f t="shared" si="65"/>
        <v>43116.20485999994</v>
      </c>
      <c r="C4094">
        <v>0.25197000000000003</v>
      </c>
      <c r="D4094">
        <v>-0.165488</v>
      </c>
      <c r="E4094">
        <v>-5.293E-3</v>
      </c>
      <c r="F4094" s="16">
        <f>Sinusoidal!I4102-Model!C4094</f>
        <v>0.12322644978548442</v>
      </c>
      <c r="G4094" s="17">
        <f>Sinusoidal!J4102-Model!D4094</f>
        <v>6.9065218968945713E-2</v>
      </c>
      <c r="H4094" s="18">
        <f>Sinusoidal!K4102-Model!E4094</f>
        <v>-0.19635115104280954</v>
      </c>
      <c r="I4094">
        <v>0.36688500000000002</v>
      </c>
      <c r="J4094">
        <v>-0.102288</v>
      </c>
      <c r="K4094">
        <v>-0.204041</v>
      </c>
      <c r="L4094">
        <v>-7.8463000000000005E-2</v>
      </c>
      <c r="M4094" s="16">
        <f>Sinusoidal!I4102-Model!I4094</f>
        <v>8.311449785484426E-3</v>
      </c>
      <c r="N4094" s="17">
        <f>Sinusoidal!J4102-Model!J4094</f>
        <v>5.8652189689457207E-3</v>
      </c>
      <c r="O4094" s="18">
        <f>Sinusoidal!K4102-Model!K4094</f>
        <v>2.3968489571904728E-3</v>
      </c>
      <c r="P4094" s="18">
        <f>Sinusoidal!L4102-Model!L4094</f>
        <v>-1.1477553038230365E-3</v>
      </c>
    </row>
    <row r="4095" spans="1:16">
      <c r="A4095">
        <v>2458134.7083319998</v>
      </c>
      <c r="B4095" s="7">
        <f t="shared" si="65"/>
        <v>43116.208331999835</v>
      </c>
      <c r="C4095">
        <v>0.29968</v>
      </c>
      <c r="D4095">
        <v>-0.162582</v>
      </c>
      <c r="E4095">
        <v>-7.2690000000000003E-3</v>
      </c>
      <c r="F4095" s="16">
        <f>Sinusoidal!I4103-Model!C4095</f>
        <v>0.12408776547665867</v>
      </c>
      <c r="G4095" s="17">
        <f>Sinusoidal!J4103-Model!D4095</f>
        <v>9.5326921860483596E-2</v>
      </c>
      <c r="H4095" s="18">
        <f>Sinusoidal!K4103-Model!E4095</f>
        <v>-0.182529005676556</v>
      </c>
      <c r="I4095">
        <v>0.41575699999999999</v>
      </c>
      <c r="J4095">
        <v>-7.3021000000000003E-2</v>
      </c>
      <c r="K4095">
        <v>-0.192356</v>
      </c>
      <c r="L4095">
        <v>-8.0339999999999995E-2</v>
      </c>
      <c r="M4095" s="16">
        <f>Sinusoidal!I4103-Model!I4095</f>
        <v>8.0107654766586878E-3</v>
      </c>
      <c r="N4095" s="17">
        <f>Sinusoidal!J4103-Model!J4095</f>
        <v>5.7659218604835943E-3</v>
      </c>
      <c r="O4095" s="18">
        <f>Sinusoidal!K4103-Model!K4095</f>
        <v>2.5579943234440017E-3</v>
      </c>
      <c r="P4095" s="18">
        <f>Sinusoidal!L4103-Model!L4095</f>
        <v>-1.0884526971964154E-3</v>
      </c>
    </row>
    <row r="4096" spans="1:16">
      <c r="A4096">
        <v>2458134.711805</v>
      </c>
      <c r="B4096" s="7">
        <f t="shared" si="65"/>
        <v>43116.21180499997</v>
      </c>
      <c r="C4096">
        <v>0.34636699999999998</v>
      </c>
      <c r="D4096">
        <v>-0.159083</v>
      </c>
      <c r="E4096">
        <v>-9.2049999999999996E-3</v>
      </c>
      <c r="F4096" s="16">
        <f>Sinusoidal!I4104-Model!C4096</f>
        <v>0.12459846198363078</v>
      </c>
      <c r="G4096" s="17">
        <f>Sinusoidal!J4104-Model!D4096</f>
        <v>0.12121362827447282</v>
      </c>
      <c r="H4096" s="18">
        <f>Sinusoidal!K4104-Model!E4096</f>
        <v>-0.16813164083641335</v>
      </c>
      <c r="I4096">
        <v>0.463279</v>
      </c>
      <c r="J4096">
        <v>-4.3499999999999997E-2</v>
      </c>
      <c r="K4096">
        <v>-0.180032</v>
      </c>
      <c r="L4096">
        <v>-8.1957000000000002E-2</v>
      </c>
      <c r="M4096" s="16">
        <f>Sinusoidal!I4104-Model!I4096</f>
        <v>7.6864619836307657E-3</v>
      </c>
      <c r="N4096" s="17">
        <f>Sinusoidal!J4104-Model!J4096</f>
        <v>5.6306282744728112E-3</v>
      </c>
      <c r="O4096" s="18">
        <f>Sinusoidal!K4104-Model!K4096</f>
        <v>2.6953591635866525E-3</v>
      </c>
      <c r="P4096" s="18">
        <f>Sinusoidal!L4104-Model!L4096</f>
        <v>-1.0252043781332904E-3</v>
      </c>
    </row>
    <row r="4097" spans="1:16">
      <c r="A4097">
        <v>2458134.7152769999</v>
      </c>
      <c r="B4097" s="7">
        <f t="shared" si="65"/>
        <v>43116.215276999865</v>
      </c>
      <c r="C4097">
        <v>0.39187100000000002</v>
      </c>
      <c r="D4097">
        <v>-0.154998</v>
      </c>
      <c r="E4097">
        <v>-1.1094E-2</v>
      </c>
      <c r="F4097" s="16">
        <f>Sinusoidal!I4105-Model!C4097</f>
        <v>0.1247655506492284</v>
      </c>
      <c r="G4097" s="17">
        <f>Sinusoidal!J4105-Model!D4097</f>
        <v>0.14663708610970816</v>
      </c>
      <c r="H4097" s="18">
        <f>Sinusoidal!K4105-Model!E4097</f>
        <v>-0.15320644932996588</v>
      </c>
      <c r="I4097">
        <v>0.50929599999999997</v>
      </c>
      <c r="J4097">
        <v>-1.3823E-2</v>
      </c>
      <c r="K4097">
        <v>-0.16710800000000001</v>
      </c>
      <c r="L4097">
        <v>-8.3308999999999994E-2</v>
      </c>
      <c r="M4097" s="16">
        <f>Sinusoidal!I4105-Model!I4097</f>
        <v>7.34055064922845E-3</v>
      </c>
      <c r="N4097" s="17">
        <f>Sinusoidal!J4105-Model!J4097</f>
        <v>5.4620861097081485E-3</v>
      </c>
      <c r="O4097" s="18">
        <f>Sinusoidal!K4105-Model!K4097</f>
        <v>2.8075506700341313E-3</v>
      </c>
      <c r="P4097" s="18">
        <f>Sinusoidal!L4105-Model!L4097</f>
        <v>-9.5797394865587693E-4</v>
      </c>
    </row>
    <row r="4098" spans="1:16">
      <c r="A4098">
        <v>2458134.7187490002</v>
      </c>
      <c r="B4098" s="7">
        <f t="shared" si="65"/>
        <v>43116.218749000225</v>
      </c>
      <c r="C4098">
        <v>0.43603799999999998</v>
      </c>
      <c r="D4098">
        <v>-0.15033199999999999</v>
      </c>
      <c r="E4098">
        <v>-1.2930000000000001E-2</v>
      </c>
      <c r="F4098" s="16">
        <f>Sinusoidal!I4106-Model!C4098</f>
        <v>0.12459499122913126</v>
      </c>
      <c r="G4098" s="17">
        <f>Sinusoidal!J4106-Model!D4098</f>
        <v>0.17150664537327104</v>
      </c>
      <c r="H4098" s="18">
        <f>Sinusoidal!K4106-Model!E4098</f>
        <v>-0.13780168723281866</v>
      </c>
      <c r="I4098">
        <v>0.55366000000000004</v>
      </c>
      <c r="J4098">
        <v>1.5911999999999999E-2</v>
      </c>
      <c r="K4098">
        <v>-0.15362600000000001</v>
      </c>
      <c r="L4098">
        <v>-8.4390999999999994E-2</v>
      </c>
      <c r="M4098" s="16">
        <f>Sinusoidal!I4106-Model!I4098</f>
        <v>6.972991229131198E-3</v>
      </c>
      <c r="N4098" s="17">
        <f>Sinusoidal!J4106-Model!J4098</f>
        <v>5.2626453732710597E-3</v>
      </c>
      <c r="O4098" s="18">
        <f>Sinusoidal!K4106-Model!K4098</f>
        <v>2.8943127671813562E-3</v>
      </c>
      <c r="P4098" s="18">
        <f>Sinusoidal!L4106-Model!L4098</f>
        <v>-8.8759690104882327E-4</v>
      </c>
    </row>
    <row r="4099" spans="1:16">
      <c r="A4099">
        <v>2458134.7222210001</v>
      </c>
      <c r="B4099" s="7">
        <f t="shared" si="65"/>
        <v>43116.22222100012</v>
      </c>
      <c r="C4099">
        <v>0.47871599999999997</v>
      </c>
      <c r="D4099">
        <v>-0.145098</v>
      </c>
      <c r="E4099">
        <v>-1.4708000000000001E-2</v>
      </c>
      <c r="F4099" s="16">
        <f>Sinusoidal!I4107-Model!C4099</f>
        <v>0.12409617175574711</v>
      </c>
      <c r="G4099" s="17">
        <f>Sinusoidal!J4107-Model!D4099</f>
        <v>0.19573956822444091</v>
      </c>
      <c r="H4099" s="18">
        <f>Sinusoidal!K4107-Model!E4099</f>
        <v>-0.12196633691797645</v>
      </c>
      <c r="I4099">
        <v>0.59622399999999998</v>
      </c>
      <c r="J4099">
        <v>4.5607000000000002E-2</v>
      </c>
      <c r="K4099">
        <v>-0.13963100000000001</v>
      </c>
      <c r="L4099">
        <v>-8.5198999999999997E-2</v>
      </c>
      <c r="M4099" s="16">
        <f>Sinusoidal!I4107-Model!I4099</f>
        <v>6.5881717557471076E-3</v>
      </c>
      <c r="N4099" s="17">
        <f>Sinusoidal!J4107-Model!J4099</f>
        <v>5.0345682244409135E-3</v>
      </c>
      <c r="O4099" s="18">
        <f>Sinusoidal!K4107-Model!K4099</f>
        <v>2.9566630820235529E-3</v>
      </c>
      <c r="P4099" s="18">
        <f>Sinusoidal!L4107-Model!L4099</f>
        <v>-8.1479411686979919E-4</v>
      </c>
    </row>
    <row r="4100" spans="1:16">
      <c r="A4100">
        <v>2458134.7256939998</v>
      </c>
      <c r="B4100" s="7">
        <f t="shared" ref="B4100:B4163" si="66">A4100-2415018.5</f>
        <v>43116.22569399979</v>
      </c>
      <c r="C4100">
        <v>0.519764</v>
      </c>
      <c r="D4100">
        <v>-0.13930600000000001</v>
      </c>
      <c r="E4100">
        <v>-1.6420000000000001E-2</v>
      </c>
      <c r="F4100" s="16">
        <f>Sinusoidal!I4108-Model!C4100</f>
        <v>0.12327337080699396</v>
      </c>
      <c r="G4100" s="17">
        <f>Sinusoidal!J4108-Model!D4100</f>
        <v>0.21925033930359497</v>
      </c>
      <c r="H4100" s="18">
        <f>Sinusoidal!K4108-Model!E4100</f>
        <v>-0.10575396448942122</v>
      </c>
      <c r="I4100">
        <v>0.63685099999999994</v>
      </c>
      <c r="J4100">
        <v>7.5162000000000007E-2</v>
      </c>
      <c r="K4100">
        <v>-0.125166</v>
      </c>
      <c r="L4100">
        <v>-8.5730000000000001E-2</v>
      </c>
      <c r="M4100" s="16">
        <f>Sinusoidal!I4108-Model!I4100</f>
        <v>6.1863708069940238E-3</v>
      </c>
      <c r="N4100" s="17">
        <f>Sinusoidal!J4108-Model!J4100</f>
        <v>4.7823393035949513E-3</v>
      </c>
      <c r="O4100" s="18">
        <f>Sinusoidal!K4108-Model!K4100</f>
        <v>2.9920355105787777E-3</v>
      </c>
      <c r="P4100" s="18">
        <f>Sinusoidal!L4108-Model!L4100</f>
        <v>-7.401824960300285E-4</v>
      </c>
    </row>
    <row r="4101" spans="1:16">
      <c r="A4101">
        <v>2458134.7291660002</v>
      </c>
      <c r="B4101" s="7">
        <f t="shared" si="66"/>
        <v>43116.22916600015</v>
      </c>
      <c r="C4101">
        <v>0.55904200000000004</v>
      </c>
      <c r="D4101">
        <v>-0.13297200000000001</v>
      </c>
      <c r="E4101">
        <v>-1.8062000000000002E-2</v>
      </c>
      <c r="F4101" s="16">
        <f>Sinusoidal!I4109-Model!C4101</f>
        <v>0.1221362006808695</v>
      </c>
      <c r="G4101" s="17">
        <f>Sinusoidal!J4109-Model!D4101</f>
        <v>0.2419599753397135</v>
      </c>
      <c r="H4101" s="18">
        <f>Sinusoidal!K4109-Model!E4101</f>
        <v>-8.9215572082225691E-2</v>
      </c>
      <c r="I4101">
        <v>0.67540900000000004</v>
      </c>
      <c r="J4101">
        <v>0.10448</v>
      </c>
      <c r="K4101">
        <v>-0.110281</v>
      </c>
      <c r="L4101">
        <v>-8.5982000000000003E-2</v>
      </c>
      <c r="M4101" s="16">
        <f>Sinusoidal!I4109-Model!I4101</f>
        <v>5.7692006808695018E-3</v>
      </c>
      <c r="N4101" s="17">
        <f>Sinusoidal!J4109-Model!J4101</f>
        <v>4.5079753397134908E-3</v>
      </c>
      <c r="O4101" s="18">
        <f>Sinusoidal!K4109-Model!K4101</f>
        <v>3.003427917774304E-3</v>
      </c>
      <c r="P4101" s="18">
        <f>Sinusoidal!L4109-Model!L4101</f>
        <v>-6.6428268147515623E-4</v>
      </c>
    </row>
    <row r="4102" spans="1:16">
      <c r="A4102">
        <v>2458134.732638</v>
      </c>
      <c r="B4102" s="7">
        <f t="shared" si="66"/>
        <v>43116.232638000045</v>
      </c>
      <c r="C4102">
        <v>0.59641999999999995</v>
      </c>
      <c r="D4102">
        <v>-0.126114</v>
      </c>
      <c r="E4102">
        <v>-1.9628E-2</v>
      </c>
      <c r="F4102" s="16">
        <f>Sinusoidal!I4110-Model!C4102</f>
        <v>0.12069103003993753</v>
      </c>
      <c r="G4102" s="17">
        <f>Sinusoidal!J4110-Model!D4102</f>
        <v>0.2637923330333698</v>
      </c>
      <c r="H4102" s="18">
        <f>Sinusoidal!K4110-Model!E4102</f>
        <v>-7.2405445507747523E-2</v>
      </c>
      <c r="I4102">
        <v>0.71177299999999999</v>
      </c>
      <c r="J4102">
        <v>0.133463</v>
      </c>
      <c r="K4102">
        <v>-9.5022999999999996E-2</v>
      </c>
      <c r="L4102">
        <v>-8.5953000000000002E-2</v>
      </c>
      <c r="M4102" s="16">
        <f>Sinusoidal!I4110-Model!I4102</f>
        <v>5.3380300399374914E-3</v>
      </c>
      <c r="N4102" s="17">
        <f>Sinusoidal!J4110-Model!J4102</f>
        <v>4.2153330333698225E-3</v>
      </c>
      <c r="O4102" s="18">
        <f>Sinusoidal!K4110-Model!K4102</f>
        <v>2.9895544922524664E-3</v>
      </c>
      <c r="P4102" s="18">
        <f>Sinusoidal!L4110-Model!L4102</f>
        <v>-5.8852385443922128E-4</v>
      </c>
    </row>
    <row r="4103" spans="1:16">
      <c r="A4103">
        <v>2458134.7361099999</v>
      </c>
      <c r="B4103" s="7">
        <f t="shared" si="66"/>
        <v>43116.23610999994</v>
      </c>
      <c r="C4103">
        <v>0.631776</v>
      </c>
      <c r="D4103">
        <v>-0.118753</v>
      </c>
      <c r="E4103">
        <v>-2.1111999999999999E-2</v>
      </c>
      <c r="F4103" s="16">
        <f>Sinusoidal!I4111-Model!C4103</f>
        <v>0.11894338465523258</v>
      </c>
      <c r="G4103" s="17">
        <f>Sinusoidal!J4111-Model!D4103</f>
        <v>0.28467541421685283</v>
      </c>
      <c r="H4103" s="18">
        <f>Sinusoidal!K4111-Model!E4103</f>
        <v>-5.537899773793039E-2</v>
      </c>
      <c r="I4103">
        <v>0.74582300000000001</v>
      </c>
      <c r="J4103">
        <v>0.16201399999999999</v>
      </c>
      <c r="K4103">
        <v>-7.9444000000000001E-2</v>
      </c>
      <c r="L4103">
        <v>-8.5643999999999998E-2</v>
      </c>
      <c r="M4103" s="16">
        <f>Sinusoidal!I4111-Model!I4103</f>
        <v>4.8963846552325663E-3</v>
      </c>
      <c r="N4103" s="17">
        <f>Sinusoidal!J4111-Model!J4103</f>
        <v>3.9084142168528124E-3</v>
      </c>
      <c r="O4103" s="18">
        <f>Sinusoidal!K4111-Model!K4103</f>
        <v>2.9530022620696122E-3</v>
      </c>
      <c r="P4103" s="18">
        <f>Sinusoidal!L4111-Model!L4103</f>
        <v>-5.1224558471997528E-4</v>
      </c>
    </row>
    <row r="4104" spans="1:16">
      <c r="A4104">
        <v>2458134.7395819998</v>
      </c>
      <c r="B4104" s="7">
        <f t="shared" si="66"/>
        <v>43116.239581999835</v>
      </c>
      <c r="C4104">
        <v>0.66499299999999995</v>
      </c>
      <c r="D4104">
        <v>-0.110911</v>
      </c>
      <c r="E4104">
        <v>-2.2509000000000001E-2</v>
      </c>
      <c r="F4104" s="16">
        <f>Sinusoidal!I4112-Model!C4104</f>
        <v>0.11690132495082428</v>
      </c>
      <c r="G4104" s="17">
        <f>Sinusoidal!J4112-Model!D4104</f>
        <v>0.30453966730241311</v>
      </c>
      <c r="H4104" s="18">
        <f>Sinusoidal!K4112-Model!E4104</f>
        <v>-3.8191608735981278E-2</v>
      </c>
      <c r="I4104">
        <v>0.77744999999999997</v>
      </c>
      <c r="J4104">
        <v>0.19003900000000001</v>
      </c>
      <c r="K4104">
        <v>-6.3593999999999998E-2</v>
      </c>
      <c r="L4104">
        <v>-8.5054000000000005E-2</v>
      </c>
      <c r="M4104" s="16">
        <f>Sinusoidal!I4112-Model!I4104</f>
        <v>4.4443249508242522E-3</v>
      </c>
      <c r="N4104" s="17">
        <f>Sinusoidal!J4112-Model!J4104</f>
        <v>3.5896673024130854E-3</v>
      </c>
      <c r="O4104" s="18">
        <f>Sinusoidal!K4112-Model!K4104</f>
        <v>2.8933912640187187E-3</v>
      </c>
      <c r="P4104" s="18">
        <f>Sinusoidal!L4112-Model!L4104</f>
        <v>-4.3769672998389408E-4</v>
      </c>
    </row>
    <row r="4105" spans="1:16">
      <c r="A4105">
        <v>2458134.743055</v>
      </c>
      <c r="B4105" s="7">
        <f t="shared" si="66"/>
        <v>43116.24305499997</v>
      </c>
      <c r="C4105">
        <v>0.69596400000000003</v>
      </c>
      <c r="D4105">
        <v>-0.102614</v>
      </c>
      <c r="E4105">
        <v>-2.3813999999999998E-2</v>
      </c>
      <c r="F4105" s="16">
        <f>Sinusoidal!I4113-Model!C4105</f>
        <v>0.11457079912538981</v>
      </c>
      <c r="G4105" s="17">
        <f>Sinusoidal!J4113-Model!D4105</f>
        <v>0.32332128404164168</v>
      </c>
      <c r="H4105" s="18">
        <f>Sinusoidal!K4113-Model!E4105</f>
        <v>-2.0899462152521666E-2</v>
      </c>
      <c r="I4105">
        <v>0.80655100000000002</v>
      </c>
      <c r="J4105">
        <v>0.217444</v>
      </c>
      <c r="K4105">
        <v>-4.7525999999999999E-2</v>
      </c>
      <c r="L4105">
        <v>-8.4185999999999997E-2</v>
      </c>
      <c r="M4105" s="16">
        <f>Sinusoidal!I4113-Model!I4105</f>
        <v>3.9837991253898197E-3</v>
      </c>
      <c r="N4105" s="17">
        <f>Sinusoidal!J4113-Model!J4105</f>
        <v>3.2632840416416675E-3</v>
      </c>
      <c r="O4105" s="18">
        <f>Sinusoidal!K4113-Model!K4105</f>
        <v>2.8125378474783344E-3</v>
      </c>
      <c r="P4105" s="18">
        <f>Sinusoidal!L4113-Model!L4105</f>
        <v>-3.6403138766311072E-4</v>
      </c>
    </row>
    <row r="4106" spans="1:16">
      <c r="A4106">
        <v>2458134.7465269999</v>
      </c>
      <c r="B4106" s="7">
        <f t="shared" si="66"/>
        <v>43116.246526999865</v>
      </c>
      <c r="C4106">
        <v>0.72458800000000001</v>
      </c>
      <c r="D4106">
        <v>-9.3890000000000001E-2</v>
      </c>
      <c r="E4106">
        <v>-2.5021000000000002E-2</v>
      </c>
      <c r="F4106" s="16">
        <f>Sinusoidal!I4114-Model!C4106</f>
        <v>0.11195997070577413</v>
      </c>
      <c r="G4106" s="17">
        <f>Sinusoidal!J4114-Model!D4106</f>
        <v>0.3409604906337047</v>
      </c>
      <c r="H4106" s="18">
        <f>Sinusoidal!K4114-Model!E4106</f>
        <v>-3.5603794167490301E-3</v>
      </c>
      <c r="I4106">
        <v>0.83303099999999997</v>
      </c>
      <c r="J4106">
        <v>0.24413799999999999</v>
      </c>
      <c r="K4106">
        <v>-3.1293000000000001E-2</v>
      </c>
      <c r="L4106">
        <v>-8.3041000000000004E-2</v>
      </c>
      <c r="M4106" s="16">
        <f>Sinusoidal!I4114-Model!I4106</f>
        <v>3.5169707057741695E-3</v>
      </c>
      <c r="N4106" s="17">
        <f>Sinusoidal!J4114-Model!J4106</f>
        <v>2.9324906337047096E-3</v>
      </c>
      <c r="O4106" s="18">
        <f>Sinusoidal!K4114-Model!K4106</f>
        <v>2.7116205832509697E-3</v>
      </c>
      <c r="P4106" s="18">
        <f>Sinusoidal!L4114-Model!L4106</f>
        <v>-2.9330191257341542E-4</v>
      </c>
    </row>
    <row r="4107" spans="1:16">
      <c r="A4107">
        <v>2458134.7499990002</v>
      </c>
      <c r="B4107" s="7">
        <f t="shared" si="66"/>
        <v>43116.249999000225</v>
      </c>
      <c r="C4107">
        <v>0.750776</v>
      </c>
      <c r="D4107">
        <v>-8.4768999999999997E-2</v>
      </c>
      <c r="E4107">
        <v>-2.6127000000000001E-2</v>
      </c>
      <c r="F4107" s="16">
        <f>Sinusoidal!I4115-Model!C4107</f>
        <v>0.10907351947126831</v>
      </c>
      <c r="G4107" s="17">
        <f>Sinusoidal!J4115-Model!D4107</f>
        <v>0.35740183223925004</v>
      </c>
      <c r="H4107" s="18">
        <f>Sinusoidal!K4115-Model!E4107</f>
        <v>1.3770348239851279E-2</v>
      </c>
      <c r="I4107">
        <v>0.85680500000000004</v>
      </c>
      <c r="J4107">
        <v>0.27003199999999999</v>
      </c>
      <c r="K4107">
        <v>-1.495E-2</v>
      </c>
      <c r="L4107">
        <v>-8.1624000000000002E-2</v>
      </c>
      <c r="M4107" s="16">
        <f>Sinusoidal!I4115-Model!I4107</f>
        <v>3.0445194712682699E-3</v>
      </c>
      <c r="N4107" s="17">
        <f>Sinusoidal!J4115-Model!J4107</f>
        <v>2.6008322392500616E-3</v>
      </c>
      <c r="O4107" s="18">
        <f>Sinusoidal!K4115-Model!K4107</f>
        <v>2.5933482398512783E-3</v>
      </c>
      <c r="P4107" s="18">
        <f>Sinusoidal!L4115-Model!L4107</f>
        <v>-2.244490228754531E-4</v>
      </c>
    </row>
    <row r="4108" spans="1:16">
      <c r="A4108">
        <v>2458134.7534710001</v>
      </c>
      <c r="B4108" s="7">
        <f t="shared" si="66"/>
        <v>43116.25347100012</v>
      </c>
      <c r="C4108">
        <v>0.77444299999999999</v>
      </c>
      <c r="D4108">
        <v>-7.5283000000000003E-2</v>
      </c>
      <c r="E4108">
        <v>-2.7126000000000001E-2</v>
      </c>
      <c r="F4108" s="16">
        <f>Sinusoidal!I4116-Model!C4108</f>
        <v>0.1059209147727197</v>
      </c>
      <c r="G4108" s="17">
        <f>Sinusoidal!J4116-Model!D4108</f>
        <v>0.37259444997731866</v>
      </c>
      <c r="H4108" s="18">
        <f>Sinusoidal!K4116-Model!E4108</f>
        <v>3.1034129282503774E-2</v>
      </c>
      <c r="I4108">
        <v>0.87779499999999999</v>
      </c>
      <c r="J4108">
        <v>0.295041</v>
      </c>
      <c r="K4108">
        <v>1.449E-3</v>
      </c>
      <c r="L4108">
        <v>-7.9937999999999995E-2</v>
      </c>
      <c r="M4108" s="16">
        <f>Sinusoidal!I4116-Model!I4108</f>
        <v>2.5689147727196993E-3</v>
      </c>
      <c r="N4108" s="17">
        <f>Sinusoidal!J4116-Model!J4108</f>
        <v>2.2704499773186781E-3</v>
      </c>
      <c r="O4108" s="18">
        <f>Sinusoidal!K4116-Model!K4108</f>
        <v>2.459129282503773E-3</v>
      </c>
      <c r="P4108" s="18">
        <f>Sinusoidal!L4116-Model!L4108</f>
        <v>-1.5928902646503151E-4</v>
      </c>
    </row>
    <row r="4109" spans="1:16">
      <c r="A4109">
        <v>2458134.7569439998</v>
      </c>
      <c r="B4109" s="7">
        <f t="shared" si="66"/>
        <v>43116.25694399979</v>
      </c>
      <c r="C4109">
        <v>0.79551899999999998</v>
      </c>
      <c r="D4109">
        <v>-6.5467999999999998E-2</v>
      </c>
      <c r="E4109">
        <v>-2.8015000000000002E-2</v>
      </c>
      <c r="F4109" s="16">
        <f>Sinusoidal!I4117-Model!C4109</f>
        <v>0.10250566036093434</v>
      </c>
      <c r="G4109" s="17">
        <f>Sinusoidal!J4117-Model!D4109</f>
        <v>0.38649434950779937</v>
      </c>
      <c r="H4109" s="18">
        <f>Sinusoidal!K4117-Model!E4109</f>
        <v>4.8175242345677369E-2</v>
      </c>
      <c r="I4109">
        <v>0.89593400000000001</v>
      </c>
      <c r="J4109">
        <v>0.31907999999999997</v>
      </c>
      <c r="K4109">
        <v>1.7850000000000001E-2</v>
      </c>
      <c r="L4109">
        <v>-7.7989000000000003E-2</v>
      </c>
      <c r="M4109" s="16">
        <f>Sinusoidal!I4117-Model!I4109</f>
        <v>2.0906603609343044E-3</v>
      </c>
      <c r="N4109" s="17">
        <f>Sinusoidal!J4117-Model!J4109</f>
        <v>1.9463495077994275E-3</v>
      </c>
      <c r="O4109" s="18">
        <f>Sinusoidal!K4117-Model!K4109</f>
        <v>2.3102423456773623E-3</v>
      </c>
      <c r="P4109" s="18">
        <f>Sinusoidal!L4117-Model!L4109</f>
        <v>-9.7498209179286421E-5</v>
      </c>
    </row>
    <row r="4110" spans="1:16">
      <c r="A4110">
        <v>2458134.7604160002</v>
      </c>
      <c r="B4110" s="7">
        <f t="shared" si="66"/>
        <v>43116.26041600015</v>
      </c>
      <c r="C4110">
        <v>0.81393800000000005</v>
      </c>
      <c r="D4110">
        <v>-5.5358999999999998E-2</v>
      </c>
      <c r="E4110">
        <v>-2.879E-2</v>
      </c>
      <c r="F4110" s="16">
        <f>Sinusoidal!I4118-Model!C4110</f>
        <v>9.8836509930456118E-2</v>
      </c>
      <c r="G4110" s="17">
        <f>Sinusoidal!J4118-Model!D4110</f>
        <v>0.39905966032850643</v>
      </c>
      <c r="H4110" s="18">
        <f>Sinusoidal!K4118-Model!E4110</f>
        <v>6.5137007126378141E-2</v>
      </c>
      <c r="I4110">
        <v>0.91116299999999995</v>
      </c>
      <c r="J4110">
        <v>0.34206999999999999</v>
      </c>
      <c r="K4110">
        <v>3.4196999999999998E-2</v>
      </c>
      <c r="L4110">
        <v>-7.5782000000000002E-2</v>
      </c>
      <c r="M4110" s="16">
        <f>Sinusoidal!I4118-Model!I4110</f>
        <v>1.611509930456223E-3</v>
      </c>
      <c r="N4110" s="17">
        <f>Sinusoidal!J4118-Model!J4110</f>
        <v>1.6306603285064503E-3</v>
      </c>
      <c r="O4110" s="18">
        <f>Sinusoidal!K4118-Model!K4110</f>
        <v>2.1500071263781395E-3</v>
      </c>
      <c r="P4110" s="18">
        <f>Sinusoidal!L4118-Model!L4110</f>
        <v>-4.0594435439786358E-5</v>
      </c>
    </row>
    <row r="4111" spans="1:16">
      <c r="A4111">
        <v>2458134.763888</v>
      </c>
      <c r="B4111" s="7">
        <f t="shared" si="66"/>
        <v>43116.263888000045</v>
      </c>
      <c r="C4111">
        <v>0.82964599999999999</v>
      </c>
      <c r="D4111">
        <v>-4.4993999999999999E-2</v>
      </c>
      <c r="E4111">
        <v>-2.9446E-2</v>
      </c>
      <c r="F4111" s="16">
        <f>Sinusoidal!I4119-Model!C4111</f>
        <v>9.4919652680204858E-2</v>
      </c>
      <c r="G4111" s="17">
        <f>Sinusoidal!J4119-Model!D4111</f>
        <v>0.41025488494652163</v>
      </c>
      <c r="H4111" s="18">
        <f>Sinusoidal!K4119-Model!E4111</f>
        <v>8.1861955144340387E-2</v>
      </c>
      <c r="I4111">
        <v>0.92343399999999998</v>
      </c>
      <c r="J4111">
        <v>0.36393500000000001</v>
      </c>
      <c r="K4111">
        <v>5.0436000000000002E-2</v>
      </c>
      <c r="L4111">
        <v>-7.3325000000000001E-2</v>
      </c>
      <c r="M4111" s="16">
        <f>Sinusoidal!I4119-Model!I4111</f>
        <v>1.1316526802048754E-3</v>
      </c>
      <c r="N4111" s="17">
        <f>Sinusoidal!J4119-Model!J4111</f>
        <v>1.3258849465216382E-3</v>
      </c>
      <c r="O4111" s="18">
        <f>Sinusoidal!K4119-Model!K4111</f>
        <v>1.9799551443403854E-3</v>
      </c>
      <c r="P4111" s="18">
        <f>Sinusoidal!L4119-Model!L4111</f>
        <v>1.2083979031671244E-5</v>
      </c>
    </row>
    <row r="4112" spans="1:16">
      <c r="A4112">
        <v>2458134.7673599999</v>
      </c>
      <c r="B4112" s="7">
        <f t="shared" si="66"/>
        <v>43116.26735999994</v>
      </c>
      <c r="C4112">
        <v>0.84259799999999996</v>
      </c>
      <c r="D4112">
        <v>-3.4412999999999999E-2</v>
      </c>
      <c r="E4112">
        <v>-2.9982000000000002E-2</v>
      </c>
      <c r="F4112" s="16">
        <f>Sinusoidal!I4120-Model!C4112</f>
        <v>9.0761868289524927E-2</v>
      </c>
      <c r="G4112" s="17">
        <f>Sinusoidal!J4120-Model!D4112</f>
        <v>0.42005013711622885</v>
      </c>
      <c r="H4112" s="18">
        <f>Sinusoidal!K4120-Model!E4112</f>
        <v>9.8296999815686764E-2</v>
      </c>
      <c r="I4112">
        <v>0.93270600000000004</v>
      </c>
      <c r="J4112">
        <v>0.38460299999999997</v>
      </c>
      <c r="K4112">
        <v>6.6512000000000002E-2</v>
      </c>
      <c r="L4112">
        <v>-7.0624999999999993E-2</v>
      </c>
      <c r="M4112" s="16">
        <f>Sinusoidal!I4120-Model!I4112</f>
        <v>6.5386828952485043E-4</v>
      </c>
      <c r="N4112" s="17">
        <f>Sinusoidal!J4120-Model!J4112</f>
        <v>1.0341371162288504E-3</v>
      </c>
      <c r="O4112" s="18">
        <f>Sinusoidal!K4120-Model!K4112</f>
        <v>1.8029998156867538E-3</v>
      </c>
      <c r="P4112" s="18">
        <f>Sinusoidal!L4120-Model!L4112</f>
        <v>5.9402053955423528E-5</v>
      </c>
    </row>
    <row r="4113" spans="1:16">
      <c r="A4113">
        <v>2458134.7708319998</v>
      </c>
      <c r="B4113" s="7">
        <f t="shared" si="66"/>
        <v>43116.270831999835</v>
      </c>
      <c r="C4113">
        <v>0.85275999999999996</v>
      </c>
      <c r="D4113">
        <v>-2.3657999999999998E-2</v>
      </c>
      <c r="E4113">
        <v>-3.0394999999999998E-2</v>
      </c>
      <c r="F4113" s="16">
        <f>Sinusoidal!I4121-Model!C4113</f>
        <v>8.6368650807140734E-2</v>
      </c>
      <c r="G4113" s="17">
        <f>Sinusoidal!J4121-Model!D4113</f>
        <v>0.42842136837152966</v>
      </c>
      <c r="H4113" s="18">
        <f>Sinusoidal!K4121-Model!E4113</f>
        <v>0.11438760528857259</v>
      </c>
      <c r="I4113">
        <v>0.93894999999999995</v>
      </c>
      <c r="J4113">
        <v>0.404005</v>
      </c>
      <c r="K4113">
        <v>8.2372000000000001E-2</v>
      </c>
      <c r="L4113">
        <v>-6.7691000000000001E-2</v>
      </c>
      <c r="M4113" s="16">
        <f>Sinusoidal!I4121-Model!I4113</f>
        <v>1.7865080714074555E-4</v>
      </c>
      <c r="N4113" s="17">
        <f>Sinusoidal!J4121-Model!J4113</f>
        <v>7.5836837152964964E-4</v>
      </c>
      <c r="O4113" s="18">
        <f>Sinusoidal!K4121-Model!K4113</f>
        <v>1.6206052885725936E-3</v>
      </c>
      <c r="P4113" s="18">
        <f>Sinusoidal!L4121-Model!L4113</f>
        <v>1.0145451356140256E-4</v>
      </c>
    </row>
    <row r="4114" spans="1:16">
      <c r="A4114">
        <v>2458134.774305</v>
      </c>
      <c r="B4114" s="7">
        <f t="shared" si="66"/>
        <v>43116.27430499997</v>
      </c>
      <c r="C4114">
        <v>0.86010500000000001</v>
      </c>
      <c r="D4114">
        <v>-1.2769000000000001E-2</v>
      </c>
      <c r="E4114">
        <v>-3.0681E-2</v>
      </c>
      <c r="F4114" s="16">
        <f>Sinusoidal!I4122-Model!C4114</f>
        <v>8.1748301051616012E-2</v>
      </c>
      <c r="G4114" s="17">
        <f>Sinusoidal!J4122-Model!D4114</f>
        <v>0.43534658211828364</v>
      </c>
      <c r="H4114" s="18">
        <f>Sinusoidal!K4122-Model!E4114</f>
        <v>0.13007895349379101</v>
      </c>
      <c r="I4114">
        <v>0.94214699999999996</v>
      </c>
      <c r="J4114">
        <v>0.42207800000000001</v>
      </c>
      <c r="K4114">
        <v>9.7962999999999995E-2</v>
      </c>
      <c r="L4114">
        <v>-6.4532999999999993E-2</v>
      </c>
      <c r="M4114" s="16">
        <f>Sinusoidal!I4122-Model!I4114</f>
        <v>-2.9369894838393584E-4</v>
      </c>
      <c r="N4114" s="17">
        <f>Sinusoidal!J4122-Model!J4114</f>
        <v>4.9958211828365906E-4</v>
      </c>
      <c r="O4114" s="18">
        <f>Sinusoidal!K4122-Model!K4114</f>
        <v>1.4349534937909969E-3</v>
      </c>
      <c r="P4114" s="18">
        <f>Sinusoidal!L4122-Model!L4114</f>
        <v>1.385946525464532E-4</v>
      </c>
    </row>
    <row r="4115" spans="1:16">
      <c r="A4115">
        <v>2458134.7777769999</v>
      </c>
      <c r="B4115" s="7">
        <f t="shared" si="66"/>
        <v>43116.277776999865</v>
      </c>
      <c r="C4115">
        <v>0.86461699999999997</v>
      </c>
      <c r="D4115">
        <v>-1.7899999999999999E-3</v>
      </c>
      <c r="E4115">
        <v>-3.0839999999999999E-2</v>
      </c>
      <c r="F4115" s="16">
        <f>Sinusoidal!I4123-Model!C4115</f>
        <v>7.6907987223668206E-2</v>
      </c>
      <c r="G4115" s="17">
        <f>Sinusoidal!J4123-Model!D4115</f>
        <v>0.44081203459267615</v>
      </c>
      <c r="H4115" s="18">
        <f>Sinusoidal!K4123-Model!E4115</f>
        <v>0.1453211088686002</v>
      </c>
      <c r="I4115">
        <v>0.94228599999999996</v>
      </c>
      <c r="J4115">
        <v>0.43876199999999999</v>
      </c>
      <c r="K4115">
        <v>0.113232</v>
      </c>
      <c r="L4115">
        <v>-6.1159999999999999E-2</v>
      </c>
      <c r="M4115" s="16">
        <f>Sinusoidal!I4123-Model!I4115</f>
        <v>-7.6101277633178199E-4</v>
      </c>
      <c r="N4115" s="17">
        <f>Sinusoidal!J4123-Model!J4115</f>
        <v>2.6003459267615048E-4</v>
      </c>
      <c r="O4115" s="18">
        <f>Sinusoidal!K4123-Model!K4115</f>
        <v>1.2491088686001905E-3</v>
      </c>
      <c r="P4115" s="18">
        <f>Sinusoidal!L4123-Model!L4115</f>
        <v>1.6946560531083676E-4</v>
      </c>
    </row>
    <row r="4116" spans="1:16">
      <c r="A4116">
        <v>2458134.7812490002</v>
      </c>
      <c r="B4116" s="7">
        <f t="shared" si="66"/>
        <v>43116.281249000225</v>
      </c>
      <c r="C4116">
        <v>0.86629199999999995</v>
      </c>
      <c r="D4116">
        <v>9.2359999999999994E-3</v>
      </c>
      <c r="E4116">
        <v>-3.0869000000000001E-2</v>
      </c>
      <c r="F4116" s="16">
        <f>Sinusoidal!I4124-Model!C4116</f>
        <v>7.1852773533957248E-2</v>
      </c>
      <c r="G4116" s="17">
        <f>Sinusoidal!J4124-Model!D4116</f>
        <v>0.44480742203441831</v>
      </c>
      <c r="H4116" s="18">
        <f>Sinusoidal!K4124-Model!E4116</f>
        <v>0.16006218022007315</v>
      </c>
      <c r="I4116">
        <v>0.93936799999999998</v>
      </c>
      <c r="J4116">
        <v>0.45400400000000002</v>
      </c>
      <c r="K4116">
        <v>0.12812799999999999</v>
      </c>
      <c r="L4116">
        <v>-5.7584000000000003E-2</v>
      </c>
      <c r="M4116" s="16">
        <f>Sinusoidal!I4124-Model!I4116</f>
        <v>-1.2232264660427816E-3</v>
      </c>
      <c r="N4116" s="17">
        <f>Sinusoidal!J4124-Model!J4116</f>
        <v>3.9422034418312712E-5</v>
      </c>
      <c r="O4116" s="18">
        <f>Sinusoidal!K4124-Model!K4116</f>
        <v>1.0651802200731531E-3</v>
      </c>
      <c r="P4116" s="18">
        <f>Sinusoidal!L4124-Model!L4116</f>
        <v>1.9503391716167023E-4</v>
      </c>
    </row>
    <row r="4117" spans="1:16">
      <c r="A4117">
        <v>2458134.7847210001</v>
      </c>
      <c r="B4117" s="7">
        <f t="shared" si="66"/>
        <v>43116.28472100012</v>
      </c>
      <c r="C4117">
        <v>0.86513200000000001</v>
      </c>
      <c r="D4117">
        <v>2.0265999999999999E-2</v>
      </c>
      <c r="E4117">
        <v>-3.0768E-2</v>
      </c>
      <c r="F4117" s="16">
        <f>Sinusoidal!I4125-Model!C4117</f>
        <v>6.6591616753496452E-2</v>
      </c>
      <c r="G4117" s="17">
        <f>Sinusoidal!J4125-Model!D4117</f>
        <v>0.4473270534678348</v>
      </c>
      <c r="H4117" s="18">
        <f>Sinusoidal!K4125-Model!E4117</f>
        <v>0.17425447920310325</v>
      </c>
      <c r="I4117">
        <v>0.93340400000000001</v>
      </c>
      <c r="J4117">
        <v>0.467752</v>
      </c>
      <c r="K4117">
        <v>0.14260200000000001</v>
      </c>
      <c r="L4117">
        <v>-5.3816000000000003E-2</v>
      </c>
      <c r="M4117" s="16">
        <f>Sinusoidal!I4125-Model!I4117</f>
        <v>-1.6803832465035473E-3</v>
      </c>
      <c r="N4117" s="17">
        <f>Sinusoidal!J4125-Model!J4117</f>
        <v>-1.5894653216519394E-4</v>
      </c>
      <c r="O4117" s="18">
        <f>Sinusoidal!K4125-Model!K4117</f>
        <v>8.8447920310325001E-4</v>
      </c>
      <c r="P4117" s="18">
        <f>Sinusoidal!L4125-Model!L4117</f>
        <v>2.1462530862637746E-4</v>
      </c>
    </row>
    <row r="4118" spans="1:16">
      <c r="A4118">
        <v>2458134.7881939998</v>
      </c>
      <c r="B4118" s="7">
        <f t="shared" si="66"/>
        <v>43116.28819399979</v>
      </c>
      <c r="C4118">
        <v>0.861151</v>
      </c>
      <c r="D4118">
        <v>3.1254999999999998E-2</v>
      </c>
      <c r="E4118">
        <v>-3.0537000000000002E-2</v>
      </c>
      <c r="F4118" s="16">
        <f>Sinusoidal!I4126-Model!C4118</f>
        <v>6.1131330697917985E-2</v>
      </c>
      <c r="G4118" s="17">
        <f>Sinusoidal!J4126-Model!D4118</f>
        <v>0.44837200853088255</v>
      </c>
      <c r="H4118" s="18">
        <f>Sinusoidal!K4126-Model!E4118</f>
        <v>0.18785167489945059</v>
      </c>
      <c r="I4118">
        <v>0.92441200000000001</v>
      </c>
      <c r="J4118">
        <v>0.47996299999999997</v>
      </c>
      <c r="K4118">
        <v>0.15660499999999999</v>
      </c>
      <c r="L4118">
        <v>-4.9868000000000003E-2</v>
      </c>
      <c r="M4118" s="16">
        <f>Sinusoidal!I4126-Model!I4118</f>
        <v>-2.1296693020820268E-3</v>
      </c>
      <c r="N4118" s="17">
        <f>Sinusoidal!J4126-Model!J4118</f>
        <v>-3.3599146911744704E-4</v>
      </c>
      <c r="O4118" s="18">
        <f>Sinusoidal!K4126-Model!K4118</f>
        <v>7.0967489945059081E-4</v>
      </c>
      <c r="P4118" s="18">
        <f>Sinusoidal!L4126-Model!L4118</f>
        <v>2.2796251696161063E-4</v>
      </c>
    </row>
    <row r="4119" spans="1:16">
      <c r="A4119">
        <v>2458134.7916660002</v>
      </c>
      <c r="B4119" s="7">
        <f t="shared" si="66"/>
        <v>43116.29166600015</v>
      </c>
      <c r="C4119">
        <v>0.85437300000000005</v>
      </c>
      <c r="D4119">
        <v>4.2160000000000003E-2</v>
      </c>
      <c r="E4119">
        <v>-3.0175E-2</v>
      </c>
      <c r="F4119" s="16">
        <f>Sinusoidal!I4127-Model!C4119</f>
        <v>5.5478518760641804E-2</v>
      </c>
      <c r="G4119" s="17">
        <f>Sinusoidal!J4127-Model!D4119</f>
        <v>0.44794627984056001</v>
      </c>
      <c r="H4119" s="18">
        <f>Sinusoidal!K4127-Model!E4119</f>
        <v>0.20080794399683582</v>
      </c>
      <c r="I4119">
        <v>0.91242299999999998</v>
      </c>
      <c r="J4119">
        <v>0.49059900000000001</v>
      </c>
      <c r="K4119">
        <v>0.17008999999999999</v>
      </c>
      <c r="L4119">
        <v>-4.5754000000000003E-2</v>
      </c>
      <c r="M4119" s="16">
        <f>Sinusoidal!I4127-Model!I4119</f>
        <v>-2.571481239358131E-3</v>
      </c>
      <c r="N4119" s="17">
        <f>Sinusoidal!J4127-Model!J4119</f>
        <v>-4.9272015944001879E-4</v>
      </c>
      <c r="O4119" s="18">
        <f>Sinusoidal!K4127-Model!K4119</f>
        <v>5.4294399683582628E-4</v>
      </c>
      <c r="P4119" s="18">
        <f>Sinusoidal!L4127-Model!L4119</f>
        <v>2.3620509221769503E-4</v>
      </c>
    </row>
    <row r="4120" spans="1:16">
      <c r="A4120">
        <v>2458134.795138</v>
      </c>
      <c r="B4120" s="7">
        <f t="shared" si="66"/>
        <v>43116.295138000045</v>
      </c>
      <c r="C4120">
        <v>0.84482999999999997</v>
      </c>
      <c r="D4120">
        <v>5.2939E-2</v>
      </c>
      <c r="E4120">
        <v>-2.9683000000000001E-2</v>
      </c>
      <c r="F4120" s="16">
        <f>Sinusoidal!I4128-Model!C4120</f>
        <v>4.9641474713750133E-2</v>
      </c>
      <c r="G4120" s="17">
        <f>Sinusoidal!J4128-Model!D4120</f>
        <v>0.44605789943307955</v>
      </c>
      <c r="H4120" s="18">
        <f>Sinusoidal!K4128-Model!E4120</f>
        <v>0.21308111608111024</v>
      </c>
      <c r="I4120">
        <v>0.89747699999999997</v>
      </c>
      <c r="J4120">
        <v>0.49962400000000001</v>
      </c>
      <c r="K4120">
        <v>0.18301400000000001</v>
      </c>
      <c r="L4120">
        <v>-4.1487000000000003E-2</v>
      </c>
      <c r="M4120" s="16">
        <f>Sinusoidal!I4128-Model!I4120</f>
        <v>-3.005525286249866E-3</v>
      </c>
      <c r="N4120" s="17">
        <f>Sinusoidal!J4128-Model!J4120</f>
        <v>-6.2710056692044658E-4</v>
      </c>
      <c r="O4120" s="18">
        <f>Sinusoidal!K4128-Model!K4120</f>
        <v>3.8411608111024731E-4</v>
      </c>
      <c r="P4120" s="18">
        <f>Sinusoidal!L4128-Model!L4120</f>
        <v>2.3899101881335455E-4</v>
      </c>
    </row>
    <row r="4121" spans="1:16">
      <c r="A4121">
        <v>2458134.7986099999</v>
      </c>
      <c r="B4121" s="7">
        <f t="shared" si="66"/>
        <v>43116.29860999994</v>
      </c>
      <c r="C4121">
        <v>0.83256300000000005</v>
      </c>
      <c r="D4121">
        <v>6.3547999999999993E-2</v>
      </c>
      <c r="E4121">
        <v>-2.9062000000000001E-2</v>
      </c>
      <c r="F4121" s="16">
        <f>Sinusoidal!I4129-Model!C4121</f>
        <v>4.3629052097959087E-2</v>
      </c>
      <c r="G4121" s="17">
        <f>Sinusoidal!J4129-Model!D4121</f>
        <v>0.44272204886913763</v>
      </c>
      <c r="H4121" s="18">
        <f>Sinusoidal!K4129-Model!E4121</f>
        <v>0.22463081357075873</v>
      </c>
      <c r="I4121">
        <v>0.87962200000000001</v>
      </c>
      <c r="J4121">
        <v>0.50701099999999999</v>
      </c>
      <c r="K4121">
        <v>0.19533200000000001</v>
      </c>
      <c r="L4121">
        <v>-3.7081000000000003E-2</v>
      </c>
      <c r="M4121" s="16">
        <f>Sinusoidal!I4129-Model!I4121</f>
        <v>-3.4299479020408752E-3</v>
      </c>
      <c r="N4121" s="17">
        <f>Sinusoidal!J4129-Model!J4121</f>
        <v>-7.4095113086236619E-4</v>
      </c>
      <c r="O4121" s="18">
        <f>Sinusoidal!K4129-Model!K4121</f>
        <v>2.3681357075872045E-4</v>
      </c>
      <c r="P4121" s="18">
        <f>Sinusoidal!L4129-Model!L4121</f>
        <v>2.3648002776797961E-4</v>
      </c>
    </row>
    <row r="4122" spans="1:16">
      <c r="A4122">
        <v>2458134.8020819998</v>
      </c>
      <c r="B4122" s="7">
        <f t="shared" si="66"/>
        <v>43116.302081999835</v>
      </c>
      <c r="C4122">
        <v>0.81762400000000002</v>
      </c>
      <c r="D4122">
        <v>7.3946999999999999E-2</v>
      </c>
      <c r="E4122">
        <v>-2.8313000000000001E-2</v>
      </c>
      <c r="F4122" s="16">
        <f>Sinusoidal!I4130-Model!C4122</f>
        <v>3.7448502625256008E-2</v>
      </c>
      <c r="G4122" s="17">
        <f>Sinusoidal!J4130-Model!D4122</f>
        <v>0.43795515264721641</v>
      </c>
      <c r="H4122" s="18">
        <f>Sinusoidal!K4130-Model!E4122</f>
        <v>0.23541858583993311</v>
      </c>
      <c r="I4122">
        <v>0.85891799999999996</v>
      </c>
      <c r="J4122">
        <v>0.512737</v>
      </c>
      <c r="K4122">
        <v>0.20700399999999999</v>
      </c>
      <c r="L4122">
        <v>-3.2550999999999997E-2</v>
      </c>
      <c r="M4122" s="16">
        <f>Sinusoidal!I4130-Model!I4122</f>
        <v>-3.8454973747439336E-3</v>
      </c>
      <c r="N4122" s="17">
        <f>Sinusoidal!J4130-Model!J4122</f>
        <v>-8.3484735278360755E-4</v>
      </c>
      <c r="O4122" s="18">
        <f>Sinusoidal!K4130-Model!K4122</f>
        <v>1.0158583993311043E-4</v>
      </c>
      <c r="P4122" s="18">
        <f>Sinusoidal!L4130-Model!L4122</f>
        <v>2.293984591317938E-4</v>
      </c>
    </row>
    <row r="4123" spans="1:16">
      <c r="A4123">
        <v>2458134.805555</v>
      </c>
      <c r="B4123" s="7">
        <f t="shared" si="66"/>
        <v>43116.30555499997</v>
      </c>
      <c r="C4123">
        <v>0.80007200000000001</v>
      </c>
      <c r="D4123">
        <v>8.4095000000000003E-2</v>
      </c>
      <c r="E4123">
        <v>-2.7439000000000002E-2</v>
      </c>
      <c r="F4123" s="16">
        <f>Sinusoidal!I4131-Model!C4123</f>
        <v>3.1109284117772806E-2</v>
      </c>
      <c r="G4123" s="17">
        <f>Sinusoidal!J4131-Model!D4123</f>
        <v>0.43177995462226282</v>
      </c>
      <c r="H4123" s="18">
        <f>Sinusoidal!K4131-Model!E4123</f>
        <v>0.24541003709546225</v>
      </c>
      <c r="I4123">
        <v>0.83543199999999995</v>
      </c>
      <c r="J4123">
        <v>0.51678500000000005</v>
      </c>
      <c r="K4123">
        <v>0.21799199999999999</v>
      </c>
      <c r="L4123">
        <v>-2.7911999999999999E-2</v>
      </c>
      <c r="M4123" s="16">
        <f>Sinusoidal!I4131-Model!I4123</f>
        <v>-4.2507158822271407E-3</v>
      </c>
      <c r="N4123" s="17">
        <f>Sinusoidal!J4131-Model!J4123</f>
        <v>-9.1004537773720084E-4</v>
      </c>
      <c r="O4123" s="18">
        <f>Sinusoidal!K4131-Model!K4123</f>
        <v>-2.0962904537735749E-5</v>
      </c>
      <c r="P4123" s="18">
        <f>Sinusoidal!L4131-Model!L4123</f>
        <v>2.1808552926049288E-4</v>
      </c>
    </row>
    <row r="4124" spans="1:16">
      <c r="A4124">
        <v>2458134.8090269999</v>
      </c>
      <c r="B4124" s="7">
        <f t="shared" si="66"/>
        <v>43116.309026999865</v>
      </c>
      <c r="C4124">
        <v>0.779976</v>
      </c>
      <c r="D4124">
        <v>9.3951999999999994E-2</v>
      </c>
      <c r="E4124">
        <v>-2.6442E-2</v>
      </c>
      <c r="F4124" s="16">
        <f>Sinusoidal!I4132-Model!C4124</f>
        <v>2.4619838605659194E-2</v>
      </c>
      <c r="G4124" s="17">
        <f>Sinusoidal!J4132-Model!D4124</f>
        <v>0.42422357718193265</v>
      </c>
      <c r="H4124" s="18">
        <f>Sinusoidal!K4132-Model!E4124</f>
        <v>0.25457194759317575</v>
      </c>
      <c r="I4124">
        <v>0.80924099999999999</v>
      </c>
      <c r="J4124">
        <v>0.51914300000000002</v>
      </c>
      <c r="K4124">
        <v>0.22825999999999999</v>
      </c>
      <c r="L4124">
        <v>-2.3178000000000001E-2</v>
      </c>
      <c r="M4124" s="16">
        <f>Sinusoidal!I4132-Model!I4124</f>
        <v>-4.645161394340791E-3</v>
      </c>
      <c r="N4124" s="17">
        <f>Sinusoidal!J4132-Model!J4124</f>
        <v>-9.6742281806738717E-4</v>
      </c>
      <c r="O4124" s="18">
        <f>Sinusoidal!K4132-Model!K4124</f>
        <v>-1.3005240682426034E-4</v>
      </c>
      <c r="P4124" s="18">
        <f>Sinusoidal!L4132-Model!L4124</f>
        <v>2.015408529077653E-4</v>
      </c>
    </row>
    <row r="4125" spans="1:16">
      <c r="A4125">
        <v>2458134.8124990002</v>
      </c>
      <c r="B4125" s="7">
        <f t="shared" si="66"/>
        <v>43116.312499000225</v>
      </c>
      <c r="C4125">
        <v>0.75741199999999997</v>
      </c>
      <c r="D4125">
        <v>0.103482</v>
      </c>
      <c r="E4125">
        <v>-2.5326000000000001E-2</v>
      </c>
      <c r="F4125" s="16">
        <f>Sinusoidal!I4133-Model!C4125</f>
        <v>1.7990341303178559E-2</v>
      </c>
      <c r="G4125" s="17">
        <f>Sinusoidal!J4133-Model!D4125</f>
        <v>0.41531456298864139</v>
      </c>
      <c r="H4125" s="18">
        <f>Sinusoidal!K4133-Model!E4125</f>
        <v>0.26287538780069369</v>
      </c>
      <c r="I4125">
        <v>0.78043099999999999</v>
      </c>
      <c r="J4125">
        <v>0.51980599999999999</v>
      </c>
      <c r="K4125">
        <v>0.23777400000000001</v>
      </c>
      <c r="L4125">
        <v>-1.8367000000000001E-2</v>
      </c>
      <c r="M4125" s="16">
        <f>Sinusoidal!I4133-Model!I4125</f>
        <v>-5.0286586968214531E-3</v>
      </c>
      <c r="N4125" s="17">
        <f>Sinusoidal!J4133-Model!J4125</f>
        <v>-1.0094370113585827E-3</v>
      </c>
      <c r="O4125" s="18">
        <f>Sinusoidal!K4133-Model!K4125</f>
        <v>-2.2461219930633436E-4</v>
      </c>
      <c r="P4125" s="18">
        <f>Sinusoidal!L4133-Model!L4125</f>
        <v>1.8247306611629543E-4</v>
      </c>
    </row>
    <row r="4126" spans="1:16">
      <c r="A4126">
        <v>2458134.8159710001</v>
      </c>
      <c r="B4126" s="7">
        <f t="shared" si="66"/>
        <v>43116.31597100012</v>
      </c>
      <c r="C4126">
        <v>0.73246599999999995</v>
      </c>
      <c r="D4126">
        <v>0.11265</v>
      </c>
      <c r="E4126">
        <v>-2.4093E-2</v>
      </c>
      <c r="F4126" s="16">
        <f>Sinusoidal!I4134-Model!C4126</f>
        <v>1.122942127654103E-2</v>
      </c>
      <c r="G4126" s="17">
        <f>Sinusoidal!J4134-Model!D4126</f>
        <v>0.40508589915210691</v>
      </c>
      <c r="H4126" s="18">
        <f>Sinusoidal!K4134-Model!E4126</f>
        <v>0.2702918251366736</v>
      </c>
      <c r="I4126">
        <v>0.74909599999999998</v>
      </c>
      <c r="J4126">
        <v>0.51877300000000004</v>
      </c>
      <c r="K4126">
        <v>0.246504</v>
      </c>
      <c r="L4126">
        <v>-1.3493E-2</v>
      </c>
      <c r="M4126" s="16">
        <f>Sinusoidal!I4134-Model!I4126</f>
        <v>-5.4005787234590041E-3</v>
      </c>
      <c r="N4126" s="17">
        <f>Sinusoidal!J4134-Model!J4126</f>
        <v>-1.0371008478931021E-3</v>
      </c>
      <c r="O4126" s="18">
        <f>Sinusoidal!K4134-Model!K4126</f>
        <v>-3.05174863326374E-4</v>
      </c>
      <c r="P4126" s="18">
        <f>Sinusoidal!L4134-Model!L4126</f>
        <v>1.5934939232355519E-4</v>
      </c>
    </row>
    <row r="4127" spans="1:16">
      <c r="A4127">
        <v>2458134.8194439998</v>
      </c>
      <c r="B4127" s="7">
        <f t="shared" si="66"/>
        <v>43116.31944399979</v>
      </c>
      <c r="C4127">
        <v>0.70522799999999997</v>
      </c>
      <c r="D4127">
        <v>0.12142</v>
      </c>
      <c r="E4127">
        <v>-2.2748000000000001E-2</v>
      </c>
      <c r="F4127" s="16">
        <f>Sinusoidal!I4135-Model!C4127</f>
        <v>4.3498547092669648E-3</v>
      </c>
      <c r="G4127" s="17">
        <f>Sinusoidal!J4135-Model!D4127</f>
        <v>0.39357702375401715</v>
      </c>
      <c r="H4127" s="18">
        <f>Sinusoidal!K4135-Model!E4127</f>
        <v>0.27679822294040418</v>
      </c>
      <c r="I4127">
        <v>0.715337</v>
      </c>
      <c r="J4127">
        <v>0.51605000000000001</v>
      </c>
      <c r="K4127">
        <v>0.25441999999999998</v>
      </c>
      <c r="L4127">
        <v>-8.574E-3</v>
      </c>
      <c r="M4127" s="16">
        <f>Sinusoidal!I4135-Model!I4127</f>
        <v>-5.7591452907330698E-3</v>
      </c>
      <c r="N4127" s="17">
        <f>Sinusoidal!J4135-Model!J4127</f>
        <v>-1.052976245982884E-3</v>
      </c>
      <c r="O4127" s="18">
        <f>Sinusoidal!K4135-Model!K4127</f>
        <v>-3.6977705959578833E-4</v>
      </c>
      <c r="P4127" s="18">
        <f>Sinusoidal!L4135-Model!L4127</f>
        <v>1.3444599095724548E-4</v>
      </c>
    </row>
    <row r="4128" spans="1:16">
      <c r="A4128">
        <v>2458134.8229160002</v>
      </c>
      <c r="B4128" s="7">
        <f t="shared" si="66"/>
        <v>43116.32291600015</v>
      </c>
      <c r="C4128">
        <v>0.67579900000000004</v>
      </c>
      <c r="D4128">
        <v>0.12976199999999999</v>
      </c>
      <c r="E4128">
        <v>-2.1295999999999999E-2</v>
      </c>
      <c r="F4128" s="16">
        <f>Sinusoidal!I4136-Model!C4128</f>
        <v>-2.638768241110423E-3</v>
      </c>
      <c r="G4128" s="17">
        <f>Sinusoidal!J4136-Model!D4128</f>
        <v>0.38082681470367835</v>
      </c>
      <c r="H4128" s="18">
        <f>Sinusoidal!K4136-Model!E4128</f>
        <v>0.28237413135108536</v>
      </c>
      <c r="I4128">
        <v>0.67926500000000001</v>
      </c>
      <c r="J4128">
        <v>0.51164900000000002</v>
      </c>
      <c r="K4128">
        <v>0.26149800000000001</v>
      </c>
      <c r="L4128">
        <v>-3.6250000000000002E-3</v>
      </c>
      <c r="M4128" s="16">
        <f>Sinusoidal!I4136-Model!I4128</f>
        <v>-6.1047682411103921E-3</v>
      </c>
      <c r="N4128" s="17">
        <f>Sinusoidal!J4136-Model!J4128</f>
        <v>-1.0601852963216807E-3</v>
      </c>
      <c r="O4128" s="18">
        <f>Sinusoidal!K4136-Model!K4128</f>
        <v>-4.1986864891463416E-4</v>
      </c>
      <c r="P4128" s="18">
        <f>Sinusoidal!L4136-Model!L4128</f>
        <v>1.0689892539229341E-4</v>
      </c>
    </row>
    <row r="4129" spans="1:16">
      <c r="A4129">
        <v>2458134.826388</v>
      </c>
      <c r="B4129" s="7">
        <f t="shared" si="66"/>
        <v>43116.326388000045</v>
      </c>
      <c r="C4129">
        <v>0.644285</v>
      </c>
      <c r="D4129">
        <v>0.13764699999999999</v>
      </c>
      <c r="E4129">
        <v>-1.9741999999999999E-2</v>
      </c>
      <c r="F4129" s="16">
        <f>Sinusoidal!I4137-Model!C4129</f>
        <v>-9.7244019146347505E-3</v>
      </c>
      <c r="G4129" s="17">
        <f>Sinusoidal!J4137-Model!D4129</f>
        <v>0.36687856096078675</v>
      </c>
      <c r="H4129" s="18">
        <f>Sinusoidal!K4137-Model!E4129</f>
        <v>0.28700176980207825</v>
      </c>
      <c r="I4129">
        <v>0.64099799999999996</v>
      </c>
      <c r="J4129">
        <v>0.50558499999999995</v>
      </c>
      <c r="K4129">
        <v>0.26771600000000001</v>
      </c>
      <c r="L4129">
        <v>1.3370000000000001E-3</v>
      </c>
      <c r="M4129" s="16">
        <f>Sinusoidal!I4137-Model!I4129</f>
        <v>-6.4374019146347106E-3</v>
      </c>
      <c r="N4129" s="17">
        <f>Sinusoidal!J4137-Model!J4129</f>
        <v>-1.0594390392132391E-3</v>
      </c>
      <c r="O4129" s="18">
        <f>Sinusoidal!K4137-Model!K4129</f>
        <v>-4.5623019792173647E-4</v>
      </c>
      <c r="P4129" s="18">
        <f>Sinusoidal!L4137-Model!L4129</f>
        <v>7.7755584982439323E-5</v>
      </c>
    </row>
    <row r="4130" spans="1:16">
      <c r="A4130">
        <v>2458134.8298599999</v>
      </c>
      <c r="B4130" s="7">
        <f t="shared" si="66"/>
        <v>43116.32985999994</v>
      </c>
      <c r="C4130">
        <v>0.61079799999999995</v>
      </c>
      <c r="D4130">
        <v>0.14504700000000001</v>
      </c>
      <c r="E4130">
        <v>-1.8090999999999999E-2</v>
      </c>
      <c r="F4130" s="16">
        <f>Sinusoidal!I4138-Model!C4130</f>
        <v>-1.6893927787364094E-2</v>
      </c>
      <c r="G4130" s="17">
        <f>Sinusoidal!J4138-Model!D4130</f>
        <v>0.35177991621856264</v>
      </c>
      <c r="H4130" s="18">
        <f>Sinusoidal!K4138-Model!E4130</f>
        <v>0.29066610086284567</v>
      </c>
      <c r="I4130">
        <v>0.60065999999999997</v>
      </c>
      <c r="J4130">
        <v>0.49787999999999999</v>
      </c>
      <c r="K4130">
        <v>0.27305400000000002</v>
      </c>
      <c r="L4130">
        <v>6.2960000000000004E-3</v>
      </c>
      <c r="M4130" s="16">
        <f>Sinusoidal!I4138-Model!I4130</f>
        <v>-6.7559277873641133E-3</v>
      </c>
      <c r="N4130" s="17">
        <f>Sinusoidal!J4138-Model!J4130</f>
        <v>-1.053083781437314E-3</v>
      </c>
      <c r="O4130" s="18">
        <f>Sinusoidal!K4138-Model!K4130</f>
        <v>-4.7889913715437604E-4</v>
      </c>
      <c r="P4130" s="18">
        <f>Sinusoidal!L4138-Model!L4130</f>
        <v>4.7026394560289314E-5</v>
      </c>
    </row>
    <row r="4131" spans="1:16">
      <c r="A4131">
        <v>2458134.8333319998</v>
      </c>
      <c r="B4131" s="7">
        <f t="shared" si="66"/>
        <v>43116.333331999835</v>
      </c>
      <c r="C4131">
        <v>0.575457</v>
      </c>
      <c r="D4131">
        <v>0.15193799999999999</v>
      </c>
      <c r="E4131">
        <v>-1.6348999999999999E-2</v>
      </c>
      <c r="F4131" s="16">
        <f>Sinusoidal!I4139-Model!C4131</f>
        <v>-2.4134560035922847E-2</v>
      </c>
      <c r="G4131" s="17">
        <f>Sinusoidal!J4139-Model!D4131</f>
        <v>0.33557983519742096</v>
      </c>
      <c r="H4131" s="18">
        <f>Sinusoidal!K4139-Model!E4131</f>
        <v>0.29335589518913452</v>
      </c>
      <c r="I4131">
        <v>0.55838100000000002</v>
      </c>
      <c r="J4131">
        <v>0.48856300000000003</v>
      </c>
      <c r="K4131">
        <v>0.27749499999999999</v>
      </c>
      <c r="L4131">
        <v>1.1233999999999999E-2</v>
      </c>
      <c r="M4131" s="16">
        <f>Sinusoidal!I4139-Model!I4131</f>
        <v>-7.0585600359228673E-3</v>
      </c>
      <c r="N4131" s="17">
        <f>Sinusoidal!J4139-Model!J4131</f>
        <v>-1.0451648025790461E-3</v>
      </c>
      <c r="O4131" s="18">
        <f>Sinusoidal!K4139-Model!K4131</f>
        <v>-4.8810481086547508E-4</v>
      </c>
      <c r="P4131" s="18">
        <f>Sinusoidal!L4139-Model!L4131</f>
        <v>1.6736643731238288E-5</v>
      </c>
    </row>
    <row r="4132" spans="1:16">
      <c r="A4132">
        <v>2458134.836805</v>
      </c>
      <c r="B4132" s="7">
        <f t="shared" si="66"/>
        <v>43116.33680499997</v>
      </c>
      <c r="C4132">
        <v>0.53838600000000003</v>
      </c>
      <c r="D4132">
        <v>0.15829699999999999</v>
      </c>
      <c r="E4132">
        <v>-1.4522E-2</v>
      </c>
      <c r="F4132" s="16">
        <f>Sinusoidal!I4140-Model!C4132</f>
        <v>-3.1432272713706633E-2</v>
      </c>
      <c r="G4132" s="17">
        <f>Sinusoidal!J4140-Model!D4132</f>
        <v>0.31833149275567763</v>
      </c>
      <c r="H4132" s="18">
        <f>Sinusoidal!K4140-Model!E4132</f>
        <v>0.29506278737091385</v>
      </c>
      <c r="I4132">
        <v>0.51429999999999998</v>
      </c>
      <c r="J4132">
        <v>0.47766599999999998</v>
      </c>
      <c r="K4132">
        <v>0.28102700000000003</v>
      </c>
      <c r="L4132">
        <v>1.6136999999999999E-2</v>
      </c>
      <c r="M4132" s="16">
        <f>Sinusoidal!I4140-Model!I4132</f>
        <v>-7.3462727137065809E-3</v>
      </c>
      <c r="N4132" s="17">
        <f>Sinusoidal!J4140-Model!J4132</f>
        <v>-1.0375072443223887E-3</v>
      </c>
      <c r="O4132" s="18">
        <f>Sinusoidal!K4140-Model!K4132</f>
        <v>-4.8621262908615792E-4</v>
      </c>
      <c r="P4132" s="18">
        <f>Sinusoidal!L4140-Model!L4132</f>
        <v>-1.5021732015882416E-5</v>
      </c>
    </row>
    <row r="4133" spans="1:16">
      <c r="A4133">
        <v>2458134.8402769999</v>
      </c>
      <c r="B4133" s="7">
        <f t="shared" si="66"/>
        <v>43116.340276999865</v>
      </c>
      <c r="C4133">
        <v>0.49971300000000002</v>
      </c>
      <c r="D4133">
        <v>0.164106</v>
      </c>
      <c r="E4133">
        <v>-1.2617E-2</v>
      </c>
      <c r="F4133" s="16">
        <f>Sinusoidal!I4141-Model!C4133</f>
        <v>-3.8771247154313682E-2</v>
      </c>
      <c r="G4133" s="17">
        <f>Sinusoidal!J4141-Model!D4133</f>
        <v>0.30008818607942245</v>
      </c>
      <c r="H4133" s="18">
        <f>Sinusoidal!K4141-Model!E4133</f>
        <v>0.29578232249705105</v>
      </c>
      <c r="I4133">
        <v>0.46855999999999998</v>
      </c>
      <c r="J4133">
        <v>0.465227</v>
      </c>
      <c r="K4133">
        <v>0.283638</v>
      </c>
      <c r="L4133">
        <v>2.0986000000000001E-2</v>
      </c>
      <c r="M4133" s="16">
        <f>Sinusoidal!I4141-Model!I4133</f>
        <v>-7.6182471543136399E-3</v>
      </c>
      <c r="N4133" s="17">
        <f>Sinusoidal!J4141-Model!J4133</f>
        <v>-1.0328139205775799E-3</v>
      </c>
      <c r="O4133" s="18">
        <f>Sinusoidal!K4141-Model!K4133</f>
        <v>-4.7267750294893718E-4</v>
      </c>
      <c r="P4133" s="18">
        <f>Sinusoidal!L4141-Model!L4133</f>
        <v>-4.5038586202594127E-5</v>
      </c>
    </row>
    <row r="4134" spans="1:16">
      <c r="A4134">
        <v>2458134.8437490002</v>
      </c>
      <c r="B4134" s="7">
        <f t="shared" si="66"/>
        <v>43116.343749000225</v>
      </c>
      <c r="C4134">
        <v>0.45957100000000001</v>
      </c>
      <c r="D4134">
        <v>0.169346</v>
      </c>
      <c r="E4134">
        <v>-1.0642E-2</v>
      </c>
      <c r="F4134" s="16">
        <f>Sinusoidal!I4142-Model!C4134</f>
        <v>-4.6135338151420791E-2</v>
      </c>
      <c r="G4134" s="17">
        <f>Sinusoidal!J4142-Model!D4134</f>
        <v>0.28090922026873588</v>
      </c>
      <c r="H4134" s="18">
        <f>Sinusoidal!K4142-Model!E4134</f>
        <v>0.29551399328574279</v>
      </c>
      <c r="I4134">
        <v>0.42130800000000002</v>
      </c>
      <c r="J4134">
        <v>0.45128699999999999</v>
      </c>
      <c r="K4134">
        <v>0.28532299999999999</v>
      </c>
      <c r="L4134">
        <v>2.5767000000000002E-2</v>
      </c>
      <c r="M4134" s="16">
        <f>Sinusoidal!I4142-Model!I4134</f>
        <v>-7.8723381514207991E-3</v>
      </c>
      <c r="N4134" s="17">
        <f>Sinusoidal!J4142-Model!J4134</f>
        <v>-1.0317797312641153E-3</v>
      </c>
      <c r="O4134" s="18">
        <f>Sinusoidal!K4142-Model!K4134</f>
        <v>-4.5100671425718497E-4</v>
      </c>
      <c r="P4134" s="18">
        <f>Sinusoidal!L4142-Model!L4134</f>
        <v>-7.4934379465246143E-5</v>
      </c>
    </row>
    <row r="4135" spans="1:16">
      <c r="A4135">
        <v>2458134.8472210001</v>
      </c>
      <c r="B4135" s="7">
        <f t="shared" si="66"/>
        <v>43116.34722100012</v>
      </c>
      <c r="C4135">
        <v>0.41809800000000003</v>
      </c>
      <c r="D4135">
        <v>0.17400499999999999</v>
      </c>
      <c r="E4135">
        <v>-8.6020000000000003E-3</v>
      </c>
      <c r="F4135" s="16">
        <f>Sinusoidal!I4143-Model!C4135</f>
        <v>-5.3508557404696178E-2</v>
      </c>
      <c r="G4135" s="17">
        <f>Sinusoidal!J4143-Model!D4135</f>
        <v>0.26085177769094192</v>
      </c>
      <c r="H4135" s="18">
        <f>Sinusoidal!K4143-Model!E4135</f>
        <v>0.29425726766039734</v>
      </c>
      <c r="I4135">
        <v>0.37269799999999997</v>
      </c>
      <c r="J4135">
        <v>0.43589600000000001</v>
      </c>
      <c r="K4135">
        <v>0.286076</v>
      </c>
      <c r="L4135">
        <v>3.0463E-2</v>
      </c>
      <c r="M4135" s="16">
        <f>Sinusoidal!I4143-Model!I4135</f>
        <v>-8.1085574046961262E-3</v>
      </c>
      <c r="N4135" s="17">
        <f>Sinusoidal!J4143-Model!J4135</f>
        <v>-1.0392223090580632E-3</v>
      </c>
      <c r="O4135" s="18">
        <f>Sinusoidal!K4143-Model!K4135</f>
        <v>-4.2073233960265854E-4</v>
      </c>
      <c r="P4135" s="18">
        <f>Sinusoidal!L4143-Model!L4135</f>
        <v>-1.0310954669837807E-4</v>
      </c>
    </row>
    <row r="4136" spans="1:16">
      <c r="A4136">
        <v>2458134.8506939998</v>
      </c>
      <c r="B4136" s="7">
        <f t="shared" si="66"/>
        <v>43116.35069399979</v>
      </c>
      <c r="C4136">
        <v>0.37543300000000002</v>
      </c>
      <c r="D4136">
        <v>0.17807000000000001</v>
      </c>
      <c r="E4136">
        <v>-6.5069999999999998E-3</v>
      </c>
      <c r="F4136" s="16">
        <f>Sinusoidal!I4144-Model!C4136</f>
        <v>-6.0871572663954709E-2</v>
      </c>
      <c r="G4136" s="17">
        <f>Sinusoidal!J4144-Model!D4136</f>
        <v>0.2399787715245828</v>
      </c>
      <c r="H4136" s="18">
        <f>Sinusoidal!K4144-Model!E4136</f>
        <v>0.29201960668153987</v>
      </c>
      <c r="I4136">
        <v>0.32288699999999998</v>
      </c>
      <c r="J4136">
        <v>0.41910399999999998</v>
      </c>
      <c r="K4136">
        <v>0.28589700000000001</v>
      </c>
      <c r="L4136">
        <v>3.5059E-2</v>
      </c>
      <c r="M4136" s="16">
        <f>Sinusoidal!I4144-Model!I4136</f>
        <v>-8.3255726639546723E-3</v>
      </c>
      <c r="N4136" s="17">
        <f>Sinusoidal!J4144-Model!J4136</f>
        <v>-1.0552284754171692E-3</v>
      </c>
      <c r="O4136" s="18">
        <f>Sinusoidal!K4144-Model!K4136</f>
        <v>-3.8439331846013003E-4</v>
      </c>
      <c r="P4136" s="18">
        <f>Sinusoidal!L4144-Model!L4136</f>
        <v>-1.2969457743711166E-4</v>
      </c>
    </row>
    <row r="4137" spans="1:16">
      <c r="A4137">
        <v>2458134.8541660002</v>
      </c>
      <c r="B4137" s="7">
        <f t="shared" si="66"/>
        <v>43116.35416600015</v>
      </c>
      <c r="C4137">
        <v>0.33172000000000001</v>
      </c>
      <c r="D4137">
        <v>0.181532</v>
      </c>
      <c r="E4137">
        <v>-4.3639999999999998E-3</v>
      </c>
      <c r="F4137" s="16">
        <f>Sinusoidal!I4145-Model!C4137</f>
        <v>-6.820622095433837E-2</v>
      </c>
      <c r="G4137" s="17">
        <f>Sinusoidal!J4145-Model!D4137</f>
        <v>0.21835368396862789</v>
      </c>
      <c r="H4137" s="18">
        <f>Sinusoidal!K4145-Model!E4137</f>
        <v>0.28880847277664523</v>
      </c>
      <c r="I4137">
        <v>0.272038</v>
      </c>
      <c r="J4137">
        <v>0.40096799999999999</v>
      </c>
      <c r="K4137">
        <v>0.28478700000000001</v>
      </c>
      <c r="L4137">
        <v>3.9539999999999999E-2</v>
      </c>
      <c r="M4137" s="16">
        <f>Sinusoidal!I4145-Model!I4137</f>
        <v>-8.5242209543383574E-3</v>
      </c>
      <c r="N4137" s="17">
        <f>Sinusoidal!J4145-Model!J4137</f>
        <v>-1.0823160313720992E-3</v>
      </c>
      <c r="O4137" s="18">
        <f>Sinusoidal!K4145-Model!K4137</f>
        <v>-3.4252722335476049E-4</v>
      </c>
      <c r="P4137" s="18">
        <f>Sinusoidal!L4145-Model!L4137</f>
        <v>-1.5450097121681716E-4</v>
      </c>
    </row>
    <row r="4138" spans="1:16">
      <c r="A4138">
        <v>2458134.857638</v>
      </c>
      <c r="B4138" s="7">
        <f t="shared" si="66"/>
        <v>43116.357638000045</v>
      </c>
      <c r="C4138">
        <v>0.28710200000000002</v>
      </c>
      <c r="D4138">
        <v>0.18438499999999999</v>
      </c>
      <c r="E4138">
        <v>-2.1800000000000001E-3</v>
      </c>
      <c r="F4138" s="16">
        <f>Sinusoidal!I4146-Model!C4138</f>
        <v>-7.5490034218333835E-2</v>
      </c>
      <c r="G4138" s="17">
        <f>Sinusoidal!J4146-Model!D4138</f>
        <v>0.19604138964153558</v>
      </c>
      <c r="H4138" s="18">
        <f>Sinusoidal!K4146-Model!E4138</f>
        <v>0.28463432824120183</v>
      </c>
      <c r="I4138">
        <v>0.22031300000000001</v>
      </c>
      <c r="J4138">
        <v>0.38154900000000003</v>
      </c>
      <c r="K4138">
        <v>0.28275299999999998</v>
      </c>
      <c r="L4138">
        <v>4.3890999999999999E-2</v>
      </c>
      <c r="M4138" s="16">
        <f>Sinusoidal!I4146-Model!I4138</f>
        <v>-8.7010342183338196E-3</v>
      </c>
      <c r="N4138" s="17">
        <f>Sinusoidal!J4146-Model!J4138</f>
        <v>-1.1226103584644487E-3</v>
      </c>
      <c r="O4138" s="18">
        <f>Sinusoidal!K4146-Model!K4138</f>
        <v>-2.9867175879816354E-4</v>
      </c>
      <c r="P4138" s="18">
        <f>Sinusoidal!L4146-Model!L4138</f>
        <v>-1.7697322694444628E-4</v>
      </c>
    </row>
    <row r="4139" spans="1:16">
      <c r="A4139">
        <v>2458134.8611099999</v>
      </c>
      <c r="B4139" s="7">
        <f t="shared" si="66"/>
        <v>43116.36110999994</v>
      </c>
      <c r="C4139">
        <v>0.241728</v>
      </c>
      <c r="D4139">
        <v>0.18662500000000001</v>
      </c>
      <c r="E4139">
        <v>3.6000000000000001E-5</v>
      </c>
      <c r="F4139" s="16">
        <f>Sinusoidal!I4147-Model!C4139</f>
        <v>-8.2703775671018803E-2</v>
      </c>
      <c r="G4139" s="17">
        <f>Sinusoidal!J4147-Model!D4139</f>
        <v>0.17310896474254753</v>
      </c>
      <c r="H4139" s="18">
        <f>Sinusoidal!K4147-Model!E4139</f>
        <v>0.27951262401588239</v>
      </c>
      <c r="I4139">
        <v>0.167882</v>
      </c>
      <c r="J4139">
        <v>0.36091099999999998</v>
      </c>
      <c r="K4139">
        <v>0.27980300000000002</v>
      </c>
      <c r="L4139">
        <v>4.8097000000000001E-2</v>
      </c>
      <c r="M4139" s="16">
        <f>Sinusoidal!I4147-Model!I4139</f>
        <v>-8.8577756710188083E-3</v>
      </c>
      <c r="N4139" s="17">
        <f>Sinusoidal!J4147-Model!J4139</f>
        <v>-1.1770352574524412E-3</v>
      </c>
      <c r="O4139" s="18">
        <f>Sinusoidal!K4147-Model!K4139</f>
        <v>-2.5437598411764961E-4</v>
      </c>
      <c r="P4139" s="18">
        <f>Sinusoidal!L4147-Model!L4139</f>
        <v>-1.9614202188052848E-4</v>
      </c>
    </row>
    <row r="4140" spans="1:16">
      <c r="A4140">
        <v>2458134.8645819998</v>
      </c>
      <c r="B4140" s="7">
        <f t="shared" si="66"/>
        <v>43116.364581999835</v>
      </c>
      <c r="C4140">
        <v>0.195744</v>
      </c>
      <c r="D4140">
        <v>0.188251</v>
      </c>
      <c r="E4140">
        <v>2.2759999999999998E-3</v>
      </c>
      <c r="F4140" s="16">
        <f>Sinusoidal!I4148-Model!C4140</f>
        <v>-8.9822985130243713E-2</v>
      </c>
      <c r="G4140" s="17">
        <f>Sinusoidal!J4148-Model!D4140</f>
        <v>0.14962448259369598</v>
      </c>
      <c r="H4140" s="18">
        <f>Sinusoidal!K4148-Model!E4140</f>
        <v>0.27346077877617742</v>
      </c>
      <c r="I4140">
        <v>0.114913</v>
      </c>
      <c r="J4140">
        <v>0.33912300000000001</v>
      </c>
      <c r="K4140">
        <v>0.275947</v>
      </c>
      <c r="L4140">
        <v>5.2144999999999997E-2</v>
      </c>
      <c r="M4140" s="16">
        <f>Sinusoidal!I4148-Model!I4140</f>
        <v>-8.9919851302437126E-3</v>
      </c>
      <c r="N4140" s="17">
        <f>Sinusoidal!J4148-Model!J4140</f>
        <v>-1.2475174063040217E-3</v>
      </c>
      <c r="O4140" s="18">
        <f>Sinusoidal!K4148-Model!K4140</f>
        <v>-2.1022122382258202E-4</v>
      </c>
      <c r="P4140" s="18">
        <f>Sinusoidal!L4148-Model!L4140</f>
        <v>-2.1257873197940563E-4</v>
      </c>
    </row>
    <row r="4141" spans="1:16">
      <c r="A4141">
        <v>2458134.868055</v>
      </c>
      <c r="B4141" s="7">
        <f t="shared" si="66"/>
        <v>43116.36805499997</v>
      </c>
      <c r="C4141">
        <v>0.14929700000000001</v>
      </c>
      <c r="D4141">
        <v>0.18926299999999999</v>
      </c>
      <c r="E4141">
        <v>4.5319999999999996E-3</v>
      </c>
      <c r="F4141" s="16">
        <f>Sinusoidal!I4149-Model!C4141</f>
        <v>-9.682253155343723E-2</v>
      </c>
      <c r="G4141" s="17">
        <f>Sinusoidal!J4149-Model!D4141</f>
        <v>0.12565879622551554</v>
      </c>
      <c r="H4141" s="18">
        <f>Sinusoidal!K4149-Model!E4141</f>
        <v>0.26649914840230426</v>
      </c>
      <c r="I4141">
        <v>6.1577E-2</v>
      </c>
      <c r="J4141">
        <v>0.31625599999999998</v>
      </c>
      <c r="K4141">
        <v>0.2712</v>
      </c>
      <c r="L4141">
        <v>5.6022000000000002E-2</v>
      </c>
      <c r="M4141" s="16">
        <f>Sinusoidal!I4149-Model!I4141</f>
        <v>-9.1025315534372236E-3</v>
      </c>
      <c r="N4141" s="17">
        <f>Sinusoidal!J4149-Model!J4141</f>
        <v>-1.3342037744844548E-3</v>
      </c>
      <c r="O4141" s="18">
        <f>Sinusoidal!K4149-Model!K4141</f>
        <v>-1.6885159769575164E-4</v>
      </c>
      <c r="P4141" s="18">
        <f>Sinusoidal!L4149-Model!L4141</f>
        <v>-2.2635144106031985E-4</v>
      </c>
    </row>
    <row r="4142" spans="1:16">
      <c r="A4142">
        <v>2458134.8715269999</v>
      </c>
      <c r="B4142" s="7">
        <f t="shared" si="66"/>
        <v>43116.371526999865</v>
      </c>
      <c r="C4142">
        <v>0.102536</v>
      </c>
      <c r="D4142">
        <v>0.189665</v>
      </c>
      <c r="E4142">
        <v>6.796E-3</v>
      </c>
      <c r="F4142" s="16">
        <f>Sinusoidal!I4150-Model!C4142</f>
        <v>-0.10367817099080597</v>
      </c>
      <c r="G4142" s="17">
        <f>Sinusoidal!J4150-Model!D4142</f>
        <v>0.10128230871088764</v>
      </c>
      <c r="H4142" s="18">
        <f>Sinusoidal!K4150-Model!E4142</f>
        <v>0.25865098592830943</v>
      </c>
      <c r="I4142">
        <v>8.0470000000000003E-3</v>
      </c>
      <c r="J4142">
        <v>0.29238599999999998</v>
      </c>
      <c r="K4142">
        <v>0.26557900000000001</v>
      </c>
      <c r="L4142">
        <v>5.9714000000000003E-2</v>
      </c>
      <c r="M4142" s="16">
        <f>Sinusoidal!I4150-Model!I4142</f>
        <v>-9.1891709908059685E-3</v>
      </c>
      <c r="N4142" s="17">
        <f>Sinusoidal!J4150-Model!J4142</f>
        <v>-1.4386912891123371E-3</v>
      </c>
      <c r="O4142" s="18">
        <f>Sinusoidal!K4150-Model!K4142</f>
        <v>-1.3201407169055601E-4</v>
      </c>
      <c r="P4142" s="18">
        <f>Sinusoidal!L4150-Model!L4142</f>
        <v>-2.3598258134031186E-4</v>
      </c>
    </row>
    <row r="4143" spans="1:16">
      <c r="A4143">
        <v>2458134.8749990002</v>
      </c>
      <c r="B4143" s="7">
        <f t="shared" si="66"/>
        <v>43116.374999000225</v>
      </c>
      <c r="C4143">
        <v>5.5606000000000003E-2</v>
      </c>
      <c r="D4143">
        <v>0.18946199999999999</v>
      </c>
      <c r="E4143">
        <v>9.0580000000000001E-3</v>
      </c>
      <c r="F4143" s="16">
        <f>Sinusoidal!I4151-Model!C4143</f>
        <v>-0.11036110814569566</v>
      </c>
      <c r="G4143" s="17">
        <f>Sinusoidal!J4151-Model!D4143</f>
        <v>7.6567731991728477E-2</v>
      </c>
      <c r="H4143" s="18">
        <f>Sinusoidal!K4151-Model!E4143</f>
        <v>0.24994439210022801</v>
      </c>
      <c r="I4143">
        <v>-4.5504000000000003E-2</v>
      </c>
      <c r="J4143">
        <v>0.26758999999999999</v>
      </c>
      <c r="K4143">
        <v>0.259104</v>
      </c>
      <c r="L4143">
        <v>6.3211000000000003E-2</v>
      </c>
      <c r="M4143" s="16">
        <f>Sinusoidal!I4151-Model!I4143</f>
        <v>-9.2511081456956648E-3</v>
      </c>
      <c r="N4143" s="17">
        <f>Sinusoidal!J4151-Model!J4143</f>
        <v>-1.5602680082715259E-3</v>
      </c>
      <c r="O4143" s="18">
        <f>Sinusoidal!K4151-Model!K4143</f>
        <v>-1.016078997719827E-4</v>
      </c>
      <c r="P4143" s="18">
        <f>Sinusoidal!L4151-Model!L4143</f>
        <v>-2.4340834268674061E-4</v>
      </c>
    </row>
    <row r="4144" spans="1:16">
      <c r="A4144">
        <v>2458134.8784710001</v>
      </c>
      <c r="B4144" s="7">
        <f t="shared" si="66"/>
        <v>43116.37847100012</v>
      </c>
      <c r="C4144">
        <v>8.6540000000000002E-3</v>
      </c>
      <c r="D4144">
        <v>0.188663</v>
      </c>
      <c r="E4144">
        <v>1.1311999999999999E-2</v>
      </c>
      <c r="F4144" s="16">
        <f>Sinusoidal!I4152-Model!C4144</f>
        <v>-0.11684455972211055</v>
      </c>
      <c r="G4144" s="17">
        <f>Sinusoidal!J4152-Model!D4144</f>
        <v>5.1586834980175356E-2</v>
      </c>
      <c r="H4144" s="18">
        <f>Sinusoidal!K4152-Model!E4144</f>
        <v>0.24040625670355265</v>
      </c>
      <c r="I4144">
        <v>-9.8903000000000005E-2</v>
      </c>
      <c r="J4144">
        <v>0.241949</v>
      </c>
      <c r="K4144">
        <v>0.25179699999999999</v>
      </c>
      <c r="L4144">
        <v>6.6501000000000005E-2</v>
      </c>
      <c r="M4144" s="16">
        <f>Sinusoidal!I4152-Model!I4144</f>
        <v>-9.2875597221105527E-3</v>
      </c>
      <c r="N4144" s="17">
        <f>Sinusoidal!J4152-Model!J4144</f>
        <v>-1.6991650198246444E-3</v>
      </c>
      <c r="O4144" s="18">
        <f>Sinusoidal!K4152-Model!K4144</f>
        <v>-7.874329644735889E-5</v>
      </c>
      <c r="P4144" s="18">
        <f>Sinusoidal!L4152-Model!L4144</f>
        <v>-2.4793998213935853E-4</v>
      </c>
    </row>
    <row r="4145" spans="1:16">
      <c r="A4145">
        <v>2458134.8819439998</v>
      </c>
      <c r="B4145" s="7">
        <f t="shared" si="66"/>
        <v>43116.38194399979</v>
      </c>
      <c r="C4145">
        <v>-3.8177999999999997E-2</v>
      </c>
      <c r="D4145">
        <v>0.187276</v>
      </c>
      <c r="E4145">
        <v>1.3547999999999999E-2</v>
      </c>
      <c r="F4145" s="16">
        <f>Sinusoidal!I4153-Model!C4145</f>
        <v>-0.12309731773360075</v>
      </c>
      <c r="G4145" s="17">
        <f>Sinusoidal!J4153-Model!D4145</f>
        <v>2.641518175064933E-2</v>
      </c>
      <c r="H4145" s="18">
        <f>Sinusoidal!K4153-Model!E4145</f>
        <v>0.23007019085015487</v>
      </c>
      <c r="I4145">
        <v>-0.151979</v>
      </c>
      <c r="J4145">
        <v>0.21554599999999999</v>
      </c>
      <c r="K4145">
        <v>0.24368400000000001</v>
      </c>
      <c r="L4145">
        <v>6.9571999999999995E-2</v>
      </c>
      <c r="M4145" s="16">
        <f>Sinusoidal!I4153-Model!I4145</f>
        <v>-9.2963177336007341E-3</v>
      </c>
      <c r="N4145" s="17">
        <f>Sinusoidal!J4153-Model!J4145</f>
        <v>-1.8548182493506593E-3</v>
      </c>
      <c r="O4145" s="18">
        <f>Sinusoidal!K4153-Model!K4145</f>
        <v>-6.5809149845136306E-5</v>
      </c>
      <c r="P4145" s="18">
        <f>Sinusoidal!L4153-Model!L4145</f>
        <v>-2.4822715910004234E-4</v>
      </c>
    </row>
    <row r="4146" spans="1:16">
      <c r="A4146">
        <v>2458134.8854160002</v>
      </c>
      <c r="B4146" s="7">
        <f t="shared" si="66"/>
        <v>43116.38541600015</v>
      </c>
      <c r="C4146">
        <v>-8.4749000000000005E-2</v>
      </c>
      <c r="D4146">
        <v>0.18531400000000001</v>
      </c>
      <c r="E4146">
        <v>1.5758999999999999E-2</v>
      </c>
      <c r="F4146" s="16">
        <f>Sinusoidal!I4154-Model!C4146</f>
        <v>-0.12908831094691658</v>
      </c>
      <c r="G4146" s="17">
        <f>Sinusoidal!J4154-Model!D4146</f>
        <v>1.1258606717488573E-3</v>
      </c>
      <c r="H4146" s="18">
        <f>Sinusoidal!K4154-Model!E4146</f>
        <v>0.2189694504442343</v>
      </c>
      <c r="I4146">
        <v>-0.20455899999999999</v>
      </c>
      <c r="J4146">
        <v>0.188468</v>
      </c>
      <c r="K4146">
        <v>0.234791</v>
      </c>
      <c r="L4146">
        <v>7.2415999999999994E-2</v>
      </c>
      <c r="M4146" s="16">
        <f>Sinusoidal!I4154-Model!I4146</f>
        <v>-9.2783109469166125E-3</v>
      </c>
      <c r="N4146" s="17">
        <f>Sinusoidal!J4154-Model!J4146</f>
        <v>-2.0281393282511329E-3</v>
      </c>
      <c r="O4146" s="18">
        <f>Sinusoidal!K4154-Model!K4146</f>
        <v>-6.2549555765706311E-5</v>
      </c>
      <c r="P4146" s="18">
        <f>Sinusoidal!L4154-Model!L4146</f>
        <v>-2.4622341507882228E-4</v>
      </c>
    </row>
    <row r="4147" spans="1:16">
      <c r="A4147">
        <v>2458134.888888</v>
      </c>
      <c r="B4147" s="7">
        <f t="shared" si="66"/>
        <v>43116.388888000045</v>
      </c>
      <c r="C4147">
        <v>-0.13092000000000001</v>
      </c>
      <c r="D4147">
        <v>0.18279000000000001</v>
      </c>
      <c r="E4147">
        <v>1.7937999999999999E-2</v>
      </c>
      <c r="F4147" s="16">
        <f>Sinusoidal!I4155-Model!C4147</f>
        <v>-0.13478616264136647</v>
      </c>
      <c r="G4147" s="17">
        <f>Sinusoidal!J4155-Model!D4147</f>
        <v>-2.420579464442163E-2</v>
      </c>
      <c r="H4147" s="18">
        <f>Sinusoidal!K4155-Model!E4147</f>
        <v>0.20713985107526081</v>
      </c>
      <c r="I4147">
        <v>-0.25647399999999998</v>
      </c>
      <c r="J4147">
        <v>0.1608</v>
      </c>
      <c r="K4147">
        <v>0.22514899999999999</v>
      </c>
      <c r="L4147">
        <v>7.5023999999999993E-2</v>
      </c>
      <c r="M4147" s="16">
        <f>Sinusoidal!I4155-Model!I4147</f>
        <v>-9.2321626413665037E-3</v>
      </c>
      <c r="N4147" s="17">
        <f>Sinusoidal!J4155-Model!J4147</f>
        <v>-2.2157946444216203E-3</v>
      </c>
      <c r="O4147" s="18">
        <f>Sinusoidal!K4155-Model!K4147</f>
        <v>-7.114892473916723E-5</v>
      </c>
      <c r="P4147" s="18">
        <f>Sinusoidal!L4155-Model!L4147</f>
        <v>-2.4215390984111407E-4</v>
      </c>
    </row>
    <row r="4148" spans="1:16">
      <c r="A4148">
        <v>2458134.8923599999</v>
      </c>
      <c r="B4148" s="7">
        <f t="shared" si="66"/>
        <v>43116.39235999994</v>
      </c>
      <c r="C4148">
        <v>-0.17655699999999999</v>
      </c>
      <c r="D4148">
        <v>0.17971899999999999</v>
      </c>
      <c r="E4148">
        <v>2.0076E-2</v>
      </c>
      <c r="F4148" s="16">
        <f>Sinusoidal!I4156-Model!C4148</f>
        <v>-0.14015674287508686</v>
      </c>
      <c r="G4148" s="17">
        <f>Sinusoidal!J4156-Model!D4148</f>
        <v>-4.9504491670538359E-2</v>
      </c>
      <c r="H4148" s="18">
        <f>Sinusoidal!K4156-Model!E4148</f>
        <v>0.19462167461391117</v>
      </c>
      <c r="I4148">
        <v>-0.30755700000000002</v>
      </c>
      <c r="J4148">
        <v>0.132632</v>
      </c>
      <c r="K4148">
        <v>0.21479100000000001</v>
      </c>
      <c r="L4148">
        <v>7.7385999999999996E-2</v>
      </c>
      <c r="M4148" s="16">
        <f>Sinusoidal!I4156-Model!I4148</f>
        <v>-9.1567428750868318E-3</v>
      </c>
      <c r="N4148" s="17">
        <f>Sinusoidal!J4156-Model!J4148</f>
        <v>-2.4174916705383687E-3</v>
      </c>
      <c r="O4148" s="18">
        <f>Sinusoidal!K4156-Model!K4148</f>
        <v>-9.3325386088832785E-5</v>
      </c>
      <c r="P4148" s="18">
        <f>Sinusoidal!L4156-Model!L4148</f>
        <v>-2.3448551858683275E-4</v>
      </c>
    </row>
    <row r="4149" spans="1:16">
      <c r="A4149">
        <v>2458134.8958319998</v>
      </c>
      <c r="B4149" s="7">
        <f t="shared" si="66"/>
        <v>43116.395831999835</v>
      </c>
      <c r="C4149">
        <v>-0.221528</v>
      </c>
      <c r="D4149">
        <v>0.176118</v>
      </c>
      <c r="E4149">
        <v>2.2166000000000002E-2</v>
      </c>
      <c r="F4149" s="16">
        <f>Sinusoidal!I4157-Model!C4149</f>
        <v>-0.14516671346889837</v>
      </c>
      <c r="G4149" s="17">
        <f>Sinusoidal!J4157-Model!D4149</f>
        <v>-7.4695271642262404E-2</v>
      </c>
      <c r="H4149" s="18">
        <f>Sinusoidal!K4157-Model!E4149</f>
        <v>0.18145556781362571</v>
      </c>
      <c r="I4149">
        <v>-0.35764299999999999</v>
      </c>
      <c r="J4149">
        <v>0.10405499999999999</v>
      </c>
      <c r="K4149">
        <v>0.20374999999999999</v>
      </c>
      <c r="L4149">
        <v>7.9496999999999998E-2</v>
      </c>
      <c r="M4149" s="16">
        <f>Sinusoidal!I4157-Model!I4149</f>
        <v>-9.0517134688983814E-3</v>
      </c>
      <c r="N4149" s="17">
        <f>Sinusoidal!J4157-Model!J4149</f>
        <v>-2.6322716422624015E-3</v>
      </c>
      <c r="O4149" s="18">
        <f>Sinusoidal!K4157-Model!K4149</f>
        <v>-1.2843218637428877E-4</v>
      </c>
      <c r="P4149" s="18">
        <f>Sinusoidal!L4157-Model!L4149</f>
        <v>-2.2589938704502266E-4</v>
      </c>
    </row>
    <row r="4150" spans="1:16">
      <c r="A4150">
        <v>2458134.899305</v>
      </c>
      <c r="B4150" s="7">
        <f t="shared" si="66"/>
        <v>43116.39930499997</v>
      </c>
      <c r="C4150">
        <v>-0.265708</v>
      </c>
      <c r="D4150">
        <v>0.17200399999999999</v>
      </c>
      <c r="E4150">
        <v>2.4201E-2</v>
      </c>
      <c r="F4150" s="16">
        <f>Sinusoidal!I4158-Model!C4150</f>
        <v>-0.14977906394055845</v>
      </c>
      <c r="G4150" s="17">
        <f>Sinusoidal!J4158-Model!D4150</f>
        <v>-9.9701807637319492E-2</v>
      </c>
      <c r="H4150" s="18">
        <f>Sinusoidal!K4158-Model!E4150</f>
        <v>0.16768443324657803</v>
      </c>
      <c r="I4150">
        <v>-0.40656999999999999</v>
      </c>
      <c r="J4150">
        <v>7.5160000000000005E-2</v>
      </c>
      <c r="K4150">
        <v>0.19206400000000001</v>
      </c>
      <c r="L4150">
        <v>8.1348000000000004E-2</v>
      </c>
      <c r="M4150" s="16">
        <f>Sinusoidal!I4158-Model!I4150</f>
        <v>-8.9170639405584673E-3</v>
      </c>
      <c r="N4150" s="17">
        <f>Sinusoidal!J4158-Model!J4150</f>
        <v>-2.8578076373195066E-3</v>
      </c>
      <c r="O4150" s="18">
        <f>Sinusoidal!K4158-Model!K4150</f>
        <v>-1.7856675342198258E-4</v>
      </c>
      <c r="P4150" s="18">
        <f>Sinusoidal!L4158-Model!L4150</f>
        <v>-2.1426603347998729E-4</v>
      </c>
    </row>
    <row r="4151" spans="1:16">
      <c r="A4151">
        <v>2458134.9027769999</v>
      </c>
      <c r="B4151" s="7">
        <f t="shared" si="66"/>
        <v>43116.402776999865</v>
      </c>
      <c r="C4151">
        <v>-0.308973</v>
      </c>
      <c r="D4151">
        <v>0.16739699999999999</v>
      </c>
      <c r="E4151">
        <v>2.6173999999999999E-2</v>
      </c>
      <c r="F4151" s="16">
        <f>Sinusoidal!I4159-Model!C4151</f>
        <v>-0.1539596366524833</v>
      </c>
      <c r="G4151" s="17">
        <f>Sinusoidal!J4159-Model!D4151</f>
        <v>-0.12444970708938258</v>
      </c>
      <c r="H4151" s="18">
        <f>Sinusoidal!K4159-Model!E4151</f>
        <v>0.15335331292754187</v>
      </c>
      <c r="I4151">
        <v>-0.454181</v>
      </c>
      <c r="J4151">
        <v>4.6038000000000003E-2</v>
      </c>
      <c r="K4151">
        <v>0.17977000000000001</v>
      </c>
      <c r="L4151">
        <v>8.2934999999999995E-2</v>
      </c>
      <c r="M4151" s="16">
        <f>Sinusoidal!I4159-Model!I4151</f>
        <v>-8.7516366524832967E-3</v>
      </c>
      <c r="N4151" s="17">
        <f>Sinusoidal!J4159-Model!J4151</f>
        <v>-3.0907070893825828E-3</v>
      </c>
      <c r="O4151" s="18">
        <f>Sinusoidal!K4159-Model!K4151</f>
        <v>-2.4268707245814203E-4</v>
      </c>
      <c r="P4151" s="18">
        <f>Sinusoidal!L4159-Model!L4151</f>
        <v>-2.0162307829814374E-4</v>
      </c>
    </row>
    <row r="4152" spans="1:16">
      <c r="A4152">
        <v>2458134.9062490002</v>
      </c>
      <c r="B4152" s="7">
        <f t="shared" si="66"/>
        <v>43116.406249000225</v>
      </c>
      <c r="C4152">
        <v>-0.35120600000000002</v>
      </c>
      <c r="D4152">
        <v>0.16231699999999999</v>
      </c>
      <c r="E4152">
        <v>2.8080000000000001E-2</v>
      </c>
      <c r="F4152" s="16">
        <f>Sinusoidal!I4160-Model!C4152</f>
        <v>-0.1576716394709311</v>
      </c>
      <c r="G4152" s="17">
        <f>Sinusoidal!J4160-Model!D4152</f>
        <v>-0.14886381775632523</v>
      </c>
      <c r="H4152" s="18">
        <f>Sinusoidal!K4160-Model!E4152</f>
        <v>0.13850726500281557</v>
      </c>
      <c r="I4152">
        <v>-0.50032299999999996</v>
      </c>
      <c r="J4152">
        <v>1.6782999999999999E-2</v>
      </c>
      <c r="K4152">
        <v>0.16691</v>
      </c>
      <c r="L4152">
        <v>8.4251999999999994E-2</v>
      </c>
      <c r="M4152" s="16">
        <f>Sinusoidal!I4160-Model!I4152</f>
        <v>-8.554639470931158E-3</v>
      </c>
      <c r="N4152" s="17">
        <f>Sinusoidal!J4160-Model!J4152</f>
        <v>-3.3298177563252322E-3</v>
      </c>
      <c r="O4152" s="18">
        <f>Sinusoidal!K4160-Model!K4152</f>
        <v>-3.2273499718443732E-4</v>
      </c>
      <c r="P4152" s="18">
        <f>Sinusoidal!L4160-Model!L4152</f>
        <v>-1.871556734376334E-4</v>
      </c>
    </row>
    <row r="4153" spans="1:16">
      <c r="A4153">
        <v>2458134.9097210001</v>
      </c>
      <c r="B4153" s="7">
        <f t="shared" si="66"/>
        <v>43116.40972100012</v>
      </c>
      <c r="C4153">
        <v>-0.39229199999999997</v>
      </c>
      <c r="D4153">
        <v>0.15678600000000001</v>
      </c>
      <c r="E4153">
        <v>2.9909999999999999E-2</v>
      </c>
      <c r="F4153" s="16">
        <f>Sinusoidal!I4161-Model!C4153</f>
        <v>-0.16088114427429467</v>
      </c>
      <c r="G4153" s="17">
        <f>Sinusoidal!J4161-Model!D4153</f>
        <v>-0.17287053615070269</v>
      </c>
      <c r="H4153" s="18">
        <f>Sinusoidal!K4161-Model!E4153</f>
        <v>0.12319723390406137</v>
      </c>
      <c r="I4153">
        <v>-0.54484500000000002</v>
      </c>
      <c r="J4153">
        <v>-1.2513E-2</v>
      </c>
      <c r="K4153">
        <v>0.15352399999999999</v>
      </c>
      <c r="L4153">
        <v>8.5296999999999998E-2</v>
      </c>
      <c r="M4153" s="16">
        <f>Sinusoidal!I4161-Model!I4153</f>
        <v>-8.3281442742946243E-3</v>
      </c>
      <c r="N4153" s="17">
        <f>Sinusoidal!J4161-Model!J4153</f>
        <v>-3.571536150702697E-3</v>
      </c>
      <c r="O4153" s="18">
        <f>Sinusoidal!K4161-Model!K4153</f>
        <v>-4.1676609593863101E-4</v>
      </c>
      <c r="P4153" s="18">
        <f>Sinusoidal!L4161-Model!L4153</f>
        <v>-1.731796949986375E-4</v>
      </c>
    </row>
    <row r="4154" spans="1:16">
      <c r="A4154">
        <v>2458134.9131939998</v>
      </c>
      <c r="B4154" s="7">
        <f t="shared" si="66"/>
        <v>43116.41319399979</v>
      </c>
      <c r="C4154">
        <v>-0.43212299999999998</v>
      </c>
      <c r="D4154">
        <v>0.15082499999999999</v>
      </c>
      <c r="E4154">
        <v>3.1661000000000002E-2</v>
      </c>
      <c r="F4154" s="16">
        <f>Sinusoidal!I4162-Model!C4154</f>
        <v>-0.16355256969534621</v>
      </c>
      <c r="G4154" s="17">
        <f>Sinusoidal!J4162-Model!D4154</f>
        <v>-0.19639511743315308</v>
      </c>
      <c r="H4154" s="18">
        <f>Sinusoidal!K4162-Model!E4154</f>
        <v>0.10746991438775669</v>
      </c>
      <c r="I4154">
        <v>-0.58760599999999996</v>
      </c>
      <c r="J4154">
        <v>-4.1756000000000001E-2</v>
      </c>
      <c r="K4154">
        <v>0.139656</v>
      </c>
      <c r="L4154">
        <v>8.6065000000000003E-2</v>
      </c>
      <c r="M4154" s="16">
        <f>Sinusoidal!I4162-Model!I4154</f>
        <v>-8.0695696953462237E-3</v>
      </c>
      <c r="N4154" s="17">
        <f>Sinusoidal!J4162-Model!J4154</f>
        <v>-3.8141174331530747E-3</v>
      </c>
      <c r="O4154" s="18">
        <f>Sinusoidal!K4162-Model!K4154</f>
        <v>-5.2508561224332007E-4</v>
      </c>
      <c r="P4154" s="18">
        <f>Sinusoidal!L4162-Model!L4154</f>
        <v>-1.5812775357045006E-4</v>
      </c>
    </row>
    <row r="4155" spans="1:16">
      <c r="A4155">
        <v>2458134.9166660002</v>
      </c>
      <c r="B4155" s="7">
        <f t="shared" si="66"/>
        <v>43116.41666600015</v>
      </c>
      <c r="C4155">
        <v>-0.47059600000000001</v>
      </c>
      <c r="D4155">
        <v>0.144458</v>
      </c>
      <c r="E4155">
        <v>3.3325E-2</v>
      </c>
      <c r="F4155" s="16">
        <f>Sinusoidal!I4163-Model!C4155</f>
        <v>-0.16565114653192203</v>
      </c>
      <c r="G4155" s="17">
        <f>Sinusoidal!J4163-Model!D4155</f>
        <v>-0.21936598576374783</v>
      </c>
      <c r="H4155" s="18">
        <f>Sinusoidal!K4163-Model!E4155</f>
        <v>9.137860990117247E-2</v>
      </c>
      <c r="I4155">
        <v>-0.62846599999999997</v>
      </c>
      <c r="J4155">
        <v>-7.0854E-2</v>
      </c>
      <c r="K4155">
        <v>0.12535099999999999</v>
      </c>
      <c r="L4155">
        <v>8.6555999999999994E-2</v>
      </c>
      <c r="M4155" s="16">
        <f>Sinusoidal!I4163-Model!I4155</f>
        <v>-7.7811465319220785E-3</v>
      </c>
      <c r="N4155" s="17">
        <f>Sinusoidal!J4163-Model!J4155</f>
        <v>-4.0539857637478249E-3</v>
      </c>
      <c r="O4155" s="18">
        <f>Sinusoidal!K4163-Model!K4155</f>
        <v>-6.4739009882752718E-4</v>
      </c>
      <c r="P4155" s="18">
        <f>Sinusoidal!L4163-Model!L4155</f>
        <v>-1.4453806762300403E-4</v>
      </c>
    </row>
    <row r="4156" spans="1:16">
      <c r="A4156">
        <v>2458134.920138</v>
      </c>
      <c r="B4156" s="7">
        <f t="shared" si="66"/>
        <v>43116.420138000045</v>
      </c>
      <c r="C4156">
        <v>-0.50761000000000001</v>
      </c>
      <c r="D4156">
        <v>0.137708</v>
      </c>
      <c r="E4156">
        <v>3.4898999999999999E-2</v>
      </c>
      <c r="F4156" s="16">
        <f>Sinusoidal!I4164-Model!C4156</f>
        <v>-0.16714636431813024</v>
      </c>
      <c r="G4156" s="17">
        <f>Sinusoidal!J4164-Model!D4156</f>
        <v>-0.24171104410576066</v>
      </c>
      <c r="H4156" s="18">
        <f>Sinusoidal!K4164-Model!E4156</f>
        <v>7.4973085733769151E-2</v>
      </c>
      <c r="I4156">
        <v>-0.66729400000000005</v>
      </c>
      <c r="J4156">
        <v>-9.9714999999999998E-2</v>
      </c>
      <c r="K4156">
        <v>0.110655</v>
      </c>
      <c r="L4156">
        <v>8.6766999999999997E-2</v>
      </c>
      <c r="M4156" s="16">
        <f>Sinusoidal!I4164-Model!I4156</f>
        <v>-7.462364318130188E-3</v>
      </c>
      <c r="N4156" s="17">
        <f>Sinusoidal!J4164-Model!J4156</f>
        <v>-4.2880441057606827E-3</v>
      </c>
      <c r="O4156" s="18">
        <f>Sinusoidal!K4164-Model!K4156</f>
        <v>-7.8291426623085247E-4</v>
      </c>
      <c r="P4156" s="18">
        <f>Sinusoidal!L4164-Model!L4156</f>
        <v>-1.3104623601276066E-4</v>
      </c>
    </row>
    <row r="4157" spans="1:16">
      <c r="A4157">
        <v>2458134.9236099999</v>
      </c>
      <c r="B4157" s="7">
        <f t="shared" si="66"/>
        <v>43116.42360999994</v>
      </c>
      <c r="C4157">
        <v>-0.543072</v>
      </c>
      <c r="D4157">
        <v>0.13059899999999999</v>
      </c>
      <c r="E4157">
        <v>3.6378000000000001E-2</v>
      </c>
      <c r="F4157" s="16">
        <f>Sinusoidal!I4165-Model!C4157</f>
        <v>-0.16800639760800107</v>
      </c>
      <c r="G4157" s="17">
        <f>Sinusoidal!J4165-Model!D4157</f>
        <v>-0.2633599824772756</v>
      </c>
      <c r="H4157" s="18">
        <f>Sinusoidal!K4165-Model!E4157</f>
        <v>5.8306417430182549E-2</v>
      </c>
      <c r="I4157">
        <v>-0.70396400000000003</v>
      </c>
      <c r="J4157">
        <v>-0.128248</v>
      </c>
      <c r="K4157">
        <v>9.5615000000000006E-2</v>
      </c>
      <c r="L4157">
        <v>8.6697999999999997E-2</v>
      </c>
      <c r="M4157" s="16">
        <f>Sinusoidal!I4165-Model!I4157</f>
        <v>-7.1143976080010329E-3</v>
      </c>
      <c r="N4157" s="17">
        <f>Sinusoidal!J4165-Model!J4157</f>
        <v>-4.5129824772756066E-3</v>
      </c>
      <c r="O4157" s="18">
        <f>Sinusoidal!K4165-Model!K4157</f>
        <v>-9.3058256981745635E-4</v>
      </c>
      <c r="P4157" s="18">
        <f>Sinusoidal!L4165-Model!L4157</f>
        <v>-1.183799362832888E-4</v>
      </c>
    </row>
    <row r="4158" spans="1:16">
      <c r="A4158">
        <v>2458134.9270819998</v>
      </c>
      <c r="B4158" s="7">
        <f t="shared" si="66"/>
        <v>43116.427081999835</v>
      </c>
      <c r="C4158">
        <v>-0.57689100000000004</v>
      </c>
      <c r="D4158">
        <v>0.123157</v>
      </c>
      <c r="E4158">
        <v>3.7756999999999999E-2</v>
      </c>
      <c r="F4158" s="16">
        <f>Sinusoidal!I4166-Model!C4158</f>
        <v>-0.16820451059004293</v>
      </c>
      <c r="G4158" s="17">
        <f>Sinusoidal!J4166-Model!D4158</f>
        <v>-0.28424558365160335</v>
      </c>
      <c r="H4158" s="18">
        <f>Sinusoidal!K4166-Model!E4158</f>
        <v>4.1432834956095441E-2</v>
      </c>
      <c r="I4158">
        <v>-0.73835899999999999</v>
      </c>
      <c r="J4158">
        <v>-0.156363</v>
      </c>
      <c r="K4158">
        <v>8.0279000000000003E-2</v>
      </c>
      <c r="L4158">
        <v>8.6349999999999996E-2</v>
      </c>
      <c r="M4158" s="16">
        <f>Sinusoidal!I4166-Model!I4158</f>
        <v>-6.7365105900429878E-3</v>
      </c>
      <c r="N4158" s="17">
        <f>Sinusoidal!J4166-Model!J4158</f>
        <v>-4.7255836516033323E-3</v>
      </c>
      <c r="O4158" s="18">
        <f>Sinusoidal!K4166-Model!K4158</f>
        <v>-1.0891650439045636E-3</v>
      </c>
      <c r="P4158" s="18">
        <f>Sinusoidal!L4166-Model!L4158</f>
        <v>-1.0735656593921505E-4</v>
      </c>
    </row>
    <row r="4159" spans="1:16">
      <c r="A4159">
        <v>2458134.930555</v>
      </c>
      <c r="B4159" s="7">
        <f t="shared" si="66"/>
        <v>43116.43055499997</v>
      </c>
      <c r="C4159">
        <v>-0.60898099999999999</v>
      </c>
      <c r="D4159">
        <v>0.11540499999999999</v>
      </c>
      <c r="E4159">
        <v>3.9031999999999997E-2</v>
      </c>
      <c r="F4159" s="16">
        <f>Sinusoidal!I4167-Model!C4159</f>
        <v>-0.16771643872132347</v>
      </c>
      <c r="G4159" s="17">
        <f>Sinusoidal!J4167-Model!D4159</f>
        <v>-0.3042990253157361</v>
      </c>
      <c r="H4159" s="18">
        <f>Sinusoidal!K4167-Model!E4159</f>
        <v>2.440656312204173E-2</v>
      </c>
      <c r="I4159">
        <v>-0.77036800000000005</v>
      </c>
      <c r="J4159">
        <v>-0.183971</v>
      </c>
      <c r="K4159">
        <v>6.4696000000000004E-2</v>
      </c>
      <c r="L4159">
        <v>8.5724999999999996E-2</v>
      </c>
      <c r="M4159" s="16">
        <f>Sinusoidal!I4167-Model!I4159</f>
        <v>-6.3294387213234105E-3</v>
      </c>
      <c r="N4159" s="17">
        <f>Sinusoidal!J4167-Model!J4159</f>
        <v>-4.9230253157361015E-3</v>
      </c>
      <c r="O4159" s="18">
        <f>Sinusoidal!K4167-Model!K4159</f>
        <v>-1.2574368779582762E-3</v>
      </c>
      <c r="P4159" s="18">
        <f>Sinusoidal!L4167-Model!L4159</f>
        <v>-9.8883834342380905E-5</v>
      </c>
    </row>
    <row r="4160" spans="1:16">
      <c r="A4160">
        <v>2458134.9340269999</v>
      </c>
      <c r="B4160" s="7">
        <f t="shared" si="66"/>
        <v>43116.434026999865</v>
      </c>
      <c r="C4160">
        <v>-0.63925799999999999</v>
      </c>
      <c r="D4160">
        <v>0.10736900000000001</v>
      </c>
      <c r="E4160">
        <v>4.02E-2</v>
      </c>
      <c r="F4160" s="16">
        <f>Sinusoidal!I4168-Model!C4160</f>
        <v>-0.16652374614359811</v>
      </c>
      <c r="G4160" s="17">
        <f>Sinusoidal!J4168-Model!D4160</f>
        <v>-0.32345617770705615</v>
      </c>
      <c r="H4160" s="18">
        <f>Sinusoidal!K4168-Model!E4160</f>
        <v>7.281658782592515E-3</v>
      </c>
      <c r="I4160">
        <v>-0.79988499999999996</v>
      </c>
      <c r="J4160">
        <v>-0.21098600000000001</v>
      </c>
      <c r="K4160">
        <v>4.8915E-2</v>
      </c>
      <c r="L4160">
        <v>8.4824999999999998E-2</v>
      </c>
      <c r="M4160" s="16">
        <f>Sinusoidal!I4168-Model!I4160</f>
        <v>-5.8967461435981416E-3</v>
      </c>
      <c r="N4160" s="17">
        <f>Sinusoidal!J4168-Model!J4160</f>
        <v>-5.1011777070561204E-3</v>
      </c>
      <c r="O4160" s="18">
        <f>Sinusoidal!K4168-Model!K4160</f>
        <v>-1.4333412174074855E-3</v>
      </c>
      <c r="P4160" s="18">
        <f>Sinusoidal!L4168-Model!L4160</f>
        <v>-9.2963303308643552E-5</v>
      </c>
    </row>
    <row r="4161" spans="1:16">
      <c r="A4161">
        <v>2458134.9374990002</v>
      </c>
      <c r="B4161" s="7">
        <f t="shared" si="66"/>
        <v>43116.437499000225</v>
      </c>
      <c r="C4161">
        <v>-0.66764400000000002</v>
      </c>
      <c r="D4161">
        <v>9.9074999999999996E-2</v>
      </c>
      <c r="E4161">
        <v>4.1258999999999997E-2</v>
      </c>
      <c r="F4161" s="16">
        <f>Sinusoidal!I4169-Model!C4161</f>
        <v>-0.16461015772346199</v>
      </c>
      <c r="G4161" s="17">
        <f>Sinusoidal!J4169-Model!D4161</f>
        <v>-0.34165489576396163</v>
      </c>
      <c r="H4161" s="18">
        <f>Sinusoidal!K4169-Model!E4161</f>
        <v>-9.8881546616057733E-3</v>
      </c>
      <c r="I4161">
        <v>-0.82681700000000002</v>
      </c>
      <c r="J4161">
        <v>-0.23732200000000001</v>
      </c>
      <c r="K4161">
        <v>3.2987000000000002E-2</v>
      </c>
      <c r="L4161">
        <v>8.3654000000000006E-2</v>
      </c>
      <c r="M4161" s="16">
        <f>Sinusoidal!I4169-Model!I4161</f>
        <v>-5.4371577234619828E-3</v>
      </c>
      <c r="N4161" s="17">
        <f>Sinusoidal!J4169-Model!J4161</f>
        <v>-5.2578957639616286E-3</v>
      </c>
      <c r="O4161" s="18">
        <f>Sinusoidal!K4169-Model!K4161</f>
        <v>-1.6161546616057787E-3</v>
      </c>
      <c r="P4161" s="18">
        <f>Sinusoidal!L4169-Model!L4161</f>
        <v>-9.0696864934416976E-5</v>
      </c>
    </row>
    <row r="4162" spans="1:16">
      <c r="A4162">
        <v>2458134.9409710001</v>
      </c>
      <c r="B4162" s="7">
        <f t="shared" si="66"/>
        <v>43116.44097100012</v>
      </c>
      <c r="C4162">
        <v>-0.69406199999999996</v>
      </c>
      <c r="D4162">
        <v>9.0546000000000001E-2</v>
      </c>
      <c r="E4162">
        <v>4.2204999999999999E-2</v>
      </c>
      <c r="F4162" s="16">
        <f>Sinusoidal!I4170-Model!C4162</f>
        <v>-0.16196686463973464</v>
      </c>
      <c r="G4162" s="17">
        <f>Sinusoidal!J4170-Model!D4162</f>
        <v>-0.35883230484297768</v>
      </c>
      <c r="H4162" s="18">
        <f>Sinusoidal!K4170-Model!E4162</f>
        <v>-2.7046654922238348E-2</v>
      </c>
      <c r="I4162">
        <v>-0.85107500000000003</v>
      </c>
      <c r="J4162">
        <v>-0.26289600000000002</v>
      </c>
      <c r="K4162">
        <v>1.6959999999999999E-2</v>
      </c>
      <c r="L4162">
        <v>8.2213999999999995E-2</v>
      </c>
      <c r="M4162" s="16">
        <f>Sinusoidal!I4170-Model!I4162</f>
        <v>-4.9538646397345731E-3</v>
      </c>
      <c r="N4162" s="17">
        <f>Sinusoidal!J4170-Model!J4162</f>
        <v>-5.3903048429776446E-3</v>
      </c>
      <c r="O4162" s="18">
        <f>Sinusoidal!K4170-Model!K4162</f>
        <v>-1.8016549222383479E-3</v>
      </c>
      <c r="P4162" s="18">
        <f>Sinusoidal!L4170-Model!L4162</f>
        <v>-9.0296135645498432E-5</v>
      </c>
    </row>
    <row r="4163" spans="1:16">
      <c r="A4163">
        <v>2458134.9444439998</v>
      </c>
      <c r="B4163" s="7">
        <f t="shared" si="66"/>
        <v>43116.44444399979</v>
      </c>
      <c r="C4163">
        <v>-0.71843800000000002</v>
      </c>
      <c r="D4163">
        <v>8.1809999999999994E-2</v>
      </c>
      <c r="E4163">
        <v>4.3035999999999998E-2</v>
      </c>
      <c r="F4163" s="16">
        <f>Sinusoidal!I4171-Model!C4163</f>
        <v>-0.15859080252798274</v>
      </c>
      <c r="G4163" s="17">
        <f>Sinusoidal!J4171-Model!D4163</f>
        <v>-0.37493307907663753</v>
      </c>
      <c r="H4163" s="18">
        <f>Sinusoidal!K4171-Model!E4163</f>
        <v>-4.413929009896464E-2</v>
      </c>
      <c r="I4163">
        <v>-0.87258199999999997</v>
      </c>
      <c r="J4163">
        <v>-0.28762700000000002</v>
      </c>
      <c r="K4163">
        <v>8.8699999999999998E-4</v>
      </c>
      <c r="L4163">
        <v>8.0513000000000001E-2</v>
      </c>
      <c r="M4163" s="16">
        <f>Sinusoidal!I4171-Model!I4163</f>
        <v>-4.4468025279827961E-3</v>
      </c>
      <c r="N4163" s="17">
        <f>Sinusoidal!J4171-Model!J4163</f>
        <v>-5.4960790766375167E-3</v>
      </c>
      <c r="O4163" s="18">
        <f>Sinusoidal!K4171-Model!K4163</f>
        <v>-1.9902900989646434E-3</v>
      </c>
      <c r="P4163" s="18">
        <f>Sinusoidal!L4171-Model!L4163</f>
        <v>-9.5094736031475779E-5</v>
      </c>
    </row>
    <row r="4164" spans="1:16">
      <c r="A4164">
        <v>2458134.9479160002</v>
      </c>
      <c r="B4164" s="7">
        <f t="shared" ref="B4164:B4227" si="67">A4164-2415018.5</f>
        <v>43116.44791600015</v>
      </c>
      <c r="C4164">
        <v>-0.74070199999999997</v>
      </c>
      <c r="D4164">
        <v>7.2889999999999996E-2</v>
      </c>
      <c r="E4164">
        <v>4.3750999999999998E-2</v>
      </c>
      <c r="F4164" s="16">
        <f>Sinusoidal!I4172-Model!C4164</f>
        <v>-0.15448390128024325</v>
      </c>
      <c r="G4164" s="17">
        <f>Sinusoidal!J4172-Model!D4164</f>
        <v>-0.38989971146951574</v>
      </c>
      <c r="H4164" s="18">
        <f>Sinusoidal!K4172-Model!E4164</f>
        <v>-6.1112349023399626E-2</v>
      </c>
      <c r="I4164">
        <v>-0.89126700000000003</v>
      </c>
      <c r="J4164">
        <v>-0.31143900000000002</v>
      </c>
      <c r="K4164">
        <v>-1.5183E-2</v>
      </c>
      <c r="L4164">
        <v>7.8553999999999999E-2</v>
      </c>
      <c r="M4164" s="16">
        <f>Sinusoidal!I4172-Model!I4164</f>
        <v>-3.9189012802431922E-3</v>
      </c>
      <c r="N4164" s="17">
        <f>Sinusoidal!J4172-Model!J4164</f>
        <v>-5.5707114695157101E-3</v>
      </c>
      <c r="O4164" s="18">
        <f>Sinusoidal!K4172-Model!K4164</f>
        <v>-2.1783490233996308E-3</v>
      </c>
      <c r="P4164" s="18">
        <f>Sinusoidal!L4172-Model!L4164</f>
        <v>-1.02563416648771E-4</v>
      </c>
    </row>
    <row r="4165" spans="1:16">
      <c r="A4165">
        <v>2458134.951388</v>
      </c>
      <c r="B4165" s="7">
        <f t="shared" si="67"/>
        <v>43116.451388000045</v>
      </c>
      <c r="C4165">
        <v>-0.76078400000000002</v>
      </c>
      <c r="D4165">
        <v>6.3811999999999994E-2</v>
      </c>
      <c r="E4165">
        <v>4.4347999999999999E-2</v>
      </c>
      <c r="F4165" s="16">
        <f>Sinusoidal!I4173-Model!C4165</f>
        <v>-0.14965730569039748</v>
      </c>
      <c r="G4165" s="17">
        <f>Sinusoidal!J4173-Model!D4165</f>
        <v>-0.40368077485705534</v>
      </c>
      <c r="H4165" s="18">
        <f>Sinusoidal!K4173-Model!E4165</f>
        <v>-7.7911132119352966E-2</v>
      </c>
      <c r="I4165">
        <v>-0.90707000000000004</v>
      </c>
      <c r="J4165">
        <v>-0.33425500000000002</v>
      </c>
      <c r="K4165">
        <v>-3.1198E-2</v>
      </c>
      <c r="L4165">
        <v>7.6345999999999997E-2</v>
      </c>
      <c r="M4165" s="16">
        <f>Sinusoidal!I4173-Model!I4165</f>
        <v>-3.3713056903974525E-3</v>
      </c>
      <c r="N4165" s="17">
        <f>Sinusoidal!J4173-Model!J4165</f>
        <v>-5.6137748570553314E-3</v>
      </c>
      <c r="O4165" s="18">
        <f>Sinusoidal!K4173-Model!K4165</f>
        <v>-2.3651321193529674E-3</v>
      </c>
      <c r="P4165" s="18">
        <f>Sinusoidal!L4173-Model!L4165</f>
        <v>-1.1532798076567541E-4</v>
      </c>
    </row>
    <row r="4166" spans="1:16">
      <c r="A4166">
        <v>2458134.9548599999</v>
      </c>
      <c r="B4166" s="7">
        <f t="shared" si="67"/>
        <v>43116.45485999994</v>
      </c>
      <c r="C4166">
        <v>-0.77861599999999997</v>
      </c>
      <c r="D4166">
        <v>5.4601999999999998E-2</v>
      </c>
      <c r="E4166">
        <v>4.4826999999999999E-2</v>
      </c>
      <c r="F4166" s="16">
        <f>Sinusoidal!I4174-Model!C4166</f>
        <v>-0.14412956623004392</v>
      </c>
      <c r="G4166" s="17">
        <f>Sinusoidal!J4174-Model!D4166</f>
        <v>-0.41622817288141373</v>
      </c>
      <c r="H4166" s="18">
        <f>Sinusoidal!K4174-Model!E4166</f>
        <v>-9.4483122225573868E-2</v>
      </c>
      <c r="I4166">
        <v>-0.91993800000000003</v>
      </c>
      <c r="J4166">
        <v>-0.35600300000000001</v>
      </c>
      <c r="K4166">
        <v>-4.7108999999999998E-2</v>
      </c>
      <c r="L4166">
        <v>7.3894000000000001E-2</v>
      </c>
      <c r="M4166" s="16">
        <f>Sinusoidal!I4174-Model!I4166</f>
        <v>-2.8075662300438564E-3</v>
      </c>
      <c r="N4166" s="17">
        <f>Sinusoidal!J4174-Model!J4166</f>
        <v>-5.6231728814137294E-3</v>
      </c>
      <c r="O4166" s="18">
        <f>Sinusoidal!K4174-Model!K4166</f>
        <v>-2.547122225573871E-3</v>
      </c>
      <c r="P4166" s="18">
        <f>Sinusoidal!L4174-Model!L4166</f>
        <v>-1.3118994596682254E-4</v>
      </c>
    </row>
    <row r="4167" spans="1:16">
      <c r="A4167">
        <v>2458134.9583319998</v>
      </c>
      <c r="B4167" s="7">
        <f t="shared" si="67"/>
        <v>43116.458331999835</v>
      </c>
      <c r="C4167">
        <v>-0.79413500000000004</v>
      </c>
      <c r="D4167">
        <v>4.5282999999999997E-2</v>
      </c>
      <c r="E4167">
        <v>4.5185000000000003E-2</v>
      </c>
      <c r="F4167" s="16">
        <f>Sinusoidal!I4175-Model!C4167</f>
        <v>-0.13792379933628063</v>
      </c>
      <c r="G4167" s="17">
        <f>Sinusoidal!J4175-Model!D4167</f>
        <v>-0.4274943801705145</v>
      </c>
      <c r="H4167" s="18">
        <f>Sinusoidal!K4175-Model!E4167</f>
        <v>-0.11077315482708702</v>
      </c>
      <c r="I4167">
        <v>-0.92983000000000005</v>
      </c>
      <c r="J4167">
        <v>-0.376614</v>
      </c>
      <c r="K4167">
        <v>-6.2866000000000005E-2</v>
      </c>
      <c r="L4167">
        <v>7.1207999999999994E-2</v>
      </c>
      <c r="M4167" s="16">
        <f>Sinusoidal!I4175-Model!I4167</f>
        <v>-2.228799336280618E-3</v>
      </c>
      <c r="N4167" s="17">
        <f>Sinusoidal!J4175-Model!J4167</f>
        <v>-5.5973801705144766E-3</v>
      </c>
      <c r="O4167" s="18">
        <f>Sinusoidal!K4175-Model!K4167</f>
        <v>-2.7221548270870144E-3</v>
      </c>
      <c r="P4167" s="18">
        <f>Sinusoidal!L4175-Model!L4167</f>
        <v>-1.521498776169139E-4</v>
      </c>
    </row>
    <row r="4168" spans="1:16">
      <c r="A4168">
        <v>2458134.961805</v>
      </c>
      <c r="B4168" s="7">
        <f t="shared" si="67"/>
        <v>43116.46180499997</v>
      </c>
      <c r="C4168">
        <v>-0.80727700000000002</v>
      </c>
      <c r="D4168">
        <v>3.5881000000000003E-2</v>
      </c>
      <c r="E4168">
        <v>4.5425E-2</v>
      </c>
      <c r="F4168" s="16">
        <f>Sinusoidal!I4176-Model!C4168</f>
        <v>-0.13107381669206231</v>
      </c>
      <c r="G4168" s="17">
        <f>Sinusoidal!J4176-Model!D4168</f>
        <v>-0.4374386709421284</v>
      </c>
      <c r="H4168" s="18">
        <f>Sinusoidal!K4176-Model!E4168</f>
        <v>-0.12673258714357424</v>
      </c>
      <c r="I4168">
        <v>-0.93671400000000005</v>
      </c>
      <c r="J4168">
        <v>-0.39602399999999999</v>
      </c>
      <c r="K4168">
        <v>-7.8420000000000004E-2</v>
      </c>
      <c r="L4168">
        <v>6.8296999999999997E-2</v>
      </c>
      <c r="M4168" s="16">
        <f>Sinusoidal!I4176-Model!I4168</f>
        <v>-1.6368166920622818E-3</v>
      </c>
      <c r="N4168" s="17">
        <f>Sinusoidal!J4176-Model!J4168</f>
        <v>-5.5336709421284214E-3</v>
      </c>
      <c r="O4168" s="18">
        <f>Sinusoidal!K4176-Model!K4168</f>
        <v>-2.8875871435742467E-3</v>
      </c>
      <c r="P4168" s="18">
        <f>Sinusoidal!L4176-Model!L4168</f>
        <v>-1.7843331858444222E-4</v>
      </c>
    </row>
    <row r="4169" spans="1:16">
      <c r="A4169">
        <v>2458134.9652769999</v>
      </c>
      <c r="B4169" s="7">
        <f t="shared" si="67"/>
        <v>43116.465276999865</v>
      </c>
      <c r="C4169">
        <v>-0.81798199999999999</v>
      </c>
      <c r="D4169">
        <v>2.6419999999999999E-2</v>
      </c>
      <c r="E4169">
        <v>4.5544000000000001E-2</v>
      </c>
      <c r="F4169" s="16">
        <f>Sinusoidal!I4177-Model!C4169</f>
        <v>-0.12361922307988005</v>
      </c>
      <c r="G4169" s="17">
        <f>Sinusoidal!J4177-Model!D4169</f>
        <v>-0.44602233529163171</v>
      </c>
      <c r="H4169" s="18">
        <f>Sinusoidal!K4177-Model!E4169</f>
        <v>-0.1423074655264554</v>
      </c>
      <c r="I4169">
        <v>-0.94056499999999998</v>
      </c>
      <c r="J4169">
        <v>-0.41416999999999998</v>
      </c>
      <c r="K4169">
        <v>-9.3720999999999999E-2</v>
      </c>
      <c r="L4169">
        <v>6.5168000000000004E-2</v>
      </c>
      <c r="M4169" s="16">
        <f>Sinusoidal!I4177-Model!I4169</f>
        <v>-1.0362230798800498E-3</v>
      </c>
      <c r="N4169" s="17">
        <f>Sinusoidal!J4177-Model!J4169</f>
        <v>-5.4323352916317291E-3</v>
      </c>
      <c r="O4169" s="18">
        <f>Sinusoidal!K4177-Model!K4169</f>
        <v>-3.0424655264554151E-3</v>
      </c>
      <c r="P4169" s="18">
        <f>Sinusoidal!L4177-Model!L4169</f>
        <v>-2.0751923113608572E-4</v>
      </c>
    </row>
    <row r="4170" spans="1:16">
      <c r="A4170">
        <v>2458134.9687490002</v>
      </c>
      <c r="B4170" s="7">
        <f t="shared" si="67"/>
        <v>43116.468749000225</v>
      </c>
      <c r="C4170">
        <v>-0.82619200000000004</v>
      </c>
      <c r="D4170">
        <v>1.6924000000000002E-2</v>
      </c>
      <c r="E4170">
        <v>4.5545000000000002E-2</v>
      </c>
      <c r="F4170" s="16">
        <f>Sinusoidal!I4178-Model!C4170</f>
        <v>-0.11560748249172914</v>
      </c>
      <c r="G4170" s="17">
        <f>Sinusoidal!J4178-Model!D4170</f>
        <v>-0.45321088246267532</v>
      </c>
      <c r="H4170" s="18">
        <f>Sinusoidal!K4178-Model!E4170</f>
        <v>-0.15745069062230621</v>
      </c>
      <c r="I4170">
        <v>-0.94137199999999999</v>
      </c>
      <c r="J4170">
        <v>-0.43099399999999999</v>
      </c>
      <c r="K4170">
        <v>-0.108722</v>
      </c>
      <c r="L4170">
        <v>6.1834E-2</v>
      </c>
      <c r="M4170" s="16">
        <f>Sinusoidal!I4178-Model!I4170</f>
        <v>-4.2748249172919195E-4</v>
      </c>
      <c r="N4170" s="17">
        <f>Sinusoidal!J4178-Model!J4170</f>
        <v>-5.2928824626753412E-3</v>
      </c>
      <c r="O4170" s="18">
        <f>Sinusoidal!K4178-Model!K4170</f>
        <v>-3.1836906223062234E-3</v>
      </c>
      <c r="P4170" s="18">
        <f>Sinusoidal!L4178-Model!L4170</f>
        <v>-2.4217085885071266E-4</v>
      </c>
    </row>
    <row r="4171" spans="1:16">
      <c r="A4171">
        <v>2458134.9722210001</v>
      </c>
      <c r="B4171" s="7">
        <f t="shared" si="67"/>
        <v>43116.47222100012</v>
      </c>
      <c r="C4171">
        <v>-0.83185299999999995</v>
      </c>
      <c r="D4171">
        <v>7.4180000000000001E-3</v>
      </c>
      <c r="E4171">
        <v>4.5427000000000002E-2</v>
      </c>
      <c r="F4171" s="16">
        <f>Sinusoidal!I4179-Model!C4171</f>
        <v>-0.10709195228096546</v>
      </c>
      <c r="G4171" s="17">
        <f>Sinusoidal!J4179-Model!D4171</f>
        <v>-0.45897523044162269</v>
      </c>
      <c r="H4171" s="18">
        <f>Sinusoidal!K4179-Model!E4171</f>
        <v>-0.17211217976704757</v>
      </c>
      <c r="I4171">
        <v>-0.93913000000000002</v>
      </c>
      <c r="J4171">
        <v>-0.44644200000000001</v>
      </c>
      <c r="K4171">
        <v>-0.123376</v>
      </c>
      <c r="L4171">
        <v>5.8305000000000003E-2</v>
      </c>
      <c r="M4171" s="16">
        <f>Sinusoidal!I4179-Model!I4171</f>
        <v>1.8504771903460338E-4</v>
      </c>
      <c r="N4171" s="17">
        <f>Sinusoidal!J4179-Model!J4171</f>
        <v>-5.115230441622709E-3</v>
      </c>
      <c r="O4171" s="18">
        <f>Sinusoidal!K4179-Model!K4171</f>
        <v>-3.3091797670475737E-3</v>
      </c>
      <c r="P4171" s="18">
        <f>Sinusoidal!L4179-Model!L4171</f>
        <v>-2.8146890848094325E-4</v>
      </c>
    </row>
    <row r="4172" spans="1:16">
      <c r="A4172">
        <v>2458134.9756939998</v>
      </c>
      <c r="B4172" s="7">
        <f t="shared" si="67"/>
        <v>43116.47569399979</v>
      </c>
      <c r="C4172">
        <v>-0.83491599999999999</v>
      </c>
      <c r="D4172">
        <v>-2.0760000000000002E-3</v>
      </c>
      <c r="E4172">
        <v>4.5192999999999997E-2</v>
      </c>
      <c r="F4172" s="16">
        <f>Sinusoidal!I4180-Model!C4172</f>
        <v>-9.8130885245418131E-2</v>
      </c>
      <c r="G4172" s="17">
        <f>Sinusoidal!J4180-Model!D4172</f>
        <v>-0.46328788126131121</v>
      </c>
      <c r="H4172" s="18">
        <f>Sinusoidal!K4180-Model!E4172</f>
        <v>-0.18624702608459687</v>
      </c>
      <c r="I4172">
        <v>-0.93384699999999998</v>
      </c>
      <c r="J4172">
        <v>-0.46046399999999998</v>
      </c>
      <c r="K4172">
        <v>-0.13763600000000001</v>
      </c>
      <c r="L4172">
        <v>5.4592000000000002E-2</v>
      </c>
      <c r="M4172" s="16">
        <f>Sinusoidal!I4180-Model!I4172</f>
        <v>8.0011475458185988E-4</v>
      </c>
      <c r="N4172" s="17">
        <f>Sinusoidal!J4180-Model!J4172</f>
        <v>-4.8998812613112452E-3</v>
      </c>
      <c r="O4172" s="18">
        <f>Sinusoidal!K4180-Model!K4172</f>
        <v>-3.418026084596848E-3</v>
      </c>
      <c r="P4172" s="18">
        <f>Sinusoidal!L4180-Model!L4172</f>
        <v>-3.2484694421729132E-4</v>
      </c>
    </row>
    <row r="4173" spans="1:16">
      <c r="A4173">
        <v>2458134.9791660002</v>
      </c>
      <c r="B4173" s="7">
        <f t="shared" si="67"/>
        <v>43116.47916600015</v>
      </c>
      <c r="C4173">
        <v>-0.835337</v>
      </c>
      <c r="D4173">
        <v>-1.1533E-2</v>
      </c>
      <c r="E4173">
        <v>4.4843000000000001E-2</v>
      </c>
      <c r="F4173" s="16">
        <f>Sinusoidal!I4181-Model!C4173</f>
        <v>-8.8787399634957964E-2</v>
      </c>
      <c r="G4173" s="17">
        <f>Sinusoidal!J4181-Model!D4173</f>
        <v>-0.4661290814459576</v>
      </c>
      <c r="H4173" s="18">
        <f>Sinusoidal!K4181-Model!E4173</f>
        <v>-0.19980865377434132</v>
      </c>
      <c r="I4173">
        <v>-0.92553799999999997</v>
      </c>
      <c r="J4173">
        <v>-0.47301599999999999</v>
      </c>
      <c r="K4173">
        <v>-0.15145800000000001</v>
      </c>
      <c r="L4173">
        <v>5.0706000000000001E-2</v>
      </c>
      <c r="M4173" s="16">
        <f>Sinusoidal!I4181-Model!I4173</f>
        <v>1.4136003650420115E-3</v>
      </c>
      <c r="N4173" s="17">
        <f>Sinusoidal!J4181-Model!J4173</f>
        <v>-4.6460814459576283E-3</v>
      </c>
      <c r="O4173" s="18">
        <f>Sinusoidal!K4181-Model!K4173</f>
        <v>-3.5076537743413128E-3</v>
      </c>
      <c r="P4173" s="18">
        <f>Sinusoidal!L4181-Model!L4173</f>
        <v>-3.7112887964670799E-4</v>
      </c>
    </row>
    <row r="4174" spans="1:16">
      <c r="A4174">
        <v>2458134.982638</v>
      </c>
      <c r="B4174" s="7">
        <f t="shared" si="67"/>
        <v>43116.482638000045</v>
      </c>
      <c r="C4174">
        <v>-0.83307799999999999</v>
      </c>
      <c r="D4174">
        <v>-2.0929E-2</v>
      </c>
      <c r="E4174">
        <v>4.4379000000000002E-2</v>
      </c>
      <c r="F4174" s="16">
        <f>Sinusoidal!I4182-Model!C4174</f>
        <v>-7.912841718079644E-2</v>
      </c>
      <c r="G4174" s="17">
        <f>Sinusoidal!J4182-Model!D4174</f>
        <v>-0.46748296707695719</v>
      </c>
      <c r="H4174" s="18">
        <f>Sinusoidal!K4182-Model!E4174</f>
        <v>-0.21275396908389801</v>
      </c>
      <c r="I4174">
        <v>-0.91422899999999996</v>
      </c>
      <c r="J4174">
        <v>-0.48405599999999999</v>
      </c>
      <c r="K4174">
        <v>-0.164798</v>
      </c>
      <c r="L4174">
        <v>4.6661000000000001E-2</v>
      </c>
      <c r="M4174" s="16">
        <f>Sinusoidal!I4182-Model!I4174</f>
        <v>2.0225828192035333E-3</v>
      </c>
      <c r="N4174" s="17">
        <f>Sinusoidal!J4182-Model!J4174</f>
        <v>-4.355967076957179E-3</v>
      </c>
      <c r="O4174" s="18">
        <f>Sinusoidal!K4182-Model!K4174</f>
        <v>-3.5769690838980128E-3</v>
      </c>
      <c r="P4174" s="18">
        <f>Sinusoidal!L4182-Model!L4174</f>
        <v>-4.2156844583136899E-4</v>
      </c>
    </row>
    <row r="4175" spans="1:16">
      <c r="A4175">
        <v>2458134.9861099999</v>
      </c>
      <c r="B4175" s="7">
        <f t="shared" si="67"/>
        <v>43116.48610999994</v>
      </c>
      <c r="C4175">
        <v>-0.82810799999999996</v>
      </c>
      <c r="D4175">
        <v>-3.0242000000000002E-2</v>
      </c>
      <c r="E4175">
        <v>4.3803000000000002E-2</v>
      </c>
      <c r="F4175" s="16">
        <f>Sinusoidal!I4183-Model!C4175</f>
        <v>-6.9223569347299119E-2</v>
      </c>
      <c r="G4175" s="17">
        <f>Sinusoidal!J4183-Model!D4175</f>
        <v>-0.46733669300956454</v>
      </c>
      <c r="H4175" s="18">
        <f>Sinusoidal!K4183-Model!E4175</f>
        <v>-0.22504150647801047</v>
      </c>
      <c r="I4175">
        <v>-0.89995700000000001</v>
      </c>
      <c r="J4175">
        <v>-0.49354700000000001</v>
      </c>
      <c r="K4175">
        <v>-0.177615</v>
      </c>
      <c r="L4175">
        <v>4.2470000000000001E-2</v>
      </c>
      <c r="M4175" s="16">
        <f>Sinusoidal!I4183-Model!I4175</f>
        <v>2.625430652700933E-3</v>
      </c>
      <c r="N4175" s="17">
        <f>Sinusoidal!J4183-Model!J4175</f>
        <v>-4.0316930095645187E-3</v>
      </c>
      <c r="O4175" s="18">
        <f>Sinusoidal!K4183-Model!K4175</f>
        <v>-3.6235064780104631E-3</v>
      </c>
      <c r="P4175" s="18">
        <f>Sinusoidal!L4183-Model!L4175</f>
        <v>-4.7589050763234553E-4</v>
      </c>
    </row>
    <row r="4176" spans="1:16">
      <c r="A4176">
        <v>2458134.9895819998</v>
      </c>
      <c r="B4176" s="7">
        <f t="shared" si="67"/>
        <v>43116.489581999835</v>
      </c>
      <c r="C4176">
        <v>-0.820407</v>
      </c>
      <c r="D4176">
        <v>-3.9448999999999998E-2</v>
      </c>
      <c r="E4176">
        <v>4.3118999999999998E-2</v>
      </c>
      <c r="F4176" s="16">
        <f>Sinusoidal!I4184-Model!C4176</f>
        <v>-5.9141072110331372E-2</v>
      </c>
      <c r="G4176" s="17">
        <f>Sinusoidal!J4184-Model!D4176</f>
        <v>-0.46568354582141197</v>
      </c>
      <c r="H4176" s="18">
        <f>Sinusoidal!K4184-Model!E4176</f>
        <v>-0.23663356952956335</v>
      </c>
      <c r="I4176">
        <v>-0.88276699999999997</v>
      </c>
      <c r="J4176">
        <v>-0.50145799999999996</v>
      </c>
      <c r="K4176">
        <v>-0.18986800000000001</v>
      </c>
      <c r="L4176">
        <v>3.8144999999999998E-2</v>
      </c>
      <c r="M4176" s="16">
        <f>Sinusoidal!I4184-Model!I4176</f>
        <v>3.2189278896685991E-3</v>
      </c>
      <c r="N4176" s="17">
        <f>Sinusoidal!J4184-Model!J4176</f>
        <v>-3.674545821412023E-3</v>
      </c>
      <c r="O4176" s="18">
        <f>Sinusoidal!K4184-Model!K4176</f>
        <v>-3.6465695295633538E-3</v>
      </c>
      <c r="P4176" s="18">
        <f>Sinusoidal!L4184-Model!L4176</f>
        <v>-5.3233409429117445E-4</v>
      </c>
    </row>
    <row r="4177" spans="1:16">
      <c r="A4177">
        <v>2458134.993055</v>
      </c>
      <c r="B4177" s="7">
        <f t="shared" si="67"/>
        <v>43116.49305499997</v>
      </c>
      <c r="C4177">
        <v>-0.80996199999999996</v>
      </c>
      <c r="D4177">
        <v>-4.8526E-2</v>
      </c>
      <c r="E4177">
        <v>4.2326999999999997E-2</v>
      </c>
      <c r="F4177" s="16">
        <f>Sinusoidal!I4185-Model!C4177</f>
        <v>-4.8951569667858852E-2</v>
      </c>
      <c r="G4177" s="17">
        <f>Sinusoidal!J4185-Model!D4177</f>
        <v>-0.46252304012691708</v>
      </c>
      <c r="H4177" s="18">
        <f>Sinusoidal!K4185-Model!E4177</f>
        <v>-0.24749036607623259</v>
      </c>
      <c r="I4177">
        <v>-0.86271299999999995</v>
      </c>
      <c r="J4177">
        <v>-0.50776200000000005</v>
      </c>
      <c r="K4177">
        <v>-0.201517</v>
      </c>
      <c r="L4177">
        <v>3.3700000000000001E-2</v>
      </c>
      <c r="M4177" s="16">
        <f>Sinusoidal!I4185-Model!I4177</f>
        <v>3.7994303321411405E-3</v>
      </c>
      <c r="N4177" s="17">
        <f>Sinusoidal!J4185-Model!J4177</f>
        <v>-3.2870401269170513E-3</v>
      </c>
      <c r="O4177" s="18">
        <f>Sinusoidal!K4185-Model!K4177</f>
        <v>-3.6463660762325878E-3</v>
      </c>
      <c r="P4177" s="18">
        <f>Sinusoidal!L4185-Model!L4177</f>
        <v>-5.906970048509888E-4</v>
      </c>
    </row>
    <row r="4178" spans="1:16">
      <c r="A4178">
        <v>2458134.9965269999</v>
      </c>
      <c r="B4178" s="7">
        <f t="shared" si="67"/>
        <v>43116.496526999865</v>
      </c>
      <c r="C4178">
        <v>-0.79677200000000004</v>
      </c>
      <c r="D4178">
        <v>-5.7450000000000001E-2</v>
      </c>
      <c r="E4178">
        <v>4.1431000000000003E-2</v>
      </c>
      <c r="F4178" s="16">
        <f>Sinusoidal!I4186-Model!C4178</f>
        <v>-3.8722947589563184E-2</v>
      </c>
      <c r="G4178" s="17">
        <f>Sinusoidal!J4186-Model!D4178</f>
        <v>-0.45785899794525475</v>
      </c>
      <c r="H4178" s="18">
        <f>Sinusoidal!K4186-Model!E4178</f>
        <v>-0.2575781372045024</v>
      </c>
      <c r="I4178">
        <v>-0.83986099999999997</v>
      </c>
      <c r="J4178">
        <v>-0.51243700000000003</v>
      </c>
      <c r="K4178">
        <v>-0.21252699999999999</v>
      </c>
      <c r="L4178">
        <v>2.9151E-2</v>
      </c>
      <c r="M4178" s="16">
        <f>Sinusoidal!I4186-Model!I4178</f>
        <v>4.3660524104367493E-3</v>
      </c>
      <c r="N4178" s="17">
        <f>Sinusoidal!J4186-Model!J4178</f>
        <v>-2.8719979452547229E-3</v>
      </c>
      <c r="O4178" s="18">
        <f>Sinusoidal!K4186-Model!K4178</f>
        <v>-3.6201372045024105E-3</v>
      </c>
      <c r="P4178" s="18">
        <f>Sinusoidal!L4186-Model!L4178</f>
        <v>-6.5238184377949468E-4</v>
      </c>
    </row>
    <row r="4179" spans="1:16">
      <c r="A4179">
        <v>2458134.9999990002</v>
      </c>
      <c r="B4179" s="7">
        <f t="shared" si="67"/>
        <v>43116.499999000225</v>
      </c>
      <c r="C4179">
        <v>-0.78084900000000002</v>
      </c>
      <c r="D4179">
        <v>-6.6199999999999995E-2</v>
      </c>
      <c r="E4179">
        <v>4.0434999999999999E-2</v>
      </c>
      <c r="F4179" s="16">
        <f>Sinusoidal!I4187-Model!C4179</f>
        <v>-2.8519116011102241E-2</v>
      </c>
      <c r="G4179" s="17">
        <f>Sinusoidal!J4187-Model!D4179</f>
        <v>-0.45169861086469137</v>
      </c>
      <c r="H4179" s="18">
        <f>Sinusoidal!K4187-Model!E4179</f>
        <v>-0.2668652796430277</v>
      </c>
      <c r="I4179">
        <v>-0.81428199999999995</v>
      </c>
      <c r="J4179">
        <v>-0.51546700000000001</v>
      </c>
      <c r="K4179">
        <v>-0.222861</v>
      </c>
      <c r="L4179">
        <v>2.4510000000000001E-2</v>
      </c>
      <c r="M4179" s="16">
        <f>Sinusoidal!I4187-Model!I4179</f>
        <v>4.9138839888976937E-3</v>
      </c>
      <c r="N4179" s="17">
        <f>Sinusoidal!J4187-Model!J4179</f>
        <v>-2.431610864691347E-3</v>
      </c>
      <c r="O4179" s="18">
        <f>Sinusoidal!K4187-Model!K4179</f>
        <v>-3.5692796430276952E-3</v>
      </c>
      <c r="P4179" s="18">
        <f>Sinusoidal!L4187-Model!L4179</f>
        <v>-7.1444333759183853E-4</v>
      </c>
    </row>
    <row r="4180" spans="1:16">
      <c r="A4180">
        <v>2458135.0034710001</v>
      </c>
      <c r="B4180" s="7">
        <f t="shared" si="67"/>
        <v>43116.50347100012</v>
      </c>
      <c r="C4180">
        <v>-0.76221499999999998</v>
      </c>
      <c r="D4180">
        <v>-7.4750999999999998E-2</v>
      </c>
      <c r="E4180">
        <v>3.9341000000000001E-2</v>
      </c>
      <c r="F4180" s="16">
        <f>Sinusoidal!I4188-Model!C4180</f>
        <v>-1.8402763575624315E-2</v>
      </c>
      <c r="G4180" s="17">
        <f>Sinusoidal!J4188-Model!D4180</f>
        <v>-0.44405848480178189</v>
      </c>
      <c r="H4180" s="18">
        <f>Sinusoidal!K4188-Model!E4180</f>
        <v>-0.27532046116865677</v>
      </c>
      <c r="I4180">
        <v>-0.78605899999999995</v>
      </c>
      <c r="J4180">
        <v>-0.51683900000000005</v>
      </c>
      <c r="K4180">
        <v>-0.232487</v>
      </c>
      <c r="L4180">
        <v>1.9792000000000001E-2</v>
      </c>
      <c r="M4180" s="16">
        <f>Sinusoidal!I4188-Model!I4180</f>
        <v>5.4412364243756617E-3</v>
      </c>
      <c r="N4180" s="17">
        <f>Sinusoidal!J4188-Model!J4180</f>
        <v>-1.9704848017818577E-3</v>
      </c>
      <c r="O4180" s="18">
        <f>Sinusoidal!K4188-Model!K4180</f>
        <v>-3.4924611686567852E-3</v>
      </c>
      <c r="P4180" s="18">
        <f>Sinusoidal!L4188-Model!L4180</f>
        <v>-7.766367791233672E-4</v>
      </c>
    </row>
    <row r="4181" spans="1:16">
      <c r="A4181">
        <v>2458135.0069439998</v>
      </c>
      <c r="B4181" s="7">
        <f t="shared" si="67"/>
        <v>43116.50694399979</v>
      </c>
      <c r="C4181">
        <v>-0.74090599999999995</v>
      </c>
      <c r="D4181">
        <v>-8.3082000000000003E-2</v>
      </c>
      <c r="E4181">
        <v>3.8151999999999998E-2</v>
      </c>
      <c r="F4181" s="16">
        <f>Sinusoidal!I4189-Model!C4181</f>
        <v>-8.4310829204370386E-3</v>
      </c>
      <c r="G4181" s="17">
        <f>Sinusoidal!J4189-Model!D4181</f>
        <v>-0.43495666721030479</v>
      </c>
      <c r="H4181" s="18">
        <f>Sinusoidal!K4189-Model!E4181</f>
        <v>-0.28291572865090198</v>
      </c>
      <c r="I4181">
        <v>-0.75528300000000004</v>
      </c>
      <c r="J4181">
        <v>-0.51654800000000001</v>
      </c>
      <c r="K4181">
        <v>-0.241373</v>
      </c>
      <c r="L4181">
        <v>1.5013E-2</v>
      </c>
      <c r="M4181" s="16">
        <f>Sinusoidal!I4189-Model!I4181</f>
        <v>5.9459170795630456E-3</v>
      </c>
      <c r="N4181" s="17">
        <f>Sinusoidal!J4189-Model!J4181</f>
        <v>-1.4906672103047747E-3</v>
      </c>
      <c r="O4181" s="18">
        <f>Sinusoidal!K4189-Model!K4181</f>
        <v>-3.390728650901953E-3</v>
      </c>
      <c r="P4181" s="18">
        <f>Sinusoidal!L4189-Model!L4181</f>
        <v>-8.3946744236482879E-4</v>
      </c>
    </row>
    <row r="4182" spans="1:16">
      <c r="A4182">
        <v>2458135.0104160002</v>
      </c>
      <c r="B4182" s="7">
        <f t="shared" si="67"/>
        <v>43116.51041600015</v>
      </c>
      <c r="C4182">
        <v>-0.716974</v>
      </c>
      <c r="D4182">
        <v>-9.1169E-2</v>
      </c>
      <c r="E4182">
        <v>3.6873999999999997E-2</v>
      </c>
      <c r="F4182" s="16">
        <f>Sinusoidal!I4190-Model!C4182</f>
        <v>1.3465314017564456E-3</v>
      </c>
      <c r="G4182" s="17">
        <f>Sinusoidal!J4190-Model!D4182</f>
        <v>-0.42441965665177689</v>
      </c>
      <c r="H4182" s="18">
        <f>Sinusoidal!K4190-Model!E4182</f>
        <v>-0.28962860838479487</v>
      </c>
      <c r="I4182">
        <v>-0.72205399999999997</v>
      </c>
      <c r="J4182">
        <v>-0.51459200000000005</v>
      </c>
      <c r="K4182">
        <v>-0.24948999999999999</v>
      </c>
      <c r="L4182">
        <v>1.0187999999999999E-2</v>
      </c>
      <c r="M4182" s="16">
        <f>Sinusoidal!I4190-Model!I4182</f>
        <v>6.426531401756419E-3</v>
      </c>
      <c r="N4182" s="17">
        <f>Sinusoidal!J4190-Model!J4182</f>
        <v>-9.9665665177683938E-4</v>
      </c>
      <c r="O4182" s="18">
        <f>Sinusoidal!K4190-Model!K4182</f>
        <v>-3.2646083847948648E-3</v>
      </c>
      <c r="P4182" s="18">
        <f>Sinusoidal!L4190-Model!L4182</f>
        <v>-9.0224080775718613E-4</v>
      </c>
    </row>
    <row r="4183" spans="1:16">
      <c r="A4183">
        <v>2458135.013888</v>
      </c>
      <c r="B4183" s="7">
        <f t="shared" si="67"/>
        <v>43116.513888000045</v>
      </c>
      <c r="C4183">
        <v>-0.69047999999999998</v>
      </c>
      <c r="D4183">
        <v>-9.8990999999999996E-2</v>
      </c>
      <c r="E4183">
        <v>3.5508999999999999E-2</v>
      </c>
      <c r="F4183" s="16">
        <f>Sinusoidal!I4191-Model!C4183</f>
        <v>1.0881811587427404E-2</v>
      </c>
      <c r="G4183" s="17">
        <f>Sinusoidal!J4191-Model!D4183</f>
        <v>-0.4124763946965106</v>
      </c>
      <c r="H4183" s="18">
        <f>Sinusoidal!K4191-Model!E4183</f>
        <v>-0.29543519838675181</v>
      </c>
      <c r="I4183">
        <v>-0.686477</v>
      </c>
      <c r="J4183">
        <v>-0.51097499999999996</v>
      </c>
      <c r="K4183">
        <v>-0.25681300000000001</v>
      </c>
      <c r="L4183">
        <v>5.3319999999999999E-3</v>
      </c>
      <c r="M4183" s="16">
        <f>Sinusoidal!I4191-Model!I4183</f>
        <v>6.8788115874274247E-3</v>
      </c>
      <c r="N4183" s="17">
        <f>Sinusoidal!J4191-Model!J4183</f>
        <v>-4.9239469651063406E-4</v>
      </c>
      <c r="O4183" s="18">
        <f>Sinusoidal!K4191-Model!K4183</f>
        <v>-3.113198386751781E-3</v>
      </c>
      <c r="P4183" s="18">
        <f>Sinusoidal!L4191-Model!L4183</f>
        <v>-9.6411343506765113E-4</v>
      </c>
    </row>
    <row r="4184" spans="1:16">
      <c r="A4184">
        <v>2458135.0173599999</v>
      </c>
      <c r="B4184" s="7">
        <f t="shared" si="67"/>
        <v>43116.51735999994</v>
      </c>
      <c r="C4184">
        <v>-0.66149999999999998</v>
      </c>
      <c r="D4184">
        <v>-0.106526</v>
      </c>
      <c r="E4184">
        <v>3.4061000000000001E-2</v>
      </c>
      <c r="F4184" s="16">
        <f>Sinusoidal!I4192-Model!C4184</f>
        <v>2.0133970767724607E-2</v>
      </c>
      <c r="G4184" s="17">
        <f>Sinusoidal!J4192-Model!D4184</f>
        <v>-0.39916224018145841</v>
      </c>
      <c r="H4184" s="18">
        <f>Sinusoidal!K4192-Model!E4184</f>
        <v>-0.30031625235441362</v>
      </c>
      <c r="I4184">
        <v>-0.64866900000000005</v>
      </c>
      <c r="J4184">
        <v>-0.50570499999999996</v>
      </c>
      <c r="K4184">
        <v>-0.26331700000000002</v>
      </c>
      <c r="L4184">
        <v>4.5899999999999999E-4</v>
      </c>
      <c r="M4184" s="16">
        <f>Sinusoidal!I4192-Model!I4184</f>
        <v>7.3029707677246813E-3</v>
      </c>
      <c r="N4184" s="17">
        <f>Sinusoidal!J4192-Model!J4184</f>
        <v>1.6759818541545179E-5</v>
      </c>
      <c r="O4184" s="18">
        <f>Sinusoidal!K4192-Model!K4184</f>
        <v>-2.9382523544135841E-3</v>
      </c>
      <c r="P4184" s="18">
        <f>Sinusoidal!L4192-Model!L4184</f>
        <v>-1.0231443190198454E-3</v>
      </c>
    </row>
    <row r="4185" spans="1:16">
      <c r="A4185">
        <v>2458135.0208319998</v>
      </c>
      <c r="B4185" s="7">
        <f t="shared" si="67"/>
        <v>43116.520831999835</v>
      </c>
      <c r="C4185">
        <v>-0.63012500000000005</v>
      </c>
      <c r="D4185">
        <v>-0.113751</v>
      </c>
      <c r="E4185">
        <v>3.2536000000000002E-2</v>
      </c>
      <c r="F4185" s="16">
        <f>Sinusoidal!I4193-Model!C4185</f>
        <v>2.9070081566443529E-2</v>
      </c>
      <c r="G4185" s="17">
        <f>Sinusoidal!J4193-Model!D4185</f>
        <v>-0.38451892590829961</v>
      </c>
      <c r="H4185" s="18">
        <f>Sinusoidal!K4193-Model!E4185</f>
        <v>-0.30425725501820311</v>
      </c>
      <c r="I4185">
        <v>-0.60875100000000004</v>
      </c>
      <c r="J4185">
        <v>-0.49879899999999999</v>
      </c>
      <c r="K4185">
        <v>-0.26897900000000002</v>
      </c>
      <c r="L4185">
        <v>-4.4140000000000004E-3</v>
      </c>
      <c r="M4185" s="16">
        <f>Sinusoidal!I4193-Model!I4185</f>
        <v>7.6960815664435245E-3</v>
      </c>
      <c r="N4185" s="17">
        <f>Sinusoidal!J4193-Model!J4185</f>
        <v>5.2907409170038777E-4</v>
      </c>
      <c r="O4185" s="18">
        <f>Sinusoidal!K4193-Model!K4185</f>
        <v>-2.7422550182030769E-3</v>
      </c>
      <c r="P4185" s="18">
        <f>Sinusoidal!L4193-Model!L4185</f>
        <v>-1.0803465611512898E-3</v>
      </c>
    </row>
    <row r="4186" spans="1:16">
      <c r="A4186">
        <v>2458135.024305</v>
      </c>
      <c r="B4186" s="7">
        <f t="shared" si="67"/>
        <v>43116.52430499997</v>
      </c>
      <c r="C4186">
        <v>-0.59645599999999999</v>
      </c>
      <c r="D4186">
        <v>-0.120645</v>
      </c>
      <c r="E4186">
        <v>3.0936000000000002E-2</v>
      </c>
      <c r="F4186" s="16">
        <f>Sinusoidal!I4194-Model!C4186</f>
        <v>3.766047780352344E-2</v>
      </c>
      <c r="G4186" s="17">
        <f>Sinusoidal!J4194-Model!D4186</f>
        <v>-0.36859149792214063</v>
      </c>
      <c r="H4186" s="18">
        <f>Sinusoidal!K4194-Model!E4186</f>
        <v>-0.3072424886404016</v>
      </c>
      <c r="I4186">
        <v>-0.56685200000000002</v>
      </c>
      <c r="J4186">
        <v>-0.49027500000000002</v>
      </c>
      <c r="K4186">
        <v>-0.27378200000000003</v>
      </c>
      <c r="L4186">
        <v>-9.2720000000000007E-3</v>
      </c>
      <c r="M4186" s="16">
        <f>Sinusoidal!I4194-Model!I4186</f>
        <v>8.0564778035234763E-3</v>
      </c>
      <c r="N4186" s="17">
        <f>Sinusoidal!J4194-Model!J4186</f>
        <v>1.0385020778593823E-3</v>
      </c>
      <c r="O4186" s="18">
        <f>Sinusoidal!K4194-Model!K4186</f>
        <v>-2.5244886404015565E-3</v>
      </c>
      <c r="P4186" s="18">
        <f>Sinusoidal!L4194-Model!L4186</f>
        <v>-1.1347391904309081E-3</v>
      </c>
    </row>
    <row r="4187" spans="1:16">
      <c r="A4187">
        <v>2458135.0277769999</v>
      </c>
      <c r="B4187" s="7">
        <f t="shared" si="67"/>
        <v>43116.527776999865</v>
      </c>
      <c r="C4187">
        <v>-0.56060600000000005</v>
      </c>
      <c r="D4187">
        <v>-0.12718499999999999</v>
      </c>
      <c r="E4187">
        <v>2.9267999999999999E-2</v>
      </c>
      <c r="F4187" s="16">
        <f>Sinusoidal!I4195-Model!C4187</f>
        <v>4.5881178042205373E-2</v>
      </c>
      <c r="G4187" s="17">
        <f>Sinusoidal!J4195-Model!D4187</f>
        <v>-0.35143223756759578</v>
      </c>
      <c r="H4187" s="18">
        <f>Sinusoidal!K4195-Model!E4187</f>
        <v>-0.30926409044620934</v>
      </c>
      <c r="I4187">
        <v>-0.52310800000000002</v>
      </c>
      <c r="J4187">
        <v>-0.480159</v>
      </c>
      <c r="K4187">
        <v>-0.27770699999999998</v>
      </c>
      <c r="L4187">
        <v>-1.41E-2</v>
      </c>
      <c r="M4187" s="16">
        <f>Sinusoidal!I4195-Model!I4187</f>
        <v>8.3831780422053415E-3</v>
      </c>
      <c r="N4187" s="17">
        <f>Sinusoidal!J4195-Model!J4187</f>
        <v>1.5417624324042256E-3</v>
      </c>
      <c r="O4187" s="18">
        <f>Sinusoidal!K4195-Model!K4187</f>
        <v>-2.2890904462093409E-3</v>
      </c>
      <c r="P4187" s="18">
        <f>Sinusoidal!L4195-Model!L4187</f>
        <v>-1.1853989646876846E-3</v>
      </c>
    </row>
    <row r="4188" spans="1:16">
      <c r="A4188">
        <v>2458135.0312490002</v>
      </c>
      <c r="B4188" s="7">
        <f t="shared" si="67"/>
        <v>43116.531249000225</v>
      </c>
      <c r="C4188">
        <v>-0.52269900000000002</v>
      </c>
      <c r="D4188">
        <v>-0.133352</v>
      </c>
      <c r="E4188">
        <v>2.7535E-2</v>
      </c>
      <c r="F4188" s="16">
        <f>Sinusoidal!I4196-Model!C4188</f>
        <v>5.3713329606423499E-2</v>
      </c>
      <c r="G4188" s="17">
        <f>Sinusoidal!J4196-Model!D4188</f>
        <v>-0.33309456657500425</v>
      </c>
      <c r="H4188" s="18">
        <f>Sinusoidal!K4196-Model!E4188</f>
        <v>-0.31031310080056895</v>
      </c>
      <c r="I4188">
        <v>-0.47765999999999997</v>
      </c>
      <c r="J4188">
        <v>-0.46848000000000001</v>
      </c>
      <c r="K4188">
        <v>-0.28074300000000002</v>
      </c>
      <c r="L4188">
        <v>-1.8881999999999999E-2</v>
      </c>
      <c r="M4188" s="16">
        <f>Sinusoidal!I4196-Model!I4188</f>
        <v>8.6743296064234476E-3</v>
      </c>
      <c r="N4188" s="17">
        <f>Sinusoidal!J4196-Model!J4188</f>
        <v>2.0334334249957342E-3</v>
      </c>
      <c r="O4188" s="18">
        <f>Sinusoidal!K4196-Model!K4188</f>
        <v>-2.0351008005689564E-3</v>
      </c>
      <c r="P4188" s="18">
        <f>Sinusoidal!L4196-Model!L4188</f>
        <v>-1.2325119848777578E-3</v>
      </c>
    </row>
    <row r="4189" spans="1:16">
      <c r="A4189">
        <v>2458135.0347210001</v>
      </c>
      <c r="B4189" s="7">
        <f t="shared" si="67"/>
        <v>43116.53472100012</v>
      </c>
      <c r="C4189">
        <v>-0.48286899999999999</v>
      </c>
      <c r="D4189">
        <v>-0.139123</v>
      </c>
      <c r="E4189">
        <v>2.5742999999999999E-2</v>
      </c>
      <c r="F4189" s="16">
        <f>Sinusoidal!I4197-Model!C4189</f>
        <v>6.1142671629806744E-2</v>
      </c>
      <c r="G4189" s="17">
        <f>Sinusoidal!J4197-Model!D4189</f>
        <v>-0.31364093548430877</v>
      </c>
      <c r="H4189" s="18">
        <f>Sinusoidal!K4197-Model!E4189</f>
        <v>-0.31038650197465856</v>
      </c>
      <c r="I4189">
        <v>-0.43065700000000001</v>
      </c>
      <c r="J4189">
        <v>-0.45527499999999999</v>
      </c>
      <c r="K4189">
        <v>-0.28287699999999999</v>
      </c>
      <c r="L4189">
        <v>-2.3604E-2</v>
      </c>
      <c r="M4189" s="16">
        <f>Sinusoidal!I4197-Model!I4189</f>
        <v>8.9306716298067634E-3</v>
      </c>
      <c r="N4189" s="17">
        <f>Sinusoidal!J4197-Model!J4189</f>
        <v>2.5110645156912192E-3</v>
      </c>
      <c r="O4189" s="18">
        <f>Sinusoidal!K4197-Model!K4189</f>
        <v>-1.766501974658552E-3</v>
      </c>
      <c r="P4189" s="18">
        <f>Sinusoidal!L4197-Model!L4189</f>
        <v>-1.2744249549585876E-3</v>
      </c>
    </row>
    <row r="4190" spans="1:16">
      <c r="A4190">
        <v>2458135.0381939998</v>
      </c>
      <c r="B4190" s="7">
        <f t="shared" si="67"/>
        <v>43116.53819399979</v>
      </c>
      <c r="C4190">
        <v>-0.44125900000000001</v>
      </c>
      <c r="D4190">
        <v>-0.144479</v>
      </c>
      <c r="E4190">
        <v>2.3896000000000001E-2</v>
      </c>
      <c r="F4190" s="16">
        <f>Sinusoidal!I4198-Model!C4190</f>
        <v>6.8159015634808584E-2</v>
      </c>
      <c r="G4190" s="17">
        <f>Sinusoidal!J4198-Model!D4190</f>
        <v>-0.29313469576837858</v>
      </c>
      <c r="H4190" s="18">
        <f>Sinusoidal!K4198-Model!E4190</f>
        <v>-0.30948224737634034</v>
      </c>
      <c r="I4190">
        <v>-0.38224900000000001</v>
      </c>
      <c r="J4190">
        <v>-0.440583</v>
      </c>
      <c r="K4190">
        <v>-0.28410000000000002</v>
      </c>
      <c r="L4190">
        <v>-2.8250000000000001E-2</v>
      </c>
      <c r="M4190" s="16">
        <f>Sinusoidal!I4198-Model!I4190</f>
        <v>9.1490156348085772E-3</v>
      </c>
      <c r="N4190" s="17">
        <f>Sinusoidal!J4198-Model!J4190</f>
        <v>2.9693042316214502E-3</v>
      </c>
      <c r="O4190" s="18">
        <f>Sinusoidal!K4198-Model!K4190</f>
        <v>-1.4862473763403439E-3</v>
      </c>
      <c r="P4190" s="18">
        <f>Sinusoidal!L4198-Model!L4190</f>
        <v>-1.3116959211531137E-3</v>
      </c>
    </row>
    <row r="4191" spans="1:16">
      <c r="A4191">
        <v>2458135.0416660002</v>
      </c>
      <c r="B4191" s="7">
        <f t="shared" si="67"/>
        <v>43116.54166600015</v>
      </c>
      <c r="C4191">
        <v>-0.39801999999999998</v>
      </c>
      <c r="D4191">
        <v>-0.14940000000000001</v>
      </c>
      <c r="E4191">
        <v>2.1999999999999999E-2</v>
      </c>
      <c r="F4191" s="16">
        <f>Sinusoidal!I4199-Model!C4191</f>
        <v>7.4755742084394283E-2</v>
      </c>
      <c r="G4191" s="17">
        <f>Sinusoidal!J4199-Model!D4191</f>
        <v>-0.27164495607025185</v>
      </c>
      <c r="H4191" s="18">
        <f>Sinusoidal!K4199-Model!E4191</f>
        <v>-0.30760328114984747</v>
      </c>
      <c r="I4191">
        <v>-0.33259499999999997</v>
      </c>
      <c r="J4191">
        <v>-0.42445100000000002</v>
      </c>
      <c r="K4191">
        <v>-0.28440900000000002</v>
      </c>
      <c r="L4191">
        <v>-3.2806000000000002E-2</v>
      </c>
      <c r="M4191" s="16">
        <f>Sinusoidal!I4199-Model!I4191</f>
        <v>9.3307420843942723E-3</v>
      </c>
      <c r="N4191" s="17">
        <f>Sinusoidal!J4199-Model!J4191</f>
        <v>3.4060439297481926E-3</v>
      </c>
      <c r="O4191" s="18">
        <f>Sinusoidal!K4199-Model!K4191</f>
        <v>-1.1942811498474315E-3</v>
      </c>
      <c r="P4191" s="18">
        <f>Sinusoidal!L4199-Model!L4191</f>
        <v>-1.343144326160492E-3</v>
      </c>
    </row>
    <row r="4192" spans="1:16">
      <c r="A4192">
        <v>2458135.045138</v>
      </c>
      <c r="B4192" s="7">
        <f t="shared" si="67"/>
        <v>43116.545138000045</v>
      </c>
      <c r="C4192">
        <v>-0.35330899999999998</v>
      </c>
      <c r="D4192">
        <v>-0.153865</v>
      </c>
      <c r="E4192">
        <v>2.0060000000000001E-2</v>
      </c>
      <c r="F4192" s="16">
        <f>Sinusoidal!I4200-Model!C4192</f>
        <v>8.092831129700534E-2</v>
      </c>
      <c r="G4192" s="17">
        <f>Sinusoidal!J4200-Model!D4192</f>
        <v>-0.24924642302019842</v>
      </c>
      <c r="H4192" s="18">
        <f>Sinusoidal!K4200-Model!E4192</f>
        <v>-0.30475454808116892</v>
      </c>
      <c r="I4192">
        <v>-0.281856</v>
      </c>
      <c r="J4192">
        <v>-0.40692699999999998</v>
      </c>
      <c r="K4192">
        <v>-0.28379900000000002</v>
      </c>
      <c r="L4192">
        <v>-3.7256999999999998E-2</v>
      </c>
      <c r="M4192" s="16">
        <f>Sinusoidal!I4200-Model!I4192</f>
        <v>9.475311297005351E-3</v>
      </c>
      <c r="N4192" s="17">
        <f>Sinusoidal!J4200-Model!J4192</f>
        <v>3.8155769798015604E-3</v>
      </c>
      <c r="O4192" s="18">
        <f>Sinusoidal!K4200-Model!K4192</f>
        <v>-8.9554808116887319E-4</v>
      </c>
      <c r="P4192" s="18">
        <f>Sinusoidal!L4200-Model!L4192</f>
        <v>-1.3689002160880634E-3</v>
      </c>
    </row>
    <row r="4193" spans="1:16">
      <c r="A4193">
        <v>2458135.0486099999</v>
      </c>
      <c r="B4193" s="7">
        <f t="shared" si="67"/>
        <v>43116.54860999994</v>
      </c>
      <c r="C4193">
        <v>-0.30729099999999998</v>
      </c>
      <c r="D4193">
        <v>-0.157858</v>
      </c>
      <c r="E4193">
        <v>1.8081E-2</v>
      </c>
      <c r="F4193" s="16">
        <f>Sinusoidal!I4201-Model!C4193</f>
        <v>8.6676787068078631E-2</v>
      </c>
      <c r="G4193" s="17">
        <f>Sinusoidal!J4201-Model!D4193</f>
        <v>-0.22601322714878946</v>
      </c>
      <c r="H4193" s="18">
        <f>Sinusoidal!K4201-Model!E4193</f>
        <v>-0.30094399377702258</v>
      </c>
      <c r="I4193">
        <v>-0.23019500000000001</v>
      </c>
      <c r="J4193">
        <v>-0.38806800000000002</v>
      </c>
      <c r="K4193">
        <v>-0.28227200000000002</v>
      </c>
      <c r="L4193">
        <v>-4.1590000000000002E-2</v>
      </c>
      <c r="M4193" s="16">
        <f>Sinusoidal!I4201-Model!I4193</f>
        <v>9.5807870680786611E-3</v>
      </c>
      <c r="N4193" s="17">
        <f>Sinusoidal!J4201-Model!J4193</f>
        <v>4.1967728512105618E-3</v>
      </c>
      <c r="O4193" s="18">
        <f>Sinusoidal!K4201-Model!K4193</f>
        <v>-5.9099377702254152E-4</v>
      </c>
      <c r="P4193" s="18">
        <f>Sinusoidal!L4201-Model!L4193</f>
        <v>-1.3874524405455349E-3</v>
      </c>
    </row>
    <row r="4194" spans="1:16">
      <c r="A4194">
        <v>2458135.0520819998</v>
      </c>
      <c r="B4194" s="7">
        <f t="shared" si="67"/>
        <v>43116.552081999835</v>
      </c>
      <c r="C4194">
        <v>-0.26013199999999997</v>
      </c>
      <c r="D4194">
        <v>-0.161361</v>
      </c>
      <c r="E4194">
        <v>1.6069E-2</v>
      </c>
      <c r="F4194" s="16">
        <f>Sinusoidal!I4202-Model!C4194</f>
        <v>9.1999371301605154E-2</v>
      </c>
      <c r="G4194" s="17">
        <f>Sinusoidal!J4202-Model!D4194</f>
        <v>-0.20202573446000691</v>
      </c>
      <c r="H4194" s="18">
        <f>Sinusoidal!K4202-Model!E4194</f>
        <v>-0.29618355511683486</v>
      </c>
      <c r="I4194">
        <v>-0.177783</v>
      </c>
      <c r="J4194">
        <v>-0.36793199999999998</v>
      </c>
      <c r="K4194">
        <v>-0.27983000000000002</v>
      </c>
      <c r="L4194">
        <v>-4.5789000000000003E-2</v>
      </c>
      <c r="M4194" s="16">
        <f>Sinusoidal!I4202-Model!I4194</f>
        <v>9.6503713016051762E-3</v>
      </c>
      <c r="N4194" s="17">
        <f>Sinusoidal!J4202-Model!J4194</f>
        <v>4.5452655399930708E-3</v>
      </c>
      <c r="O4194" s="18">
        <f>Sinusoidal!K4202-Model!K4194</f>
        <v>-2.8455511683483925E-4</v>
      </c>
      <c r="P4194" s="18">
        <f>Sinusoidal!L4202-Model!L4194</f>
        <v>-1.4006956897339995E-3</v>
      </c>
    </row>
    <row r="4195" spans="1:16">
      <c r="A4195">
        <v>2458135.055555</v>
      </c>
      <c r="B4195" s="7">
        <f t="shared" si="67"/>
        <v>43116.55555499997</v>
      </c>
      <c r="C4195">
        <v>-0.212007</v>
      </c>
      <c r="D4195">
        <v>-0.164356</v>
      </c>
      <c r="E4195">
        <v>1.4030000000000001E-2</v>
      </c>
      <c r="F4195" s="16">
        <f>Sinusoidal!I4203-Model!C4195</f>
        <v>9.6900947917937227E-2</v>
      </c>
      <c r="G4195" s="17">
        <f>Sinusoidal!J4203-Model!D4195</f>
        <v>-0.17736834427545428</v>
      </c>
      <c r="H4195" s="18">
        <f>Sinusoidal!K4203-Model!E4195</f>
        <v>-0.2904881410086893</v>
      </c>
      <c r="I4195">
        <v>-0.124787</v>
      </c>
      <c r="J4195">
        <v>-0.346584</v>
      </c>
      <c r="K4195">
        <v>-0.27648</v>
      </c>
      <c r="L4195">
        <v>-4.9842999999999998E-2</v>
      </c>
      <c r="M4195" s="16">
        <f>Sinusoidal!I4203-Model!I4195</f>
        <v>9.6809479179372215E-3</v>
      </c>
      <c r="N4195" s="17">
        <f>Sinusoidal!J4203-Model!J4195</f>
        <v>4.8596557245457195E-3</v>
      </c>
      <c r="O4195" s="18">
        <f>Sinusoidal!K4203-Model!K4195</f>
        <v>2.1858991310685916E-5</v>
      </c>
      <c r="P4195" s="18">
        <f>Sinusoidal!L4203-Model!L4195</f>
        <v>-1.4059762159905689E-3</v>
      </c>
    </row>
    <row r="4196" spans="1:16">
      <c r="A4196">
        <v>2458135.0590269999</v>
      </c>
      <c r="B4196" s="7">
        <f t="shared" si="67"/>
        <v>43116.559026999865</v>
      </c>
      <c r="C4196">
        <v>-0.16308900000000001</v>
      </c>
      <c r="D4196">
        <v>-0.166827</v>
      </c>
      <c r="E4196">
        <v>1.1969E-2</v>
      </c>
      <c r="F4196" s="16">
        <f>Sinusoidal!I4204-Model!C4196</f>
        <v>0.10138263427559782</v>
      </c>
      <c r="G4196" s="17">
        <f>Sinusoidal!J4204-Model!D4196</f>
        <v>-0.15212727400465059</v>
      </c>
      <c r="H4196" s="18">
        <f>Sinusoidal!K4204-Model!E4196</f>
        <v>-0.28387460351159827</v>
      </c>
      <c r="I4196">
        <v>-7.1382000000000001E-2</v>
      </c>
      <c r="J4196">
        <v>-0.32409100000000002</v>
      </c>
      <c r="K4196">
        <v>-0.27223000000000003</v>
      </c>
      <c r="L4196">
        <v>-5.3737E-2</v>
      </c>
      <c r="M4196" s="16">
        <f>Sinusoidal!I4204-Model!I4196</f>
        <v>9.6756342755978178E-3</v>
      </c>
      <c r="N4196" s="17">
        <f>Sinusoidal!J4204-Model!J4196</f>
        <v>5.1367259953494226E-3</v>
      </c>
      <c r="O4196" s="18">
        <f>Sinusoidal!K4204-Model!K4196</f>
        <v>3.2439648840176805E-4</v>
      </c>
      <c r="P4196" s="18">
        <f>Sinusoidal!L4204-Model!L4196</f>
        <v>-1.4051360916520969E-3</v>
      </c>
    </row>
    <row r="4197" spans="1:16">
      <c r="A4197">
        <v>2458135.0624990002</v>
      </c>
      <c r="B4197" s="7">
        <f t="shared" si="67"/>
        <v>43116.562499000225</v>
      </c>
      <c r="C4197">
        <v>-0.11355800000000001</v>
      </c>
      <c r="D4197">
        <v>-0.168762</v>
      </c>
      <c r="E4197">
        <v>9.8910000000000005E-3</v>
      </c>
      <c r="F4197" s="16">
        <f>Sinusoidal!I4205-Model!C4197</f>
        <v>0.10545133831903936</v>
      </c>
      <c r="G4197" s="17">
        <f>Sinusoidal!J4205-Model!D4197</f>
        <v>-0.12638833153930715</v>
      </c>
      <c r="H4197" s="18">
        <f>Sinusoidal!K4205-Model!E4197</f>
        <v>-0.27636269941772745</v>
      </c>
      <c r="I4197">
        <v>-1.7739999999999999E-2</v>
      </c>
      <c r="J4197">
        <v>-0.30052600000000002</v>
      </c>
      <c r="K4197">
        <v>-0.267094</v>
      </c>
      <c r="L4197">
        <v>-5.7459000000000003E-2</v>
      </c>
      <c r="M4197" s="16">
        <f>Sinusoidal!I4205-Model!I4197</f>
        <v>9.6333383190393522E-3</v>
      </c>
      <c r="N4197" s="17">
        <f>Sinusoidal!J4205-Model!J4197</f>
        <v>5.3756684606928729E-3</v>
      </c>
      <c r="O4197" s="18">
        <f>Sinusoidal!K4205-Model!K4197</f>
        <v>6.2230058227252805E-4</v>
      </c>
      <c r="P4197" s="18">
        <f>Sinusoidal!L4205-Model!L4197</f>
        <v>-1.3975558597249735E-3</v>
      </c>
    </row>
    <row r="4198" spans="1:16">
      <c r="A4198">
        <v>2458135.0659710001</v>
      </c>
      <c r="B4198" s="7">
        <f t="shared" si="67"/>
        <v>43116.56597100012</v>
      </c>
      <c r="C4198">
        <v>-6.3590999999999995E-2</v>
      </c>
      <c r="D4198">
        <v>-0.17014599999999999</v>
      </c>
      <c r="E4198">
        <v>7.8040000000000002E-3</v>
      </c>
      <c r="F4198" s="16">
        <f>Sinusoidal!I4206-Model!C4198</f>
        <v>0.10911031964664653</v>
      </c>
      <c r="G4198" s="17">
        <f>Sinusoidal!J4206-Model!D4198</f>
        <v>-0.10024367600926912</v>
      </c>
      <c r="H4198" s="18">
        <f>Sinusoidal!K4206-Model!E4198</f>
        <v>-0.267978042419101</v>
      </c>
      <c r="I4198">
        <v>3.5963000000000002E-2</v>
      </c>
      <c r="J4198">
        <v>-0.27596300000000001</v>
      </c>
      <c r="K4198">
        <v>-0.26108599999999998</v>
      </c>
      <c r="L4198">
        <v>-6.0997000000000003E-2</v>
      </c>
      <c r="M4198" s="16">
        <f>Sinusoidal!I4206-Model!I4198</f>
        <v>9.5563196466465286E-3</v>
      </c>
      <c r="N4198" s="17">
        <f>Sinusoidal!J4206-Model!J4198</f>
        <v>5.5733239907309051E-3</v>
      </c>
      <c r="O4198" s="18">
        <f>Sinusoidal!K4206-Model!K4198</f>
        <v>9.1195758089895884E-4</v>
      </c>
      <c r="P4198" s="18">
        <f>Sinusoidal!L4206-Model!L4198</f>
        <v>-1.3831954391343576E-3</v>
      </c>
    </row>
    <row r="4199" spans="1:16">
      <c r="A4199">
        <v>2458135.0694439998</v>
      </c>
      <c r="B4199" s="7">
        <f t="shared" si="67"/>
        <v>43116.56944399979</v>
      </c>
      <c r="C4199">
        <v>-1.337E-2</v>
      </c>
      <c r="D4199">
        <v>-0.17096800000000001</v>
      </c>
      <c r="E4199">
        <v>5.7120000000000001E-3</v>
      </c>
      <c r="F4199" s="16">
        <f>Sinusoidal!I4207-Model!C4199</f>
        <v>0.11236775268058416</v>
      </c>
      <c r="G4199" s="17">
        <f>Sinusoidal!J4207-Model!D4199</f>
        <v>-7.3784567675487217E-2</v>
      </c>
      <c r="H4199" s="18">
        <f>Sinusoidal!K4207-Model!E4199</f>
        <v>-0.25874504601379766</v>
      </c>
      <c r="I4199">
        <v>8.9553999999999995E-2</v>
      </c>
      <c r="J4199">
        <v>-0.25048300000000001</v>
      </c>
      <c r="K4199">
        <v>-0.25422299999999998</v>
      </c>
      <c r="L4199">
        <v>-6.4340999999999995E-2</v>
      </c>
      <c r="M4199" s="16">
        <f>Sinusoidal!I4207-Model!I4199</f>
        <v>9.4437526805841721E-3</v>
      </c>
      <c r="N4199" s="17">
        <f>Sinusoidal!J4207-Model!J4199</f>
        <v>5.7304323245127853E-3</v>
      </c>
      <c r="O4199" s="18">
        <f>Sinusoidal!K4207-Model!K4199</f>
        <v>1.1899539862023079E-3</v>
      </c>
      <c r="P4199" s="18">
        <f>Sinusoidal!L4207-Model!L4199</f>
        <v>-1.3606331519769033E-3</v>
      </c>
    </row>
    <row r="4200" spans="1:16">
      <c r="A4200">
        <v>2458135.0729160002</v>
      </c>
      <c r="B4200" s="7">
        <f t="shared" si="67"/>
        <v>43116.57291600015</v>
      </c>
      <c r="C4200">
        <v>3.6927000000000001E-2</v>
      </c>
      <c r="D4200">
        <v>-0.17121700000000001</v>
      </c>
      <c r="E4200">
        <v>3.6229999999999999E-3</v>
      </c>
      <c r="F4200" s="16">
        <f>Sinusoidal!I4208-Model!C4200</f>
        <v>0.11522829011233833</v>
      </c>
      <c r="G4200" s="17">
        <f>Sinusoidal!J4208-Model!D4200</f>
        <v>-4.710510777103083E-2</v>
      </c>
      <c r="H4200" s="18">
        <f>Sinusoidal!K4208-Model!E4200</f>
        <v>-0.24869485733677874</v>
      </c>
      <c r="I4200">
        <v>0.14285700000000001</v>
      </c>
      <c r="J4200">
        <v>-0.22416800000000001</v>
      </c>
      <c r="K4200">
        <v>-0.246527</v>
      </c>
      <c r="L4200">
        <v>-6.7476999999999995E-2</v>
      </c>
      <c r="M4200" s="16">
        <f>Sinusoidal!I4208-Model!I4200</f>
        <v>9.2982901123383199E-3</v>
      </c>
      <c r="N4200" s="17">
        <f>Sinusoidal!J4208-Model!J4200</f>
        <v>5.8458922289691684E-3</v>
      </c>
      <c r="O4200" s="18">
        <f>Sinusoidal!K4208-Model!K4200</f>
        <v>1.4551426632212483E-3</v>
      </c>
      <c r="P4200" s="18">
        <f>Sinusoidal!L4208-Model!L4200</f>
        <v>-1.3331027462281236E-3</v>
      </c>
    </row>
    <row r="4201" spans="1:16">
      <c r="A4201">
        <v>2458135.076388</v>
      </c>
      <c r="B4201" s="7">
        <f t="shared" si="67"/>
        <v>43116.576388000045</v>
      </c>
      <c r="C4201">
        <v>8.7120000000000003E-2</v>
      </c>
      <c r="D4201">
        <v>-0.17088500000000001</v>
      </c>
      <c r="E4201">
        <v>1.5410000000000001E-3</v>
      </c>
      <c r="F4201" s="16">
        <f>Sinusoidal!I4209-Model!C4201</f>
        <v>0.11769962479840113</v>
      </c>
      <c r="G4201" s="17">
        <f>Sinusoidal!J4209-Model!D4201</f>
        <v>-2.0298969133050931E-2</v>
      </c>
      <c r="H4201" s="18">
        <f>Sinusoidal!K4209-Model!E4201</f>
        <v>-0.23785728212973481</v>
      </c>
      <c r="I4201">
        <v>0.19569900000000001</v>
      </c>
      <c r="J4201">
        <v>-0.197104</v>
      </c>
      <c r="K4201">
        <v>-0.23802100000000001</v>
      </c>
      <c r="L4201">
        <v>-7.0398000000000002E-2</v>
      </c>
      <c r="M4201" s="16">
        <f>Sinusoidal!I4209-Model!I4201</f>
        <v>9.1206247984011168E-3</v>
      </c>
      <c r="N4201" s="17">
        <f>Sinusoidal!J4209-Model!J4201</f>
        <v>5.9200308669490609E-3</v>
      </c>
      <c r="O4201" s="18">
        <f>Sinusoidal!K4209-Model!K4201</f>
        <v>1.7047178702651877E-3</v>
      </c>
      <c r="P4201" s="18">
        <f>Sinusoidal!L4209-Model!L4201</f>
        <v>-1.2975282939510918E-3</v>
      </c>
    </row>
    <row r="4202" spans="1:16">
      <c r="A4202">
        <v>2458135.0798599999</v>
      </c>
      <c r="B4202" s="7">
        <f t="shared" si="67"/>
        <v>43116.57985999994</v>
      </c>
      <c r="C4202">
        <v>0.13703199999999999</v>
      </c>
      <c r="D4202">
        <v>-0.16996600000000001</v>
      </c>
      <c r="E4202">
        <v>-5.2700000000000002E-4</v>
      </c>
      <c r="F4202" s="16">
        <f>Sinusoidal!I4210-Model!C4202</f>
        <v>0.11978804828389472</v>
      </c>
      <c r="G4202" s="17">
        <f>Sinusoidal!J4210-Model!D4202</f>
        <v>6.5398815007586264E-3</v>
      </c>
      <c r="H4202" s="18">
        <f>Sinusoidal!K4210-Model!E4202</f>
        <v>-0.22626770109326846</v>
      </c>
      <c r="I4202">
        <v>0.24790799999999999</v>
      </c>
      <c r="J4202">
        <v>-0.169378</v>
      </c>
      <c r="K4202">
        <v>-0.22873199999999999</v>
      </c>
      <c r="L4202">
        <v>-7.3092000000000004E-2</v>
      </c>
      <c r="M4202" s="16">
        <f>Sinusoidal!I4210-Model!I4202</f>
        <v>8.912048283894719E-3</v>
      </c>
      <c r="N4202" s="17">
        <f>Sinusoidal!J4210-Model!J4202</f>
        <v>5.9518815007586212E-3</v>
      </c>
      <c r="O4202" s="18">
        <f>Sinusoidal!K4210-Model!K4202</f>
        <v>1.9372989067315272E-3</v>
      </c>
      <c r="P4202" s="18">
        <f>Sinusoidal!L4210-Model!L4202</f>
        <v>-1.2565568518331655E-3</v>
      </c>
    </row>
    <row r="4203" spans="1:16">
      <c r="A4203">
        <v>2458135.0833319998</v>
      </c>
      <c r="B4203" s="7">
        <f t="shared" si="67"/>
        <v>43116.583331999835</v>
      </c>
      <c r="C4203">
        <v>0.18648700000000001</v>
      </c>
      <c r="D4203">
        <v>-0.16845499999999999</v>
      </c>
      <c r="E4203">
        <v>-2.575E-3</v>
      </c>
      <c r="F4203" s="16">
        <f>Sinusoidal!I4211-Model!C4203</f>
        <v>0.12150100414453341</v>
      </c>
      <c r="G4203" s="17">
        <f>Sinusoidal!J4211-Model!D4203</f>
        <v>3.3316468631447632E-2</v>
      </c>
      <c r="H4203" s="18">
        <f>Sinusoidal!K4211-Model!E4203</f>
        <v>-0.21396297789243304</v>
      </c>
      <c r="I4203">
        <v>0.299313</v>
      </c>
      <c r="J4203">
        <v>-0.14108100000000001</v>
      </c>
      <c r="K4203">
        <v>-0.21868799999999999</v>
      </c>
      <c r="L4203">
        <v>-7.5550999999999993E-2</v>
      </c>
      <c r="M4203" s="16">
        <f>Sinusoidal!I4211-Model!I4203</f>
        <v>8.6750041445334269E-3</v>
      </c>
      <c r="N4203" s="17">
        <f>Sinusoidal!J4211-Model!J4203</f>
        <v>5.9424686314476505E-3</v>
      </c>
      <c r="O4203" s="18">
        <f>Sinusoidal!K4211-Model!K4203</f>
        <v>2.1500221075669568E-3</v>
      </c>
      <c r="P4203" s="18">
        <f>Sinusoidal!L4211-Model!L4203</f>
        <v>-1.209588778231796E-3</v>
      </c>
    </row>
    <row r="4204" spans="1:16">
      <c r="A4204">
        <v>2458135.086805</v>
      </c>
      <c r="B4204" s="7">
        <f t="shared" si="67"/>
        <v>43116.58680499997</v>
      </c>
      <c r="C4204">
        <v>0.23531099999999999</v>
      </c>
      <c r="D4204">
        <v>-0.166349</v>
      </c>
      <c r="E4204">
        <v>-4.5970000000000004E-3</v>
      </c>
      <c r="F4204" s="16">
        <f>Sinusoidal!I4212-Model!C4204</f>
        <v>0.12284663435263499</v>
      </c>
      <c r="G4204" s="17">
        <f>Sinusoidal!J4212-Model!D4204</f>
        <v>5.9936099649248245E-2</v>
      </c>
      <c r="H4204" s="18">
        <f>Sinusoidal!K4212-Model!E4204</f>
        <v>-0.20098235911392381</v>
      </c>
      <c r="I4204">
        <v>0.349748</v>
      </c>
      <c r="J4204">
        <v>-0.112307</v>
      </c>
      <c r="K4204">
        <v>-0.20792099999999999</v>
      </c>
      <c r="L4204">
        <v>-7.7767000000000003E-2</v>
      </c>
      <c r="M4204" s="16">
        <f>Sinusoidal!I4212-Model!I4204</f>
        <v>8.4096343526349759E-3</v>
      </c>
      <c r="N4204" s="17">
        <f>Sinusoidal!J4212-Model!J4204</f>
        <v>5.8940996492482522E-3</v>
      </c>
      <c r="O4204" s="18">
        <f>Sinusoidal!K4212-Model!K4204</f>
        <v>2.3416408860761906E-3</v>
      </c>
      <c r="P4204" s="18">
        <f>Sinusoidal!L4212-Model!L4204</f>
        <v>-1.1568056084204081E-3</v>
      </c>
    </row>
    <row r="4205" spans="1:16">
      <c r="A4205">
        <v>2458135.0902769999</v>
      </c>
      <c r="B4205" s="7">
        <f t="shared" si="67"/>
        <v>43116.590276999865</v>
      </c>
      <c r="C4205">
        <v>0.283335</v>
      </c>
      <c r="D4205">
        <v>-0.16364799999999999</v>
      </c>
      <c r="E4205">
        <v>-6.5859999999999998E-3</v>
      </c>
      <c r="F4205" s="16">
        <f>Sinusoidal!I4213-Model!C4205</f>
        <v>0.12383131689644006</v>
      </c>
      <c r="G4205" s="17">
        <f>Sinusoidal!J4213-Model!D4205</f>
        <v>8.6305662049926471E-2</v>
      </c>
      <c r="H4205" s="18">
        <f>Sinusoidal!K4213-Model!E4205</f>
        <v>-0.18736836649917013</v>
      </c>
      <c r="I4205">
        <v>0.39904899999999999</v>
      </c>
      <c r="J4205">
        <v>-8.3150000000000002E-2</v>
      </c>
      <c r="K4205">
        <v>-0.196465</v>
      </c>
      <c r="L4205">
        <v>-7.9731999999999997E-2</v>
      </c>
      <c r="M4205" s="16">
        <f>Sinusoidal!I4213-Model!I4205</f>
        <v>8.1173168964400744E-3</v>
      </c>
      <c r="N4205" s="17">
        <f>Sinusoidal!J4213-Model!J4205</f>
        <v>5.8076620499264847E-3</v>
      </c>
      <c r="O4205" s="18">
        <f>Sinusoidal!K4213-Model!K4205</f>
        <v>2.5106335008298619E-3</v>
      </c>
      <c r="P4205" s="18">
        <f>Sinusoidal!L4213-Model!L4205</f>
        <v>-1.0991953976958596E-3</v>
      </c>
    </row>
    <row r="4206" spans="1:16">
      <c r="A4206">
        <v>2458135.0937490002</v>
      </c>
      <c r="B4206" s="7">
        <f t="shared" si="67"/>
        <v>43116.593749000225</v>
      </c>
      <c r="C4206">
        <v>0.33039299999999999</v>
      </c>
      <c r="D4206">
        <v>-0.160353</v>
      </c>
      <c r="E4206">
        <v>-8.5369999999999994E-3</v>
      </c>
      <c r="F4206" s="16">
        <f>Sinusoidal!I4214-Model!C4206</f>
        <v>0.12446219291031646</v>
      </c>
      <c r="G4206" s="17">
        <f>Sinusoidal!J4214-Model!D4206</f>
        <v>0.11233192525378585</v>
      </c>
      <c r="H4206" s="18">
        <f>Sinusoidal!K4214-Model!E4206</f>
        <v>-0.17316368180258601</v>
      </c>
      <c r="I4206">
        <v>0.44705400000000001</v>
      </c>
      <c r="J4206">
        <v>-5.3705000000000003E-2</v>
      </c>
      <c r="K4206">
        <v>-0.18435599999999999</v>
      </c>
      <c r="L4206">
        <v>-8.1438999999999998E-2</v>
      </c>
      <c r="M4206" s="16">
        <f>Sinusoidal!I4214-Model!I4206</f>
        <v>7.8011929103164457E-3</v>
      </c>
      <c r="N4206" s="17">
        <f>Sinusoidal!J4214-Model!J4206</f>
        <v>5.6839252537858528E-3</v>
      </c>
      <c r="O4206" s="18">
        <f>Sinusoidal!K4214-Model!K4206</f>
        <v>2.6553181974139917E-3</v>
      </c>
      <c r="P4206" s="18">
        <f>Sinusoidal!L4214-Model!L4206</f>
        <v>-1.0375754502068013E-3</v>
      </c>
    </row>
    <row r="4207" spans="1:16">
      <c r="A4207">
        <v>2458135.0972210001</v>
      </c>
      <c r="B4207" s="7">
        <f t="shared" si="67"/>
        <v>43116.59722100012</v>
      </c>
      <c r="C4207">
        <v>0.37632300000000002</v>
      </c>
      <c r="D4207">
        <v>-0.156469</v>
      </c>
      <c r="E4207">
        <v>-1.0442E-2</v>
      </c>
      <c r="F4207" s="16">
        <f>Sinusoidal!I4215-Model!C4207</f>
        <v>0.1247466816065696</v>
      </c>
      <c r="G4207" s="17">
        <f>Sinusoidal!J4215-Model!D4207</f>
        <v>0.13792484604863292</v>
      </c>
      <c r="H4207" s="18">
        <f>Sinusoidal!K4215-Model!E4207</f>
        <v>-0.15841602464834553</v>
      </c>
      <c r="I4207">
        <v>0.49360700000000002</v>
      </c>
      <c r="J4207">
        <v>-2.4070999999999999E-2</v>
      </c>
      <c r="K4207">
        <v>-0.17163500000000001</v>
      </c>
      <c r="L4207">
        <v>-8.2882999999999998E-2</v>
      </c>
      <c r="M4207" s="16">
        <f>Sinusoidal!I4215-Model!I4207</f>
        <v>7.4626816065695989E-3</v>
      </c>
      <c r="N4207" s="17">
        <f>Sinusoidal!J4215-Model!J4207</f>
        <v>5.526846048632926E-3</v>
      </c>
      <c r="O4207" s="18">
        <f>Sinusoidal!K4215-Model!K4207</f>
        <v>2.7769753516544704E-3</v>
      </c>
      <c r="P4207" s="18">
        <f>Sinusoidal!L4215-Model!L4207</f>
        <v>-9.7161235980418315E-4</v>
      </c>
    </row>
    <row r="4208" spans="1:16">
      <c r="A4208">
        <v>2458135.1006939998</v>
      </c>
      <c r="B4208" s="7">
        <f t="shared" si="67"/>
        <v>43116.60069399979</v>
      </c>
      <c r="C4208">
        <v>0.42096800000000001</v>
      </c>
      <c r="D4208">
        <v>-0.152003</v>
      </c>
      <c r="E4208">
        <v>-1.2298E-2</v>
      </c>
      <c r="F4208" s="16">
        <f>Sinusoidal!I4216-Model!C4208</f>
        <v>0.12469198134049098</v>
      </c>
      <c r="G4208" s="17">
        <f>Sinusoidal!J4216-Model!D4208</f>
        <v>0.16299587666707743</v>
      </c>
      <c r="H4208" s="18">
        <f>Sinusoidal!K4216-Model!E4208</f>
        <v>-0.14317002378142471</v>
      </c>
      <c r="I4208">
        <v>0.53855699999999995</v>
      </c>
      <c r="J4208">
        <v>5.6559999999999996E-3</v>
      </c>
      <c r="K4208">
        <v>-0.15834100000000001</v>
      </c>
      <c r="L4208">
        <v>-8.4057999999999994E-2</v>
      </c>
      <c r="M4208" s="16">
        <f>Sinusoidal!I4216-Model!I4208</f>
        <v>7.1029813404910325E-3</v>
      </c>
      <c r="N4208" s="17">
        <f>Sinusoidal!J4216-Model!J4208</f>
        <v>5.3368766670774202E-3</v>
      </c>
      <c r="O4208" s="18">
        <f>Sinusoidal!K4216-Model!K4208</f>
        <v>2.8729762185752961E-3</v>
      </c>
      <c r="P4208" s="18">
        <f>Sinusoidal!L4216-Model!L4208</f>
        <v>-9.0283929798140594E-4</v>
      </c>
    </row>
    <row r="4209" spans="1:16">
      <c r="A4209">
        <v>2458135.1041660002</v>
      </c>
      <c r="B4209" s="7">
        <f t="shared" si="67"/>
        <v>43116.60416600015</v>
      </c>
      <c r="C4209">
        <v>0.46417700000000001</v>
      </c>
      <c r="D4209">
        <v>-0.14696300000000001</v>
      </c>
      <c r="E4209">
        <v>-1.4095999999999999E-2</v>
      </c>
      <c r="F4209" s="16">
        <f>Sinusoidal!I4217-Model!C4209</f>
        <v>0.12430455518371158</v>
      </c>
      <c r="G4209" s="17">
        <f>Sinusoidal!J4217-Model!D4209</f>
        <v>0.18745727449908528</v>
      </c>
      <c r="H4209" s="18">
        <f>Sinusoidal!K4217-Model!E4209</f>
        <v>-0.12747808213043604</v>
      </c>
      <c r="I4209">
        <v>0.581758</v>
      </c>
      <c r="J4209">
        <v>3.5374999999999997E-2</v>
      </c>
      <c r="K4209">
        <v>-0.14451700000000001</v>
      </c>
      <c r="L4209">
        <v>-8.4960999999999995E-2</v>
      </c>
      <c r="M4209" s="16">
        <f>Sinusoidal!I4217-Model!I4209</f>
        <v>6.7235551837115937E-3</v>
      </c>
      <c r="N4209" s="17">
        <f>Sinusoidal!J4217-Model!J4209</f>
        <v>5.1192744990852732E-3</v>
      </c>
      <c r="O4209" s="18">
        <f>Sinusoidal!K4217-Model!K4209</f>
        <v>2.9429178695639657E-3</v>
      </c>
      <c r="P4209" s="18">
        <f>Sinusoidal!L4217-Model!L4209</f>
        <v>-8.3067049284014927E-4</v>
      </c>
    </row>
    <row r="4210" spans="1:16">
      <c r="A4210">
        <v>2458135.107638</v>
      </c>
      <c r="B4210" s="7">
        <f t="shared" si="67"/>
        <v>43116.607638000045</v>
      </c>
      <c r="C4210">
        <v>0.50580199999999997</v>
      </c>
      <c r="D4210">
        <v>-0.14136199999999999</v>
      </c>
      <c r="E4210">
        <v>-1.5831999999999999E-2</v>
      </c>
      <c r="F4210" s="16">
        <f>Sinusoidal!I4218-Model!C4210</f>
        <v>0.12359359943261816</v>
      </c>
      <c r="G4210" s="17">
        <f>Sinusoidal!J4218-Model!D4210</f>
        <v>0.21122641243632345</v>
      </c>
      <c r="H4210" s="18">
        <f>Sinusoidal!K4218-Model!E4210</f>
        <v>-0.1113892361194503</v>
      </c>
      <c r="I4210">
        <v>0.62306899999999998</v>
      </c>
      <c r="J4210">
        <v>6.4990000000000006E-2</v>
      </c>
      <c r="K4210">
        <v>-0.13020899999999999</v>
      </c>
      <c r="L4210">
        <v>-8.5587999999999997E-2</v>
      </c>
      <c r="M4210" s="16">
        <f>Sinusoidal!I4218-Model!I4210</f>
        <v>6.3265994326181518E-3</v>
      </c>
      <c r="N4210" s="17">
        <f>Sinusoidal!J4218-Model!J4210</f>
        <v>4.8744124363234581E-3</v>
      </c>
      <c r="O4210" s="18">
        <f>Sinusoidal!K4218-Model!K4210</f>
        <v>2.9877638805496931E-3</v>
      </c>
      <c r="P4210" s="18">
        <f>Sinusoidal!L4218-Model!L4210</f>
        <v>-7.5641285217090126E-4</v>
      </c>
    </row>
    <row r="4211" spans="1:16">
      <c r="A4211">
        <v>2458135.1111099999</v>
      </c>
      <c r="B4211" s="7">
        <f t="shared" si="67"/>
        <v>43116.61110999994</v>
      </c>
      <c r="C4211">
        <v>0.54570600000000002</v>
      </c>
      <c r="D4211">
        <v>-0.135213</v>
      </c>
      <c r="E4211">
        <v>-1.7499000000000001E-2</v>
      </c>
      <c r="F4211" s="16">
        <f>Sinusoidal!I4219-Model!C4211</f>
        <v>0.12256349353261653</v>
      </c>
      <c r="G4211" s="17">
        <f>Sinusoidal!J4219-Model!D4211</f>
        <v>0.2342210888419653</v>
      </c>
      <c r="H4211" s="18">
        <f>Sinusoidal!K4219-Model!E4211</f>
        <v>-9.4957009685000454E-2</v>
      </c>
      <c r="I4211">
        <v>0.66235500000000003</v>
      </c>
      <c r="J4211">
        <v>9.4399999999999998E-2</v>
      </c>
      <c r="K4211">
        <v>-0.115464</v>
      </c>
      <c r="L4211">
        <v>-8.5935999999999998E-2</v>
      </c>
      <c r="M4211" s="16">
        <f>Sinusoidal!I4219-Model!I4211</f>
        <v>5.9144935326165271E-3</v>
      </c>
      <c r="N4211" s="17">
        <f>Sinusoidal!J4219-Model!J4211</f>
        <v>4.6080888419652855E-3</v>
      </c>
      <c r="O4211" s="18">
        <f>Sinusoidal!K4219-Model!K4211</f>
        <v>3.0079903149995424E-3</v>
      </c>
      <c r="P4211" s="18">
        <f>Sinusoidal!L4219-Model!L4211</f>
        <v>-6.8127469295635457E-4</v>
      </c>
    </row>
    <row r="4212" spans="1:16">
      <c r="A4212">
        <v>2458135.1145819998</v>
      </c>
      <c r="B4212" s="7">
        <f t="shared" si="67"/>
        <v>43116.614581999835</v>
      </c>
      <c r="C4212">
        <v>0.583754</v>
      </c>
      <c r="D4212">
        <v>-0.12853400000000001</v>
      </c>
      <c r="E4212">
        <v>-1.9091E-2</v>
      </c>
      <c r="F4212" s="16">
        <f>Sinusoidal!I4220-Model!C4212</f>
        <v>0.12122322996008694</v>
      </c>
      <c r="G4212" s="17">
        <f>Sinusoidal!J4220-Model!D4212</f>
        <v>0.25636483614135469</v>
      </c>
      <c r="H4212" s="18">
        <f>Sinusoidal!K4220-Model!E4212</f>
        <v>-7.8235263471402458E-2</v>
      </c>
      <c r="I4212">
        <v>0.69948900000000003</v>
      </c>
      <c r="J4212">
        <v>0.12350999999999999</v>
      </c>
      <c r="K4212">
        <v>-0.100329</v>
      </c>
      <c r="L4212">
        <v>-8.6003999999999997E-2</v>
      </c>
      <c r="M4212" s="16">
        <f>Sinusoidal!I4220-Model!I4212</f>
        <v>5.48822996008691E-3</v>
      </c>
      <c r="N4212" s="17">
        <f>Sinusoidal!J4220-Model!J4212</f>
        <v>4.3208361413546864E-3</v>
      </c>
      <c r="O4212" s="18">
        <f>Sinusoidal!K4220-Model!K4212</f>
        <v>3.0027365285975466E-3</v>
      </c>
      <c r="P4212" s="18">
        <f>Sinusoidal!L4220-Model!L4212</f>
        <v>-6.0537154901059431E-4</v>
      </c>
    </row>
    <row r="4213" spans="1:16">
      <c r="A4213">
        <v>2458135.118055</v>
      </c>
      <c r="B4213" s="7">
        <f t="shared" si="67"/>
        <v>43116.61805499997</v>
      </c>
      <c r="C4213">
        <v>0.61982000000000004</v>
      </c>
      <c r="D4213">
        <v>-0.12134399999999999</v>
      </c>
      <c r="E4213">
        <v>-2.0604000000000001E-2</v>
      </c>
      <c r="F4213" s="16">
        <f>Sinusoidal!I4221-Model!C4213</f>
        <v>0.11957982266875888</v>
      </c>
      <c r="G4213" s="17">
        <f>Sinusoidal!J4221-Model!D4213</f>
        <v>0.27758322703339472</v>
      </c>
      <c r="H4213" s="18">
        <f>Sinusoidal!K4221-Model!E4213</f>
        <v>-6.127703969313833E-2</v>
      </c>
      <c r="I4213">
        <v>0.73434999999999995</v>
      </c>
      <c r="J4213">
        <v>0.152221</v>
      </c>
      <c r="K4213">
        <v>-8.4853999999999999E-2</v>
      </c>
      <c r="L4213">
        <v>-8.5791999999999993E-2</v>
      </c>
      <c r="M4213" s="16">
        <f>Sinusoidal!I4221-Model!I4213</f>
        <v>5.0498226687589742E-3</v>
      </c>
      <c r="N4213" s="17">
        <f>Sinusoidal!J4221-Model!J4213</f>
        <v>4.0182270333947445E-3</v>
      </c>
      <c r="O4213" s="18">
        <f>Sinusoidal!K4221-Model!K4213</f>
        <v>2.9729603068616717E-3</v>
      </c>
      <c r="P4213" s="18">
        <f>Sinusoidal!L4221-Model!L4213</f>
        <v>-5.2872903792657022E-4</v>
      </c>
    </row>
    <row r="4214" spans="1:16">
      <c r="A4214">
        <v>2458135.1215269999</v>
      </c>
      <c r="B4214" s="7">
        <f t="shared" si="67"/>
        <v>43116.621526999865</v>
      </c>
      <c r="C4214">
        <v>0.65378800000000004</v>
      </c>
      <c r="D4214">
        <v>-0.113665</v>
      </c>
      <c r="E4214">
        <v>-2.2032E-2</v>
      </c>
      <c r="F4214" s="16">
        <f>Sinusoidal!I4222-Model!C4214</f>
        <v>0.11763769277608893</v>
      </c>
      <c r="G4214" s="17">
        <f>Sinusoidal!J4222-Model!D4214</f>
        <v>0.29780617732973197</v>
      </c>
      <c r="H4214" s="18">
        <f>Sinusoidal!K4222-Model!E4214</f>
        <v>-4.4138403167358925E-2</v>
      </c>
      <c r="I4214">
        <v>0.76682399999999995</v>
      </c>
      <c r="J4214">
        <v>0.18043799999999999</v>
      </c>
      <c r="K4214">
        <v>-6.9092000000000001E-2</v>
      </c>
      <c r="L4214">
        <v>-8.5297999999999999E-2</v>
      </c>
      <c r="M4214" s="16">
        <f>Sinusoidal!I4222-Model!I4214</f>
        <v>4.6016927760890169E-3</v>
      </c>
      <c r="N4214" s="17">
        <f>Sinusoidal!J4222-Model!J4214</f>
        <v>3.7031773297319936E-3</v>
      </c>
      <c r="O4214" s="18">
        <f>Sinusoidal!K4222-Model!K4214</f>
        <v>2.9215968326410796E-3</v>
      </c>
      <c r="P4214" s="18">
        <f>Sinusoidal!L4222-Model!L4214</f>
        <v>-4.5428277803825912E-4</v>
      </c>
    </row>
    <row r="4215" spans="1:16">
      <c r="A4215">
        <v>2458135.1249990002</v>
      </c>
      <c r="B4215" s="7">
        <f t="shared" si="67"/>
        <v>43116.624999000225</v>
      </c>
      <c r="C4215">
        <v>0.68554499999999996</v>
      </c>
      <c r="D4215">
        <v>-0.105522</v>
      </c>
      <c r="E4215">
        <v>-2.3369000000000001E-2</v>
      </c>
      <c r="F4215" s="16">
        <f>Sinusoidal!I4223-Model!C4215</f>
        <v>0.11540603024001783</v>
      </c>
      <c r="G4215" s="17">
        <f>Sinusoidal!J4223-Model!D4215</f>
        <v>0.31696824444054483</v>
      </c>
      <c r="H4215" s="18">
        <f>Sinusoidal!K4223-Model!E4215</f>
        <v>-2.6876279031556226E-2</v>
      </c>
      <c r="I4215">
        <v>0.79680700000000004</v>
      </c>
      <c r="J4215">
        <v>0.208067</v>
      </c>
      <c r="K4215">
        <v>-5.3093000000000001E-2</v>
      </c>
      <c r="L4215">
        <v>-8.4526000000000004E-2</v>
      </c>
      <c r="M4215" s="16">
        <f>Sinusoidal!I4223-Model!I4215</f>
        <v>4.1440302400177487E-3</v>
      </c>
      <c r="N4215" s="17">
        <f>Sinusoidal!J4223-Model!J4215</f>
        <v>3.3792444405448541E-3</v>
      </c>
      <c r="O4215" s="18">
        <f>Sinusoidal!K4223-Model!K4215</f>
        <v>2.8477209684437746E-3</v>
      </c>
      <c r="P4215" s="18">
        <f>Sinusoidal!L4223-Model!L4215</f>
        <v>-3.7987535566572084E-4</v>
      </c>
    </row>
    <row r="4216" spans="1:16">
      <c r="A4216">
        <v>2458135.1284710001</v>
      </c>
      <c r="B4216" s="7">
        <f t="shared" si="67"/>
        <v>43116.62847100012</v>
      </c>
      <c r="C4216">
        <v>0.71498899999999999</v>
      </c>
      <c r="D4216">
        <v>-9.6942E-2</v>
      </c>
      <c r="E4216">
        <v>-2.461E-2</v>
      </c>
      <c r="F4216" s="16">
        <f>Sinusoidal!I4224-Model!C4216</f>
        <v>0.11289113035320875</v>
      </c>
      <c r="G4216" s="17">
        <f>Sinusoidal!J4224-Model!D4216</f>
        <v>0.33500792053895956</v>
      </c>
      <c r="H4216" s="18">
        <f>Sinusoidal!K4224-Model!E4216</f>
        <v>-9.5472876726802533E-3</v>
      </c>
      <c r="I4216">
        <v>0.82420099999999996</v>
      </c>
      <c r="J4216">
        <v>0.235016</v>
      </c>
      <c r="K4216">
        <v>-3.6910999999999999E-2</v>
      </c>
      <c r="L4216">
        <v>-8.3476999999999996E-2</v>
      </c>
      <c r="M4216" s="16">
        <f>Sinusoidal!I4224-Model!I4216</f>
        <v>3.6791303532087705E-3</v>
      </c>
      <c r="N4216" s="17">
        <f>Sinusoidal!J4224-Model!J4216</f>
        <v>3.0499205389595274E-3</v>
      </c>
      <c r="O4216" s="18">
        <f>Sinusoidal!K4224-Model!K4216</f>
        <v>2.7537123273197461E-3</v>
      </c>
      <c r="P4216" s="18">
        <f>Sinusoidal!L4224-Model!L4216</f>
        <v>-3.072503524782777E-4</v>
      </c>
    </row>
    <row r="4217" spans="1:16">
      <c r="A4217">
        <v>2458135.1319439998</v>
      </c>
      <c r="B4217" s="7">
        <f t="shared" si="67"/>
        <v>43116.63194399979</v>
      </c>
      <c r="C4217">
        <v>0.74202599999999996</v>
      </c>
      <c r="D4217">
        <v>-8.7954000000000004E-2</v>
      </c>
      <c r="E4217">
        <v>-2.5752000000000001E-2</v>
      </c>
      <c r="F4217" s="16">
        <f>Sinusoidal!I4225-Model!C4217</f>
        <v>0.11009970396453617</v>
      </c>
      <c r="G4217" s="17">
        <f>Sinusoidal!J4225-Model!D4217</f>
        <v>0.35186791945424833</v>
      </c>
      <c r="H4217" s="18">
        <f>Sinusoidal!K4225-Model!E4217</f>
        <v>7.7934225974737488E-3</v>
      </c>
      <c r="I4217">
        <v>0.84891700000000003</v>
      </c>
      <c r="J4217">
        <v>0.26119599999999998</v>
      </c>
      <c r="K4217">
        <v>-2.06E-2</v>
      </c>
      <c r="L4217">
        <v>-8.2153000000000004E-2</v>
      </c>
      <c r="M4217" s="16">
        <f>Sinusoidal!I4225-Model!I4217</f>
        <v>3.2087039645360971E-3</v>
      </c>
      <c r="N4217" s="17">
        <f>Sinusoidal!J4225-Model!J4217</f>
        <v>2.7179194542483187E-3</v>
      </c>
      <c r="O4217" s="18">
        <f>Sinusoidal!K4225-Model!K4217</f>
        <v>2.6414225974737485E-3</v>
      </c>
      <c r="P4217" s="18">
        <f>Sinusoidal!L4225-Model!L4217</f>
        <v>-2.380434523273911E-4</v>
      </c>
    </row>
    <row r="4218" spans="1:16">
      <c r="A4218">
        <v>2458135.1354160002</v>
      </c>
      <c r="B4218" s="7">
        <f t="shared" si="67"/>
        <v>43116.63541600015</v>
      </c>
      <c r="C4218">
        <v>0.76657200000000003</v>
      </c>
      <c r="D4218">
        <v>-7.8589999999999993E-2</v>
      </c>
      <c r="E4218">
        <v>-2.6787999999999999E-2</v>
      </c>
      <c r="F4218" s="16">
        <f>Sinusoidal!I4226-Model!C4218</f>
        <v>0.10703716042186917</v>
      </c>
      <c r="G4218" s="17">
        <f>Sinusoidal!J4226-Model!D4218</f>
        <v>0.36749645636351713</v>
      </c>
      <c r="H4218" s="18">
        <f>Sinusoidal!K4226-Model!E4218</f>
        <v>2.5086344578037569E-2</v>
      </c>
      <c r="I4218">
        <v>0.87087499999999995</v>
      </c>
      <c r="J4218">
        <v>0.28652</v>
      </c>
      <c r="K4218">
        <v>-4.2139999999999999E-3</v>
      </c>
      <c r="L4218">
        <v>-8.0559000000000006E-2</v>
      </c>
      <c r="M4218" s="16">
        <f>Sinusoidal!I4226-Model!I4218</f>
        <v>2.7341604218692472E-3</v>
      </c>
      <c r="N4218" s="17">
        <f>Sinusoidal!J4226-Model!J4218</f>
        <v>2.3864563635171421E-3</v>
      </c>
      <c r="O4218" s="18">
        <f>Sinusoidal!K4226-Model!K4218</f>
        <v>2.5123445780375698E-3</v>
      </c>
      <c r="P4218" s="18">
        <f>Sinusoidal!L4226-Model!L4218</f>
        <v>-1.7177065638442068E-4</v>
      </c>
    </row>
    <row r="4219" spans="1:16">
      <c r="A4219">
        <v>2458135.138888</v>
      </c>
      <c r="B4219" s="7">
        <f t="shared" si="67"/>
        <v>43116.638888000045</v>
      </c>
      <c r="C4219">
        <v>0.78854900000000006</v>
      </c>
      <c r="D4219">
        <v>-6.8884000000000001E-2</v>
      </c>
      <c r="E4219">
        <v>-2.7715E-2</v>
      </c>
      <c r="F4219" s="16">
        <f>Sinusoidal!I4227-Model!C4219</f>
        <v>0.10371186231918861</v>
      </c>
      <c r="G4219" s="17">
        <f>Sinusoidal!J4227-Model!D4219</f>
        <v>0.38184651937542269</v>
      </c>
      <c r="H4219" s="18">
        <f>Sinusoidal!K4227-Model!E4219</f>
        <v>4.227578237815998E-2</v>
      </c>
      <c r="I4219">
        <v>0.89000500000000005</v>
      </c>
      <c r="J4219">
        <v>0.31090200000000001</v>
      </c>
      <c r="K4219">
        <v>1.2192E-2</v>
      </c>
      <c r="L4219">
        <v>-7.8700000000000006E-2</v>
      </c>
      <c r="M4219" s="16">
        <f>Sinusoidal!I4227-Model!I4219</f>
        <v>2.2558623191886173E-3</v>
      </c>
      <c r="N4219" s="17">
        <f>Sinusoidal!J4227-Model!J4219</f>
        <v>2.0605193754226758E-3</v>
      </c>
      <c r="O4219" s="18">
        <f>Sinusoidal!K4227-Model!K4219</f>
        <v>2.3687823781599789E-3</v>
      </c>
      <c r="P4219" s="18">
        <f>Sinusoidal!L4227-Model!L4219</f>
        <v>-1.088136447818383E-4</v>
      </c>
    </row>
    <row r="4220" spans="1:16">
      <c r="A4220">
        <v>2458135.1423599999</v>
      </c>
      <c r="B4220" s="7">
        <f t="shared" si="67"/>
        <v>43116.64235999994</v>
      </c>
      <c r="C4220">
        <v>0.80789</v>
      </c>
      <c r="D4220">
        <v>-5.8872000000000001E-2</v>
      </c>
      <c r="E4220">
        <v>-2.853E-2</v>
      </c>
      <c r="F4220" s="16">
        <f>Sinusoidal!I4228-Model!C4220</f>
        <v>0.10013035122236158</v>
      </c>
      <c r="G4220" s="17">
        <f>Sinusoidal!J4228-Model!D4220</f>
        <v>0.39487613212571088</v>
      </c>
      <c r="H4220" s="18">
        <f>Sinusoidal!K4228-Model!E4220</f>
        <v>5.9306022227805781E-2</v>
      </c>
      <c r="I4220">
        <v>0.90624400000000005</v>
      </c>
      <c r="J4220">
        <v>0.33426299999999998</v>
      </c>
      <c r="K4220">
        <v>2.8563999999999999E-2</v>
      </c>
      <c r="L4220">
        <v>-7.6580999999999996E-2</v>
      </c>
      <c r="M4220" s="16">
        <f>Sinusoidal!I4228-Model!I4220</f>
        <v>1.7763512223615274E-3</v>
      </c>
      <c r="N4220" s="17">
        <f>Sinusoidal!J4228-Model!J4220</f>
        <v>1.7411321257109202E-3</v>
      </c>
      <c r="O4220" s="18">
        <f>Sinusoidal!K4228-Model!K4220</f>
        <v>2.2120222278057822E-3</v>
      </c>
      <c r="P4220" s="18">
        <f>Sinusoidal!L4228-Model!L4220</f>
        <v>-5.0402332196219923E-5</v>
      </c>
    </row>
    <row r="4221" spans="1:16">
      <c r="A4221">
        <v>2458135.1458319998</v>
      </c>
      <c r="B4221" s="7">
        <f t="shared" si="67"/>
        <v>43116.645831999835</v>
      </c>
      <c r="C4221">
        <v>0.82453900000000002</v>
      </c>
      <c r="D4221">
        <v>-4.8591000000000002E-2</v>
      </c>
      <c r="E4221">
        <v>-2.9227E-2</v>
      </c>
      <c r="F4221" s="16">
        <f>Sinusoidal!I4229-Model!C4221</f>
        <v>9.6297543641653216E-2</v>
      </c>
      <c r="G4221" s="17">
        <f>Sinusoidal!J4229-Model!D4221</f>
        <v>0.40654760653308453</v>
      </c>
      <c r="H4221" s="18">
        <f>Sinusoidal!K4229-Model!E4221</f>
        <v>7.6118503346387784E-2</v>
      </c>
      <c r="I4221">
        <v>0.919539</v>
      </c>
      <c r="J4221">
        <v>0.35652400000000001</v>
      </c>
      <c r="K4221">
        <v>4.4846999999999998E-2</v>
      </c>
      <c r="L4221">
        <v>-7.4209999999999998E-2</v>
      </c>
      <c r="M4221" s="16">
        <f>Sinusoidal!I4229-Model!I4221</f>
        <v>1.2975436416532427E-3</v>
      </c>
      <c r="N4221" s="17">
        <f>Sinusoidal!J4229-Model!J4221</f>
        <v>1.4326065330845239E-3</v>
      </c>
      <c r="O4221" s="18">
        <f>Sinusoidal!K4229-Model!K4221</f>
        <v>2.0445033463877826E-3</v>
      </c>
      <c r="P4221" s="18">
        <f>Sinusoidal!L4229-Model!L4221</f>
        <v>4.4053260594562049E-6</v>
      </c>
    </row>
    <row r="4222" spans="1:16">
      <c r="A4222">
        <v>2458135.149305</v>
      </c>
      <c r="B4222" s="7">
        <f t="shared" si="67"/>
        <v>43116.64930499997</v>
      </c>
      <c r="C4222">
        <v>0.83844600000000002</v>
      </c>
      <c r="D4222">
        <v>-3.8080999999999997E-2</v>
      </c>
      <c r="E4222">
        <v>-2.9805000000000002E-2</v>
      </c>
      <c r="F4222" s="16">
        <f>Sinusoidal!I4230-Model!C4222</f>
        <v>9.2221896616025423E-2</v>
      </c>
      <c r="G4222" s="17">
        <f>Sinusoidal!J4230-Model!D4222</f>
        <v>0.41682978489647587</v>
      </c>
      <c r="H4222" s="18">
        <f>Sinusoidal!K4230-Model!E4222</f>
        <v>9.265998831562143E-2</v>
      </c>
      <c r="I4222">
        <v>0.92984900000000004</v>
      </c>
      <c r="J4222">
        <v>0.37761299999999998</v>
      </c>
      <c r="K4222">
        <v>6.0984999999999998E-2</v>
      </c>
      <c r="L4222">
        <v>-7.1593000000000004E-2</v>
      </c>
      <c r="M4222" s="16">
        <f>Sinusoidal!I4230-Model!I4222</f>
        <v>8.1889661602541075E-4</v>
      </c>
      <c r="N4222" s="17">
        <f>Sinusoidal!J4230-Model!J4222</f>
        <v>1.1357848964759221E-3</v>
      </c>
      <c r="O4222" s="18">
        <f>Sinusoidal!K4230-Model!K4222</f>
        <v>1.8699883156214347E-3</v>
      </c>
      <c r="P4222" s="18">
        <f>Sinusoidal!L4230-Model!L4222</f>
        <v>5.3746212006280936E-5</v>
      </c>
    </row>
    <row r="4223" spans="1:16">
      <c r="A4223">
        <v>2458135.1527769999</v>
      </c>
      <c r="B4223" s="7">
        <f t="shared" si="67"/>
        <v>43116.652776999865</v>
      </c>
      <c r="C4223">
        <v>0.84957300000000002</v>
      </c>
      <c r="D4223">
        <v>-2.7380999999999999E-2</v>
      </c>
      <c r="E4223">
        <v>-3.0261E-2</v>
      </c>
      <c r="F4223" s="16">
        <f>Sinusoidal!I4231-Model!C4223</f>
        <v>8.7909542372237914E-2</v>
      </c>
      <c r="G4223" s="17">
        <f>Sinusoidal!J4231-Model!D4223</f>
        <v>0.4256942705486127</v>
      </c>
      <c r="H4223" s="18">
        <f>Sinusoidal!K4231-Model!E4223</f>
        <v>0.10887573240409017</v>
      </c>
      <c r="I4223">
        <v>0.93713999999999997</v>
      </c>
      <c r="J4223">
        <v>0.39745900000000001</v>
      </c>
      <c r="K4223">
        <v>7.6925999999999994E-2</v>
      </c>
      <c r="L4223">
        <v>-6.8738999999999995E-2</v>
      </c>
      <c r="M4223" s="16">
        <f>Sinusoidal!I4231-Model!I4223</f>
        <v>3.4254237223796391E-4</v>
      </c>
      <c r="N4223" s="17">
        <f>Sinusoidal!J4231-Model!J4223</f>
        <v>8.5427054861270113E-4</v>
      </c>
      <c r="O4223" s="18">
        <f>Sinusoidal!K4231-Model!K4223</f>
        <v>1.6887324040901763E-3</v>
      </c>
      <c r="P4223" s="18">
        <f>Sinusoidal!L4231-Model!L4223</f>
        <v>9.797753284088162E-5</v>
      </c>
    </row>
    <row r="4224" spans="1:16">
      <c r="A4224">
        <v>2458135.1562490002</v>
      </c>
      <c r="B4224" s="7">
        <f t="shared" si="67"/>
        <v>43116.656249000225</v>
      </c>
      <c r="C4224">
        <v>0.85789099999999996</v>
      </c>
      <c r="D4224">
        <v>-1.6532999999999999E-2</v>
      </c>
      <c r="E4224">
        <v>-3.0591E-2</v>
      </c>
      <c r="F4224" s="16">
        <f>Sinusoidal!I4232-Model!C4224</f>
        <v>8.3367391622467313E-2</v>
      </c>
      <c r="G4224" s="17">
        <f>Sinusoidal!J4232-Model!D4224</f>
        <v>0.43311964631856753</v>
      </c>
      <c r="H4224" s="18">
        <f>Sinusoidal!K4232-Model!E4224</f>
        <v>0.12471065129491432</v>
      </c>
      <c r="I4224">
        <v>0.94138900000000003</v>
      </c>
      <c r="J4224">
        <v>0.41599700000000001</v>
      </c>
      <c r="K4224">
        <v>9.2615000000000003E-2</v>
      </c>
      <c r="L4224">
        <v>-6.5656000000000006E-2</v>
      </c>
      <c r="M4224" s="16">
        <f>Sinusoidal!I4232-Model!I4224</f>
        <v>-1.3060837753275933E-4</v>
      </c>
      <c r="N4224" s="17">
        <f>Sinusoidal!J4232-Model!J4224</f>
        <v>5.8964631856750493E-4</v>
      </c>
      <c r="O4224" s="18">
        <f>Sinusoidal!K4232-Model!K4224</f>
        <v>1.5046512949143248E-3</v>
      </c>
      <c r="P4224" s="18">
        <f>Sinusoidal!L4232-Model!L4224</f>
        <v>1.3570483606735462E-4</v>
      </c>
    </row>
    <row r="4225" spans="1:16">
      <c r="A4225">
        <v>2458135.1597210001</v>
      </c>
      <c r="B4225" s="7">
        <f t="shared" si="67"/>
        <v>43116.65972100012</v>
      </c>
      <c r="C4225">
        <v>0.86338199999999998</v>
      </c>
      <c r="D4225">
        <v>-5.5799999999999999E-3</v>
      </c>
      <c r="E4225">
        <v>-3.0793000000000001E-2</v>
      </c>
      <c r="F4225" s="16">
        <f>Sinusoidal!I4233-Model!C4225</f>
        <v>7.8601205165458099E-2</v>
      </c>
      <c r="G4225" s="17">
        <f>Sinusoidal!J4233-Model!D4225</f>
        <v>0.43908968009488769</v>
      </c>
      <c r="H4225" s="18">
        <f>Sinusoidal!K4233-Model!E4225</f>
        <v>0.14011248667264331</v>
      </c>
      <c r="I4225">
        <v>0.94258299999999995</v>
      </c>
      <c r="J4225">
        <v>0.43316700000000002</v>
      </c>
      <c r="K4225">
        <v>0.108001</v>
      </c>
      <c r="L4225">
        <v>-6.2356000000000002E-2</v>
      </c>
      <c r="M4225" s="16">
        <f>Sinusoidal!I4233-Model!I4225</f>
        <v>-5.9979483454186688E-4</v>
      </c>
      <c r="N4225" s="17">
        <f>Sinusoidal!J4233-Model!J4225</f>
        <v>3.4268009488769291E-4</v>
      </c>
      <c r="O4225" s="18">
        <f>Sinusoidal!K4233-Model!K4225</f>
        <v>1.3184866726433098E-3</v>
      </c>
      <c r="P4225" s="18">
        <f>Sinusoidal!L4233-Model!L4225</f>
        <v>1.6881246107873504E-4</v>
      </c>
    </row>
    <row r="4226" spans="1:16">
      <c r="A4226">
        <v>2458135.1631939998</v>
      </c>
      <c r="B4226" s="7">
        <f t="shared" si="67"/>
        <v>43116.66319399979</v>
      </c>
      <c r="C4226">
        <v>0.866035</v>
      </c>
      <c r="D4226">
        <v>5.4349999999999997E-3</v>
      </c>
      <c r="E4226">
        <v>-3.0868E-2</v>
      </c>
      <c r="F4226" s="16">
        <f>Sinusoidal!I4234-Model!C4226</f>
        <v>7.361963355920742E-2</v>
      </c>
      <c r="G4226" s="17">
        <f>Sinusoidal!J4234-Model!D4226</f>
        <v>0.4435925168231038</v>
      </c>
      <c r="H4226" s="18">
        <f>Sinusoidal!K4234-Model!E4226</f>
        <v>0.15503296913271336</v>
      </c>
      <c r="I4226">
        <v>0.94071899999999997</v>
      </c>
      <c r="J4226">
        <v>0.448911</v>
      </c>
      <c r="K4226">
        <v>0.123031</v>
      </c>
      <c r="L4226">
        <v>-5.8848999999999999E-2</v>
      </c>
      <c r="M4226" s="16">
        <f>Sinusoidal!I4234-Model!I4226</f>
        <v>-1.0643664407925524E-3</v>
      </c>
      <c r="N4226" s="17">
        <f>Sinusoidal!J4234-Model!J4226</f>
        <v>1.1651682310381828E-4</v>
      </c>
      <c r="O4226" s="18">
        <f>Sinusoidal!K4234-Model!K4226</f>
        <v>1.1339691327133528E-3</v>
      </c>
      <c r="P4226" s="18">
        <f>Sinusoidal!L4234-Model!L4226</f>
        <v>1.9649632849193244E-4</v>
      </c>
    </row>
    <row r="4227" spans="1:16">
      <c r="A4227">
        <v>2458135.1666660002</v>
      </c>
      <c r="B4227" s="7">
        <f t="shared" si="67"/>
        <v>43116.66666600015</v>
      </c>
      <c r="C4227">
        <v>0.86585199999999996</v>
      </c>
      <c r="D4227">
        <v>1.6468E-2</v>
      </c>
      <c r="E4227">
        <v>-3.0811999999999999E-2</v>
      </c>
      <c r="F4227" s="16">
        <f>Sinusoidal!I4235-Model!C4227</f>
        <v>6.8428224736544641E-2</v>
      </c>
      <c r="G4227" s="17">
        <f>Sinusoidal!J4235-Model!D4227</f>
        <v>0.44662185631533585</v>
      </c>
      <c r="H4227" s="18">
        <f>Sinusoidal!K4235-Model!E4227</f>
        <v>0.16941997788548152</v>
      </c>
      <c r="I4227">
        <v>0.93580300000000005</v>
      </c>
      <c r="J4227">
        <v>0.46317999999999998</v>
      </c>
      <c r="K4227">
        <v>0.137656</v>
      </c>
      <c r="L4227">
        <v>-5.5145E-2</v>
      </c>
      <c r="M4227" s="16">
        <f>Sinusoidal!I4235-Model!I4227</f>
        <v>-1.5227752634554559E-3</v>
      </c>
      <c r="N4227" s="17">
        <f>Sinusoidal!J4235-Model!J4227</f>
        <v>-9.0143684664145685E-5</v>
      </c>
      <c r="O4227" s="18">
        <f>Sinusoidal!K4235-Model!K4227</f>
        <v>9.5197788548151419E-4</v>
      </c>
      <c r="P4227" s="18">
        <f>Sinusoidal!L4235-Model!L4227</f>
        <v>2.1729896097026635E-4</v>
      </c>
    </row>
    <row r="4228" spans="1:16">
      <c r="A4228">
        <v>2458135.170138</v>
      </c>
      <c r="B4228" s="7">
        <f t="shared" ref="B4228:B4291" si="68">A4228-2415018.5</f>
        <v>43116.670138000045</v>
      </c>
      <c r="C4228">
        <v>0.862842</v>
      </c>
      <c r="D4228">
        <v>2.7476E-2</v>
      </c>
      <c r="E4228">
        <v>-3.0626E-2</v>
      </c>
      <c r="F4228" s="16">
        <f>Sinusoidal!I4236-Model!C4228</f>
        <v>6.3035399538945436E-2</v>
      </c>
      <c r="G4228" s="17">
        <f>Sinusoidal!J4236-Model!D4228</f>
        <v>0.4481751162954381</v>
      </c>
      <c r="H4228" s="18">
        <f>Sinusoidal!K4236-Model!E4228</f>
        <v>0.18322769673697764</v>
      </c>
      <c r="I4228">
        <v>0.92785300000000004</v>
      </c>
      <c r="J4228">
        <v>0.47592600000000002</v>
      </c>
      <c r="K4228">
        <v>0.15182699999999999</v>
      </c>
      <c r="L4228">
        <v>-5.1257999999999998E-2</v>
      </c>
      <c r="M4228" s="16">
        <f>Sinusoidal!I4236-Model!I4228</f>
        <v>-1.9756004610546052E-3</v>
      </c>
      <c r="N4228" s="17">
        <f>Sinusoidal!J4236-Model!J4228</f>
        <v>-2.7488370456191236E-4</v>
      </c>
      <c r="O4228" s="18">
        <f>Sinusoidal!K4236-Model!K4228</f>
        <v>7.7469673697766472E-4</v>
      </c>
      <c r="P4228" s="18">
        <f>Sinusoidal!L4236-Model!L4228</f>
        <v>2.3314662197257419E-4</v>
      </c>
    </row>
    <row r="4229" spans="1:16">
      <c r="A4229">
        <v>2458135.1736099999</v>
      </c>
      <c r="B4229" s="7">
        <f t="shared" si="68"/>
        <v>43116.67360999994</v>
      </c>
      <c r="C4229">
        <v>0.85702500000000004</v>
      </c>
      <c r="D4229">
        <v>3.8414999999999998E-2</v>
      </c>
      <c r="E4229">
        <v>-3.0308999999999999E-2</v>
      </c>
      <c r="F4229" s="16">
        <f>Sinusoidal!I4237-Model!C4229</f>
        <v>5.7448395247841066E-2</v>
      </c>
      <c r="G4229" s="17">
        <f>Sinusoidal!J4237-Model!D4229</f>
        <v>0.44825558015141914</v>
      </c>
      <c r="H4229" s="18">
        <f>Sinusoidal!K4237-Model!E4229</f>
        <v>0.19640976584100026</v>
      </c>
      <c r="I4229">
        <v>0.91689299999999996</v>
      </c>
      <c r="J4229">
        <v>0.48710900000000001</v>
      </c>
      <c r="K4229">
        <v>0.165496</v>
      </c>
      <c r="L4229">
        <v>-4.7199999999999999E-2</v>
      </c>
      <c r="M4229" s="16">
        <f>Sinusoidal!I4237-Model!I4229</f>
        <v>-2.4196047521588548E-3</v>
      </c>
      <c r="N4229" s="17">
        <f>Sinusoidal!J4237-Model!J4229</f>
        <v>-4.3841984858089544E-4</v>
      </c>
      <c r="O4229" s="18">
        <f>Sinusoidal!K4237-Model!K4229</f>
        <v>6.0476584100024877E-4</v>
      </c>
      <c r="P4229" s="18">
        <f>Sinusoidal!L4237-Model!L4229</f>
        <v>2.4338845210048615E-4</v>
      </c>
    </row>
    <row r="4230" spans="1:16">
      <c r="A4230">
        <v>2458135.1770819998</v>
      </c>
      <c r="B4230" s="7">
        <f t="shared" si="68"/>
        <v>43116.677081999835</v>
      </c>
      <c r="C4230">
        <v>0.84843100000000005</v>
      </c>
      <c r="D4230">
        <v>4.9242000000000001E-2</v>
      </c>
      <c r="E4230">
        <v>-2.9860999999999999E-2</v>
      </c>
      <c r="F4230" s="16">
        <f>Sinusoidal!I4238-Model!C4230</f>
        <v>5.1674177296546775E-2</v>
      </c>
      <c r="G4230" s="17">
        <f>Sinusoidal!J4238-Model!D4230</f>
        <v>0.44687052891598067</v>
      </c>
      <c r="H4230" s="18">
        <f>Sinusoidal!K4238-Model!E4230</f>
        <v>0.20892242873043038</v>
      </c>
      <c r="I4230">
        <v>0.90296200000000004</v>
      </c>
      <c r="J4230">
        <v>0.496693</v>
      </c>
      <c r="K4230">
        <v>0.178618</v>
      </c>
      <c r="L4230">
        <v>-4.2984000000000001E-2</v>
      </c>
      <c r="M4230" s="16">
        <f>Sinusoidal!I4238-Model!I4230</f>
        <v>-2.8568227034532212E-3</v>
      </c>
      <c r="N4230" s="17">
        <f>Sinusoidal!J4238-Model!J4230</f>
        <v>-5.8047108401931835E-4</v>
      </c>
      <c r="O4230" s="18">
        <f>Sinusoidal!K4238-Model!K4230</f>
        <v>4.4342873043037856E-4</v>
      </c>
      <c r="P4230" s="18">
        <f>Sinusoidal!L4238-Model!L4230</f>
        <v>2.4783747612624335E-4</v>
      </c>
    </row>
    <row r="4231" spans="1:16">
      <c r="A4231">
        <v>2458135.180555</v>
      </c>
      <c r="B4231" s="7">
        <f t="shared" si="68"/>
        <v>43116.68055499997</v>
      </c>
      <c r="C4231">
        <v>0.83709800000000001</v>
      </c>
      <c r="D4231">
        <v>5.9915000000000003E-2</v>
      </c>
      <c r="E4231">
        <v>-2.9284999999999999E-2</v>
      </c>
      <c r="F4231" s="16">
        <f>Sinusoidal!I4239-Model!C4231</f>
        <v>4.5721319448871367E-2</v>
      </c>
      <c r="G4231" s="17">
        <f>Sinusoidal!J4239-Model!D4231</f>
        <v>0.4440313570475653</v>
      </c>
      <c r="H4231" s="18">
        <f>Sinusoidal!K4239-Model!E4231</f>
        <v>0.2207266741513863</v>
      </c>
      <c r="I4231">
        <v>0.886104</v>
      </c>
      <c r="J4231">
        <v>0.50464799999999999</v>
      </c>
      <c r="K4231">
        <v>0.19114999999999999</v>
      </c>
      <c r="L4231">
        <v>-3.8625E-2</v>
      </c>
      <c r="M4231" s="16">
        <f>Sinusoidal!I4239-Model!I4231</f>
        <v>-3.284680551128627E-3</v>
      </c>
      <c r="N4231" s="17">
        <f>Sinusoidal!J4239-Model!J4231</f>
        <v>-7.0164295243468899E-4</v>
      </c>
      <c r="O4231" s="18">
        <f>Sinusoidal!K4239-Model!K4231</f>
        <v>2.9167415138631192E-4</v>
      </c>
      <c r="P4231" s="18">
        <f>Sinusoidal!L4239-Model!L4231</f>
        <v>2.4781334783927772E-4</v>
      </c>
    </row>
    <row r="4232" spans="1:16">
      <c r="A4232">
        <v>2458135.1840269999</v>
      </c>
      <c r="B4232" s="7">
        <f t="shared" si="68"/>
        <v>43116.684026999865</v>
      </c>
      <c r="C4232">
        <v>0.82307399999999997</v>
      </c>
      <c r="D4232">
        <v>7.0390999999999995E-2</v>
      </c>
      <c r="E4232">
        <v>-2.8580000000000001E-2</v>
      </c>
      <c r="F4232" s="16">
        <f>Sinusoidal!I4240-Model!C4232</f>
        <v>3.9597852832911506E-2</v>
      </c>
      <c r="G4232" s="17">
        <f>Sinusoidal!J4240-Model!D4232</f>
        <v>0.43975567163646412</v>
      </c>
      <c r="H4232" s="18">
        <f>Sinusoidal!K4240-Model!E4232</f>
        <v>0.23178137224029977</v>
      </c>
      <c r="I4232">
        <v>0.86637500000000001</v>
      </c>
      <c r="J4232">
        <v>0.51094899999999999</v>
      </c>
      <c r="K4232">
        <v>0.20305000000000001</v>
      </c>
      <c r="L4232">
        <v>-3.4136E-2</v>
      </c>
      <c r="M4232" s="16">
        <f>Sinusoidal!I4240-Model!I4232</f>
        <v>-3.7031471670885274E-3</v>
      </c>
      <c r="N4232" s="17">
        <f>Sinusoidal!J4240-Model!J4232</f>
        <v>-8.0232836353588688E-4</v>
      </c>
      <c r="O4232" s="18">
        <f>Sinusoidal!K4240-Model!K4232</f>
        <v>1.5137224029976304E-4</v>
      </c>
      <c r="P4232" s="18">
        <f>Sinusoidal!L4240-Model!L4232</f>
        <v>2.4218669410697169E-4</v>
      </c>
    </row>
    <row r="4233" spans="1:16">
      <c r="A4233">
        <v>2458135.1874990002</v>
      </c>
      <c r="B4233" s="7">
        <f t="shared" si="68"/>
        <v>43116.687499000225</v>
      </c>
      <c r="C4233">
        <v>0.80641600000000002</v>
      </c>
      <c r="D4233">
        <v>8.0629000000000006E-2</v>
      </c>
      <c r="E4233">
        <v>-2.7748999999999999E-2</v>
      </c>
      <c r="F4233" s="16">
        <f>Sinusoidal!I4241-Model!C4233</f>
        <v>3.331208431936461E-2</v>
      </c>
      <c r="G4233" s="17">
        <f>Sinusoidal!J4241-Model!D4233</f>
        <v>0.43406437471448772</v>
      </c>
      <c r="H4233" s="18">
        <f>Sinusoidal!K4241-Model!E4233</f>
        <v>0.2420514046025769</v>
      </c>
      <c r="I4233">
        <v>0.84384000000000003</v>
      </c>
      <c r="J4233">
        <v>0.51557699999999995</v>
      </c>
      <c r="K4233">
        <v>0.214278</v>
      </c>
      <c r="L4233">
        <v>-2.9531999999999999E-2</v>
      </c>
      <c r="M4233" s="16">
        <f>Sinusoidal!I4241-Model!I4233</f>
        <v>-4.1119156806354029E-3</v>
      </c>
      <c r="N4233" s="17">
        <f>Sinusoidal!J4241-Model!J4233</f>
        <v>-8.8362528551222397E-4</v>
      </c>
      <c r="O4233" s="18">
        <f>Sinusoidal!K4241-Model!K4233</f>
        <v>2.4404602576910683E-5</v>
      </c>
      <c r="P4233" s="18">
        <f>Sinusoidal!L4241-Model!L4233</f>
        <v>2.3142491442949137E-4</v>
      </c>
    </row>
    <row r="4234" spans="1:16">
      <c r="A4234">
        <v>2458135.1909710001</v>
      </c>
      <c r="B4234" s="7">
        <f t="shared" si="68"/>
        <v>43116.69097100012</v>
      </c>
      <c r="C4234">
        <v>0.78718900000000003</v>
      </c>
      <c r="D4234">
        <v>9.0591000000000005E-2</v>
      </c>
      <c r="E4234">
        <v>-2.6793999999999998E-2</v>
      </c>
      <c r="F4234" s="16">
        <f>Sinusoidal!I4242-Model!C4234</f>
        <v>2.6873384832936775E-2</v>
      </c>
      <c r="G4234" s="17">
        <f>Sinusoidal!J4242-Model!D4234</f>
        <v>0.42698072840141077</v>
      </c>
      <c r="H4234" s="18">
        <f>Sinusoidal!K4242-Model!E4234</f>
        <v>0.2515027878712533</v>
      </c>
      <c r="I4234">
        <v>0.818573</v>
      </c>
      <c r="J4234">
        <v>0.51851800000000003</v>
      </c>
      <c r="K4234">
        <v>0.224798</v>
      </c>
      <c r="L4234">
        <v>-2.4830000000000001E-2</v>
      </c>
      <c r="M4234" s="16">
        <f>Sinusoidal!I4242-Model!I4234</f>
        <v>-4.5106151670631922E-3</v>
      </c>
      <c r="N4234" s="17">
        <f>Sinusoidal!J4242-Model!J4234</f>
        <v>-9.4627159858928778E-4</v>
      </c>
      <c r="O4234" s="18">
        <f>Sinusoidal!K4242-Model!K4234</f>
        <v>-8.9212128746712915E-5</v>
      </c>
      <c r="P4234" s="18">
        <f>Sinusoidal!L4242-Model!L4234</f>
        <v>2.1763928755614073E-4</v>
      </c>
    </row>
    <row r="4235" spans="1:16">
      <c r="A4235">
        <v>2458135.1944439998</v>
      </c>
      <c r="B4235" s="7">
        <f t="shared" si="68"/>
        <v>43116.69444399979</v>
      </c>
      <c r="C4235">
        <v>0.76546700000000001</v>
      </c>
      <c r="D4235">
        <v>0.10023799999999999</v>
      </c>
      <c r="E4235">
        <v>-2.5718000000000001E-2</v>
      </c>
      <c r="F4235" s="16">
        <f>Sinusoidal!I4243-Model!C4235</f>
        <v>2.0290948283297472E-2</v>
      </c>
      <c r="G4235" s="17">
        <f>Sinusoidal!J4243-Model!D4235</f>
        <v>0.41853440267695635</v>
      </c>
      <c r="H4235" s="18">
        <f>Sinusoidal!K4243-Model!E4235</f>
        <v>0.2601047903449934</v>
      </c>
      <c r="I4235">
        <v>0.79065600000000003</v>
      </c>
      <c r="J4235">
        <v>0.51976599999999995</v>
      </c>
      <c r="K4235">
        <v>0.23457600000000001</v>
      </c>
      <c r="L4235">
        <v>-2.0042999999999998E-2</v>
      </c>
      <c r="M4235" s="16">
        <f>Sinusoidal!I4243-Model!I4235</f>
        <v>-4.898051716702545E-3</v>
      </c>
      <c r="N4235" s="17">
        <f>Sinusoidal!J4243-Model!J4235</f>
        <v>-9.935973230436046E-4</v>
      </c>
      <c r="O4235" s="18">
        <f>Sinusoidal!K4243-Model!K4235</f>
        <v>-1.8920965500662801E-4</v>
      </c>
      <c r="P4235" s="18">
        <f>Sinusoidal!L4243-Model!L4235</f>
        <v>1.9863323241278014E-4</v>
      </c>
    </row>
    <row r="4236" spans="1:16">
      <c r="A4236">
        <v>2458135.1979160002</v>
      </c>
      <c r="B4236" s="7">
        <f t="shared" si="68"/>
        <v>43116.69791600015</v>
      </c>
      <c r="C4236">
        <v>0.74133199999999999</v>
      </c>
      <c r="D4236">
        <v>0.10953499999999999</v>
      </c>
      <c r="E4236">
        <v>-2.4525000000000002E-2</v>
      </c>
      <c r="F4236" s="16">
        <f>Sinusoidal!I4244-Model!C4236</f>
        <v>1.3574521896636882E-2</v>
      </c>
      <c r="G4236" s="17">
        <f>Sinusoidal!J4244-Model!D4236</f>
        <v>0.40875650562353955</v>
      </c>
      <c r="H4236" s="18">
        <f>Sinusoidal!K4244-Model!E4236</f>
        <v>0.26783004132752952</v>
      </c>
      <c r="I4236">
        <v>0.76017999999999997</v>
      </c>
      <c r="J4236">
        <v>0.51931799999999995</v>
      </c>
      <c r="K4236">
        <v>0.24357899999999999</v>
      </c>
      <c r="L4236">
        <v>-1.5188999999999999E-2</v>
      </c>
      <c r="M4236" s="16">
        <f>Sinusoidal!I4244-Model!I4236</f>
        <v>-5.273478103363094E-3</v>
      </c>
      <c r="N4236" s="17">
        <f>Sinusoidal!J4244-Model!J4236</f>
        <v>-1.0264943764604073E-3</v>
      </c>
      <c r="O4236" s="18">
        <f>Sinusoidal!K4244-Model!K4236</f>
        <v>-2.7395867247045902E-4</v>
      </c>
      <c r="P4236" s="18">
        <f>Sinusoidal!L4244-Model!L4236</f>
        <v>1.7695156697643093E-4</v>
      </c>
    </row>
    <row r="4237" spans="1:16">
      <c r="A4237">
        <v>2458135.201388</v>
      </c>
      <c r="B4237" s="7">
        <f t="shared" si="68"/>
        <v>43116.701388000045</v>
      </c>
      <c r="C4237">
        <v>0.71487400000000001</v>
      </c>
      <c r="D4237">
        <v>0.118446</v>
      </c>
      <c r="E4237">
        <v>-2.3217999999999999E-2</v>
      </c>
      <c r="F4237" s="16">
        <f>Sinusoidal!I4245-Model!C4237</f>
        <v>6.7341088223469292E-3</v>
      </c>
      <c r="G4237" s="17">
        <f>Sinusoidal!J4245-Model!D4237</f>
        <v>0.39768459604169276</v>
      </c>
      <c r="H4237" s="18">
        <f>Sinusoidal!K4245-Model!E4237</f>
        <v>0.27465263281395635</v>
      </c>
      <c r="I4237">
        <v>0.72724500000000003</v>
      </c>
      <c r="J4237">
        <v>0.517177</v>
      </c>
      <c r="K4237">
        <v>0.25177899999999998</v>
      </c>
      <c r="L4237">
        <v>-1.0284E-2</v>
      </c>
      <c r="M4237" s="16">
        <f>Sinusoidal!I4245-Model!I4237</f>
        <v>-5.6368911776530917E-3</v>
      </c>
      <c r="N4237" s="17">
        <f>Sinusoidal!J4245-Model!J4237</f>
        <v>-1.0464039583072404E-3</v>
      </c>
      <c r="O4237" s="18">
        <f>Sinusoidal!K4245-Model!K4237</f>
        <v>-3.4436718604363703E-4</v>
      </c>
      <c r="P4237" s="18">
        <f>Sinusoidal!L4245-Model!L4237</f>
        <v>1.5293060535248766E-4</v>
      </c>
    </row>
    <row r="4238" spans="1:16">
      <c r="A4238">
        <v>2458135.2048599999</v>
      </c>
      <c r="B4238" s="7">
        <f t="shared" si="68"/>
        <v>43116.70485999994</v>
      </c>
      <c r="C4238">
        <v>0.68618900000000005</v>
      </c>
      <c r="D4238">
        <v>0.126939</v>
      </c>
      <c r="E4238">
        <v>-2.1802999999999999E-2</v>
      </c>
      <c r="F4238" s="16">
        <f>Sinusoidal!I4246-Model!C4238</f>
        <v>-2.1835602162145751E-4</v>
      </c>
      <c r="G4238" s="17">
        <f>Sinusoidal!J4246-Model!D4238</f>
        <v>0.38535767839730228</v>
      </c>
      <c r="H4238" s="18">
        <f>Sinusoidal!K4246-Model!E4238</f>
        <v>0.28055221319442181</v>
      </c>
      <c r="I4238">
        <v>0.69195799999999996</v>
      </c>
      <c r="J4238">
        <v>0.51335299999999995</v>
      </c>
      <c r="K4238">
        <v>0.25914900000000002</v>
      </c>
      <c r="L4238">
        <v>-5.3429999999999997E-3</v>
      </c>
      <c r="M4238" s="16">
        <f>Sinusoidal!I4246-Model!I4238</f>
        <v>-5.9873560216213706E-3</v>
      </c>
      <c r="N4238" s="17">
        <f>Sinusoidal!J4246-Model!J4238</f>
        <v>-1.0563216026976407E-3</v>
      </c>
      <c r="O4238" s="18">
        <f>Sinusoidal!K4246-Model!K4238</f>
        <v>-3.9978680557822832E-4</v>
      </c>
      <c r="P4238" s="18">
        <f>Sinusoidal!L4246-Model!L4238</f>
        <v>1.2574893074121258E-4</v>
      </c>
    </row>
    <row r="4239" spans="1:16">
      <c r="A4239">
        <v>2458135.2083319998</v>
      </c>
      <c r="B4239" s="7">
        <f t="shared" si="68"/>
        <v>43116.708331999835</v>
      </c>
      <c r="C4239">
        <v>0.65538099999999999</v>
      </c>
      <c r="D4239">
        <v>0.13498499999999999</v>
      </c>
      <c r="E4239">
        <v>-2.0282999999999999E-2</v>
      </c>
      <c r="F4239" s="16">
        <f>Sinusoidal!I4247-Model!C4239</f>
        <v>-7.2713558136349166E-3</v>
      </c>
      <c r="G4239" s="17">
        <f>Sinusoidal!J4247-Model!D4239</f>
        <v>0.37181718011702691</v>
      </c>
      <c r="H4239" s="18">
        <f>Sinusoidal!K4247-Model!E4239</f>
        <v>0.28550807267136125</v>
      </c>
      <c r="I4239">
        <v>0.65443399999999996</v>
      </c>
      <c r="J4239">
        <v>0.50785999999999998</v>
      </c>
      <c r="K4239">
        <v>0.26566600000000001</v>
      </c>
      <c r="L4239">
        <v>-3.8400000000000001E-4</v>
      </c>
      <c r="M4239" s="16">
        <f>Sinusoidal!I4247-Model!I4239</f>
        <v>-6.3243558136348854E-3</v>
      </c>
      <c r="N4239" s="17">
        <f>Sinusoidal!J4247-Model!J4239</f>
        <v>-1.0578198829730434E-3</v>
      </c>
      <c r="O4239" s="18">
        <f>Sinusoidal!K4247-Model!K4239</f>
        <v>-4.4092732863876272E-4</v>
      </c>
      <c r="P4239" s="18">
        <f>Sinusoidal!L4247-Model!L4239</f>
        <v>9.7478679656068422E-5</v>
      </c>
    </row>
    <row r="4240" spans="1:16">
      <c r="A4240">
        <v>2458135.211805</v>
      </c>
      <c r="B4240" s="7">
        <f t="shared" si="68"/>
        <v>43116.71180499997</v>
      </c>
      <c r="C4240">
        <v>0.62256199999999995</v>
      </c>
      <c r="D4240">
        <v>0.14255499999999999</v>
      </c>
      <c r="E4240">
        <v>-1.8665000000000001E-2</v>
      </c>
      <c r="F4240" s="16">
        <f>Sinusoidal!I4248-Model!C4240</f>
        <v>-1.4414166269542728E-2</v>
      </c>
      <c r="G4240" s="17">
        <f>Sinusoidal!J4248-Model!D4240</f>
        <v>0.35710991130551051</v>
      </c>
      <c r="H4240" s="18">
        <f>Sinusoidal!K4248-Model!E4240</f>
        <v>0.28950622011345395</v>
      </c>
      <c r="I4240">
        <v>0.61479600000000001</v>
      </c>
      <c r="J4240">
        <v>0.500718</v>
      </c>
      <c r="K4240">
        <v>0.27130900000000002</v>
      </c>
      <c r="L4240">
        <v>4.5779999999999996E-3</v>
      </c>
      <c r="M4240" s="16">
        <f>Sinusoidal!I4248-Model!I4240</f>
        <v>-6.6481662695427879E-3</v>
      </c>
      <c r="N4240" s="17">
        <f>Sinusoidal!J4248-Model!J4240</f>
        <v>-1.0530886944895013E-3</v>
      </c>
      <c r="O4240" s="18">
        <f>Sinusoidal!K4248-Model!K4240</f>
        <v>-4.6777988654606029E-4</v>
      </c>
      <c r="P4240" s="18">
        <f>Sinusoidal!L4248-Model!L4240</f>
        <v>6.7137171182645415E-5</v>
      </c>
    </row>
    <row r="4241" spans="1:16">
      <c r="A4241">
        <v>2458135.2152769999</v>
      </c>
      <c r="B4241" s="7">
        <f t="shared" si="68"/>
        <v>43116.715276999865</v>
      </c>
      <c r="C4241">
        <v>0.58784599999999998</v>
      </c>
      <c r="D4241">
        <v>0.14962400000000001</v>
      </c>
      <c r="E4241">
        <v>-1.6952999999999999E-2</v>
      </c>
      <c r="F4241" s="16">
        <f>Sinusoidal!I4249-Model!C4241</f>
        <v>-2.1631253446620535E-2</v>
      </c>
      <c r="G4241" s="17">
        <f>Sinusoidal!J4249-Model!D4241</f>
        <v>0.34128400701491624</v>
      </c>
      <c r="H4241" s="18">
        <f>Sinusoidal!K4249-Model!E4241</f>
        <v>0.29253245109720666</v>
      </c>
      <c r="I4241">
        <v>0.57317099999999999</v>
      </c>
      <c r="J4241">
        <v>0.491954</v>
      </c>
      <c r="K4241">
        <v>0.276061</v>
      </c>
      <c r="L4241">
        <v>9.5250000000000005E-3</v>
      </c>
      <c r="M4241" s="16">
        <f>Sinusoidal!I4249-Model!I4241</f>
        <v>-6.9562534466205417E-3</v>
      </c>
      <c r="N4241" s="17">
        <f>Sinusoidal!J4249-Model!J4241</f>
        <v>-1.0459929850837879E-3</v>
      </c>
      <c r="O4241" s="18">
        <f>Sinusoidal!K4249-Model!K4241</f>
        <v>-4.815489027933384E-4</v>
      </c>
      <c r="P4241" s="18">
        <f>Sinusoidal!L4249-Model!L4241</f>
        <v>3.6738713949845125E-5</v>
      </c>
    </row>
    <row r="4242" spans="1:16">
      <c r="A4242">
        <v>2458135.2187490002</v>
      </c>
      <c r="B4242" s="7">
        <f t="shared" si="68"/>
        <v>43116.718749000225</v>
      </c>
      <c r="C4242">
        <v>0.55135699999999999</v>
      </c>
      <c r="D4242">
        <v>0.156169</v>
      </c>
      <c r="E4242">
        <v>-1.5155E-2</v>
      </c>
      <c r="F4242" s="16">
        <f>Sinusoidal!I4250-Model!C4242</f>
        <v>-2.8910693620341266E-2</v>
      </c>
      <c r="G4242" s="17">
        <f>Sinusoidal!J4250-Model!D4242</f>
        <v>0.32439085225399572</v>
      </c>
      <c r="H4242" s="18">
        <f>Sinusoidal!K4250-Model!E4242</f>
        <v>0.2945794069155378</v>
      </c>
      <c r="I4242">
        <v>0.52969599999999994</v>
      </c>
      <c r="J4242">
        <v>0.48159800000000003</v>
      </c>
      <c r="K4242">
        <v>0.27990799999999999</v>
      </c>
      <c r="L4242">
        <v>1.4442E-2</v>
      </c>
      <c r="M4242" s="16">
        <f>Sinusoidal!I4250-Model!I4242</f>
        <v>-7.2496936203412243E-3</v>
      </c>
      <c r="N4242" s="17">
        <f>Sinusoidal!J4250-Model!J4242</f>
        <v>-1.0381477460043032E-3</v>
      </c>
      <c r="O4242" s="18">
        <f>Sinusoidal!K4250-Model!K4242</f>
        <v>-4.8359308446216387E-4</v>
      </c>
      <c r="P4242" s="18">
        <f>Sinusoidal!L4250-Model!L4242</f>
        <v>5.3464228224366084E-6</v>
      </c>
    </row>
    <row r="4243" spans="1:16">
      <c r="A4243">
        <v>2458135.2222210001</v>
      </c>
      <c r="B4243" s="7">
        <f t="shared" si="68"/>
        <v>43116.72222100012</v>
      </c>
      <c r="C4243">
        <v>0.51322199999999996</v>
      </c>
      <c r="D4243">
        <v>0.16216900000000001</v>
      </c>
      <c r="E4243">
        <v>-1.3276E-2</v>
      </c>
      <c r="F4243" s="16">
        <f>Sinusoidal!I4251-Model!C4243</f>
        <v>-3.6237613873566388E-2</v>
      </c>
      <c r="G4243" s="17">
        <f>Sinusoidal!J4251-Model!D4243</f>
        <v>0.30648498997966372</v>
      </c>
      <c r="H4243" s="18">
        <f>Sinusoidal!K4251-Model!E4243</f>
        <v>0.29563962436217323</v>
      </c>
      <c r="I4243">
        <v>0.48451100000000002</v>
      </c>
      <c r="J4243">
        <v>0.46968500000000002</v>
      </c>
      <c r="K4243">
        <v>0.28283700000000001</v>
      </c>
      <c r="L4243">
        <v>1.9310999999999998E-2</v>
      </c>
      <c r="M4243" s="16">
        <f>Sinusoidal!I4251-Model!I4243</f>
        <v>-7.5266138735664567E-3</v>
      </c>
      <c r="N4243" s="17">
        <f>Sinusoidal!J4251-Model!J4243</f>
        <v>-1.0310100203362871E-3</v>
      </c>
      <c r="O4243" s="18">
        <f>Sinusoidal!K4251-Model!K4243</f>
        <v>-4.7337563782678949E-4</v>
      </c>
      <c r="P4243" s="18">
        <f>Sinusoidal!L4251-Model!L4243</f>
        <v>-2.4876122572223269E-5</v>
      </c>
    </row>
    <row r="4244" spans="1:16">
      <c r="A4244">
        <v>2458135.2256939998</v>
      </c>
      <c r="B4244" s="7">
        <f t="shared" si="68"/>
        <v>43116.72569399979</v>
      </c>
      <c r="C4244">
        <v>0.47357100000000002</v>
      </c>
      <c r="D4244">
        <v>0.16760800000000001</v>
      </c>
      <c r="E4244">
        <v>-1.1324000000000001E-2</v>
      </c>
      <c r="F4244" s="16">
        <f>Sinusoidal!I4252-Model!C4244</f>
        <v>-4.3594651969502629E-2</v>
      </c>
      <c r="G4244" s="17">
        <f>Sinusoidal!J4252-Model!D4244</f>
        <v>0.28762101236941506</v>
      </c>
      <c r="H4244" s="18">
        <f>Sinusoidal!K4252-Model!E4244</f>
        <v>0.2957115761304136</v>
      </c>
      <c r="I4244">
        <v>0.43776300000000001</v>
      </c>
      <c r="J4244">
        <v>0.456258</v>
      </c>
      <c r="K4244">
        <v>0.28484199999999998</v>
      </c>
      <c r="L4244">
        <v>2.4118000000000001E-2</v>
      </c>
      <c r="M4244" s="16">
        <f>Sinusoidal!I4252-Model!I4244</f>
        <v>-7.7866519695026226E-3</v>
      </c>
      <c r="N4244" s="17">
        <f>Sinusoidal!J4252-Model!J4244</f>
        <v>-1.0289876305849543E-3</v>
      </c>
      <c r="O4244" s="18">
        <f>Sinusoidal!K4252-Model!K4244</f>
        <v>-4.5442386958638448E-4</v>
      </c>
      <c r="P4244" s="18">
        <f>Sinusoidal!L4252-Model!L4244</f>
        <v>-5.5613544992939162E-5</v>
      </c>
    </row>
    <row r="4245" spans="1:16">
      <c r="A4245">
        <v>2458135.2291660002</v>
      </c>
      <c r="B4245" s="7">
        <f t="shared" si="68"/>
        <v>43116.72916600015</v>
      </c>
      <c r="C4245">
        <v>0.43254100000000001</v>
      </c>
      <c r="D4245">
        <v>0.17246900000000001</v>
      </c>
      <c r="E4245">
        <v>-9.306E-3</v>
      </c>
      <c r="F4245" s="16">
        <f>Sinusoidal!I4253-Model!C4245</f>
        <v>-5.0966434017963635E-2</v>
      </c>
      <c r="G4245" s="17">
        <f>Sinusoidal!J4253-Model!D4245</f>
        <v>0.26785943572699222</v>
      </c>
      <c r="H4245" s="18">
        <f>Sinusoidal!K4253-Model!E4245</f>
        <v>0.2947957016953579</v>
      </c>
      <c r="I4245">
        <v>0.38960400000000001</v>
      </c>
      <c r="J4245">
        <v>0.44136199999999998</v>
      </c>
      <c r="K4245">
        <v>0.285916</v>
      </c>
      <c r="L4245">
        <v>2.8844999999999999E-2</v>
      </c>
      <c r="M4245" s="16">
        <f>Sinusoidal!I4253-Model!I4245</f>
        <v>-8.0294340179636325E-3</v>
      </c>
      <c r="N4245" s="17">
        <f>Sinusoidal!J4253-Model!J4245</f>
        <v>-1.0335642730077144E-3</v>
      </c>
      <c r="O4245" s="18">
        <f>Sinusoidal!K4253-Model!K4245</f>
        <v>-4.2629830464208096E-4</v>
      </c>
      <c r="P4245" s="18">
        <f>Sinusoidal!L4253-Model!L4245</f>
        <v>-8.434782877633773E-5</v>
      </c>
    </row>
    <row r="4246" spans="1:16">
      <c r="A4246">
        <v>2458135.232638</v>
      </c>
      <c r="B4246" s="7">
        <f t="shared" si="68"/>
        <v>43116.732638000045</v>
      </c>
      <c r="C4246">
        <v>0.39027099999999998</v>
      </c>
      <c r="D4246">
        <v>0.17673900000000001</v>
      </c>
      <c r="E4246">
        <v>-7.2290000000000002E-3</v>
      </c>
      <c r="F4246" s="16">
        <f>Sinusoidal!I4254-Model!C4246</f>
        <v>-5.8335068386861144E-2</v>
      </c>
      <c r="G4246" s="17">
        <f>Sinusoidal!J4254-Model!D4246</f>
        <v>0.24726155942670672</v>
      </c>
      <c r="H4246" s="18">
        <f>Sinusoidal!K4254-Model!E4246</f>
        <v>0.29289542857947887</v>
      </c>
      <c r="I4246">
        <v>0.34018900000000002</v>
      </c>
      <c r="J4246">
        <v>0.42504700000000001</v>
      </c>
      <c r="K4246">
        <v>0.28605900000000001</v>
      </c>
      <c r="L4246">
        <v>3.3477E-2</v>
      </c>
      <c r="M4246" s="16">
        <f>Sinusoidal!I4254-Model!I4246</f>
        <v>-8.2530683868611843E-3</v>
      </c>
      <c r="N4246" s="17">
        <f>Sinusoidal!J4254-Model!J4246</f>
        <v>-1.0464405732932835E-3</v>
      </c>
      <c r="O4246" s="18">
        <f>Sinusoidal!K4254-Model!K4246</f>
        <v>-3.9257142052112615E-4</v>
      </c>
      <c r="P4246" s="18">
        <f>Sinusoidal!L4254-Model!L4246</f>
        <v>-1.1130813584592225E-4</v>
      </c>
    </row>
    <row r="4247" spans="1:16">
      <c r="A4247">
        <v>2458135.2361099999</v>
      </c>
      <c r="B4247" s="7">
        <f t="shared" si="68"/>
        <v>43116.73610999994</v>
      </c>
      <c r="C4247">
        <v>0.34690300000000002</v>
      </c>
      <c r="D4247">
        <v>0.18040999999999999</v>
      </c>
      <c r="E4247">
        <v>-5.1019999999999998E-3</v>
      </c>
      <c r="F4247" s="16">
        <f>Sinusoidal!I4255-Model!C4247</f>
        <v>-6.5681654257341793E-2</v>
      </c>
      <c r="G4247" s="17">
        <f>Sinusoidal!J4255-Model!D4247</f>
        <v>0.22588830935381396</v>
      </c>
      <c r="H4247" s="18">
        <f>Sinusoidal!K4255-Model!E4247</f>
        <v>0.29001918393260184</v>
      </c>
      <c r="I4247">
        <v>0.28967900000000002</v>
      </c>
      <c r="J4247">
        <v>0.40736800000000001</v>
      </c>
      <c r="K4247">
        <v>0.28527000000000002</v>
      </c>
      <c r="L4247">
        <v>3.7998999999999998E-2</v>
      </c>
      <c r="M4247" s="16">
        <f>Sinusoidal!I4255-Model!I4247</f>
        <v>-8.4576542573417957E-3</v>
      </c>
      <c r="N4247" s="17">
        <f>Sinusoidal!J4255-Model!J4247</f>
        <v>-1.0696906461860611E-3</v>
      </c>
      <c r="O4247" s="18">
        <f>Sinusoidal!K4255-Model!K4247</f>
        <v>-3.5281606739817617E-4</v>
      </c>
      <c r="P4247" s="18">
        <f>Sinusoidal!L4255-Model!L4247</f>
        <v>-1.3642144126587569E-4</v>
      </c>
    </row>
    <row r="4248" spans="1:16">
      <c r="A4248">
        <v>2458135.2395819998</v>
      </c>
      <c r="B4248" s="7">
        <f t="shared" si="68"/>
        <v>43116.739581999835</v>
      </c>
      <c r="C4248">
        <v>0.30258099999999999</v>
      </c>
      <c r="D4248">
        <v>0.183474</v>
      </c>
      <c r="E4248">
        <v>-2.931E-3</v>
      </c>
      <c r="F4248" s="16">
        <f>Sinusoidal!I4256-Model!C4248</f>
        <v>-7.2985803174866026E-2</v>
      </c>
      <c r="G4248" s="17">
        <f>Sinusoidal!J4256-Model!D4248</f>
        <v>0.20380506634819276</v>
      </c>
      <c r="H4248" s="18">
        <f>Sinusoidal!K4256-Model!E4248</f>
        <v>0.28617539638876682</v>
      </c>
      <c r="I4248">
        <v>0.23823800000000001</v>
      </c>
      <c r="J4248">
        <v>0.38838400000000001</v>
      </c>
      <c r="K4248">
        <v>0.28355399999999997</v>
      </c>
      <c r="L4248">
        <v>4.2396999999999997E-2</v>
      </c>
      <c r="M4248" s="16">
        <f>Sinusoidal!I4256-Model!I4248</f>
        <v>-8.6428031748660428E-3</v>
      </c>
      <c r="N4248" s="17">
        <f>Sinusoidal!J4256-Model!J4248</f>
        <v>-1.1049336518072495E-3</v>
      </c>
      <c r="O4248" s="18">
        <f>Sinusoidal!K4256-Model!K4248</f>
        <v>-3.0960361123316682E-4</v>
      </c>
      <c r="P4248" s="18">
        <f>Sinusoidal!L4256-Model!L4248</f>
        <v>-1.6026414827941676E-4</v>
      </c>
    </row>
    <row r="4249" spans="1:16">
      <c r="A4249">
        <v>2458135.243055</v>
      </c>
      <c r="B4249" s="7">
        <f t="shared" si="68"/>
        <v>43116.74305499997</v>
      </c>
      <c r="C4249">
        <v>0.25745099999999999</v>
      </c>
      <c r="D4249">
        <v>0.18592600000000001</v>
      </c>
      <c r="E4249">
        <v>-7.2499999999999995E-4</v>
      </c>
      <c r="F4249" s="16">
        <f>Sinusoidal!I4257-Model!C4249</f>
        <v>-8.0226171904860977E-2</v>
      </c>
      <c r="G4249" s="17">
        <f>Sinusoidal!J4257-Model!D4249</f>
        <v>0.18107848020767678</v>
      </c>
      <c r="H4249" s="18">
        <f>Sinusoidal!K4257-Model!E4249</f>
        <v>0.28137848819395195</v>
      </c>
      <c r="I4249">
        <v>0.186031</v>
      </c>
      <c r="J4249">
        <v>0.36815900000000001</v>
      </c>
      <c r="K4249">
        <v>0.280918</v>
      </c>
      <c r="L4249">
        <v>4.6654000000000001E-2</v>
      </c>
      <c r="M4249" s="16">
        <f>Sinusoidal!I4257-Model!I4249</f>
        <v>-8.8061719048609932E-3</v>
      </c>
      <c r="N4249" s="17">
        <f>Sinusoidal!J4257-Model!J4249</f>
        <v>-1.1545197923232275E-3</v>
      </c>
      <c r="O4249" s="18">
        <f>Sinusoidal!K4257-Model!K4249</f>
        <v>-2.6451180604802893E-4</v>
      </c>
      <c r="P4249" s="18">
        <f>Sinusoidal!L4257-Model!L4249</f>
        <v>-1.8001483974209448E-4</v>
      </c>
    </row>
    <row r="4250" spans="1:16">
      <c r="A4250">
        <v>2458135.2465269999</v>
      </c>
      <c r="B4250" s="7">
        <f t="shared" si="68"/>
        <v>43116.746526999865</v>
      </c>
      <c r="C4250">
        <v>0.21166099999999999</v>
      </c>
      <c r="D4250">
        <v>0.18776300000000001</v>
      </c>
      <c r="E4250">
        <v>1.508E-3</v>
      </c>
      <c r="F4250" s="16">
        <f>Sinusoidal!I4258-Model!C4250</f>
        <v>-8.7381004866505754E-2</v>
      </c>
      <c r="G4250" s="17">
        <f>Sinusoidal!J4258-Model!D4250</f>
        <v>0.15777726985366525</v>
      </c>
      <c r="H4250" s="18">
        <f>Sinusoidal!K4258-Model!E4250</f>
        <v>0.27564485763016616</v>
      </c>
      <c r="I4250">
        <v>0.13322800000000001</v>
      </c>
      <c r="J4250">
        <v>0.34675899999999998</v>
      </c>
      <c r="K4250">
        <v>0.27737299999999998</v>
      </c>
      <c r="L4250">
        <v>5.0757999999999998E-2</v>
      </c>
      <c r="M4250" s="16">
        <f>Sinusoidal!I4258-Model!I4250</f>
        <v>-8.9480048665057793E-3</v>
      </c>
      <c r="N4250" s="17">
        <f>Sinusoidal!J4258-Model!J4250</f>
        <v>-1.2187301463347233E-3</v>
      </c>
      <c r="O4250" s="18">
        <f>Sinusoidal!K4258-Model!K4250</f>
        <v>-2.2014236983380897E-4</v>
      </c>
      <c r="P4250" s="18">
        <f>Sinusoidal!L4258-Model!L4250</f>
        <v>-1.9740831903390654E-4</v>
      </c>
    </row>
    <row r="4251" spans="1:16">
      <c r="A4251">
        <v>2458135.2499990002</v>
      </c>
      <c r="B4251" s="7">
        <f t="shared" si="68"/>
        <v>43116.749999000225</v>
      </c>
      <c r="C4251">
        <v>0.165357</v>
      </c>
      <c r="D4251">
        <v>0.18898599999999999</v>
      </c>
      <c r="E4251">
        <v>3.7590000000000002E-3</v>
      </c>
      <c r="F4251" s="16">
        <f>Sinusoidal!I4259-Model!C4251</f>
        <v>-9.4424684385745819E-2</v>
      </c>
      <c r="G4251" s="17">
        <f>Sinusoidal!J4259-Model!D4251</f>
        <v>0.1339700103069919</v>
      </c>
      <c r="H4251" s="18">
        <f>Sinusoidal!K4259-Model!E4251</f>
        <v>0.26899485179289429</v>
      </c>
      <c r="I4251">
        <v>0.08</v>
      </c>
      <c r="J4251">
        <v>0.32425599999999999</v>
      </c>
      <c r="K4251">
        <v>0.27293200000000001</v>
      </c>
      <c r="L4251">
        <v>5.4696000000000002E-2</v>
      </c>
      <c r="M4251" s="16">
        <f>Sinusoidal!I4259-Model!I4251</f>
        <v>-9.0676843857458167E-3</v>
      </c>
      <c r="N4251" s="17">
        <f>Sinusoidal!J4259-Model!J4251</f>
        <v>-1.2999896930080967E-3</v>
      </c>
      <c r="O4251" s="18">
        <f>Sinusoidal!K4259-Model!K4251</f>
        <v>-1.7814820710571055E-4</v>
      </c>
      <c r="P4251" s="18">
        <f>Sinusoidal!L4259-Model!L4251</f>
        <v>-2.126910894798828E-4</v>
      </c>
    </row>
    <row r="4252" spans="1:16">
      <c r="A4252">
        <v>2458135.2534710001</v>
      </c>
      <c r="B4252" s="7">
        <f t="shared" si="68"/>
        <v>43116.75347100012</v>
      </c>
      <c r="C4252">
        <v>0.118687</v>
      </c>
      <c r="D4252">
        <v>0.18959799999999999</v>
      </c>
      <c r="E4252">
        <v>6.0210000000000003E-3</v>
      </c>
      <c r="F4252" s="16">
        <f>Sinusoidal!I4260-Model!C4252</f>
        <v>-0.10133228698417153</v>
      </c>
      <c r="G4252" s="17">
        <f>Sinusoidal!J4260-Model!D4252</f>
        <v>0.10972690716447558</v>
      </c>
      <c r="H4252" s="18">
        <f>Sinusoidal!K4260-Model!E4252</f>
        <v>0.26144972981013925</v>
      </c>
      <c r="I4252">
        <v>2.6516999999999999E-2</v>
      </c>
      <c r="J4252">
        <v>0.30072300000000002</v>
      </c>
      <c r="K4252">
        <v>0.26761000000000001</v>
      </c>
      <c r="L4252">
        <v>5.8452999999999998E-2</v>
      </c>
      <c r="M4252" s="16">
        <f>Sinusoidal!I4260-Model!I4252</f>
        <v>-9.1622869841715242E-3</v>
      </c>
      <c r="N4252" s="17">
        <f>Sinusoidal!J4260-Model!J4252</f>
        <v>-1.3980928355244449E-3</v>
      </c>
      <c r="O4252" s="18">
        <f>Sinusoidal!K4260-Model!K4252</f>
        <v>-1.3927018986076289E-4</v>
      </c>
      <c r="P4252" s="18">
        <f>Sinusoidal!L4260-Model!L4252</f>
        <v>-2.2357841656603372E-4</v>
      </c>
    </row>
    <row r="4253" spans="1:16">
      <c r="A4253">
        <v>2458135.2569439998</v>
      </c>
      <c r="B4253" s="7">
        <f t="shared" si="68"/>
        <v>43116.75694399979</v>
      </c>
      <c r="C4253">
        <v>7.1799000000000002E-2</v>
      </c>
      <c r="D4253">
        <v>0.18960299999999999</v>
      </c>
      <c r="E4253">
        <v>8.2850000000000007E-3</v>
      </c>
      <c r="F4253" s="16">
        <f>Sinusoidal!I4261-Model!C4253</f>
        <v>-0.10807814390085524</v>
      </c>
      <c r="G4253" s="17">
        <f>Sinusoidal!J4261-Model!D4253</f>
        <v>8.5120559307049454E-2</v>
      </c>
      <c r="H4253" s="18">
        <f>Sinusoidal!K4261-Model!E4253</f>
        <v>0.25303561662225071</v>
      </c>
      <c r="I4253">
        <v>-2.7046000000000001E-2</v>
      </c>
      <c r="J4253">
        <v>0.27623700000000001</v>
      </c>
      <c r="K4253">
        <v>0.26142700000000002</v>
      </c>
      <c r="L4253">
        <v>6.2018999999999998E-2</v>
      </c>
      <c r="M4253" s="16">
        <f>Sinusoidal!I4261-Model!I4253</f>
        <v>-9.2331439008552299E-3</v>
      </c>
      <c r="N4253" s="17">
        <f>Sinusoidal!J4261-Model!J4253</f>
        <v>-1.5134406929505628E-3</v>
      </c>
      <c r="O4253" s="18">
        <f>Sinusoidal!K4261-Model!K4253</f>
        <v>-1.063833777493195E-4</v>
      </c>
      <c r="P4253" s="18">
        <f>Sinusoidal!L4261-Model!L4253</f>
        <v>-2.3221311211390344E-4</v>
      </c>
    </row>
    <row r="4254" spans="1:16">
      <c r="A4254">
        <v>2458135.2604160002</v>
      </c>
      <c r="B4254" s="7">
        <f t="shared" si="68"/>
        <v>43116.76041600015</v>
      </c>
      <c r="C4254">
        <v>2.4837999999999999E-2</v>
      </c>
      <c r="D4254">
        <v>0.18900900000000001</v>
      </c>
      <c r="E4254">
        <v>1.0541999999999999E-2</v>
      </c>
      <c r="F4254" s="16">
        <f>Sinusoidal!I4262-Model!C4254</f>
        <v>-0.11463340402957943</v>
      </c>
      <c r="G4254" s="17">
        <f>Sinusoidal!J4262-Model!D4254</f>
        <v>6.0222710608925173E-2</v>
      </c>
      <c r="H4254" s="18">
        <f>Sinusoidal!K4262-Model!E4254</f>
        <v>0.24378144747242286</v>
      </c>
      <c r="I4254">
        <v>-8.0517000000000005E-2</v>
      </c>
      <c r="J4254">
        <v>0.25087900000000002</v>
      </c>
      <c r="K4254">
        <v>0.25440400000000002</v>
      </c>
      <c r="L4254">
        <v>6.5380999999999995E-2</v>
      </c>
      <c r="M4254" s="16">
        <f>Sinusoidal!I4262-Model!I4254</f>
        <v>-9.2784040295794262E-3</v>
      </c>
      <c r="N4254" s="17">
        <f>Sinusoidal!J4262-Model!J4254</f>
        <v>-1.6472893910748354E-3</v>
      </c>
      <c r="O4254" s="18">
        <f>Sinusoidal!K4262-Model!K4254</f>
        <v>-8.0552527577160138E-5</v>
      </c>
      <c r="P4254" s="18">
        <f>Sinusoidal!L4262-Model!L4254</f>
        <v>-2.3712617405934056E-4</v>
      </c>
    </row>
    <row r="4255" spans="1:16">
      <c r="A4255">
        <v>2458135.263888</v>
      </c>
      <c r="B4255" s="7">
        <f t="shared" si="68"/>
        <v>43116.763888000045</v>
      </c>
      <c r="C4255">
        <v>-2.2051000000000001E-2</v>
      </c>
      <c r="D4255">
        <v>0.18782299999999999</v>
      </c>
      <c r="E4255">
        <v>1.2786E-2</v>
      </c>
      <c r="F4255" s="16">
        <f>Sinusoidal!I4263-Model!C4255</f>
        <v>-0.12096959744755385</v>
      </c>
      <c r="G4255" s="17">
        <f>Sinusoidal!J4263-Model!D4255</f>
        <v>3.5108991452248578E-2</v>
      </c>
      <c r="H4255" s="18">
        <f>Sinusoidal!K4263-Model!E4255</f>
        <v>0.23371590328770947</v>
      </c>
      <c r="I4255">
        <v>-0.13372400000000001</v>
      </c>
      <c r="J4255">
        <v>0.22472900000000001</v>
      </c>
      <c r="K4255">
        <v>0.24656600000000001</v>
      </c>
      <c r="L4255">
        <v>6.8529000000000007E-2</v>
      </c>
      <c r="M4255" s="16">
        <f>Sinusoidal!I4263-Model!I4255</f>
        <v>-9.2965974475538449E-3</v>
      </c>
      <c r="N4255" s="17">
        <f>Sinusoidal!J4263-Model!J4255</f>
        <v>-1.7970085477514441E-3</v>
      </c>
      <c r="O4255" s="18">
        <f>Sinusoidal!K4263-Model!K4255</f>
        <v>-6.4096712290545588E-5</v>
      </c>
      <c r="P4255" s="18">
        <f>Sinusoidal!L4263-Model!L4255</f>
        <v>-2.3919940936241446E-4</v>
      </c>
    </row>
    <row r="4256" spans="1:16">
      <c r="A4256">
        <v>2458135.2673599999</v>
      </c>
      <c r="B4256" s="7">
        <f t="shared" si="68"/>
        <v>43116.76735999994</v>
      </c>
      <c r="C4256">
        <v>-6.8726999999999996E-2</v>
      </c>
      <c r="D4256">
        <v>0.186059</v>
      </c>
      <c r="E4256">
        <v>1.5006E-2</v>
      </c>
      <c r="F4256" s="16">
        <f>Sinusoidal!I4264-Model!C4256</f>
        <v>-0.12705519770812129</v>
      </c>
      <c r="G4256" s="17">
        <f>Sinusoidal!J4264-Model!D4256</f>
        <v>9.8506508855020769E-3</v>
      </c>
      <c r="H4256" s="18">
        <f>Sinusoidal!K4264-Model!E4256</f>
        <v>0.22287533716011279</v>
      </c>
      <c r="I4256">
        <v>-0.18649399999999999</v>
      </c>
      <c r="J4256">
        <v>0.19787399999999999</v>
      </c>
      <c r="K4256">
        <v>0.23793900000000001</v>
      </c>
      <c r="L4256">
        <v>7.1453000000000003E-2</v>
      </c>
      <c r="M4256" s="16">
        <f>Sinusoidal!I4264-Model!I4256</f>
        <v>-9.2881977081212819E-3</v>
      </c>
      <c r="N4256" s="17">
        <f>Sinusoidal!J4264-Model!J4256</f>
        <v>-1.9643491144979153E-3</v>
      </c>
      <c r="O4256" s="18">
        <f>Sinusoidal!K4264-Model!K4256</f>
        <v>-5.76628398872292E-5</v>
      </c>
      <c r="P4256" s="18">
        <f>Sinusoidal!L4264-Model!L4256</f>
        <v>-2.3863016126042524E-4</v>
      </c>
    </row>
    <row r="4257" spans="1:16">
      <c r="A4257">
        <v>2458135.2708319998</v>
      </c>
      <c r="B4257" s="7">
        <f t="shared" si="68"/>
        <v>43116.770831999835</v>
      </c>
      <c r="C4257">
        <v>-0.115052</v>
      </c>
      <c r="D4257">
        <v>0.183727</v>
      </c>
      <c r="E4257">
        <v>1.7197E-2</v>
      </c>
      <c r="F4257" s="16">
        <f>Sinusoidal!I4265-Model!C4257</f>
        <v>-0.13285718107563843</v>
      </c>
      <c r="G4257" s="17">
        <f>Sinusoidal!J4265-Model!D4257</f>
        <v>-1.54747197065426E-2</v>
      </c>
      <c r="H4257" s="18">
        <f>Sinusoidal!K4265-Model!E4257</f>
        <v>0.2112926921659469</v>
      </c>
      <c r="I4257">
        <v>-0.23865800000000001</v>
      </c>
      <c r="J4257">
        <v>0.17039899999999999</v>
      </c>
      <c r="K4257">
        <v>0.22855200000000001</v>
      </c>
      <c r="L4257">
        <v>7.4143000000000001E-2</v>
      </c>
      <c r="M4257" s="16">
        <f>Sinusoidal!I4265-Model!I4257</f>
        <v>-9.2511810756384372E-3</v>
      </c>
      <c r="N4257" s="17">
        <f>Sinusoidal!J4265-Model!J4257</f>
        <v>-2.1467197065425936E-3</v>
      </c>
      <c r="O4257" s="18">
        <f>Sinusoidal!K4265-Model!K4257</f>
        <v>-6.2307834053115796E-5</v>
      </c>
      <c r="P4257" s="18">
        <f>Sinusoidal!L4265-Model!L4257</f>
        <v>-2.3489825514687313E-4</v>
      </c>
    </row>
    <row r="4258" spans="1:16">
      <c r="A4258">
        <v>2458135.274305</v>
      </c>
      <c r="B4258" s="7">
        <f t="shared" si="68"/>
        <v>43116.77430499997</v>
      </c>
      <c r="C4258">
        <v>-0.160888</v>
      </c>
      <c r="D4258">
        <v>0.180843</v>
      </c>
      <c r="E4258">
        <v>1.9349999999999999E-2</v>
      </c>
      <c r="F4258" s="16">
        <f>Sinusoidal!I4266-Model!C4258</f>
        <v>-0.13834458088913679</v>
      </c>
      <c r="G4258" s="17">
        <f>Sinusoidal!J4266-Model!D4258</f>
        <v>-4.0793470525294223E-2</v>
      </c>
      <c r="H4258" s="18">
        <f>Sinusoidal!K4266-Model!E4258</f>
        <v>0.19900741078995032</v>
      </c>
      <c r="I4258">
        <v>-0.290047</v>
      </c>
      <c r="J4258">
        <v>0.14239399999999999</v>
      </c>
      <c r="K4258">
        <v>0.21843699999999999</v>
      </c>
      <c r="L4258">
        <v>7.6590000000000005E-2</v>
      </c>
      <c r="M4258" s="16">
        <f>Sinusoidal!I4266-Model!I4258</f>
        <v>-9.1855808891367907E-3</v>
      </c>
      <c r="N4258" s="17">
        <f>Sinusoidal!J4266-Model!J4258</f>
        <v>-2.3444705252942122E-3</v>
      </c>
      <c r="O4258" s="18">
        <f>Sinusoidal!K4266-Model!K4258</f>
        <v>-7.9589210049663128E-5</v>
      </c>
      <c r="P4258" s="18">
        <f>Sinusoidal!L4266-Model!L4258</f>
        <v>-2.2773527026007101E-4</v>
      </c>
    </row>
    <row r="4259" spans="1:16">
      <c r="A4259">
        <v>2458135.2777769999</v>
      </c>
      <c r="B4259" s="7">
        <f t="shared" si="68"/>
        <v>43116.777776999865</v>
      </c>
      <c r="C4259">
        <v>-0.20610300000000001</v>
      </c>
      <c r="D4259">
        <v>0.177422</v>
      </c>
      <c r="E4259">
        <v>2.1457E-2</v>
      </c>
      <c r="F4259" s="16">
        <f>Sinusoidal!I4267-Model!C4259</f>
        <v>-0.14348303525809866</v>
      </c>
      <c r="G4259" s="17">
        <f>Sinusoidal!J4267-Model!D4259</f>
        <v>-6.6029183953037335E-2</v>
      </c>
      <c r="H4259" s="18">
        <f>Sinusoidal!K4267-Model!E4259</f>
        <v>0.18606033624771473</v>
      </c>
      <c r="I4259">
        <v>-0.34049499999999999</v>
      </c>
      <c r="J4259">
        <v>0.11394799999999999</v>
      </c>
      <c r="K4259">
        <v>0.20762800000000001</v>
      </c>
      <c r="L4259">
        <v>7.8787999999999997E-2</v>
      </c>
      <c r="M4259" s="16">
        <f>Sinusoidal!I4267-Model!I4259</f>
        <v>-9.0910352580986786E-3</v>
      </c>
      <c r="N4259" s="17">
        <f>Sinusoidal!J4267-Model!J4259</f>
        <v>-2.5551839530373321E-3</v>
      </c>
      <c r="O4259" s="18">
        <f>Sinusoidal!K4267-Model!K4259</f>
        <v>-1.106637522852727E-4</v>
      </c>
      <c r="P4259" s="18">
        <f>Sinusoidal!L4267-Model!L4259</f>
        <v>-2.1909623676731604E-4</v>
      </c>
    </row>
    <row r="4260" spans="1:16">
      <c r="A4260">
        <v>2458135.2812490002</v>
      </c>
      <c r="B4260" s="7">
        <f t="shared" si="68"/>
        <v>43116.781249000225</v>
      </c>
      <c r="C4260">
        <v>-0.25057000000000001</v>
      </c>
      <c r="D4260">
        <v>0.173483</v>
      </c>
      <c r="E4260">
        <v>2.3512000000000002E-2</v>
      </c>
      <c r="F4260" s="16">
        <f>Sinusoidal!I4268-Model!C4260</f>
        <v>-0.14823632631527017</v>
      </c>
      <c r="G4260" s="17">
        <f>Sinusoidal!J4268-Model!D4260</f>
        <v>-9.1107970878055652E-2</v>
      </c>
      <c r="H4260" s="18">
        <f>Sinusoidal!K4268-Model!E4260</f>
        <v>0.17249260602622735</v>
      </c>
      <c r="I4260">
        <v>-0.38984000000000002</v>
      </c>
      <c r="J4260">
        <v>8.5151000000000004E-2</v>
      </c>
      <c r="K4260">
        <v>0.19616</v>
      </c>
      <c r="L4260">
        <v>8.0729999999999996E-2</v>
      </c>
      <c r="M4260" s="16">
        <f>Sinusoidal!I4268-Model!I4260</f>
        <v>-8.9663263152701678E-3</v>
      </c>
      <c r="N4260" s="17">
        <f>Sinusoidal!J4268-Model!J4260</f>
        <v>-2.7759708780556586E-3</v>
      </c>
      <c r="O4260" s="18">
        <f>Sinusoidal!K4268-Model!K4260</f>
        <v>-1.5539397377264952E-4</v>
      </c>
      <c r="P4260" s="18">
        <f>Sinusoidal!L4268-Model!L4260</f>
        <v>-2.091338499773665E-4</v>
      </c>
    </row>
    <row r="4261" spans="1:16">
      <c r="A4261">
        <v>2458135.2847210001</v>
      </c>
      <c r="B4261" s="7">
        <f t="shared" si="68"/>
        <v>43116.78472100012</v>
      </c>
      <c r="C4261">
        <v>-0.29416399999999998</v>
      </c>
      <c r="D4261">
        <v>0.169043</v>
      </c>
      <c r="E4261">
        <v>2.5507999999999999E-2</v>
      </c>
      <c r="F4261" s="16">
        <f>Sinusoidal!I4269-Model!C4261</f>
        <v>-0.15256990927792335</v>
      </c>
      <c r="G4261" s="17">
        <f>Sinusoidal!J4269-Model!D4261</f>
        <v>-0.11595277178930685</v>
      </c>
      <c r="H4261" s="18">
        <f>Sinusoidal!K4269-Model!E4261</f>
        <v>0.15834853798774268</v>
      </c>
      <c r="I4261">
        <v>-0.43792199999999998</v>
      </c>
      <c r="J4261">
        <v>5.6097000000000001E-2</v>
      </c>
      <c r="K4261">
        <v>0.18407100000000001</v>
      </c>
      <c r="L4261">
        <v>8.2407999999999995E-2</v>
      </c>
      <c r="M4261" s="16">
        <f>Sinusoidal!I4269-Model!I4261</f>
        <v>-8.8119092779233577E-3</v>
      </c>
      <c r="N4261" s="17">
        <f>Sinusoidal!J4269-Model!J4261</f>
        <v>-3.0067717893068613E-3</v>
      </c>
      <c r="O4261" s="18">
        <f>Sinusoidal!K4269-Model!K4261</f>
        <v>-2.1446201225733263E-4</v>
      </c>
      <c r="P4261" s="18">
        <f>Sinusoidal!L4269-Model!L4261</f>
        <v>-1.9617528529303208E-4</v>
      </c>
    </row>
    <row r="4262" spans="1:16">
      <c r="A4262">
        <v>2458135.2881939998</v>
      </c>
      <c r="B4262" s="7">
        <f t="shared" si="68"/>
        <v>43116.78819399979</v>
      </c>
      <c r="C4262">
        <v>-0.33676600000000001</v>
      </c>
      <c r="D4262">
        <v>0.16412399999999999</v>
      </c>
      <c r="E4262">
        <v>2.7437E-2</v>
      </c>
      <c r="F4262" s="16">
        <f>Sinusoidal!I4270-Model!C4262</f>
        <v>-0.15644742960341906</v>
      </c>
      <c r="G4262" s="17">
        <f>Sinusoidal!J4270-Model!D4262</f>
        <v>-0.14049066166510993</v>
      </c>
      <c r="H4262" s="18">
        <f>Sinusoidal!K4270-Model!E4262</f>
        <v>0.14367550940600166</v>
      </c>
      <c r="I4262">
        <v>-0.48458699999999999</v>
      </c>
      <c r="J4262">
        <v>2.6877999999999999E-2</v>
      </c>
      <c r="K4262">
        <v>0.171401</v>
      </c>
      <c r="L4262">
        <v>8.3819000000000005E-2</v>
      </c>
      <c r="M4262" s="16">
        <f>Sinusoidal!I4270-Model!I4262</f>
        <v>-8.6264296034190835E-3</v>
      </c>
      <c r="N4262" s="17">
        <f>Sinusoidal!J4270-Model!J4262</f>
        <v>-3.2446616651099491E-3</v>
      </c>
      <c r="O4262" s="18">
        <f>Sinusoidal!K4270-Model!K4262</f>
        <v>-2.8849059399835286E-4</v>
      </c>
      <c r="P4262" s="18">
        <f>Sinusoidal!L4270-Model!L4262</f>
        <v>-1.827016890229155E-4</v>
      </c>
    </row>
    <row r="4263" spans="1:16">
      <c r="A4263">
        <v>2458135.2916660002</v>
      </c>
      <c r="B4263" s="7">
        <f t="shared" si="68"/>
        <v>43116.79166600015</v>
      </c>
      <c r="C4263">
        <v>-0.37825999999999999</v>
      </c>
      <c r="D4263">
        <v>0.158746</v>
      </c>
      <c r="E4263">
        <v>2.9294000000000001E-2</v>
      </c>
      <c r="F4263" s="16">
        <f>Sinusoidal!I4271-Model!C4263</f>
        <v>-0.15983422656195762</v>
      </c>
      <c r="G4263" s="17">
        <f>Sinusoidal!J4271-Model!D4263</f>
        <v>-0.16464615766710428</v>
      </c>
      <c r="H4263" s="18">
        <f>Sinusoidal!K4271-Model!E4263</f>
        <v>0.12851982932708039</v>
      </c>
      <c r="I4263">
        <v>-0.52968400000000004</v>
      </c>
      <c r="J4263">
        <v>-2.4139999999999999E-3</v>
      </c>
      <c r="K4263">
        <v>0.158192</v>
      </c>
      <c r="L4263">
        <v>8.4959000000000007E-2</v>
      </c>
      <c r="M4263" s="16">
        <f>Sinusoidal!I4271-Model!I4263</f>
        <v>-8.4102265619575567E-3</v>
      </c>
      <c r="N4263" s="17">
        <f>Sinusoidal!J4271-Model!J4263</f>
        <v>-3.4861576671042674E-3</v>
      </c>
      <c r="O4263" s="18">
        <f>Sinusoidal!K4271-Model!K4263</f>
        <v>-3.7817067291961992E-4</v>
      </c>
      <c r="P4263" s="18">
        <f>Sinusoidal!L4271-Model!L4263</f>
        <v>-1.693304115633204E-4</v>
      </c>
    </row>
    <row r="4264" spans="1:16">
      <c r="A4264">
        <v>2458135.295138</v>
      </c>
      <c r="B4264" s="7">
        <f t="shared" si="68"/>
        <v>43116.795138000045</v>
      </c>
      <c r="C4264">
        <v>-0.41853600000000002</v>
      </c>
      <c r="D4264">
        <v>0.15293100000000001</v>
      </c>
      <c r="E4264">
        <v>3.1073E-2</v>
      </c>
      <c r="F4264" s="16">
        <f>Sinusoidal!I4272-Model!C4264</f>
        <v>-0.16269482159495552</v>
      </c>
      <c r="G4264" s="17">
        <f>Sinusoidal!J4272-Model!D4264</f>
        <v>-0.18834552864255871</v>
      </c>
      <c r="H4264" s="18">
        <f>Sinusoidal!K4272-Model!E4264</f>
        <v>0.11293060466841522</v>
      </c>
      <c r="I4264">
        <v>-0.57306800000000002</v>
      </c>
      <c r="J4264">
        <v>-3.1685999999999999E-2</v>
      </c>
      <c r="K4264">
        <v>0.144485</v>
      </c>
      <c r="L4264">
        <v>8.5822999999999997E-2</v>
      </c>
      <c r="M4264" s="16">
        <f>Sinusoidal!I4272-Model!I4264</f>
        <v>-8.1628215949555161E-3</v>
      </c>
      <c r="N4264" s="17">
        <f>Sinusoidal!J4272-Model!J4264</f>
        <v>-3.7285286425586955E-3</v>
      </c>
      <c r="O4264" s="18">
        <f>Sinusoidal!K4272-Model!K4264</f>
        <v>-4.8139533158478298E-4</v>
      </c>
      <c r="P4264" s="18">
        <f>Sinusoidal!L4272-Model!L4264</f>
        <v>-1.5480004051338092E-4</v>
      </c>
    </row>
    <row r="4265" spans="1:16">
      <c r="A4265">
        <v>2458135.2986099999</v>
      </c>
      <c r="B4265" s="7">
        <f t="shared" si="68"/>
        <v>43116.79860999994</v>
      </c>
      <c r="C4265">
        <v>-0.45748800000000001</v>
      </c>
      <c r="D4265">
        <v>0.146701</v>
      </c>
      <c r="E4265">
        <v>3.2766999999999998E-2</v>
      </c>
      <c r="F4265" s="16">
        <f>Sinusoidal!I4273-Model!C4265</f>
        <v>-0.16499538987547191</v>
      </c>
      <c r="G4265" s="17">
        <f>Sinusoidal!J4273-Model!D4265</f>
        <v>-0.21151510543143123</v>
      </c>
      <c r="H4265" s="18">
        <f>Sinusoidal!K4273-Model!E4265</f>
        <v>9.6959600490192505E-2</v>
      </c>
      <c r="I4265">
        <v>-0.61459900000000001</v>
      </c>
      <c r="J4265">
        <v>-6.0845000000000003E-2</v>
      </c>
      <c r="K4265">
        <v>0.130326</v>
      </c>
      <c r="L4265">
        <v>8.6409E-2</v>
      </c>
      <c r="M4265" s="16">
        <f>Sinusoidal!I4273-Model!I4265</f>
        <v>-7.8843898754719088E-3</v>
      </c>
      <c r="N4265" s="17">
        <f>Sinusoidal!J4273-Model!J4265</f>
        <v>-3.9691054314312316E-3</v>
      </c>
      <c r="O4265" s="18">
        <f>Sinusoidal!K4273-Model!K4265</f>
        <v>-5.9939950980750223E-4</v>
      </c>
      <c r="P4265" s="18">
        <f>Sinusoidal!L4273-Model!L4265</f>
        <v>-1.3995828225811524E-4</v>
      </c>
    </row>
    <row r="4266" spans="1:16">
      <c r="A4266">
        <v>2458135.3020819998</v>
      </c>
      <c r="B4266" s="7">
        <f t="shared" si="68"/>
        <v>43116.802081999835</v>
      </c>
      <c r="C4266">
        <v>-0.49501699999999998</v>
      </c>
      <c r="D4266">
        <v>0.14008000000000001</v>
      </c>
      <c r="E4266">
        <v>3.4373000000000001E-2</v>
      </c>
      <c r="F4266" s="16">
        <f>Sinusoidal!I4274-Model!C4266</f>
        <v>-0.1667012135423987</v>
      </c>
      <c r="G4266" s="17">
        <f>Sinusoidal!J4274-Model!D4266</f>
        <v>-0.23408359097248294</v>
      </c>
      <c r="H4266" s="18">
        <f>Sinusoidal!K4274-Model!E4266</f>
        <v>8.0656094891966151E-2</v>
      </c>
      <c r="I4266">
        <v>-0.654142</v>
      </c>
      <c r="J4266">
        <v>-8.9798000000000003E-2</v>
      </c>
      <c r="K4266">
        <v>0.115759</v>
      </c>
      <c r="L4266">
        <v>8.6716000000000001E-2</v>
      </c>
      <c r="M4266" s="16">
        <f>Sinusoidal!I4274-Model!I4266</f>
        <v>-7.5762135423986798E-3</v>
      </c>
      <c r="N4266" s="17">
        <f>Sinusoidal!J4274-Model!J4266</f>
        <v>-4.2055909724829227E-3</v>
      </c>
      <c r="O4266" s="18">
        <f>Sinusoidal!K4274-Model!K4266</f>
        <v>-7.2990510803384867E-4</v>
      </c>
      <c r="P4266" s="18">
        <f>Sinusoidal!L4274-Model!L4266</f>
        <v>-1.2575273128984099E-4</v>
      </c>
    </row>
    <row r="4267" spans="1:16">
      <c r="A4267">
        <v>2458135.305555</v>
      </c>
      <c r="B4267" s="7">
        <f t="shared" si="68"/>
        <v>43116.80555499997</v>
      </c>
      <c r="C4267">
        <v>-0.53102499999999997</v>
      </c>
      <c r="D4267">
        <v>0.13309299999999999</v>
      </c>
      <c r="E4267">
        <v>3.5885E-2</v>
      </c>
      <c r="F4267" s="16">
        <f>Sinusoidal!I4275-Model!C4267</f>
        <v>-0.16778311513946687</v>
      </c>
      <c r="G4267" s="17">
        <f>Sinusoidal!J4275-Model!D4267</f>
        <v>-0.25598136920340081</v>
      </c>
      <c r="H4267" s="18">
        <f>Sinusoidal!K4275-Model!E4267</f>
        <v>6.4073729004771929E-2</v>
      </c>
      <c r="I4267">
        <v>-0.69157100000000005</v>
      </c>
      <c r="J4267">
        <v>-0.118454</v>
      </c>
      <c r="K4267">
        <v>0.10083300000000001</v>
      </c>
      <c r="L4267">
        <v>8.6744000000000002E-2</v>
      </c>
      <c r="M4267" s="16">
        <f>Sinusoidal!I4275-Model!I4267</f>
        <v>-7.2371151394667876E-3</v>
      </c>
      <c r="N4267" s="17">
        <f>Sinusoidal!J4275-Model!J4267</f>
        <v>-4.4343692034008175E-3</v>
      </c>
      <c r="O4267" s="18">
        <f>Sinusoidal!K4275-Model!K4267</f>
        <v>-8.7427099522807694E-4</v>
      </c>
      <c r="P4267" s="18">
        <f>Sinusoidal!L4275-Model!L4267</f>
        <v>-1.1322455718940083E-4</v>
      </c>
    </row>
    <row r="4268" spans="1:16">
      <c r="A4268">
        <v>2458135.3090269999</v>
      </c>
      <c r="B4268" s="7">
        <f t="shared" si="68"/>
        <v>43116.809026999865</v>
      </c>
      <c r="C4268">
        <v>-0.56542000000000003</v>
      </c>
      <c r="D4268">
        <v>0.12576300000000001</v>
      </c>
      <c r="E4268">
        <v>3.7298999999999999E-2</v>
      </c>
      <c r="F4268" s="16">
        <f>Sinusoidal!I4276-Model!C4268</f>
        <v>-0.16821286985360406</v>
      </c>
      <c r="G4268" s="17">
        <f>Sinusoidal!J4276-Model!D4268</f>
        <v>-0.27713781175328306</v>
      </c>
      <c r="H4268" s="18">
        <f>Sinusoidal!K4276-Model!E4268</f>
        <v>4.7265352565160762E-2</v>
      </c>
      <c r="I4268">
        <v>-0.72676300000000005</v>
      </c>
      <c r="J4268">
        <v>-0.14672299999999999</v>
      </c>
      <c r="K4268">
        <v>8.5593000000000002E-2</v>
      </c>
      <c r="L4268">
        <v>8.6491999999999999E-2</v>
      </c>
      <c r="M4268" s="16">
        <f>Sinusoidal!I4276-Model!I4268</f>
        <v>-6.8698698536040492E-3</v>
      </c>
      <c r="N4268" s="17">
        <f>Sinusoidal!J4276-Model!J4268</f>
        <v>-4.6518117532830527E-3</v>
      </c>
      <c r="O4268" s="18">
        <f>Sinusoidal!K4276-Model!K4268</f>
        <v>-1.0286474348392416E-3</v>
      </c>
      <c r="P4268" s="18">
        <f>Sinusoidal!L4276-Model!L4268</f>
        <v>-1.0150512973525205E-4</v>
      </c>
    </row>
    <row r="4269" spans="1:16">
      <c r="A4269">
        <v>2458135.3124990002</v>
      </c>
      <c r="B4269" s="7">
        <f t="shared" si="68"/>
        <v>43116.812499000225</v>
      </c>
      <c r="C4269">
        <v>-0.59811499999999995</v>
      </c>
      <c r="D4269">
        <v>0.118115</v>
      </c>
      <c r="E4269">
        <v>3.8609999999999998E-2</v>
      </c>
      <c r="F4269" s="16">
        <f>Sinusoidal!I4277-Model!C4269</f>
        <v>-0.16796459521699791</v>
      </c>
      <c r="G4269" s="17">
        <f>Sinusoidal!J4277-Model!D4269</f>
        <v>-0.29748558143380943</v>
      </c>
      <c r="H4269" s="18">
        <f>Sinusoidal!K4277-Model!E4269</f>
        <v>3.0285865571487568E-2</v>
      </c>
      <c r="I4269">
        <v>-0.75960700000000003</v>
      </c>
      <c r="J4269">
        <v>-0.174516</v>
      </c>
      <c r="K4269">
        <v>7.009E-2</v>
      </c>
      <c r="L4269">
        <v>8.5962999999999998E-2</v>
      </c>
      <c r="M4269" s="16">
        <f>Sinusoidal!I4277-Model!I4269</f>
        <v>-6.472595216997834E-3</v>
      </c>
      <c r="N4269" s="17">
        <f>Sinusoidal!J4277-Model!J4269</f>
        <v>-4.8545814338094573E-3</v>
      </c>
      <c r="O4269" s="18">
        <f>Sinusoidal!K4277-Model!K4269</f>
        <v>-1.1941344285124333E-3</v>
      </c>
      <c r="P4269" s="18">
        <f>Sinusoidal!L4277-Model!L4269</f>
        <v>-9.2815593075598612E-5</v>
      </c>
    </row>
    <row r="4270" spans="1:16">
      <c r="A4270">
        <v>2458135.3159710001</v>
      </c>
      <c r="B4270" s="7">
        <f t="shared" si="68"/>
        <v>43116.81597100012</v>
      </c>
      <c r="C4270">
        <v>-0.629027</v>
      </c>
      <c r="D4270">
        <v>0.11017399999999999</v>
      </c>
      <c r="E4270">
        <v>3.9815999999999997E-2</v>
      </c>
      <c r="F4270" s="16">
        <f>Sinusoidal!I4278-Model!C4270</f>
        <v>-0.16701611700907437</v>
      </c>
      <c r="G4270" s="17">
        <f>Sinusoidal!J4278-Model!D4270</f>
        <v>-0.31695893154488852</v>
      </c>
      <c r="H4270" s="18">
        <f>Sinusoidal!K4278-Model!E4270</f>
        <v>1.318805653595715E-2</v>
      </c>
      <c r="I4270">
        <v>-0.78999399999999997</v>
      </c>
      <c r="J4270">
        <v>-0.20174500000000001</v>
      </c>
      <c r="K4270">
        <v>5.4371999999999997E-2</v>
      </c>
      <c r="L4270">
        <v>8.5156999999999997E-2</v>
      </c>
      <c r="M4270" s="16">
        <f>Sinusoidal!I4278-Model!I4270</f>
        <v>-6.0491170090744006E-3</v>
      </c>
      <c r="N4270" s="17">
        <f>Sinusoidal!J4278-Model!J4270</f>
        <v>-5.0399315448885207E-3</v>
      </c>
      <c r="O4270" s="18">
        <f>Sinusoidal!K4278-Model!K4270</f>
        <v>-1.3679434640428492E-3</v>
      </c>
      <c r="P4270" s="18">
        <f>Sinusoidal!L4278-Model!L4270</f>
        <v>-8.5469390344511398E-5</v>
      </c>
    </row>
    <row r="4271" spans="1:16">
      <c r="A4271">
        <v>2458135.3194439998</v>
      </c>
      <c r="B4271" s="7">
        <f t="shared" si="68"/>
        <v>43116.81944399979</v>
      </c>
      <c r="C4271">
        <v>-0.65807300000000002</v>
      </c>
      <c r="D4271">
        <v>0.101966</v>
      </c>
      <c r="E4271">
        <v>4.0912999999999998E-2</v>
      </c>
      <c r="F4271" s="16">
        <f>Sinusoidal!I4279-Model!C4271</f>
        <v>-0.16535331017288846</v>
      </c>
      <c r="G4271" s="17">
        <f>Sinusoidal!J4279-Model!D4271</f>
        <v>-0.33549500002503874</v>
      </c>
      <c r="H4271" s="18">
        <f>Sinusoidal!K4279-Model!E4271</f>
        <v>-3.9725621435126937E-3</v>
      </c>
      <c r="I4271">
        <v>-0.817828</v>
      </c>
      <c r="J4271">
        <v>-0.228325</v>
      </c>
      <c r="K4271">
        <v>3.8488000000000001E-2</v>
      </c>
      <c r="L4271">
        <v>8.4079000000000001E-2</v>
      </c>
      <c r="M4271" s="16">
        <f>Sinusoidal!I4279-Model!I4271</f>
        <v>-5.5983101728884765E-3</v>
      </c>
      <c r="N4271" s="17">
        <f>Sinusoidal!J4279-Model!J4271</f>
        <v>-5.2040000250387353E-3</v>
      </c>
      <c r="O4271" s="18">
        <f>Sinusoidal!K4279-Model!K4271</f>
        <v>-1.5475621435126971E-3</v>
      </c>
      <c r="P4271" s="18">
        <f>Sinusoidal!L4279-Model!L4271</f>
        <v>-8.1877730541898841E-5</v>
      </c>
    </row>
    <row r="4272" spans="1:16">
      <c r="A4272">
        <v>2458135.3229160002</v>
      </c>
      <c r="B4272" s="7">
        <f t="shared" si="68"/>
        <v>43116.82291600015</v>
      </c>
      <c r="C4272">
        <v>-0.68517799999999995</v>
      </c>
      <c r="D4272">
        <v>9.3515000000000001E-2</v>
      </c>
      <c r="E4272">
        <v>4.1897999999999998E-2</v>
      </c>
      <c r="F4272" s="16">
        <f>Sinusoidal!I4280-Model!C4272</f>
        <v>-0.16296241364043429</v>
      </c>
      <c r="G4272" s="17">
        <f>Sinusoidal!J4280-Model!D4272</f>
        <v>-0.35303109749267902</v>
      </c>
      <c r="H4272" s="18">
        <f>Sinusoidal!K4280-Model!E4272</f>
        <v>-2.1140921157785281E-2</v>
      </c>
      <c r="I4272">
        <v>-0.84301800000000005</v>
      </c>
      <c r="J4272">
        <v>-0.25417099999999998</v>
      </c>
      <c r="K4272">
        <v>2.249E-2</v>
      </c>
      <c r="L4272">
        <v>8.2730999999999999E-2</v>
      </c>
      <c r="M4272" s="16">
        <f>Sinusoidal!I4280-Model!I4272</f>
        <v>-5.122413640434198E-3</v>
      </c>
      <c r="N4272" s="17">
        <f>Sinusoidal!J4280-Model!J4272</f>
        <v>-5.3450974926790296E-3</v>
      </c>
      <c r="O4272" s="18">
        <f>Sinusoidal!K4280-Model!K4272</f>
        <v>-1.7329211577852832E-3</v>
      </c>
      <c r="P4272" s="18">
        <f>Sinusoidal!L4280-Model!L4272</f>
        <v>-8.05579799525169E-5</v>
      </c>
    </row>
    <row r="4273" spans="1:16">
      <c r="A4273">
        <v>2458135.326388</v>
      </c>
      <c r="B4273" s="7">
        <f t="shared" si="68"/>
        <v>43116.826388000045</v>
      </c>
      <c r="C4273">
        <v>-0.71026699999999998</v>
      </c>
      <c r="D4273">
        <v>8.4848000000000007E-2</v>
      </c>
      <c r="E4273">
        <v>4.2769000000000001E-2</v>
      </c>
      <c r="F4273" s="16">
        <f>Sinusoidal!I4281-Model!C4273</f>
        <v>-0.15983831804658299</v>
      </c>
      <c r="G4273" s="17">
        <f>Sinusoidal!J4281-Model!D4273</f>
        <v>-0.36950998824480652</v>
      </c>
      <c r="H4273" s="18">
        <f>Sinusoidal!K4281-Model!E4273</f>
        <v>-3.8262563066193675E-2</v>
      </c>
      <c r="I4273">
        <v>-0.86548199999999997</v>
      </c>
      <c r="J4273">
        <v>-0.27920200000000001</v>
      </c>
      <c r="K4273">
        <v>6.4270000000000004E-3</v>
      </c>
      <c r="L4273">
        <v>8.1118999999999997E-2</v>
      </c>
      <c r="M4273" s="16">
        <f>Sinusoidal!I4281-Model!I4273</f>
        <v>-4.6233180465830026E-3</v>
      </c>
      <c r="N4273" s="17">
        <f>Sinusoidal!J4281-Model!J4273</f>
        <v>-5.4599882448064796E-3</v>
      </c>
      <c r="O4273" s="18">
        <f>Sinusoidal!K4281-Model!K4273</f>
        <v>-1.9205630661936757E-3</v>
      </c>
      <c r="P4273" s="18">
        <f>Sinusoidal!L4281-Model!L4273</f>
        <v>-8.3144950903141224E-5</v>
      </c>
    </row>
    <row r="4274" spans="1:16">
      <c r="A4274">
        <v>2458135.3298599999</v>
      </c>
      <c r="B4274" s="7">
        <f t="shared" si="68"/>
        <v>43116.82985999994</v>
      </c>
      <c r="C4274">
        <v>-0.733267</v>
      </c>
      <c r="D4274">
        <v>7.5988E-2</v>
      </c>
      <c r="E4274">
        <v>4.3524E-2</v>
      </c>
      <c r="F4274" s="16">
        <f>Sinusoidal!I4282-Model!C4274</f>
        <v>-0.15598282539913055</v>
      </c>
      <c r="G4274" s="17">
        <f>Sinusoidal!J4282-Model!D4274</f>
        <v>-0.38487316330234134</v>
      </c>
      <c r="H4274" s="18">
        <f>Sinusoidal!K4282-Model!E4274</f>
        <v>-5.5282812334416828E-2</v>
      </c>
      <c r="I4274">
        <v>-0.88514700000000002</v>
      </c>
      <c r="J4274">
        <v>-0.30333900000000003</v>
      </c>
      <c r="K4274">
        <v>-9.6500000000000006E-3</v>
      </c>
      <c r="L4274">
        <v>7.9249E-2</v>
      </c>
      <c r="M4274" s="16">
        <f>Sinusoidal!I4282-Model!I4274</f>
        <v>-4.1028253991305386E-3</v>
      </c>
      <c r="N4274" s="17">
        <f>Sinusoidal!J4282-Model!J4274</f>
        <v>-5.5461633023413115E-3</v>
      </c>
      <c r="O4274" s="18">
        <f>Sinusoidal!K4282-Model!K4274</f>
        <v>-2.1088123344168309E-3</v>
      </c>
      <c r="P4274" s="18">
        <f>Sinusoidal!L4282-Model!L4274</f>
        <v>-9.0405051275874171E-5</v>
      </c>
    </row>
    <row r="4275" spans="1:16">
      <c r="A4275">
        <v>2458135.3333319998</v>
      </c>
      <c r="B4275" s="7">
        <f t="shared" si="68"/>
        <v>43116.833331999835</v>
      </c>
      <c r="C4275">
        <v>-0.75410900000000003</v>
      </c>
      <c r="D4275">
        <v>6.6961999999999994E-2</v>
      </c>
      <c r="E4275">
        <v>4.4162E-2</v>
      </c>
      <c r="F4275" s="16">
        <f>Sinusoidal!I4283-Model!C4275</f>
        <v>-0.15140287986296508</v>
      </c>
      <c r="G4275" s="17">
        <f>Sinusoidal!J4283-Model!D4275</f>
        <v>-0.39906910461676071</v>
      </c>
      <c r="H4275" s="18">
        <f>Sinusoidal!K4283-Model!E4275</f>
        <v>-7.2147946079172715E-2</v>
      </c>
      <c r="I4275">
        <v>-0.90195000000000003</v>
      </c>
      <c r="J4275">
        <v>-0.32650699999999999</v>
      </c>
      <c r="K4275">
        <v>-2.5689E-2</v>
      </c>
      <c r="L4275">
        <v>7.7126E-2</v>
      </c>
      <c r="M4275" s="16">
        <f>Sinusoidal!I4283-Model!I4275</f>
        <v>-3.5618798629650783E-3</v>
      </c>
      <c r="N4275" s="17">
        <f>Sinusoidal!J4283-Model!J4275</f>
        <v>-5.6001046167606927E-3</v>
      </c>
      <c r="O4275" s="18">
        <f>Sinusoidal!K4283-Model!K4275</f>
        <v>-2.2969460791727112E-3</v>
      </c>
      <c r="P4275" s="18">
        <f>Sinusoidal!L4283-Model!L4275</f>
        <v>-1.0125324889383169E-4</v>
      </c>
    </row>
    <row r="4276" spans="1:16">
      <c r="A4276">
        <v>2458135.336805</v>
      </c>
      <c r="B4276" s="7">
        <f t="shared" si="68"/>
        <v>43116.83680499997</v>
      </c>
      <c r="C4276">
        <v>-0.772725</v>
      </c>
      <c r="D4276">
        <v>5.7794999999999999E-2</v>
      </c>
      <c r="E4276">
        <v>4.4680999999999998E-2</v>
      </c>
      <c r="F4276" s="16">
        <f>Sinusoidal!I4284-Model!C4276</f>
        <v>-0.14611376891061456</v>
      </c>
      <c r="G4276" s="17">
        <f>Sinusoidal!J4284-Model!D4276</f>
        <v>-0.41204753958199736</v>
      </c>
      <c r="H4276" s="18">
        <f>Sinusoidal!K4284-Model!E4276</f>
        <v>-8.8803364966519818E-2</v>
      </c>
      <c r="I4276">
        <v>-0.91583499999999995</v>
      </c>
      <c r="J4276">
        <v>-0.34863100000000002</v>
      </c>
      <c r="K4276">
        <v>-4.1641999999999998E-2</v>
      </c>
      <c r="L4276">
        <v>7.4757000000000004E-2</v>
      </c>
      <c r="M4276" s="16">
        <f>Sinusoidal!I4284-Model!I4276</f>
        <v>-3.0037689106146015E-3</v>
      </c>
      <c r="N4276" s="17">
        <f>Sinusoidal!J4284-Model!J4276</f>
        <v>-5.6215395819973479E-3</v>
      </c>
      <c r="O4276" s="18">
        <f>Sinusoidal!K4284-Model!K4276</f>
        <v>-2.4803649665198213E-3</v>
      </c>
      <c r="P4276" s="18">
        <f>Sinusoidal!L4284-Model!L4276</f>
        <v>-1.1577279581542754E-4</v>
      </c>
    </row>
    <row r="4277" spans="1:16">
      <c r="A4277">
        <v>2458135.3402769999</v>
      </c>
      <c r="B4277" s="7">
        <f t="shared" si="68"/>
        <v>43116.840276999865</v>
      </c>
      <c r="C4277">
        <v>-0.789049</v>
      </c>
      <c r="D4277">
        <v>4.8510999999999999E-2</v>
      </c>
      <c r="E4277">
        <v>4.5081000000000003E-2</v>
      </c>
      <c r="F4277" s="16">
        <f>Sinusoidal!I4285-Model!C4277</f>
        <v>-0.14013829418684998</v>
      </c>
      <c r="G4277" s="17">
        <f>Sinusoidal!J4285-Model!D4277</f>
        <v>-0.42376068502623243</v>
      </c>
      <c r="H4277" s="18">
        <f>Sinusoidal!K4285-Model!E4277</f>
        <v>-0.10519676370955121</v>
      </c>
      <c r="I4277">
        <v>-0.92675799999999997</v>
      </c>
      <c r="J4277">
        <v>-0.36964200000000003</v>
      </c>
      <c r="K4277">
        <v>-5.7458000000000002E-2</v>
      </c>
      <c r="L4277">
        <v>7.2151000000000007E-2</v>
      </c>
      <c r="M4277" s="16">
        <f>Sinusoidal!I4285-Model!I4277</f>
        <v>-2.4292941868500062E-3</v>
      </c>
      <c r="N4277" s="17">
        <f>Sinusoidal!J4285-Model!J4277</f>
        <v>-5.607685026232434E-3</v>
      </c>
      <c r="O4277" s="18">
        <f>Sinusoidal!K4285-Model!K4277</f>
        <v>-2.657763709551203E-3</v>
      </c>
      <c r="P4277" s="18">
        <f>Sinusoidal!L4285-Model!L4277</f>
        <v>-1.3523764857213683E-4</v>
      </c>
    </row>
    <row r="4278" spans="1:16">
      <c r="A4278">
        <v>2458135.3437490002</v>
      </c>
      <c r="B4278" s="7">
        <f t="shared" si="68"/>
        <v>43116.843749000225</v>
      </c>
      <c r="C4278">
        <v>-0.80301699999999998</v>
      </c>
      <c r="D4278">
        <v>3.9134000000000002E-2</v>
      </c>
      <c r="E4278">
        <v>4.5362E-2</v>
      </c>
      <c r="F4278" s="16">
        <f>Sinusoidal!I4286-Model!C4278</f>
        <v>-0.13350691153375582</v>
      </c>
      <c r="G4278" s="17">
        <f>Sinusoidal!J4286-Model!D4278</f>
        <v>-0.43416447989305446</v>
      </c>
      <c r="H4278" s="18">
        <f>Sinusoidal!K4286-Model!E4278</f>
        <v>-0.12127630061307265</v>
      </c>
      <c r="I4278">
        <v>-0.93468200000000001</v>
      </c>
      <c r="J4278">
        <v>-0.38947300000000001</v>
      </c>
      <c r="K4278">
        <v>-7.3086999999999999E-2</v>
      </c>
      <c r="L4278">
        <v>6.9316000000000003E-2</v>
      </c>
      <c r="M4278" s="16">
        <f>Sinusoidal!I4286-Model!I4278</f>
        <v>-1.8419115337557912E-3</v>
      </c>
      <c r="N4278" s="17">
        <f>Sinusoidal!J4286-Model!J4278</f>
        <v>-5.55747989305444E-3</v>
      </c>
      <c r="O4278" s="18">
        <f>Sinusoidal!K4286-Model!K4278</f>
        <v>-2.827300613072653E-3</v>
      </c>
      <c r="P4278" s="18">
        <f>Sinusoidal!L4286-Model!L4278</f>
        <v>-1.5913751170831825E-4</v>
      </c>
    </row>
    <row r="4279" spans="1:16">
      <c r="A4279">
        <v>2458135.3472210001</v>
      </c>
      <c r="B4279" s="7">
        <f t="shared" si="68"/>
        <v>43116.84722100012</v>
      </c>
      <c r="C4279">
        <v>-0.81456899999999999</v>
      </c>
      <c r="D4279">
        <v>2.9690999999999999E-2</v>
      </c>
      <c r="E4279">
        <v>4.5523000000000001E-2</v>
      </c>
      <c r="F4279" s="16">
        <f>Sinusoidal!I4287-Model!C4279</f>
        <v>-0.12625583972218835</v>
      </c>
      <c r="G4279" s="17">
        <f>Sinusoidal!J4287-Model!D4279</f>
        <v>-0.44322180585747972</v>
      </c>
      <c r="H4279" s="18">
        <f>Sinusoidal!K4287-Model!E4279</f>
        <v>-0.13698976561549372</v>
      </c>
      <c r="I4279">
        <v>-0.939581</v>
      </c>
      <c r="J4279">
        <v>-0.40806100000000001</v>
      </c>
      <c r="K4279">
        <v>-8.8481000000000004E-2</v>
      </c>
      <c r="L4279">
        <v>6.6262000000000001E-2</v>
      </c>
      <c r="M4279" s="16">
        <f>Sinusoidal!I4287-Model!I4279</f>
        <v>-1.2438397221883335E-3</v>
      </c>
      <c r="N4279" s="17">
        <f>Sinusoidal!J4287-Model!J4279</f>
        <v>-5.4698058574796926E-3</v>
      </c>
      <c r="O4279" s="18">
        <f>Sinusoidal!K4287-Model!K4279</f>
        <v>-2.9857656154937129E-3</v>
      </c>
      <c r="P4279" s="18">
        <f>Sinusoidal!L4287-Model!L4279</f>
        <v>-1.8820542341839441E-4</v>
      </c>
    </row>
    <row r="4280" spans="1:16">
      <c r="A4280">
        <v>2458135.3506939998</v>
      </c>
      <c r="B4280" s="7">
        <f t="shared" si="68"/>
        <v>43116.85069399979</v>
      </c>
      <c r="C4280">
        <v>-0.82364599999999999</v>
      </c>
      <c r="D4280">
        <v>2.0204E-2</v>
      </c>
      <c r="E4280">
        <v>4.5564E-2</v>
      </c>
      <c r="F4280" s="16">
        <f>Sinusoidal!I4288-Model!C4280</f>
        <v>-0.1184301375372826</v>
      </c>
      <c r="G4280" s="17">
        <f>Sinusoidal!J4288-Model!D4280</f>
        <v>-0.45089469516184161</v>
      </c>
      <c r="H4280" s="18">
        <f>Sinusoidal!K4288-Model!E4280</f>
        <v>-0.1522867462833159</v>
      </c>
      <c r="I4280">
        <v>-0.941438</v>
      </c>
      <c r="J4280">
        <v>-0.42534699999999998</v>
      </c>
      <c r="K4280">
        <v>-0.103591</v>
      </c>
      <c r="L4280">
        <v>6.2996999999999997E-2</v>
      </c>
      <c r="M4280" s="16">
        <f>Sinusoidal!I4288-Model!I4280</f>
        <v>-6.3813753728259037E-4</v>
      </c>
      <c r="N4280" s="17">
        <f>Sinusoidal!J4288-Model!J4280</f>
        <v>-5.3436951618416328E-3</v>
      </c>
      <c r="O4280" s="18">
        <f>Sinusoidal!K4288-Model!K4280</f>
        <v>-3.1317462833159032E-3</v>
      </c>
      <c r="P4280" s="18">
        <f>Sinusoidal!L4288-Model!L4280</f>
        <v>-2.2044779387296598E-4</v>
      </c>
    </row>
    <row r="4281" spans="1:16">
      <c r="A4281">
        <v>2458135.3541660002</v>
      </c>
      <c r="B4281" s="7">
        <f t="shared" si="68"/>
        <v>43116.85416600015</v>
      </c>
      <c r="C4281">
        <v>-0.83019200000000004</v>
      </c>
      <c r="D4281">
        <v>1.0699E-2</v>
      </c>
      <c r="E4281">
        <v>4.5487E-2</v>
      </c>
      <c r="F4281" s="16">
        <f>Sinusoidal!I4289-Model!C4281</f>
        <v>-0.11008174896812051</v>
      </c>
      <c r="G4281" s="17">
        <f>Sinusoidal!J4289-Model!D4281</f>
        <v>-0.45715352499794021</v>
      </c>
      <c r="H4281" s="18">
        <f>Sinusoidal!K4289-Model!E4281</f>
        <v>-0.16711979122023141</v>
      </c>
      <c r="I4281">
        <v>-0.94024799999999997</v>
      </c>
      <c r="J4281">
        <v>-0.441276</v>
      </c>
      <c r="K4281">
        <v>-0.118369</v>
      </c>
      <c r="L4281">
        <v>5.9533999999999997E-2</v>
      </c>
      <c r="M4281" s="16">
        <f>Sinusoidal!I4289-Model!I4281</f>
        <v>-2.574896812057581E-5</v>
      </c>
      <c r="N4281" s="17">
        <f>Sinusoidal!J4289-Model!J4281</f>
        <v>-5.1785249979401926E-3</v>
      </c>
      <c r="O4281" s="18">
        <f>Sinusoidal!K4289-Model!K4281</f>
        <v>-3.2637912202314046E-3</v>
      </c>
      <c r="P4281" s="18">
        <f>Sinusoidal!L4289-Model!L4281</f>
        <v>-2.5817679888461703E-4</v>
      </c>
    </row>
    <row r="4282" spans="1:16">
      <c r="A4282">
        <v>2458135.357638</v>
      </c>
      <c r="B4282" s="7">
        <f t="shared" si="68"/>
        <v>43116.857638000045</v>
      </c>
      <c r="C4282">
        <v>-0.83415600000000001</v>
      </c>
      <c r="D4282">
        <v>1.1980000000000001E-3</v>
      </c>
      <c r="E4282">
        <v>4.5293E-2</v>
      </c>
      <c r="F4282" s="16">
        <f>Sinusoidal!I4290-Model!C4282</f>
        <v>-0.10126751635505571</v>
      </c>
      <c r="G4282" s="17">
        <f>Sinusoidal!J4290-Model!D4282</f>
        <v>-0.46196919780515278</v>
      </c>
      <c r="H4282" s="18">
        <f>Sinusoidal!K4290-Model!E4282</f>
        <v>-0.18144157036095962</v>
      </c>
      <c r="I4282">
        <v>-0.93601199999999996</v>
      </c>
      <c r="J4282">
        <v>-0.45579500000000001</v>
      </c>
      <c r="K4282">
        <v>-0.13277</v>
      </c>
      <c r="L4282">
        <v>5.5883000000000002E-2</v>
      </c>
      <c r="M4282" s="16">
        <f>Sinusoidal!I4290-Model!I4282</f>
        <v>5.8848364494423766E-4</v>
      </c>
      <c r="N4282" s="17">
        <f>Sinusoidal!J4290-Model!J4282</f>
        <v>-4.9761978051527933E-3</v>
      </c>
      <c r="O4282" s="18">
        <f>Sinusoidal!K4290-Model!K4282</f>
        <v>-3.3785703609596207E-3</v>
      </c>
      <c r="P4282" s="18">
        <f>Sinusoidal!L4290-Model!L4282</f>
        <v>-3.0004502387091792E-4</v>
      </c>
    </row>
    <row r="4283" spans="1:16">
      <c r="A4283">
        <v>2458135.3611099999</v>
      </c>
      <c r="B4283" s="7">
        <f t="shared" si="68"/>
        <v>43116.86110999994</v>
      </c>
      <c r="C4283">
        <v>-0.83549300000000004</v>
      </c>
      <c r="D4283">
        <v>-8.2740000000000001E-3</v>
      </c>
      <c r="E4283">
        <v>4.4983000000000002E-2</v>
      </c>
      <c r="F4283" s="16">
        <f>Sinusoidal!I4291-Model!C4283</f>
        <v>-9.204816145209116E-2</v>
      </c>
      <c r="G4283" s="17">
        <f>Sinusoidal!J4291-Model!D4283</f>
        <v>-0.46532030690034226</v>
      </c>
      <c r="H4283" s="18">
        <f>Sinusoidal!K4291-Model!E4283</f>
        <v>-0.19520603163047268</v>
      </c>
      <c r="I4283">
        <v>-0.92874400000000001</v>
      </c>
      <c r="J4283">
        <v>-0.46885900000000003</v>
      </c>
      <c r="K4283">
        <v>-0.14674899999999999</v>
      </c>
      <c r="L4283">
        <v>5.2054999999999997E-2</v>
      </c>
      <c r="M4283" s="16">
        <f>Sinusoidal!I4291-Model!I4283</f>
        <v>1.2028385479088133E-3</v>
      </c>
      <c r="N4283" s="17">
        <f>Sinusoidal!J4291-Model!J4283</f>
        <v>-4.7353069003422399E-3</v>
      </c>
      <c r="O4283" s="18">
        <f>Sinusoidal!K4291-Model!K4283</f>
        <v>-3.4740316304726904E-3</v>
      </c>
      <c r="P4283" s="18">
        <f>Sinusoidal!L4291-Model!L4283</f>
        <v>-3.4508224586927982E-4</v>
      </c>
    </row>
    <row r="4284" spans="1:16">
      <c r="A4284">
        <v>2458135.3645819998</v>
      </c>
      <c r="B4284" s="7">
        <f t="shared" si="68"/>
        <v>43116.864581999835</v>
      </c>
      <c r="C4284">
        <v>-0.83416100000000004</v>
      </c>
      <c r="D4284">
        <v>-1.7694000000000001E-2</v>
      </c>
      <c r="E4284">
        <v>4.4558E-2</v>
      </c>
      <c r="F4284" s="16">
        <f>Sinusoidal!I4292-Model!C4284</f>
        <v>-8.2491234465724372E-2</v>
      </c>
      <c r="G4284" s="17">
        <f>Sinusoidal!J4292-Model!D4284</f>
        <v>-0.46718828690243203</v>
      </c>
      <c r="H4284" s="18">
        <f>Sinusoidal!K4292-Model!E4284</f>
        <v>-0.20836855346057132</v>
      </c>
      <c r="I4284">
        <v>-0.918466</v>
      </c>
      <c r="J4284">
        <v>-0.48042400000000002</v>
      </c>
      <c r="K4284">
        <v>-0.16026000000000001</v>
      </c>
      <c r="L4284">
        <v>4.8064000000000003E-2</v>
      </c>
      <c r="M4284" s="16">
        <f>Sinusoidal!I4292-Model!I4284</f>
        <v>1.813765534275591E-3</v>
      </c>
      <c r="N4284" s="17">
        <f>Sinusoidal!J4292-Model!J4284</f>
        <v>-4.458286902431996E-3</v>
      </c>
      <c r="O4284" s="18">
        <f>Sinusoidal!K4292-Model!K4284</f>
        <v>-3.5505534605713152E-3</v>
      </c>
      <c r="P4284" s="18">
        <f>Sinusoidal!L4292-Model!L4284</f>
        <v>-3.9473423432137555E-4</v>
      </c>
    </row>
    <row r="4285" spans="1:16">
      <c r="A4285">
        <v>2458135.368055</v>
      </c>
      <c r="B4285" s="7">
        <f t="shared" si="68"/>
        <v>43116.86805499997</v>
      </c>
      <c r="C4285">
        <v>-0.83012900000000001</v>
      </c>
      <c r="D4285">
        <v>-2.7039000000000001E-2</v>
      </c>
      <c r="E4285">
        <v>4.4020999999999998E-2</v>
      </c>
      <c r="F4285" s="16">
        <f>Sinusoidal!I4293-Model!C4285</f>
        <v>-7.2663031235377984E-2</v>
      </c>
      <c r="G4285" s="17">
        <f>Sinusoidal!J4293-Model!D4285</f>
        <v>-0.46755954846427888</v>
      </c>
      <c r="H4285" s="18">
        <f>Sinusoidal!K4293-Model!E4285</f>
        <v>-0.22088809266966075</v>
      </c>
      <c r="I4285">
        <v>-0.90521099999999999</v>
      </c>
      <c r="J4285">
        <v>-0.49045299999999997</v>
      </c>
      <c r="K4285">
        <v>-0.173262</v>
      </c>
      <c r="L4285">
        <v>4.3922000000000003E-2</v>
      </c>
      <c r="M4285" s="16">
        <f>Sinusoidal!I4293-Model!I4285</f>
        <v>2.4189687646219982E-3</v>
      </c>
      <c r="N4285" s="17">
        <f>Sinusoidal!J4293-Model!J4285</f>
        <v>-4.145548464278892E-3</v>
      </c>
      <c r="O4285" s="18">
        <f>Sinusoidal!K4293-Model!K4285</f>
        <v>-3.6050926696607477E-3</v>
      </c>
      <c r="P4285" s="18">
        <f>Sinusoidal!L4293-Model!L4285</f>
        <v>-4.4790344491286993E-4</v>
      </c>
    </row>
    <row r="4286" spans="1:16">
      <c r="A4286">
        <v>2458135.3715269999</v>
      </c>
      <c r="B4286" s="7">
        <f t="shared" si="68"/>
        <v>43116.871526999865</v>
      </c>
      <c r="C4286">
        <v>-0.82337199999999999</v>
      </c>
      <c r="D4286">
        <v>-3.6284999999999998E-2</v>
      </c>
      <c r="E4286">
        <v>4.3373000000000002E-2</v>
      </c>
      <c r="F4286" s="16">
        <f>Sinusoidal!I4294-Model!C4286</f>
        <v>-6.2633478823942657E-2</v>
      </c>
      <c r="G4286" s="17">
        <f>Sinusoidal!J4294-Model!D4286</f>
        <v>-0.46642659687494403</v>
      </c>
      <c r="H4286" s="18">
        <f>Sinusoidal!K4294-Model!E4286</f>
        <v>-0.23272332722620456</v>
      </c>
      <c r="I4286">
        <v>-0.88902199999999998</v>
      </c>
      <c r="J4286">
        <v>-0.49891200000000002</v>
      </c>
      <c r="K4286">
        <v>-0.18571399999999999</v>
      </c>
      <c r="L4286">
        <v>3.9641000000000003E-2</v>
      </c>
      <c r="M4286" s="16">
        <f>Sinusoidal!I4294-Model!I4286</f>
        <v>3.0165211760573296E-3</v>
      </c>
      <c r="N4286" s="17">
        <f>Sinusoidal!J4294-Model!J4286</f>
        <v>-3.7995968749440223E-3</v>
      </c>
      <c r="O4286" s="18">
        <f>Sinusoidal!K4294-Model!K4286</f>
        <v>-3.6363272262045776E-3</v>
      </c>
      <c r="P4286" s="18">
        <f>Sinusoidal!L4294-Model!L4286</f>
        <v>-5.0299147451526166E-4</v>
      </c>
    </row>
    <row r="4287" spans="1:16">
      <c r="A4287">
        <v>2458135.3749990002</v>
      </c>
      <c r="B4287" s="7">
        <f t="shared" si="68"/>
        <v>43116.874999000225</v>
      </c>
      <c r="C4287">
        <v>-0.81387399999999999</v>
      </c>
      <c r="D4287">
        <v>-4.5408999999999998E-2</v>
      </c>
      <c r="E4287">
        <v>4.2618000000000003E-2</v>
      </c>
      <c r="F4287" s="16">
        <f>Sinusoidal!I4295-Model!C4287</f>
        <v>-5.247298988928184E-2</v>
      </c>
      <c r="G4287" s="17">
        <f>Sinusoidal!J4295-Model!D4287</f>
        <v>-0.46378613414800524</v>
      </c>
      <c r="H4287" s="18">
        <f>Sinusoidal!K4295-Model!E4287</f>
        <v>-0.24383779343317274</v>
      </c>
      <c r="I4287">
        <v>-0.86994899999999997</v>
      </c>
      <c r="J4287">
        <v>-0.50577300000000003</v>
      </c>
      <c r="K4287">
        <v>-0.197576</v>
      </c>
      <c r="L4287">
        <v>3.5236000000000003E-2</v>
      </c>
      <c r="M4287" s="16">
        <f>Sinusoidal!I4295-Model!I4287</f>
        <v>3.6020101107181457E-3</v>
      </c>
      <c r="N4287" s="17">
        <f>Sinusoidal!J4295-Model!J4287</f>
        <v>-3.4221341480051848E-3</v>
      </c>
      <c r="O4287" s="18">
        <f>Sinusoidal!K4295-Model!K4287</f>
        <v>-3.6437934331727539E-3</v>
      </c>
      <c r="P4287" s="18">
        <f>Sinusoidal!L4295-Model!L4287</f>
        <v>-5.6094313963180042E-4</v>
      </c>
    </row>
    <row r="4288" spans="1:16">
      <c r="A4288">
        <v>2458135.3784710001</v>
      </c>
      <c r="B4288" s="7">
        <f t="shared" si="68"/>
        <v>43116.87847100012</v>
      </c>
      <c r="C4288">
        <v>-0.80162999999999995</v>
      </c>
      <c r="D4288">
        <v>-5.4387999999999999E-2</v>
      </c>
      <c r="E4288">
        <v>4.1758000000000003E-2</v>
      </c>
      <c r="F4288" s="16">
        <f>Sinusoidal!I4296-Model!C4288</f>
        <v>-4.2250286308624485E-2</v>
      </c>
      <c r="G4288" s="17">
        <f>Sinusoidal!J4296-Model!D4288</f>
        <v>-0.45964014426501354</v>
      </c>
      <c r="H4288" s="18">
        <f>Sinusoidal!K4296-Model!E4288</f>
        <v>-0.25419501708886416</v>
      </c>
      <c r="I4288">
        <v>-0.84805299999999995</v>
      </c>
      <c r="J4288">
        <v>-0.51101300000000005</v>
      </c>
      <c r="K4288">
        <v>-0.20881</v>
      </c>
      <c r="L4288">
        <v>3.0720999999999998E-2</v>
      </c>
      <c r="M4288" s="16">
        <f>Sinusoidal!I4296-Model!I4288</f>
        <v>4.172713691375507E-3</v>
      </c>
      <c r="N4288" s="17">
        <f>Sinusoidal!J4296-Model!J4288</f>
        <v>-3.0151442650134808E-3</v>
      </c>
      <c r="O4288" s="18">
        <f>Sinusoidal!K4296-Model!K4288</f>
        <v>-3.6270170888641762E-3</v>
      </c>
      <c r="P4288" s="18">
        <f>Sinusoidal!L4296-Model!L4288</f>
        <v>-6.2129203549313172E-4</v>
      </c>
    </row>
    <row r="4289" spans="1:16">
      <c r="A4289">
        <v>2458135.3819439998</v>
      </c>
      <c r="B4289" s="7">
        <f t="shared" si="68"/>
        <v>43116.88194399979</v>
      </c>
      <c r="C4289">
        <v>-0.78664699999999999</v>
      </c>
      <c r="D4289">
        <v>-6.3200999999999993E-2</v>
      </c>
      <c r="E4289">
        <v>4.0795999999999999E-2</v>
      </c>
      <c r="F4289" s="16">
        <f>Sinusoidal!I4297-Model!C4289</f>
        <v>-3.2031192627790861E-2</v>
      </c>
      <c r="G4289" s="17">
        <f>Sinusoidal!J4297-Model!D4289</f>
        <v>-0.45399396129770081</v>
      </c>
      <c r="H4289" s="18">
        <f>Sinusoidal!K4297-Model!E4289</f>
        <v>-0.26376163819880249</v>
      </c>
      <c r="I4289">
        <v>-0.82340500000000005</v>
      </c>
      <c r="J4289">
        <v>-0.51461100000000004</v>
      </c>
      <c r="K4289">
        <v>-0.21938099999999999</v>
      </c>
      <c r="L4289">
        <v>2.6110000000000001E-2</v>
      </c>
      <c r="M4289" s="16">
        <f>Sinusoidal!I4297-Model!I4289</f>
        <v>4.7268073722092074E-3</v>
      </c>
      <c r="N4289" s="17">
        <f>Sinusoidal!J4297-Model!J4289</f>
        <v>-2.5839612977007764E-3</v>
      </c>
      <c r="O4289" s="18">
        <f>Sinusoidal!K4297-Model!K4289</f>
        <v>-3.5846381988025311E-3</v>
      </c>
      <c r="P4289" s="18">
        <f>Sinusoidal!L4297-Model!L4289</f>
        <v>-6.8320742807033777E-4</v>
      </c>
    </row>
    <row r="4290" spans="1:16">
      <c r="A4290">
        <v>2458135.3854160002</v>
      </c>
      <c r="B4290" s="7">
        <f t="shared" si="68"/>
        <v>43116.88541600015</v>
      </c>
      <c r="C4290">
        <v>-0.76894399999999996</v>
      </c>
      <c r="D4290">
        <v>-7.1822999999999998E-2</v>
      </c>
      <c r="E4290">
        <v>3.9734999999999999E-2</v>
      </c>
      <c r="F4290" s="16">
        <f>Sinusoidal!I4298-Model!C4290</f>
        <v>-2.1878400004467835E-2</v>
      </c>
      <c r="G4290" s="17">
        <f>Sinusoidal!J4298-Model!D4290</f>
        <v>-0.44686232018821703</v>
      </c>
      <c r="H4290" s="18">
        <f>Sinusoidal!K4298-Model!E4290</f>
        <v>-0.27250652883464166</v>
      </c>
      <c r="I4290">
        <v>-0.79608500000000004</v>
      </c>
      <c r="J4290">
        <v>-0.51655600000000002</v>
      </c>
      <c r="K4290">
        <v>-0.22925400000000001</v>
      </c>
      <c r="L4290">
        <v>2.1416999999999999E-2</v>
      </c>
      <c r="M4290" s="16">
        <f>Sinusoidal!I4298-Model!I4290</f>
        <v>5.2625999955322467E-3</v>
      </c>
      <c r="N4290" s="17">
        <f>Sinusoidal!J4298-Model!J4290</f>
        <v>-2.1293201882169877E-3</v>
      </c>
      <c r="O4290" s="18">
        <f>Sinusoidal!K4298-Model!K4290</f>
        <v>-3.5175288346416533E-3</v>
      </c>
      <c r="P4290" s="18">
        <f>Sinusoidal!L4298-Model!L4290</f>
        <v>-7.455423270766072E-4</v>
      </c>
    </row>
    <row r="4291" spans="1:16">
      <c r="A4291">
        <v>2458135.388888</v>
      </c>
      <c r="B4291" s="7">
        <f t="shared" si="68"/>
        <v>43116.888888000045</v>
      </c>
      <c r="C4291">
        <v>-0.74855300000000002</v>
      </c>
      <c r="D4291">
        <v>-8.0231999999999998E-2</v>
      </c>
      <c r="E4291">
        <v>3.8579000000000002E-2</v>
      </c>
      <c r="F4291" s="16">
        <f>Sinusoidal!I4299-Model!C4291</f>
        <v>-1.1850201411051975E-2</v>
      </c>
      <c r="G4291" s="17">
        <f>Sinusoidal!J4299-Model!D4291</f>
        <v>-0.43826239002271994</v>
      </c>
      <c r="H4291" s="18">
        <f>Sinusoidal!K4299-Model!E4291</f>
        <v>-0.28040190375786822</v>
      </c>
      <c r="I4291">
        <v>-0.76617800000000003</v>
      </c>
      <c r="J4291">
        <v>-0.51683900000000005</v>
      </c>
      <c r="K4291">
        <v>-0.238399</v>
      </c>
      <c r="L4291">
        <v>1.6657999999999999E-2</v>
      </c>
      <c r="M4291" s="16">
        <f>Sinusoidal!I4299-Model!I4291</f>
        <v>5.7747985889480269E-3</v>
      </c>
      <c r="N4291" s="17">
        <f>Sinusoidal!J4299-Model!J4291</f>
        <v>-1.6553900227198604E-3</v>
      </c>
      <c r="O4291" s="18">
        <f>Sinusoidal!K4299-Model!K4291</f>
        <v>-3.4239037578681908E-3</v>
      </c>
      <c r="P4291" s="18">
        <f>Sinusoidal!L4299-Model!L4291</f>
        <v>-8.0888258405882249E-4</v>
      </c>
    </row>
    <row r="4292" spans="1:16">
      <c r="A4292">
        <v>2458135.3923599999</v>
      </c>
      <c r="B4292" s="7">
        <f t="shared" ref="B4292:B4355" si="69">A4292-2415018.5</f>
        <v>43116.89235999994</v>
      </c>
      <c r="C4292">
        <v>-0.72551900000000002</v>
      </c>
      <c r="D4292">
        <v>-8.8405999999999998E-2</v>
      </c>
      <c r="E4292">
        <v>3.7331000000000003E-2</v>
      </c>
      <c r="F4292" s="16">
        <f>Sinusoidal!I4300-Model!C4292</f>
        <v>-2.0001989550072485E-3</v>
      </c>
      <c r="G4292" s="17">
        <f>Sinusoidal!J4300-Model!D4292</f>
        <v>-0.42821678969051657</v>
      </c>
      <c r="H4292" s="18">
        <f>Sinusoidal!K4300-Model!E4292</f>
        <v>-0.28742142344988514</v>
      </c>
      <c r="I4292">
        <v>-0.73378299999999996</v>
      </c>
      <c r="J4292">
        <v>-0.51545700000000005</v>
      </c>
      <c r="K4292">
        <v>-0.246784</v>
      </c>
      <c r="L4292">
        <v>1.1847E-2</v>
      </c>
      <c r="M4292" s="16">
        <f>Sinusoidal!I4300-Model!I4292</f>
        <v>6.2638010449926895E-3</v>
      </c>
      <c r="N4292" s="17">
        <f>Sinusoidal!J4300-Model!J4292</f>
        <v>-1.1657896905165055E-3</v>
      </c>
      <c r="O4292" s="18">
        <f>Sinusoidal!K4300-Model!K4292</f>
        <v>-3.3064234498851319E-3</v>
      </c>
      <c r="P4292" s="18">
        <f>Sinusoidal!L4300-Model!L4292</f>
        <v>-8.7159685650228802E-4</v>
      </c>
    </row>
    <row r="4293" spans="1:16">
      <c r="A4293">
        <v>2458135.3958319998</v>
      </c>
      <c r="B4293" s="7">
        <f t="shared" si="69"/>
        <v>43116.895831999835</v>
      </c>
      <c r="C4293">
        <v>-0.69989999999999997</v>
      </c>
      <c r="D4293">
        <v>-9.6322000000000005E-2</v>
      </c>
      <c r="E4293">
        <v>3.5994999999999999E-2</v>
      </c>
      <c r="F4293" s="16">
        <f>Sinusoidal!I4301-Model!C4293</f>
        <v>7.6230157342412896E-3</v>
      </c>
      <c r="G4293" s="17">
        <f>Sinusoidal!J4301-Model!D4293</f>
        <v>-0.4167545858779621</v>
      </c>
      <c r="H4293" s="18">
        <f>Sinusoidal!K4301-Model!E4293</f>
        <v>-0.29354228921438141</v>
      </c>
      <c r="I4293">
        <v>-0.69900399999999996</v>
      </c>
      <c r="J4293">
        <v>-0.51241199999999998</v>
      </c>
      <c r="K4293">
        <v>-0.254384</v>
      </c>
      <c r="L4293">
        <v>7.0000000000000001E-3</v>
      </c>
      <c r="M4293" s="16">
        <f>Sinusoidal!I4301-Model!I4293</f>
        <v>6.7270157342412817E-3</v>
      </c>
      <c r="N4293" s="17">
        <f>Sinusoidal!J4301-Model!J4293</f>
        <v>-6.6458587796214275E-4</v>
      </c>
      <c r="O4293" s="18">
        <f>Sinusoidal!K4301-Model!K4293</f>
        <v>-3.1632892143814151E-3</v>
      </c>
      <c r="P4293" s="18">
        <f>Sinusoidal!L4301-Model!L4293</f>
        <v>-9.3388727593418219E-4</v>
      </c>
    </row>
    <row r="4294" spans="1:16">
      <c r="A4294">
        <v>2458135.399305</v>
      </c>
      <c r="B4294" s="7">
        <f t="shared" si="69"/>
        <v>43116.89930499997</v>
      </c>
      <c r="C4294">
        <v>-0.67176800000000003</v>
      </c>
      <c r="D4294">
        <v>-0.103959</v>
      </c>
      <c r="E4294">
        <v>3.4576000000000003E-2</v>
      </c>
      <c r="F4294" s="16">
        <f>Sinusoidal!I4302-Model!C4294</f>
        <v>1.6977207015971718E-2</v>
      </c>
      <c r="G4294" s="17">
        <f>Sinusoidal!J4302-Model!D4294</f>
        <v>-0.40390827340364932</v>
      </c>
      <c r="H4294" s="18">
        <f>Sinusoidal!K4302-Model!E4294</f>
        <v>-0.29874533004377712</v>
      </c>
      <c r="I4294">
        <v>-0.66195099999999996</v>
      </c>
      <c r="J4294">
        <v>-0.50771100000000002</v>
      </c>
      <c r="K4294">
        <v>-0.26117299999999999</v>
      </c>
      <c r="L4294">
        <v>2.1310000000000001E-3</v>
      </c>
      <c r="M4294" s="16">
        <f>Sinusoidal!I4302-Model!I4294</f>
        <v>7.1602070159716424E-3</v>
      </c>
      <c r="N4294" s="17">
        <f>Sinusoidal!J4302-Model!J4294</f>
        <v>-1.5627340364932074E-4</v>
      </c>
      <c r="O4294" s="18">
        <f>Sinusoidal!K4302-Model!K4294</f>
        <v>-2.9963300437771401E-3</v>
      </c>
      <c r="P4294" s="18">
        <f>Sinusoidal!L4302-Model!L4294</f>
        <v>-9.9384065581103304E-4</v>
      </c>
    </row>
    <row r="4295" spans="1:16">
      <c r="A4295">
        <v>2458135.4027769999</v>
      </c>
      <c r="B4295" s="7">
        <f t="shared" si="69"/>
        <v>43116.902776999865</v>
      </c>
      <c r="C4295">
        <v>-0.64120900000000003</v>
      </c>
      <c r="D4295">
        <v>-0.111293</v>
      </c>
      <c r="E4295">
        <v>3.3076000000000001E-2</v>
      </c>
      <c r="F4295" s="16">
        <f>Sinusoidal!I4303-Model!C4295</f>
        <v>2.6026865526642573E-2</v>
      </c>
      <c r="G4295" s="17">
        <f>Sinusoidal!J4303-Model!D4295</f>
        <v>-0.38971873795859124</v>
      </c>
      <c r="H4295" s="18">
        <f>Sinusoidal!K4303-Model!E4295</f>
        <v>-0.30301108096819912</v>
      </c>
      <c r="I4295">
        <v>-0.62274700000000005</v>
      </c>
      <c r="J4295">
        <v>-0.50136700000000001</v>
      </c>
      <c r="K4295">
        <v>-0.267127</v>
      </c>
      <c r="L4295">
        <v>-2.7430000000000002E-3</v>
      </c>
      <c r="M4295" s="16">
        <f>Sinusoidal!I4303-Model!I4295</f>
        <v>7.5648655266425946E-3</v>
      </c>
      <c r="N4295" s="17">
        <f>Sinusoidal!J4303-Model!J4295</f>
        <v>3.5526204140878814E-4</v>
      </c>
      <c r="O4295" s="18">
        <f>Sinusoidal!K4303-Model!K4295</f>
        <v>-2.8080809681991226E-3</v>
      </c>
      <c r="P4295" s="18">
        <f>Sinusoidal!L4303-Model!L4295</f>
        <v>-1.0524800732277721E-3</v>
      </c>
    </row>
    <row r="4296" spans="1:16">
      <c r="A4296">
        <v>2458135.4062490002</v>
      </c>
      <c r="B4296" s="7">
        <f t="shared" si="69"/>
        <v>43116.906249000225</v>
      </c>
      <c r="C4296">
        <v>-0.60831800000000003</v>
      </c>
      <c r="D4296">
        <v>-0.11830300000000001</v>
      </c>
      <c r="E4296">
        <v>3.1502000000000002E-2</v>
      </c>
      <c r="F4296" s="16">
        <f>Sinusoidal!I4304-Model!C4296</f>
        <v>3.4738602045456757E-2</v>
      </c>
      <c r="G4296" s="17">
        <f>Sinusoidal!J4304-Model!D4296</f>
        <v>-0.37422920137223198</v>
      </c>
      <c r="H4296" s="18">
        <f>Sinusoidal!K4304-Model!E4296</f>
        <v>-0.30632785263293716</v>
      </c>
      <c r="I4296">
        <v>-0.58151600000000003</v>
      </c>
      <c r="J4296">
        <v>-0.493398</v>
      </c>
      <c r="K4296">
        <v>-0.272229</v>
      </c>
      <c r="L4296">
        <v>-7.6080000000000002E-3</v>
      </c>
      <c r="M4296" s="16">
        <f>Sinusoidal!I4304-Model!I4296</f>
        <v>7.9366020454567643E-3</v>
      </c>
      <c r="N4296" s="17">
        <f>Sinusoidal!J4304-Model!J4296</f>
        <v>8.6579862776803296E-4</v>
      </c>
      <c r="O4296" s="18">
        <f>Sinusoidal!K4304-Model!K4296</f>
        <v>-2.5968526329371855E-3</v>
      </c>
      <c r="P4296" s="18">
        <f>Sinusoidal!L4304-Model!L4296</f>
        <v>-1.1078166571878174E-3</v>
      </c>
    </row>
    <row r="4297" spans="1:16">
      <c r="A4297">
        <v>2458135.4097210001</v>
      </c>
      <c r="B4297" s="7">
        <f t="shared" si="69"/>
        <v>43116.90972100012</v>
      </c>
      <c r="C4297">
        <v>-0.57320700000000002</v>
      </c>
      <c r="D4297">
        <v>-0.124968</v>
      </c>
      <c r="E4297">
        <v>2.9857000000000002E-2</v>
      </c>
      <c r="F4297" s="16">
        <f>Sinusoidal!I4305-Model!C4297</f>
        <v>4.3089563660877017E-2</v>
      </c>
      <c r="G4297" s="17">
        <f>Sinusoidal!J4305-Model!D4297</f>
        <v>-0.35748814958162489</v>
      </c>
      <c r="H4297" s="18">
        <f>Sinusoidal!K4305-Model!E4297</f>
        <v>-0.30868279187894937</v>
      </c>
      <c r="I4297">
        <v>-0.53839199999999998</v>
      </c>
      <c r="J4297">
        <v>-0.48382799999999998</v>
      </c>
      <c r="K4297">
        <v>-0.27645799999999998</v>
      </c>
      <c r="L4297">
        <v>-1.2448000000000001E-2</v>
      </c>
      <c r="M4297" s="16">
        <f>Sinusoidal!I4305-Model!I4297</f>
        <v>8.2745636608769768E-3</v>
      </c>
      <c r="N4297" s="17">
        <f>Sinusoidal!J4305-Model!J4297</f>
        <v>1.3718504183750646E-3</v>
      </c>
      <c r="O4297" s="18">
        <f>Sinusoidal!K4305-Model!K4297</f>
        <v>-2.3677918789493657E-3</v>
      </c>
      <c r="P4297" s="18">
        <f>Sinusoidal!L4305-Model!L4297</f>
        <v>-1.1599014156390575E-3</v>
      </c>
    </row>
    <row r="4298" spans="1:16">
      <c r="A4298">
        <v>2458135.4131939998</v>
      </c>
      <c r="B4298" s="7">
        <f t="shared" si="69"/>
        <v>43116.91319399979</v>
      </c>
      <c r="C4298">
        <v>-0.53599399999999997</v>
      </c>
      <c r="D4298">
        <v>-0.13126599999999999</v>
      </c>
      <c r="E4298">
        <v>2.8146000000000001E-2</v>
      </c>
      <c r="F4298" s="16">
        <f>Sinusoidal!I4306-Model!C4298</f>
        <v>5.1056870888635975E-2</v>
      </c>
      <c r="G4298" s="17">
        <f>Sinusoidal!J4306-Model!D4298</f>
        <v>-0.33955024353733249</v>
      </c>
      <c r="H4298" s="18">
        <f>Sinusoidal!K4306-Model!E4298</f>
        <v>-0.31006793312996678</v>
      </c>
      <c r="I4298">
        <v>-0.49351600000000001</v>
      </c>
      <c r="J4298">
        <v>-0.47268399999999999</v>
      </c>
      <c r="K4298">
        <v>-0.279802</v>
      </c>
      <c r="L4298">
        <v>-1.7247999999999999E-2</v>
      </c>
      <c r="M4298" s="16">
        <f>Sinusoidal!I4306-Model!I4298</f>
        <v>8.5788708886360143E-3</v>
      </c>
      <c r="N4298" s="17">
        <f>Sinusoidal!J4306-Model!J4298</f>
        <v>1.8677564626675136E-3</v>
      </c>
      <c r="O4298" s="18">
        <f>Sinusoidal!K4306-Model!K4298</f>
        <v>-2.1199331299667779E-3</v>
      </c>
      <c r="P4298" s="18">
        <f>Sinusoidal!L4306-Model!L4298</f>
        <v>-1.2078769332198314E-3</v>
      </c>
    </row>
    <row r="4299" spans="1:16">
      <c r="A4299">
        <v>2458135.4166660002</v>
      </c>
      <c r="B4299" s="7">
        <f t="shared" si="69"/>
        <v>43116.91666600015</v>
      </c>
      <c r="C4299">
        <v>-0.49681199999999998</v>
      </c>
      <c r="D4299">
        <v>-0.13717599999999999</v>
      </c>
      <c r="E4299">
        <v>2.6373000000000001E-2</v>
      </c>
      <c r="F4299" s="16">
        <f>Sinusoidal!I4307-Model!C4299</f>
        <v>5.8627074324526518E-2</v>
      </c>
      <c r="G4299" s="17">
        <f>Sinusoidal!J4307-Model!D4299</f>
        <v>-0.32047421333482795</v>
      </c>
      <c r="H4299" s="18">
        <f>Sinusoidal!K4307-Model!E4299</f>
        <v>-0.31047724041967201</v>
      </c>
      <c r="I4299">
        <v>-0.44703199999999998</v>
      </c>
      <c r="J4299">
        <v>-0.46000099999999999</v>
      </c>
      <c r="K4299">
        <v>-0.282248</v>
      </c>
      <c r="L4299">
        <v>-2.1992000000000001E-2</v>
      </c>
      <c r="M4299" s="16">
        <f>Sinusoidal!I4307-Model!I4299</f>
        <v>8.8470743245265271E-3</v>
      </c>
      <c r="N4299" s="17">
        <f>Sinusoidal!J4307-Model!J4299</f>
        <v>2.3507866651720777E-3</v>
      </c>
      <c r="O4299" s="18">
        <f>Sinusoidal!K4307-Model!K4299</f>
        <v>-1.8562404196720284E-3</v>
      </c>
      <c r="P4299" s="18">
        <f>Sinusoidal!L4307-Model!L4299</f>
        <v>-1.2520287721645325E-3</v>
      </c>
    </row>
    <row r="4300" spans="1:16">
      <c r="A4300">
        <v>2458135.420138</v>
      </c>
      <c r="B4300" s="7">
        <f t="shared" si="69"/>
        <v>43116.920138000045</v>
      </c>
      <c r="C4300">
        <v>-0.45579900000000001</v>
      </c>
      <c r="D4300">
        <v>-0.142677</v>
      </c>
      <c r="E4300">
        <v>2.4545000000000001E-2</v>
      </c>
      <c r="F4300" s="16">
        <f>Sinusoidal!I4308-Model!C4300</f>
        <v>6.5786629352000525E-2</v>
      </c>
      <c r="G4300" s="17">
        <f>Sinusoidal!J4308-Model!D4300</f>
        <v>-0.30032373591448785</v>
      </c>
      <c r="H4300" s="18">
        <f>Sinusoidal!K4308-Model!E4300</f>
        <v>-0.30991063992272411</v>
      </c>
      <c r="I4300">
        <v>-0.39909099999999997</v>
      </c>
      <c r="J4300">
        <v>-0.44581700000000002</v>
      </c>
      <c r="K4300">
        <v>-0.28378599999999998</v>
      </c>
      <c r="L4300">
        <v>-2.6665999999999999E-2</v>
      </c>
      <c r="M4300" s="16">
        <f>Sinusoidal!I4308-Model!I4300</f>
        <v>9.078629352000489E-3</v>
      </c>
      <c r="N4300" s="17">
        <f>Sinusoidal!J4308-Model!J4300</f>
        <v>2.8162640855121657E-3</v>
      </c>
      <c r="O4300" s="18">
        <f>Sinusoidal!K4308-Model!K4300</f>
        <v>-1.5796399227241409E-3</v>
      </c>
      <c r="P4300" s="18">
        <f>Sinusoidal!L4308-Model!L4300</f>
        <v>-1.290836409779457E-3</v>
      </c>
    </row>
    <row r="4301" spans="1:16">
      <c r="A4301">
        <v>2458135.4236099999</v>
      </c>
      <c r="B4301" s="7">
        <f t="shared" si="69"/>
        <v>43116.92360999994</v>
      </c>
      <c r="C4301">
        <v>-0.41310400000000003</v>
      </c>
      <c r="D4301">
        <v>-0.14774999999999999</v>
      </c>
      <c r="E4301">
        <v>2.2665000000000001E-2</v>
      </c>
      <c r="F4301" s="16">
        <f>Sinusoidal!I4309-Model!C4301</f>
        <v>7.2528387365264679E-2</v>
      </c>
      <c r="G4301" s="17">
        <f>Sinusoidal!J4309-Model!D4301</f>
        <v>-0.27916529672676155</v>
      </c>
      <c r="H4301" s="18">
        <f>Sinusoidal!K4309-Model!E4301</f>
        <v>-0.30836704288415384</v>
      </c>
      <c r="I4301">
        <v>-0.34984900000000002</v>
      </c>
      <c r="J4301">
        <v>-0.430176</v>
      </c>
      <c r="K4301">
        <v>-0.28441100000000002</v>
      </c>
      <c r="L4301">
        <v>-3.1254999999999998E-2</v>
      </c>
      <c r="M4301" s="16">
        <f>Sinusoidal!I4309-Model!I4301</f>
        <v>9.2733873652646737E-3</v>
      </c>
      <c r="N4301" s="17">
        <f>Sinusoidal!J4309-Model!J4301</f>
        <v>3.2607032732384633E-3</v>
      </c>
      <c r="O4301" s="18">
        <f>Sinusoidal!K4309-Model!K4301</f>
        <v>-1.2910428841538257E-3</v>
      </c>
      <c r="P4301" s="18">
        <f>Sinusoidal!L4309-Model!L4301</f>
        <v>-1.3240235473180387E-3</v>
      </c>
    </row>
    <row r="4302" spans="1:16">
      <c r="A4302">
        <v>2458135.4270819998</v>
      </c>
      <c r="B4302" s="7">
        <f t="shared" si="69"/>
        <v>43116.927081999835</v>
      </c>
      <c r="C4302">
        <v>-0.36888300000000002</v>
      </c>
      <c r="D4302">
        <v>-0.15237500000000001</v>
      </c>
      <c r="E4302">
        <v>2.0740000000000001E-2</v>
      </c>
      <c r="F4302" s="16">
        <f>Sinusoidal!I4310-Model!C4302</f>
        <v>7.8848101916324853E-2</v>
      </c>
      <c r="G4302" s="17">
        <f>Sinusoidal!J4310-Model!D4302</f>
        <v>-0.25707103581071822</v>
      </c>
      <c r="H4302" s="18">
        <f>Sinusoidal!K4310-Model!E4302</f>
        <v>-0.30585235887283607</v>
      </c>
      <c r="I4302">
        <v>-0.29946499999999998</v>
      </c>
      <c r="J4302">
        <v>-0.41312599999999999</v>
      </c>
      <c r="K4302">
        <v>-0.28411799999999998</v>
      </c>
      <c r="L4302">
        <v>-3.5743999999999998E-2</v>
      </c>
      <c r="M4302" s="16">
        <f>Sinusoidal!I4310-Model!I4302</f>
        <v>9.4301019163248179E-3</v>
      </c>
      <c r="N4302" s="17">
        <f>Sinusoidal!J4310-Model!J4302</f>
        <v>3.679964189281737E-3</v>
      </c>
      <c r="O4302" s="18">
        <f>Sinusoidal!K4310-Model!K4302</f>
        <v>-9.9435887283610969E-4</v>
      </c>
      <c r="P4302" s="18">
        <f>Sinusoidal!L4310-Model!L4302</f>
        <v>-1.351607627255863E-3</v>
      </c>
    </row>
    <row r="4303" spans="1:16">
      <c r="A4303">
        <v>2458135.430555</v>
      </c>
      <c r="B4303" s="7">
        <f t="shared" si="69"/>
        <v>43116.93055499997</v>
      </c>
      <c r="C4303">
        <v>-0.32329599999999997</v>
      </c>
      <c r="D4303">
        <v>-0.15653300000000001</v>
      </c>
      <c r="E4303">
        <v>1.8773999999999999E-2</v>
      </c>
      <c r="F4303" s="16">
        <f>Sinusoidal!I4311-Model!C4303</f>
        <v>8.4741948144563983E-2</v>
      </c>
      <c r="G4303" s="17">
        <f>Sinusoidal!J4311-Model!D4303</f>
        <v>-0.23411657878513029</v>
      </c>
      <c r="H4303" s="18">
        <f>Sinusoidal!K4311-Model!E4303</f>
        <v>-0.30237249931605908</v>
      </c>
      <c r="I4303">
        <v>-0.24810299999999999</v>
      </c>
      <c r="J4303">
        <v>-0.39472099999999999</v>
      </c>
      <c r="K4303">
        <v>-0.28290700000000002</v>
      </c>
      <c r="L4303">
        <v>-4.0119000000000002E-2</v>
      </c>
      <c r="M4303" s="16">
        <f>Sinusoidal!I4311-Model!I4303</f>
        <v>9.5489481445640012E-3</v>
      </c>
      <c r="N4303" s="17">
        <f>Sinusoidal!J4311-Model!J4303</f>
        <v>4.0714212148696971E-3</v>
      </c>
      <c r="O4303" s="18">
        <f>Sinusoidal!K4311-Model!K4303</f>
        <v>-6.9149931605905213E-4</v>
      </c>
      <c r="P4303" s="18">
        <f>Sinusoidal!L4311-Model!L4303</f>
        <v>-1.3729483983829019E-3</v>
      </c>
    </row>
    <row r="4304" spans="1:16">
      <c r="A4304">
        <v>2458135.4340269999</v>
      </c>
      <c r="B4304" s="7">
        <f t="shared" si="69"/>
        <v>43116.934026999865</v>
      </c>
      <c r="C4304">
        <v>-0.27651199999999998</v>
      </c>
      <c r="D4304">
        <v>-0.16020599999999999</v>
      </c>
      <c r="E4304">
        <v>1.6773E-2</v>
      </c>
      <c r="F4304" s="16">
        <f>Sinusoidal!I4312-Model!C4304</f>
        <v>9.0212053805914488E-2</v>
      </c>
      <c r="G4304" s="17">
        <f>Sinusoidal!J4312-Model!D4304</f>
        <v>-0.21038085329968151</v>
      </c>
      <c r="H4304" s="18">
        <f>Sinusoidal!K4312-Model!E4304</f>
        <v>-0.2979383713037404</v>
      </c>
      <c r="I4304">
        <v>-0.19593099999999999</v>
      </c>
      <c r="J4304">
        <v>-0.37501899999999999</v>
      </c>
      <c r="K4304">
        <v>-0.28077999999999997</v>
      </c>
      <c r="L4304">
        <v>-4.4366000000000003E-2</v>
      </c>
      <c r="M4304" s="16">
        <f>Sinusoidal!I4312-Model!I4304</f>
        <v>9.6310538059145023E-3</v>
      </c>
      <c r="N4304" s="17">
        <f>Sinusoidal!J4312-Model!J4304</f>
        <v>4.4321467003184956E-3</v>
      </c>
      <c r="O4304" s="18">
        <f>Sinusoidal!K4312-Model!K4304</f>
        <v>-3.8537130374044493E-4</v>
      </c>
      <c r="P4304" s="18">
        <f>Sinusoidal!L4312-Model!L4304</f>
        <v>-1.387795371363694E-3</v>
      </c>
    </row>
    <row r="4305" spans="1:16">
      <c r="A4305">
        <v>2458135.4374990002</v>
      </c>
      <c r="B4305" s="7">
        <f t="shared" si="69"/>
        <v>43116.937499000225</v>
      </c>
      <c r="C4305">
        <v>-0.22869999999999999</v>
      </c>
      <c r="D4305">
        <v>-0.163378</v>
      </c>
      <c r="E4305">
        <v>1.4742E-2</v>
      </c>
      <c r="F4305" s="16">
        <f>Sinusoidal!I4313-Model!C4305</f>
        <v>9.5258040179701242E-2</v>
      </c>
      <c r="G4305" s="17">
        <f>Sinusoidal!J4313-Model!D4305</f>
        <v>-0.18594489154146862</v>
      </c>
      <c r="H4305" s="18">
        <f>Sinusoidal!K4313-Model!E4305</f>
        <v>-0.29256286168237222</v>
      </c>
      <c r="I4305">
        <v>-0.14311699999999999</v>
      </c>
      <c r="J4305">
        <v>-0.35408099999999998</v>
      </c>
      <c r="K4305">
        <v>-0.27774199999999999</v>
      </c>
      <c r="L4305">
        <v>-4.8471E-2</v>
      </c>
      <c r="M4305" s="16">
        <f>Sinusoidal!I4313-Model!I4305</f>
        <v>9.6750401797012497E-3</v>
      </c>
      <c r="N4305" s="17">
        <f>Sinusoidal!J4313-Model!J4305</f>
        <v>4.7581084585313627E-3</v>
      </c>
      <c r="O4305" s="18">
        <f>Sinusoidal!K4313-Model!K4305</f>
        <v>-7.8861682372255437E-5</v>
      </c>
      <c r="P4305" s="18">
        <f>Sinusoidal!L4313-Model!L4305</f>
        <v>-1.3963340108834044E-3</v>
      </c>
    </row>
    <row r="4306" spans="1:16">
      <c r="A4306">
        <v>2458135.4409710001</v>
      </c>
      <c r="B4306" s="7">
        <f t="shared" si="69"/>
        <v>43116.94097100012</v>
      </c>
      <c r="C4306">
        <v>-0.180036</v>
      </c>
      <c r="D4306">
        <v>-0.16603200000000001</v>
      </c>
      <c r="E4306">
        <v>1.2688E-2</v>
      </c>
      <c r="F4306" s="16">
        <f>Sinusoidal!I4314-Model!C4306</f>
        <v>9.9884571100080588E-2</v>
      </c>
      <c r="G4306" s="17">
        <f>Sinusoidal!J4314-Model!D4306</f>
        <v>-0.16089461943688871</v>
      </c>
      <c r="H4306" s="18">
        <f>Sinusoidal!K4314-Model!E4306</f>
        <v>-0.28626381149026231</v>
      </c>
      <c r="I4306">
        <v>-8.9832999999999996E-2</v>
      </c>
      <c r="J4306">
        <v>-0.33197500000000002</v>
      </c>
      <c r="K4306">
        <v>-0.27380100000000002</v>
      </c>
      <c r="L4306">
        <v>-5.2422000000000003E-2</v>
      </c>
      <c r="M4306" s="16">
        <f>Sinusoidal!I4314-Model!I4306</f>
        <v>9.6815711000805826E-3</v>
      </c>
      <c r="N4306" s="17">
        <f>Sinusoidal!J4314-Model!J4306</f>
        <v>5.0483805631112988E-3</v>
      </c>
      <c r="O4306" s="18">
        <f>Sinusoidal!K4314-Model!K4306</f>
        <v>2.2518850973768378E-4</v>
      </c>
      <c r="P4306" s="18">
        <f>Sinusoidal!L4314-Model!L4306</f>
        <v>-1.3972305146749339E-3</v>
      </c>
    </row>
    <row r="4307" spans="1:16">
      <c r="A4307">
        <v>2458135.4444439998</v>
      </c>
      <c r="B4307" s="7">
        <f t="shared" si="69"/>
        <v>43116.94444399979</v>
      </c>
      <c r="C4307">
        <v>-0.13069600000000001</v>
      </c>
      <c r="D4307">
        <v>-0.168153</v>
      </c>
      <c r="E4307">
        <v>1.0614999999999999E-2</v>
      </c>
      <c r="F4307" s="16">
        <f>Sinusoidal!I4315-Model!C4307</f>
        <v>0.10409490833269207</v>
      </c>
      <c r="G4307" s="17">
        <f>Sinusoidal!J4315-Model!D4307</f>
        <v>-0.1353176332320814</v>
      </c>
      <c r="H4307" s="18">
        <f>Sinusoidal!K4315-Model!E4307</f>
        <v>-0.27905898081691044</v>
      </c>
      <c r="I4307">
        <v>-3.6254000000000002E-2</v>
      </c>
      <c r="J4307">
        <v>-0.30877100000000002</v>
      </c>
      <c r="K4307">
        <v>-0.26896900000000001</v>
      </c>
      <c r="L4307">
        <v>-5.6204999999999998E-2</v>
      </c>
      <c r="M4307" s="16">
        <f>Sinusoidal!I4315-Model!I4307</f>
        <v>9.6529083326920631E-3</v>
      </c>
      <c r="N4307" s="17">
        <f>Sinusoidal!J4315-Model!J4307</f>
        <v>5.3003667679186184E-3</v>
      </c>
      <c r="O4307" s="18">
        <f>Sinusoidal!K4315-Model!K4307</f>
        <v>5.2501918308955897E-4</v>
      </c>
      <c r="P4307" s="18">
        <f>Sinusoidal!L4315-Model!L4307</f>
        <v>-1.3916750342970949E-3</v>
      </c>
    </row>
    <row r="4308" spans="1:16">
      <c r="A4308">
        <v>2458135.4479160002</v>
      </c>
      <c r="B4308" s="7">
        <f t="shared" si="69"/>
        <v>43116.94791600015</v>
      </c>
      <c r="C4308">
        <v>-8.0859E-2</v>
      </c>
      <c r="D4308">
        <v>-0.16972899999999999</v>
      </c>
      <c r="E4308">
        <v>8.5310000000000004E-3</v>
      </c>
      <c r="F4308" s="16">
        <f>Sinusoidal!I4316-Model!C4308</f>
        <v>0.10789447149563863</v>
      </c>
      <c r="G4308" s="17">
        <f>Sinusoidal!J4316-Model!D4308</f>
        <v>-0.10930196417640201</v>
      </c>
      <c r="H4308" s="18">
        <f>Sinusoidal!K4316-Model!E4308</f>
        <v>-0.27097300420047549</v>
      </c>
      <c r="I4308">
        <v>1.7448000000000002E-2</v>
      </c>
      <c r="J4308">
        <v>-0.28454299999999999</v>
      </c>
      <c r="K4308">
        <v>-0.26325999999999999</v>
      </c>
      <c r="L4308">
        <v>-5.9808E-2</v>
      </c>
      <c r="M4308" s="16">
        <f>Sinusoidal!I4316-Model!I4308</f>
        <v>9.5874714956386241E-3</v>
      </c>
      <c r="N4308" s="17">
        <f>Sinusoidal!J4316-Model!J4308</f>
        <v>5.5120358235979938E-3</v>
      </c>
      <c r="O4308" s="18">
        <f>Sinusoidal!K4316-Model!K4308</f>
        <v>8.1799579952451795E-4</v>
      </c>
      <c r="P4308" s="18">
        <f>Sinusoidal!L4316-Model!L4308</f>
        <v>-1.3794231975162857E-3</v>
      </c>
    </row>
    <row r="4309" spans="1:16">
      <c r="A4309">
        <v>2458135.451388</v>
      </c>
      <c r="B4309" s="7">
        <f t="shared" si="69"/>
        <v>43116.951388000045</v>
      </c>
      <c r="C4309">
        <v>-3.0705E-2</v>
      </c>
      <c r="D4309">
        <v>-0.17074500000000001</v>
      </c>
      <c r="E4309">
        <v>6.4400000000000004E-3</v>
      </c>
      <c r="F4309" s="16">
        <f>Sinusoidal!I4317-Model!C4309</f>
        <v>0.11128940071066584</v>
      </c>
      <c r="G4309" s="17">
        <f>Sinusoidal!J4317-Model!D4309</f>
        <v>-8.2941832071344784E-2</v>
      </c>
      <c r="H4309" s="18">
        <f>Sinusoidal!K4317-Model!E4309</f>
        <v>-0.26202933670784234</v>
      </c>
      <c r="I4309">
        <v>7.1096999999999994E-2</v>
      </c>
      <c r="J4309">
        <v>-0.25937100000000002</v>
      </c>
      <c r="K4309">
        <v>-0.25668999999999997</v>
      </c>
      <c r="L4309">
        <v>-6.3219999999999998E-2</v>
      </c>
      <c r="M4309" s="16">
        <f>Sinusoidal!I4317-Model!I4309</f>
        <v>9.4874007106658526E-3</v>
      </c>
      <c r="N4309" s="17">
        <f>Sinusoidal!J4317-Model!J4309</f>
        <v>5.684167928655226E-3</v>
      </c>
      <c r="O4309" s="18">
        <f>Sinusoidal!K4317-Model!K4309</f>
        <v>1.1006632921576331E-3</v>
      </c>
      <c r="P4309" s="18">
        <f>Sinusoidal!L4317-Model!L4309</f>
        <v>-1.3598357977598757E-3</v>
      </c>
    </row>
    <row r="4310" spans="1:16">
      <c r="A4310">
        <v>2458135.4548599999</v>
      </c>
      <c r="B4310" s="7">
        <f t="shared" si="69"/>
        <v>43116.95485999994</v>
      </c>
      <c r="C4310">
        <v>1.9585999999999999E-2</v>
      </c>
      <c r="D4310">
        <v>-0.17119300000000001</v>
      </c>
      <c r="E4310">
        <v>4.3489999999999996E-3</v>
      </c>
      <c r="F4310" s="16">
        <f>Sinusoidal!I4318-Model!C4310</f>
        <v>0.11428612015988582</v>
      </c>
      <c r="G4310" s="17">
        <f>Sinusoidal!J4318-Model!D4310</f>
        <v>-5.632738848414523E-2</v>
      </c>
      <c r="H4310" s="18">
        <f>Sinusoidal!K4318-Model!E4310</f>
        <v>-0.25225719087215015</v>
      </c>
      <c r="I4310">
        <v>0.124519</v>
      </c>
      <c r="J4310">
        <v>-0.23333400000000001</v>
      </c>
      <c r="K4310">
        <v>-0.249278</v>
      </c>
      <c r="L4310">
        <v>-6.6429000000000002E-2</v>
      </c>
      <c r="M4310" s="16">
        <f>Sinusoidal!I4318-Model!I4310</f>
        <v>9.3531201598858055E-3</v>
      </c>
      <c r="N4310" s="17">
        <f>Sinusoidal!J4318-Model!J4310</f>
        <v>5.8136115158547719E-3</v>
      </c>
      <c r="O4310" s="18">
        <f>Sinusoidal!K4318-Model!K4310</f>
        <v>1.3698091278498414E-3</v>
      </c>
      <c r="P4310" s="18">
        <f>Sinusoidal!L4318-Model!L4310</f>
        <v>-1.333916521930073E-3</v>
      </c>
    </row>
    <row r="4311" spans="1:16">
      <c r="A4311">
        <v>2458135.4583319998</v>
      </c>
      <c r="B4311" s="7">
        <f t="shared" si="69"/>
        <v>43116.958331999835</v>
      </c>
      <c r="C4311">
        <v>6.9834999999999994E-2</v>
      </c>
      <c r="D4311">
        <v>-0.17106199999999999</v>
      </c>
      <c r="E4311">
        <v>2.2629999999999998E-3</v>
      </c>
      <c r="F4311" s="16">
        <f>Sinusoidal!I4319-Model!C4311</f>
        <v>0.11689090072213619</v>
      </c>
      <c r="G4311" s="17">
        <f>Sinusoidal!J4319-Model!D4311</f>
        <v>-2.9554450458045445E-2</v>
      </c>
      <c r="H4311" s="18">
        <f>Sinusoidal!K4319-Model!E4311</f>
        <v>-0.24168646469210225</v>
      </c>
      <c r="I4311">
        <v>0.17754</v>
      </c>
      <c r="J4311">
        <v>-0.20651800000000001</v>
      </c>
      <c r="K4311">
        <v>-0.24104900000000001</v>
      </c>
      <c r="L4311">
        <v>-6.9425000000000001E-2</v>
      </c>
      <c r="M4311" s="16">
        <f>Sinusoidal!I4319-Model!I4311</f>
        <v>9.185900722136181E-3</v>
      </c>
      <c r="N4311" s="17">
        <f>Sinusoidal!J4319-Model!J4311</f>
        <v>5.9015495419545705E-3</v>
      </c>
      <c r="O4311" s="18">
        <f>Sinusoidal!K4319-Model!K4311</f>
        <v>1.6255353078977464E-3</v>
      </c>
      <c r="P4311" s="18">
        <f>Sinusoidal!L4319-Model!L4311</f>
        <v>-1.3013475943413899E-3</v>
      </c>
    </row>
    <row r="4312" spans="1:16">
      <c r="A4312">
        <v>2458135.461805</v>
      </c>
      <c r="B4312" s="7">
        <f t="shared" si="69"/>
        <v>43116.96180499997</v>
      </c>
      <c r="C4312">
        <v>0.119864</v>
      </c>
      <c r="D4312">
        <v>-0.170347</v>
      </c>
      <c r="E4312">
        <v>1.9000000000000001E-4</v>
      </c>
      <c r="F4312" s="16">
        <f>Sinusoidal!I4320-Model!C4312</f>
        <v>0.11911041986455162</v>
      </c>
      <c r="G4312" s="17">
        <f>Sinusoidal!J4320-Model!D4312</f>
        <v>-2.7152255826939087E-3</v>
      </c>
      <c r="H4312" s="18">
        <f>Sinusoidal!K4320-Model!E4312</f>
        <v>-0.23035266092652382</v>
      </c>
      <c r="I4312">
        <v>0.229986</v>
      </c>
      <c r="J4312">
        <v>-0.17901</v>
      </c>
      <c r="K4312">
        <v>-0.23202600000000001</v>
      </c>
      <c r="L4312">
        <v>-7.2197999999999998E-2</v>
      </c>
      <c r="M4312" s="16">
        <f>Sinusoidal!I4320-Model!I4312</f>
        <v>8.9884198645516222E-3</v>
      </c>
      <c r="N4312" s="17">
        <f>Sinusoidal!J4320-Model!J4312</f>
        <v>5.9477744173060954E-3</v>
      </c>
      <c r="O4312" s="18">
        <f>Sinusoidal!K4320-Model!K4312</f>
        <v>1.863339073476189E-3</v>
      </c>
      <c r="P4312" s="18">
        <f>Sinusoidal!L4320-Model!L4312</f>
        <v>-1.262523221200032E-3</v>
      </c>
    </row>
    <row r="4313" spans="1:16">
      <c r="A4313">
        <v>2458135.4652769999</v>
      </c>
      <c r="B4313" s="7">
        <f t="shared" si="69"/>
        <v>43116.965276999865</v>
      </c>
      <c r="C4313">
        <v>0.16949600000000001</v>
      </c>
      <c r="D4313">
        <v>-0.16904</v>
      </c>
      <c r="E4313">
        <v>-1.866E-3</v>
      </c>
      <c r="F4313" s="16">
        <f>Sinusoidal!I4321-Model!C4313</f>
        <v>0.12095231697476275</v>
      </c>
      <c r="G4313" s="17">
        <f>Sinusoidal!J4321-Model!D4313</f>
        <v>2.4092970684268633E-2</v>
      </c>
      <c r="H4313" s="18">
        <f>Sinusoidal!K4321-Model!E4313</f>
        <v>-0.21828979794574402</v>
      </c>
      <c r="I4313">
        <v>0.28168799999999999</v>
      </c>
      <c r="J4313">
        <v>-0.15090000000000001</v>
      </c>
      <c r="K4313">
        <v>-0.22223899999999999</v>
      </c>
      <c r="L4313">
        <v>-7.4739E-2</v>
      </c>
      <c r="M4313" s="16">
        <f>Sinusoidal!I4321-Model!I4313</f>
        <v>8.7603169747627607E-3</v>
      </c>
      <c r="N4313" s="17">
        <f>Sinusoidal!J4321-Model!J4313</f>
        <v>5.9529706842686436E-3</v>
      </c>
      <c r="O4313" s="18">
        <f>Sinusoidal!K4321-Model!K4313</f>
        <v>2.0832020542559671E-3</v>
      </c>
      <c r="P4313" s="18">
        <f>Sinusoidal!L4321-Model!L4313</f>
        <v>-1.2175807272361006E-3</v>
      </c>
    </row>
    <row r="4314" spans="1:16">
      <c r="A4314">
        <v>2458135.4687490002</v>
      </c>
      <c r="B4314" s="7">
        <f t="shared" si="69"/>
        <v>43116.968749000225</v>
      </c>
      <c r="C4314">
        <v>0.218557</v>
      </c>
      <c r="D4314">
        <v>-0.16713900000000001</v>
      </c>
      <c r="E4314">
        <v>-3.8969999999999999E-3</v>
      </c>
      <c r="F4314" s="16">
        <f>Sinusoidal!I4322-Model!C4314</f>
        <v>0.12242374233390013</v>
      </c>
      <c r="G4314" s="17">
        <f>Sinusoidal!J4322-Model!D4314</f>
        <v>5.0777004528298225E-2</v>
      </c>
      <c r="H4314" s="18">
        <f>Sinusoidal!K4322-Model!E4314</f>
        <v>-0.20553831242871753</v>
      </c>
      <c r="I4314">
        <v>0.33247599999999999</v>
      </c>
      <c r="J4314">
        <v>-0.12228</v>
      </c>
      <c r="K4314">
        <v>-0.21171799999999999</v>
      </c>
      <c r="L4314">
        <v>-7.7039999999999997E-2</v>
      </c>
      <c r="M4314" s="16">
        <f>Sinusoidal!I4322-Model!I4314</f>
        <v>8.5047423339001393E-3</v>
      </c>
      <c r="N4314" s="17">
        <f>Sinusoidal!J4322-Model!J4314</f>
        <v>5.9180045282982152E-3</v>
      </c>
      <c r="O4314" s="18">
        <f>Sinusoidal!K4322-Model!K4314</f>
        <v>2.2826875712824435E-3</v>
      </c>
      <c r="P4314" s="18">
        <f>Sinusoidal!L4322-Model!L4314</f>
        <v>-1.1664292835723844E-3</v>
      </c>
    </row>
    <row r="4315" spans="1:16">
      <c r="A4315">
        <v>2458135.4722210001</v>
      </c>
      <c r="B4315" s="7">
        <f t="shared" si="69"/>
        <v>43116.97222100012</v>
      </c>
      <c r="C4315">
        <v>0.266876</v>
      </c>
      <c r="D4315">
        <v>-0.16464300000000001</v>
      </c>
      <c r="E4315">
        <v>-5.8979999999999996E-3</v>
      </c>
      <c r="F4315" s="16">
        <f>Sinusoidal!I4323-Model!C4315</f>
        <v>0.12353189795029257</v>
      </c>
      <c r="G4315" s="17">
        <f>Sinusoidal!J4323-Model!D4315</f>
        <v>7.7243219182927855E-2</v>
      </c>
      <c r="H4315" s="18">
        <f>Sinusoidal!K4323-Model!E4315</f>
        <v>-0.1921379542214087</v>
      </c>
      <c r="I4315">
        <v>0.38218600000000003</v>
      </c>
      <c r="J4315">
        <v>-9.3243999999999994E-2</v>
      </c>
      <c r="K4315">
        <v>-0.20049500000000001</v>
      </c>
      <c r="L4315">
        <v>-7.9091999999999996E-2</v>
      </c>
      <c r="M4315" s="16">
        <f>Sinusoidal!I4323-Model!I4315</f>
        <v>8.2218979502925449E-3</v>
      </c>
      <c r="N4315" s="17">
        <f>Sinusoidal!J4323-Model!J4315</f>
        <v>5.8442191829278373E-3</v>
      </c>
      <c r="O4315" s="18">
        <f>Sinusoidal!K4323-Model!K4315</f>
        <v>2.4590457785913233E-3</v>
      </c>
      <c r="P4315" s="18">
        <f>Sinusoidal!L4323-Model!L4315</f>
        <v>-1.1107761336773131E-3</v>
      </c>
    </row>
    <row r="4316" spans="1:16">
      <c r="A4316">
        <v>2458135.4756939998</v>
      </c>
      <c r="B4316" s="7">
        <f t="shared" si="69"/>
        <v>43116.97569399979</v>
      </c>
      <c r="C4316">
        <v>0.31428600000000001</v>
      </c>
      <c r="D4316">
        <v>-0.161553</v>
      </c>
      <c r="E4316">
        <v>-7.8630000000000002E-3</v>
      </c>
      <c r="F4316" s="16">
        <f>Sinusoidal!I4324-Model!C4316</f>
        <v>0.12428356850157068</v>
      </c>
      <c r="G4316" s="17">
        <f>Sinusoidal!J4324-Model!D4316</f>
        <v>0.10339873527153652</v>
      </c>
      <c r="H4316" s="18">
        <f>Sinusoidal!K4324-Model!E4316</f>
        <v>-0.1781316736970931</v>
      </c>
      <c r="I4316">
        <v>0.43065599999999998</v>
      </c>
      <c r="J4316">
        <v>-6.3888E-2</v>
      </c>
      <c r="K4316">
        <v>-0.188608</v>
      </c>
      <c r="L4316">
        <v>-8.0889000000000003E-2</v>
      </c>
      <c r="M4316" s="16">
        <f>Sinusoidal!I4324-Model!I4316</f>
        <v>7.9135685015707113E-3</v>
      </c>
      <c r="N4316" s="17">
        <f>Sinusoidal!J4324-Model!J4316</f>
        <v>5.7337352715365192E-3</v>
      </c>
      <c r="O4316" s="18">
        <f>Sinusoidal!K4324-Model!K4316</f>
        <v>2.6133263029068932E-3</v>
      </c>
      <c r="P4316" s="18">
        <f>Sinusoidal!L4324-Model!L4316</f>
        <v>-1.0501502324308243E-3</v>
      </c>
    </row>
    <row r="4317" spans="1:16">
      <c r="A4317">
        <v>2458135.4791660002</v>
      </c>
      <c r="B4317" s="7">
        <f t="shared" si="69"/>
        <v>43116.97916600015</v>
      </c>
      <c r="C4317">
        <v>0.36062300000000003</v>
      </c>
      <c r="D4317">
        <v>-0.15787200000000001</v>
      </c>
      <c r="E4317">
        <v>-9.7850000000000003E-3</v>
      </c>
      <c r="F4317" s="16">
        <f>Sinusoidal!I4325-Model!C4317</f>
        <v>0.12468664066335383</v>
      </c>
      <c r="G4317" s="17">
        <f>Sinusoidal!J4325-Model!D4317</f>
        <v>0.12915175511191007</v>
      </c>
      <c r="H4317" s="18">
        <f>Sinusoidal!K4325-Model!E4317</f>
        <v>-0.16356550198386377</v>
      </c>
      <c r="I4317">
        <v>0.47772700000000001</v>
      </c>
      <c r="J4317">
        <v>-3.4307999999999998E-2</v>
      </c>
      <c r="K4317">
        <v>-0.176093</v>
      </c>
      <c r="L4317">
        <v>-8.2423999999999997E-2</v>
      </c>
      <c r="M4317" s="16">
        <f>Sinusoidal!I4325-Model!I4317</f>
        <v>7.5826406633538457E-3</v>
      </c>
      <c r="N4317" s="17">
        <f>Sinusoidal!J4325-Model!J4317</f>
        <v>5.5877551119100713E-3</v>
      </c>
      <c r="O4317" s="18">
        <f>Sinusoidal!K4325-Model!K4317</f>
        <v>2.7424980161362411E-3</v>
      </c>
      <c r="P4317" s="18">
        <f>Sinusoidal!L4325-Model!L4317</f>
        <v>-9.8592322164223201E-4</v>
      </c>
    </row>
    <row r="4318" spans="1:16">
      <c r="A4318">
        <v>2458135.482638</v>
      </c>
      <c r="B4318" s="7">
        <f t="shared" si="69"/>
        <v>43116.982638000045</v>
      </c>
      <c r="C4318">
        <v>0.40572799999999998</v>
      </c>
      <c r="D4318">
        <v>-0.15360499999999999</v>
      </c>
      <c r="E4318">
        <v>-1.1658E-2</v>
      </c>
      <c r="F4318" s="16">
        <f>Sinusoidal!I4326-Model!C4318</f>
        <v>0.12474860914190888</v>
      </c>
      <c r="G4318" s="17">
        <f>Sinusoidal!J4326-Model!D4318</f>
        <v>0.15441186999765488</v>
      </c>
      <c r="H4318" s="18">
        <f>Sinusoidal!K4326-Model!E4318</f>
        <v>-0.14848642444740057</v>
      </c>
      <c r="I4318">
        <v>0.52324700000000002</v>
      </c>
      <c r="J4318">
        <v>-4.6020000000000002E-3</v>
      </c>
      <c r="K4318">
        <v>-0.162992</v>
      </c>
      <c r="L4318">
        <v>-8.3693000000000004E-2</v>
      </c>
      <c r="M4318" s="16">
        <f>Sinusoidal!I4326-Model!I4318</f>
        <v>7.2296091419088437E-3</v>
      </c>
      <c r="N4318" s="17">
        <f>Sinusoidal!J4326-Model!J4318</f>
        <v>5.4088699976548998E-3</v>
      </c>
      <c r="O4318" s="18">
        <f>Sinusoidal!K4326-Model!K4318</f>
        <v>2.8475755525994295E-3</v>
      </c>
      <c r="P4318" s="18">
        <f>Sinusoidal!L4326-Model!L4318</f>
        <v>-9.1732767406053906E-4</v>
      </c>
    </row>
    <row r="4319" spans="1:16">
      <c r="A4319">
        <v>2458135.4861099999</v>
      </c>
      <c r="B4319" s="7">
        <f t="shared" si="69"/>
        <v>43116.98610999994</v>
      </c>
      <c r="C4319">
        <v>0.44944899999999999</v>
      </c>
      <c r="D4319">
        <v>-0.14876200000000001</v>
      </c>
      <c r="E4319">
        <v>-1.3476E-2</v>
      </c>
      <c r="F4319" s="16">
        <f>Sinusoidal!I4327-Model!C4319</f>
        <v>0.12447506776989392</v>
      </c>
      <c r="G4319" s="17">
        <f>Sinusoidal!J4327-Model!D4319</f>
        <v>0.17909336946006646</v>
      </c>
      <c r="H4319" s="18">
        <f>Sinusoidal!K4327-Model!E4319</f>
        <v>-0.13294324783924844</v>
      </c>
      <c r="I4319">
        <v>0.56706699999999999</v>
      </c>
      <c r="J4319">
        <v>2.5131000000000001E-2</v>
      </c>
      <c r="K4319">
        <v>-0.14934600000000001</v>
      </c>
      <c r="L4319">
        <v>-8.4690000000000001E-2</v>
      </c>
      <c r="M4319" s="16">
        <f>Sinusoidal!I4327-Model!I4319</f>
        <v>6.8570677698939209E-3</v>
      </c>
      <c r="N4319" s="17">
        <f>Sinusoidal!J4327-Model!J4319</f>
        <v>5.2003694600664535E-3</v>
      </c>
      <c r="O4319" s="18">
        <f>Sinusoidal!K4327-Model!K4319</f>
        <v>2.9267521607515834E-3</v>
      </c>
      <c r="P4319" s="18">
        <f>Sinusoidal!L4327-Model!L4319</f>
        <v>-8.4647254671636751E-4</v>
      </c>
    </row>
    <row r="4320" spans="1:16">
      <c r="A4320">
        <v>2458135.4895819998</v>
      </c>
      <c r="B4320" s="7">
        <f t="shared" si="69"/>
        <v>43116.989581999835</v>
      </c>
      <c r="C4320">
        <v>0.49163600000000002</v>
      </c>
      <c r="D4320">
        <v>-0.14335300000000001</v>
      </c>
      <c r="E4320">
        <v>-1.5233999999999999E-2</v>
      </c>
      <c r="F4320" s="16">
        <f>Sinusoidal!I4328-Model!C4320</f>
        <v>0.12387518407358739</v>
      </c>
      <c r="G4320" s="17">
        <f>Sinusoidal!J4328-Model!D4320</f>
        <v>0.20311055150814245</v>
      </c>
      <c r="H4320" s="18">
        <f>Sinusoidal!K4328-Model!E4320</f>
        <v>-0.116985461541181</v>
      </c>
      <c r="I4320">
        <v>0.60904499999999995</v>
      </c>
      <c r="J4320">
        <v>5.4793000000000001E-2</v>
      </c>
      <c r="K4320">
        <v>-0.13519999999999999</v>
      </c>
      <c r="L4320">
        <v>-8.5412000000000002E-2</v>
      </c>
      <c r="M4320" s="16">
        <f>Sinusoidal!I4328-Model!I4320</f>
        <v>6.4661840735874554E-3</v>
      </c>
      <c r="N4320" s="17">
        <f>Sinusoidal!J4328-Model!J4320</f>
        <v>4.9645515081424493E-3</v>
      </c>
      <c r="O4320" s="18">
        <f>Sinusoidal!K4328-Model!K4320</f>
        <v>2.9805384588189876E-3</v>
      </c>
      <c r="P4320" s="18">
        <f>Sinusoidal!L4328-Model!L4320</f>
        <v>-7.7335579351633932E-4</v>
      </c>
    </row>
    <row r="4321" spans="1:16">
      <c r="A4321">
        <v>2458135.493055</v>
      </c>
      <c r="B4321" s="7">
        <f t="shared" si="69"/>
        <v>43116.99305499997</v>
      </c>
      <c r="C4321">
        <v>0.53214899999999998</v>
      </c>
      <c r="D4321">
        <v>-0.13739100000000001</v>
      </c>
      <c r="E4321">
        <v>-1.6926E-2</v>
      </c>
      <c r="F4321" s="16">
        <f>Sinusoidal!I4329-Model!C4321</f>
        <v>0.12295415577351532</v>
      </c>
      <c r="G4321" s="17">
        <f>Sinusoidal!J4329-Model!D4321</f>
        <v>0.22638103284126335</v>
      </c>
      <c r="H4321" s="18">
        <f>Sinusoidal!K4329-Model!E4321</f>
        <v>-0.10066509335534363</v>
      </c>
      <c r="I4321">
        <v>0.64904399999999995</v>
      </c>
      <c r="J4321">
        <v>8.4284999999999999E-2</v>
      </c>
      <c r="K4321">
        <v>-0.1206</v>
      </c>
      <c r="L4321">
        <v>-8.5856000000000002E-2</v>
      </c>
      <c r="M4321" s="16">
        <f>Sinusoidal!I4329-Model!I4321</f>
        <v>6.0591557735153456E-3</v>
      </c>
      <c r="N4321" s="17">
        <f>Sinusoidal!J4329-Model!J4321</f>
        <v>4.7050328412633347E-3</v>
      </c>
      <c r="O4321" s="18">
        <f>Sinusoidal!K4329-Model!K4321</f>
        <v>3.0089066446563756E-3</v>
      </c>
      <c r="P4321" s="18">
        <f>Sinusoidal!L4329-Model!L4321</f>
        <v>-6.9887409620819629E-4</v>
      </c>
    </row>
    <row r="4322" spans="1:16">
      <c r="A4322">
        <v>2458135.4965269999</v>
      </c>
      <c r="B4322" s="7">
        <f t="shared" si="69"/>
        <v>43116.996526999865</v>
      </c>
      <c r="C4322">
        <v>0.570851</v>
      </c>
      <c r="D4322">
        <v>-0.13089300000000001</v>
      </c>
      <c r="E4322">
        <v>-1.8544999999999999E-2</v>
      </c>
      <c r="F4322" s="16">
        <f>Sinusoidal!I4330-Model!C4322</f>
        <v>0.12172064773823144</v>
      </c>
      <c r="G4322" s="17">
        <f>Sinusoidal!J4330-Model!D4322</f>
        <v>0.24882705802863581</v>
      </c>
      <c r="H4322" s="18">
        <f>Sinusoidal!K4330-Model!E4322</f>
        <v>-8.4036560307799019E-2</v>
      </c>
      <c r="I4322">
        <v>0.68693400000000004</v>
      </c>
      <c r="J4322">
        <v>0.113509</v>
      </c>
      <c r="K4322">
        <v>-0.10559300000000001</v>
      </c>
      <c r="L4322">
        <v>-8.6021E-2</v>
      </c>
      <c r="M4322" s="16">
        <f>Sinusoidal!I4330-Model!I4322</f>
        <v>5.6376477382313883E-3</v>
      </c>
      <c r="N4322" s="17">
        <f>Sinusoidal!J4330-Model!J4322</f>
        <v>4.4250580286358115E-3</v>
      </c>
      <c r="O4322" s="18">
        <f>Sinusoidal!K4330-Model!K4322</f>
        <v>3.0114396922009817E-3</v>
      </c>
      <c r="P4322" s="18">
        <f>Sinusoidal!L4330-Model!L4322</f>
        <v>-6.2282968216502421E-4</v>
      </c>
    </row>
    <row r="4323" spans="1:16">
      <c r="A4323">
        <v>2458135.4999990002</v>
      </c>
      <c r="B4323" s="7">
        <f t="shared" si="69"/>
        <v>43116.999999000225</v>
      </c>
      <c r="C4323">
        <v>0.60761500000000002</v>
      </c>
      <c r="D4323">
        <v>-0.123876</v>
      </c>
      <c r="E4323">
        <v>-2.0086E-2</v>
      </c>
      <c r="F4323" s="16">
        <f>Sinusoidal!I4331-Model!C4323</f>
        <v>0.12018020797552731</v>
      </c>
      <c r="G4323" s="17">
        <f>Sinusoidal!J4331-Model!D4323</f>
        <v>0.27037180665376565</v>
      </c>
      <c r="H4323" s="18">
        <f>Sinusoidal!K4331-Model!E4323</f>
        <v>-6.7153514948867704E-2</v>
      </c>
      <c r="I4323">
        <v>0.72259200000000001</v>
      </c>
      <c r="J4323">
        <v>0.14236799999999999</v>
      </c>
      <c r="K4323">
        <v>-9.0230000000000005E-2</v>
      </c>
      <c r="L4323">
        <v>-8.5904999999999995E-2</v>
      </c>
      <c r="M4323" s="16">
        <f>Sinusoidal!I4331-Model!I4323</f>
        <v>5.2032079755273131E-3</v>
      </c>
      <c r="N4323" s="17">
        <f>Sinusoidal!J4331-Model!J4323</f>
        <v>4.1278066537656366E-3</v>
      </c>
      <c r="O4323" s="18">
        <f>Sinusoidal!K4331-Model!K4323</f>
        <v>2.9904850511322939E-3</v>
      </c>
      <c r="P4323" s="18">
        <f>Sinusoidal!L4331-Model!L4323</f>
        <v>-5.4693420689880257E-4</v>
      </c>
    </row>
    <row r="4324" spans="1:16">
      <c r="A4324">
        <v>2458135.5034710001</v>
      </c>
      <c r="B4324" s="7">
        <f t="shared" si="69"/>
        <v>43117.00347100012</v>
      </c>
      <c r="C4324">
        <v>0.64231899999999997</v>
      </c>
      <c r="D4324">
        <v>-0.11636299999999999</v>
      </c>
      <c r="E4324">
        <v>-2.1543E-2</v>
      </c>
      <c r="F4324" s="16">
        <f>Sinusoidal!I4332-Model!C4324</f>
        <v>0.11834066131202892</v>
      </c>
      <c r="G4324" s="17">
        <f>Sinusoidal!J4332-Model!D4324</f>
        <v>0.29094569742790266</v>
      </c>
      <c r="H4324" s="18">
        <f>Sinusoidal!K4332-Model!E4324</f>
        <v>-5.0071687648704309E-2</v>
      </c>
      <c r="I4324">
        <v>0.75590199999999996</v>
      </c>
      <c r="J4324">
        <v>0.170767</v>
      </c>
      <c r="K4324">
        <v>-7.4561000000000002E-2</v>
      </c>
      <c r="L4324">
        <v>-8.5509000000000002E-2</v>
      </c>
      <c r="M4324" s="16">
        <f>Sinusoidal!I4332-Model!I4324</f>
        <v>4.7576613120289268E-3</v>
      </c>
      <c r="N4324" s="17">
        <f>Sinusoidal!J4332-Model!J4324</f>
        <v>3.8156974279026368E-3</v>
      </c>
      <c r="O4324" s="18">
        <f>Sinusoidal!K4332-Model!K4324</f>
        <v>2.9463123512956935E-3</v>
      </c>
      <c r="P4324" s="18">
        <f>Sinusoidal!L4332-Model!L4324</f>
        <v>-4.7080968871233975E-4</v>
      </c>
    </row>
    <row r="4325" spans="1:16">
      <c r="A4325">
        <v>2458135.5069439998</v>
      </c>
      <c r="B4325" s="7">
        <f t="shared" si="69"/>
        <v>43117.00694399979</v>
      </c>
      <c r="C4325">
        <v>0.67484999999999995</v>
      </c>
      <c r="D4325">
        <v>-0.108377</v>
      </c>
      <c r="E4325">
        <v>-2.2911999999999998E-2</v>
      </c>
      <c r="F4325" s="16">
        <f>Sinusoidal!I4333-Model!C4325</f>
        <v>0.1162084794856737</v>
      </c>
      <c r="G4325" s="17">
        <f>Sinusoidal!J4333-Model!D4325</f>
        <v>0.31048068828713926</v>
      </c>
      <c r="H4325" s="18">
        <f>Sinusoidal!K4333-Model!E4325</f>
        <v>-3.284572539906945E-2</v>
      </c>
      <c r="I4325">
        <v>0.78675600000000001</v>
      </c>
      <c r="J4325">
        <v>0.19860900000000001</v>
      </c>
      <c r="K4325">
        <v>-5.8638000000000003E-2</v>
      </c>
      <c r="L4325">
        <v>-8.4833000000000006E-2</v>
      </c>
      <c r="M4325" s="16">
        <f>Sinusoidal!I4333-Model!I4325</f>
        <v>4.3024794856736381E-3</v>
      </c>
      <c r="N4325" s="17">
        <f>Sinusoidal!J4333-Model!J4325</f>
        <v>3.4946882871392526E-3</v>
      </c>
      <c r="O4325" s="18">
        <f>Sinusoidal!K4333-Model!K4325</f>
        <v>2.8802746009305505E-3</v>
      </c>
      <c r="P4325" s="18">
        <f>Sinusoidal!L4333-Model!L4325</f>
        <v>-3.9598649246193329E-4</v>
      </c>
    </row>
    <row r="4326" spans="1:16">
      <c r="A4326">
        <v>2458135.5104160002</v>
      </c>
      <c r="B4326" s="7">
        <f t="shared" si="69"/>
        <v>43117.01041600015</v>
      </c>
      <c r="C4326">
        <v>0.70510300000000004</v>
      </c>
      <c r="D4326">
        <v>-9.9945000000000006E-2</v>
      </c>
      <c r="E4326">
        <v>-2.4187E-2</v>
      </c>
      <c r="F4326" s="16">
        <f>Sinusoidal!I4334-Model!C4326</f>
        <v>0.11379012645097331</v>
      </c>
      <c r="G4326" s="17">
        <f>Sinusoidal!J4334-Model!D4326</f>
        <v>0.32891457150005449</v>
      </c>
      <c r="H4326" s="18">
        <f>Sinusoidal!K4334-Model!E4326</f>
        <v>-1.5533027643999942E-2</v>
      </c>
      <c r="I4326">
        <v>0.81505300000000003</v>
      </c>
      <c r="J4326">
        <v>0.225803</v>
      </c>
      <c r="K4326">
        <v>-4.2513000000000002E-2</v>
      </c>
      <c r="L4326">
        <v>-8.3878999999999995E-2</v>
      </c>
      <c r="M4326" s="16">
        <f>Sinusoidal!I4334-Model!I4326</f>
        <v>3.8401264509733135E-3</v>
      </c>
      <c r="N4326" s="17">
        <f>Sinusoidal!J4334-Model!J4326</f>
        <v>3.166571500054477E-3</v>
      </c>
      <c r="O4326" s="18">
        <f>Sinusoidal!K4334-Model!K4326</f>
        <v>2.7929723560000605E-3</v>
      </c>
      <c r="P4326" s="18">
        <f>Sinusoidal!L4334-Model!L4326</f>
        <v>-3.2289836896610968E-4</v>
      </c>
    </row>
    <row r="4327" spans="1:16">
      <c r="A4327">
        <v>2458135.513888</v>
      </c>
      <c r="B4327" s="7">
        <f t="shared" si="69"/>
        <v>43117.013888000045</v>
      </c>
      <c r="C4327">
        <v>0.73297999999999996</v>
      </c>
      <c r="D4327">
        <v>-9.1093999999999994E-2</v>
      </c>
      <c r="E4327">
        <v>-2.5363E-2</v>
      </c>
      <c r="F4327" s="16">
        <f>Sinusoidal!I4335-Model!C4327</f>
        <v>0.11109337777798212</v>
      </c>
      <c r="G4327" s="17">
        <f>Sinusoidal!J4335-Model!D4327</f>
        <v>0.34618726282947826</v>
      </c>
      <c r="H4327" s="18">
        <f>Sinusoidal!K4335-Model!E4327</f>
        <v>1.8094203285501549E-3</v>
      </c>
      <c r="I4327">
        <v>0.84070199999999995</v>
      </c>
      <c r="J4327">
        <v>0.25225799999999998</v>
      </c>
      <c r="K4327">
        <v>-2.6241E-2</v>
      </c>
      <c r="L4327">
        <v>-8.2649E-2</v>
      </c>
      <c r="M4327" s="16">
        <f>Sinusoidal!I4335-Model!I4327</f>
        <v>3.3713777779821319E-3</v>
      </c>
      <c r="N4327" s="17">
        <f>Sinusoidal!J4335-Model!J4327</f>
        <v>2.8352628294782689E-3</v>
      </c>
      <c r="O4327" s="18">
        <f>Sinusoidal!K4335-Model!K4327</f>
        <v>2.6874203285501552E-3</v>
      </c>
      <c r="P4327" s="18">
        <f>Sinusoidal!L4335-Model!L4327</f>
        <v>-2.5287456614241088E-4</v>
      </c>
    </row>
    <row r="4328" spans="1:16">
      <c r="A4328">
        <v>2458135.5173599999</v>
      </c>
      <c r="B4328" s="7">
        <f t="shared" si="69"/>
        <v>43117.01735999994</v>
      </c>
      <c r="C4328">
        <v>0.75839400000000001</v>
      </c>
      <c r="D4328">
        <v>-8.1855999999999998E-2</v>
      </c>
      <c r="E4328">
        <v>-2.6436999999999999E-2</v>
      </c>
      <c r="F4328" s="16">
        <f>Sinusoidal!I4336-Model!C4328</f>
        <v>0.10812361310976504</v>
      </c>
      <c r="G4328" s="17">
        <f>Sinusoidal!J4336-Model!D4328</f>
        <v>0.36224608381120155</v>
      </c>
      <c r="H4328" s="18">
        <f>Sinusoidal!K4336-Model!E4328</f>
        <v>1.9126215894129023E-2</v>
      </c>
      <c r="I4328">
        <v>0.86361900000000003</v>
      </c>
      <c r="J4328">
        <v>0.277887</v>
      </c>
      <c r="K4328">
        <v>-9.8740000000000008E-3</v>
      </c>
      <c r="L4328">
        <v>-8.1147999999999998E-2</v>
      </c>
      <c r="M4328" s="16">
        <f>Sinusoidal!I4336-Model!I4328</f>
        <v>2.8986131097650247E-3</v>
      </c>
      <c r="N4328" s="17">
        <f>Sinusoidal!J4336-Model!J4328</f>
        <v>2.5030838112015674E-3</v>
      </c>
      <c r="O4328" s="18">
        <f>Sinusoidal!K4336-Model!K4328</f>
        <v>2.5632158941290267E-3</v>
      </c>
      <c r="P4328" s="18">
        <f>Sinusoidal!L4336-Model!L4328</f>
        <v>-1.8512903743528319E-4</v>
      </c>
    </row>
    <row r="4329" spans="1:16">
      <c r="A4329">
        <v>2458135.5208319998</v>
      </c>
      <c r="B4329" s="7">
        <f t="shared" si="69"/>
        <v>43117.020831999835</v>
      </c>
      <c r="C4329">
        <v>0.78126499999999999</v>
      </c>
      <c r="D4329">
        <v>-7.2263999999999995E-2</v>
      </c>
      <c r="E4329">
        <v>-2.7401999999999999E-2</v>
      </c>
      <c r="F4329" s="16">
        <f>Sinusoidal!I4337-Model!C4329</f>
        <v>0.10488808073005673</v>
      </c>
      <c r="G4329" s="17">
        <f>Sinusoidal!J4337-Model!D4329</f>
        <v>0.37704203623431271</v>
      </c>
      <c r="H4329" s="18">
        <f>Sinusoidal!K4337-Model!E4329</f>
        <v>3.635770895185865E-2</v>
      </c>
      <c r="I4329">
        <v>0.88373199999999996</v>
      </c>
      <c r="J4329">
        <v>0.30260300000000001</v>
      </c>
      <c r="K4329">
        <v>6.5310000000000003E-3</v>
      </c>
      <c r="L4329">
        <v>-7.9380000000000006E-2</v>
      </c>
      <c r="M4329" s="16">
        <f>Sinusoidal!I4337-Model!I4329</f>
        <v>2.4210807300567572E-3</v>
      </c>
      <c r="N4329" s="17">
        <f>Sinusoidal!J4337-Model!J4329</f>
        <v>2.1750362343126994E-3</v>
      </c>
      <c r="O4329" s="18">
        <f>Sinusoidal!K4337-Model!K4329</f>
        <v>2.4247089518586468E-3</v>
      </c>
      <c r="P4329" s="18">
        <f>Sinusoidal!L4337-Model!L4329</f>
        <v>-1.207467825299624E-4</v>
      </c>
    </row>
    <row r="4330" spans="1:16">
      <c r="A4330">
        <v>2458135.524305</v>
      </c>
      <c r="B4330" s="7">
        <f t="shared" si="69"/>
        <v>43117.02430499997</v>
      </c>
      <c r="C4330">
        <v>0.80152199999999996</v>
      </c>
      <c r="D4330">
        <v>-6.2354E-2</v>
      </c>
      <c r="E4330">
        <v>-2.8256E-2</v>
      </c>
      <c r="F4330" s="16">
        <f>Sinusoidal!I4338-Model!C4330</f>
        <v>0.10139413338391312</v>
      </c>
      <c r="G4330" s="17">
        <f>Sinusoidal!J4338-Model!D4330</f>
        <v>0.3905320679338497</v>
      </c>
      <c r="H4330" s="18">
        <f>Sinusoidal!K4338-Model!E4330</f>
        <v>5.3449172586816231E-2</v>
      </c>
      <c r="I4330">
        <v>0.90097400000000005</v>
      </c>
      <c r="J4330">
        <v>0.32632499999999998</v>
      </c>
      <c r="K4330">
        <v>2.2921E-2</v>
      </c>
      <c r="L4330">
        <v>-7.7350000000000002E-2</v>
      </c>
      <c r="M4330" s="16">
        <f>Sinusoidal!I4338-Model!I4330</f>
        <v>1.942133383913025E-3</v>
      </c>
      <c r="N4330" s="17">
        <f>Sinusoidal!J4338-Model!J4330</f>
        <v>1.8530679338497058E-3</v>
      </c>
      <c r="O4330" s="18">
        <f>Sinusoidal!K4338-Model!K4330</f>
        <v>2.2721725868162304E-3</v>
      </c>
      <c r="P4330" s="18">
        <f>Sinusoidal!L4338-Model!L4330</f>
        <v>-6.0667364608121832E-5</v>
      </c>
    </row>
    <row r="4331" spans="1:16">
      <c r="A4331">
        <v>2458135.5277769999</v>
      </c>
      <c r="B4331" s="7">
        <f t="shared" si="69"/>
        <v>43117.027776999865</v>
      </c>
      <c r="C4331">
        <v>0.819106</v>
      </c>
      <c r="D4331">
        <v>-5.2160999999999999E-2</v>
      </c>
      <c r="E4331">
        <v>-2.8993999999999999E-2</v>
      </c>
      <c r="F4331" s="16">
        <f>Sinusoidal!I4339-Model!C4331</f>
        <v>9.7646434586602604E-2</v>
      </c>
      <c r="G4331" s="17">
        <f>Sinusoidal!J4339-Model!D4331</f>
        <v>0.40267532903381326</v>
      </c>
      <c r="H4331" s="18">
        <f>Sinusoidal!K4339-Model!E4331</f>
        <v>7.0342973981274551E-2</v>
      </c>
      <c r="I4331">
        <v>0.91528900000000002</v>
      </c>
      <c r="J4331">
        <v>0.34897400000000001</v>
      </c>
      <c r="K4331">
        <v>3.9240999999999998E-2</v>
      </c>
      <c r="L4331">
        <v>-7.5065000000000007E-2</v>
      </c>
      <c r="M4331" s="16">
        <f>Sinusoidal!I4339-Model!I4331</f>
        <v>1.4634345866025855E-3</v>
      </c>
      <c r="N4331" s="17">
        <f>Sinusoidal!J4339-Model!J4331</f>
        <v>1.5403290338132369E-3</v>
      </c>
      <c r="O4331" s="18">
        <f>Sinusoidal!K4339-Model!K4331</f>
        <v>2.1079739812745538E-3</v>
      </c>
      <c r="P4331" s="18">
        <f>Sinusoidal!L4339-Model!L4331</f>
        <v>-4.6656575978382131E-6</v>
      </c>
    </row>
    <row r="4332" spans="1:16">
      <c r="A4332">
        <v>2458135.5312490002</v>
      </c>
      <c r="B4332" s="7">
        <f t="shared" si="69"/>
        <v>43117.031249000225</v>
      </c>
      <c r="C4332">
        <v>0.83396300000000001</v>
      </c>
      <c r="D4332">
        <v>-4.1724999999999998E-2</v>
      </c>
      <c r="E4332">
        <v>-2.9614000000000001E-2</v>
      </c>
      <c r="F4332" s="16">
        <f>Sinusoidal!I4340-Model!C4332</f>
        <v>9.3654134752302109E-2</v>
      </c>
      <c r="G4332" s="17">
        <f>Sinusoidal!J4340-Model!D4332</f>
        <v>0.4134394178103224</v>
      </c>
      <c r="H4332" s="18">
        <f>Sinusoidal!K4340-Model!E4332</f>
        <v>8.698474502105305E-2</v>
      </c>
      <c r="I4332">
        <v>0.92663300000000004</v>
      </c>
      <c r="J4332">
        <v>0.370475</v>
      </c>
      <c r="K4332">
        <v>5.5434999999999998E-2</v>
      </c>
      <c r="L4332">
        <v>-7.2530999999999998E-2</v>
      </c>
      <c r="M4332" s="16">
        <f>Sinusoidal!I4340-Model!I4332</f>
        <v>9.8413475230207936E-4</v>
      </c>
      <c r="N4332" s="17">
        <f>Sinusoidal!J4340-Model!J4332</f>
        <v>1.2394178103223852E-3</v>
      </c>
      <c r="O4332" s="18">
        <f>Sinusoidal!K4340-Model!K4332</f>
        <v>1.9357450210530577E-3</v>
      </c>
      <c r="P4332" s="18">
        <f>Sinusoidal!L4340-Model!L4332</f>
        <v>4.5670114203019696E-5</v>
      </c>
    </row>
    <row r="4333" spans="1:16">
      <c r="A4333">
        <v>2458135.5347210001</v>
      </c>
      <c r="B4333" s="7">
        <f t="shared" si="69"/>
        <v>43117.03472100012</v>
      </c>
      <c r="C4333">
        <v>0.84605200000000003</v>
      </c>
      <c r="D4333">
        <v>-3.1085999999999999E-2</v>
      </c>
      <c r="E4333">
        <v>-3.0110999999999999E-2</v>
      </c>
      <c r="F4333" s="16">
        <f>Sinusoidal!I4341-Model!C4333</f>
        <v>8.942301657145435E-2</v>
      </c>
      <c r="G4333" s="17">
        <f>Sinusoidal!J4341-Model!D4333</f>
        <v>0.42279561537765942</v>
      </c>
      <c r="H4333" s="18">
        <f>Sinusoidal!K4341-Model!E4333</f>
        <v>0.10331755204376609</v>
      </c>
      <c r="I4333">
        <v>0.93496800000000002</v>
      </c>
      <c r="J4333">
        <v>0.39075700000000002</v>
      </c>
      <c r="K4333">
        <v>7.145E-2</v>
      </c>
      <c r="L4333">
        <v>-6.9758000000000001E-2</v>
      </c>
      <c r="M4333" s="16">
        <f>Sinusoidal!I4341-Model!I4333</f>
        <v>5.0701657145435508E-4</v>
      </c>
      <c r="N4333" s="17">
        <f>Sinusoidal!J4341-Model!J4333</f>
        <v>9.5261537765939375E-4</v>
      </c>
      <c r="O4333" s="18">
        <f>Sinusoidal!K4341-Model!K4333</f>
        <v>1.7565520437660964E-3</v>
      </c>
      <c r="P4333" s="18">
        <f>Sinusoidal!L4341-Model!L4333</f>
        <v>9.1962972923076425E-5</v>
      </c>
    </row>
    <row r="4334" spans="1:16">
      <c r="A4334">
        <v>2458135.5381939998</v>
      </c>
      <c r="B4334" s="7">
        <f t="shared" si="69"/>
        <v>43117.03819399979</v>
      </c>
      <c r="C4334">
        <v>0.85534200000000005</v>
      </c>
      <c r="D4334">
        <v>-2.0284E-2</v>
      </c>
      <c r="E4334">
        <v>-3.0485000000000002E-2</v>
      </c>
      <c r="F4334" s="16">
        <f>Sinusoidal!I4342-Model!C4334</f>
        <v>8.4958609165675436E-2</v>
      </c>
      <c r="G4334" s="17">
        <f>Sinusoidal!J4342-Model!D4334</f>
        <v>0.4307191084366146</v>
      </c>
      <c r="H4334" s="18">
        <f>Sinusoidal!K4342-Model!E4334</f>
        <v>0.11929006417882158</v>
      </c>
      <c r="I4334">
        <v>0.94026799999999999</v>
      </c>
      <c r="J4334">
        <v>0.40975400000000001</v>
      </c>
      <c r="K4334">
        <v>8.7232000000000004E-2</v>
      </c>
      <c r="L4334">
        <v>-6.6753000000000007E-2</v>
      </c>
      <c r="M4334" s="16">
        <f>Sinusoidal!I4342-Model!I4334</f>
        <v>3.2609165675490104E-5</v>
      </c>
      <c r="N4334" s="17">
        <f>Sinusoidal!J4342-Model!J4334</f>
        <v>6.8110843661456366E-4</v>
      </c>
      <c r="O4334" s="18">
        <f>Sinusoidal!K4342-Model!K4334</f>
        <v>1.5730641788215816E-3</v>
      </c>
      <c r="P4334" s="18">
        <f>Sinusoidal!L4342-Model!L4334</f>
        <v>1.3207434061145162E-4</v>
      </c>
    </row>
    <row r="4335" spans="1:16">
      <c r="A4335">
        <v>2458135.5416660002</v>
      </c>
      <c r="B4335" s="7">
        <f t="shared" si="69"/>
        <v>43117.04166600015</v>
      </c>
      <c r="C4335">
        <v>0.86180900000000005</v>
      </c>
      <c r="D4335">
        <v>-9.3629999999999998E-3</v>
      </c>
      <c r="E4335">
        <v>-3.0731999999999999E-2</v>
      </c>
      <c r="F4335" s="16">
        <f>Sinusoidal!I4343-Model!C4335</f>
        <v>8.0269270650186408E-2</v>
      </c>
      <c r="G4335" s="17">
        <f>Sinusoidal!J4343-Model!D4335</f>
        <v>0.43719319936318857</v>
      </c>
      <c r="H4335" s="18">
        <f>Sinusoidal!K4343-Model!E4335</f>
        <v>0.13484771973358251</v>
      </c>
      <c r="I4335">
        <v>0.94251700000000005</v>
      </c>
      <c r="J4335">
        <v>0.427402</v>
      </c>
      <c r="K4335">
        <v>0.102728</v>
      </c>
      <c r="L4335">
        <v>-6.3527E-2</v>
      </c>
      <c r="M4335" s="16">
        <f>Sinusoidal!I4343-Model!I4335</f>
        <v>-4.3872934981359357E-4</v>
      </c>
      <c r="N4335" s="17">
        <f>Sinusoidal!J4343-Model!J4335</f>
        <v>4.2819936318855278E-4</v>
      </c>
      <c r="O4335" s="18">
        <f>Sinusoidal!K4343-Model!K4335</f>
        <v>1.3877197335825098E-3</v>
      </c>
      <c r="P4335" s="18">
        <f>Sinusoidal!L4343-Model!L4335</f>
        <v>1.6713366143013275E-4</v>
      </c>
    </row>
    <row r="4336" spans="1:16">
      <c r="A4336">
        <v>2458135.545138</v>
      </c>
      <c r="B4336" s="7">
        <f t="shared" si="69"/>
        <v>43117.045138000045</v>
      </c>
      <c r="C4336">
        <v>0.86544100000000002</v>
      </c>
      <c r="D4336">
        <v>1.635E-3</v>
      </c>
      <c r="E4336">
        <v>-3.0849999999999999E-2</v>
      </c>
      <c r="F4336" s="16">
        <f>Sinusoidal!I4344-Model!C4336</f>
        <v>7.5361238836076594E-2</v>
      </c>
      <c r="G4336" s="17">
        <f>Sinusoidal!J4344-Model!D4336</f>
        <v>0.4422035029564243</v>
      </c>
      <c r="H4336" s="18">
        <f>Sinusoidal!K4344-Model!E4336</f>
        <v>0.14993889008616462</v>
      </c>
      <c r="I4336">
        <v>0.94170699999999996</v>
      </c>
      <c r="J4336">
        <v>0.44364399999999998</v>
      </c>
      <c r="K4336">
        <v>0.11788700000000001</v>
      </c>
      <c r="L4336">
        <v>-6.0089999999999998E-2</v>
      </c>
      <c r="M4336" s="16">
        <f>Sinusoidal!I4344-Model!I4336</f>
        <v>-9.0476116392335104E-4</v>
      </c>
      <c r="N4336" s="17">
        <f>Sinusoidal!J4344-Model!J4336</f>
        <v>1.9450295642431392E-4</v>
      </c>
      <c r="O4336" s="18">
        <f>Sinusoidal!K4344-Model!K4336</f>
        <v>1.2018900861646281E-3</v>
      </c>
      <c r="P4336" s="18">
        <f>Sinusoidal!L4344-Model!L4336</f>
        <v>1.9657039648902225E-4</v>
      </c>
    </row>
    <row r="4337" spans="1:16">
      <c r="A4337">
        <v>2458135.5486099999</v>
      </c>
      <c r="B4337" s="7">
        <f t="shared" si="69"/>
        <v>43117.04860999994</v>
      </c>
      <c r="C4337">
        <v>0.86623499999999998</v>
      </c>
      <c r="D4337">
        <v>1.2666999999999999E-2</v>
      </c>
      <c r="E4337">
        <v>-3.0839999999999999E-2</v>
      </c>
      <c r="F4337" s="16">
        <f>Sinusoidal!I4345-Model!C4337</f>
        <v>7.0241649908119319E-2</v>
      </c>
      <c r="G4337" s="17">
        <f>Sinusoidal!J4345-Model!D4337</f>
        <v>0.44574112920790876</v>
      </c>
      <c r="H4337" s="18">
        <f>Sinusoidal!K4345-Model!E4337</f>
        <v>0.16451604055386143</v>
      </c>
      <c r="I4337">
        <v>0.93784199999999995</v>
      </c>
      <c r="J4337">
        <v>0.45842699999999997</v>
      </c>
      <c r="K4337">
        <v>0.132657</v>
      </c>
      <c r="L4337">
        <v>-5.6453000000000003E-2</v>
      </c>
      <c r="M4337" s="16">
        <f>Sinusoidal!I4345-Model!I4337</f>
        <v>-1.3653500918806571E-3</v>
      </c>
      <c r="N4337" s="17">
        <f>Sinusoidal!J4345-Model!J4337</f>
        <v>-1.8870792091230104E-5</v>
      </c>
      <c r="O4337" s="18">
        <f>Sinusoidal!K4345-Model!K4337</f>
        <v>1.0190405538614278E-3</v>
      </c>
      <c r="P4337" s="18">
        <f>Sinusoidal!L4345-Model!L4337</f>
        <v>2.201482876613009E-4</v>
      </c>
    </row>
    <row r="4338" spans="1:16">
      <c r="A4338">
        <v>2458135.5520819998</v>
      </c>
      <c r="B4338" s="7">
        <f t="shared" si="69"/>
        <v>43117.052081999835</v>
      </c>
      <c r="C4338">
        <v>0.86419800000000002</v>
      </c>
      <c r="D4338">
        <v>2.3689000000000002E-2</v>
      </c>
      <c r="E4338">
        <v>-3.0698E-2</v>
      </c>
      <c r="F4338" s="16">
        <f>Sinusoidal!I4346-Model!C4338</f>
        <v>6.4917525017568423E-2</v>
      </c>
      <c r="G4338" s="17">
        <f>Sinusoidal!J4346-Model!D4338</f>
        <v>0.44780285150022869</v>
      </c>
      <c r="H4338" s="18">
        <f>Sinusoidal!K4346-Model!E4338</f>
        <v>0.17852788771550648</v>
      </c>
      <c r="I4338">
        <v>0.93093599999999999</v>
      </c>
      <c r="J4338">
        <v>0.47170299999999998</v>
      </c>
      <c r="K4338">
        <v>0.14699000000000001</v>
      </c>
      <c r="L4338">
        <v>-5.2628000000000001E-2</v>
      </c>
      <c r="M4338" s="16">
        <f>Sinusoidal!I4346-Model!I4338</f>
        <v>-1.8204749824315414E-3</v>
      </c>
      <c r="N4338" s="17">
        <f>Sinusoidal!J4346-Model!J4338</f>
        <v>-2.1114849977127426E-4</v>
      </c>
      <c r="O4338" s="18">
        <f>Sinusoidal!K4346-Model!K4338</f>
        <v>8.3988771550647101E-4</v>
      </c>
      <c r="P4338" s="18">
        <f>Sinusoidal!L4346-Model!L4338</f>
        <v>2.3800177926328048E-4</v>
      </c>
    </row>
    <row r="4339" spans="1:16">
      <c r="A4339">
        <v>2458135.555555</v>
      </c>
      <c r="B4339" s="7">
        <f t="shared" si="69"/>
        <v>43117.05555499997</v>
      </c>
      <c r="C4339">
        <v>0.85934699999999997</v>
      </c>
      <c r="D4339">
        <v>3.4657E-2</v>
      </c>
      <c r="E4339">
        <v>-3.0426000000000002E-2</v>
      </c>
      <c r="F4339" s="16">
        <f>Sinusoidal!I4347-Model!C4339</f>
        <v>5.9395724833380958E-2</v>
      </c>
      <c r="G4339" s="17">
        <f>Sinusoidal!J4347-Model!D4339</f>
        <v>0.44839025968942631</v>
      </c>
      <c r="H4339" s="18">
        <f>Sinusoidal!K4347-Model!E4339</f>
        <v>0.19193055267805367</v>
      </c>
      <c r="I4339">
        <v>0.92101</v>
      </c>
      <c r="J4339">
        <v>0.483429</v>
      </c>
      <c r="K4339">
        <v>0.16083700000000001</v>
      </c>
      <c r="L4339">
        <v>-4.8626999999999997E-2</v>
      </c>
      <c r="M4339" s="16">
        <f>Sinusoidal!I4347-Model!I4339</f>
        <v>-2.2672751666190649E-3</v>
      </c>
      <c r="N4339" s="17">
        <f>Sinusoidal!J4347-Model!J4339</f>
        <v>-3.8174031057369717E-4</v>
      </c>
      <c r="O4339" s="18">
        <f>Sinusoidal!K4347-Model!K4339</f>
        <v>6.675526780536567E-4</v>
      </c>
      <c r="P4339" s="18">
        <f>Sinusoidal!L4347-Model!L4339</f>
        <v>2.4967447959291234E-4</v>
      </c>
    </row>
    <row r="4340" spans="1:16">
      <c r="A4340">
        <v>2458135.5590269999</v>
      </c>
      <c r="B4340" s="7">
        <f t="shared" si="69"/>
        <v>43117.059026999865</v>
      </c>
      <c r="C4340">
        <v>0.85170599999999996</v>
      </c>
      <c r="D4340">
        <v>4.5527999999999999E-2</v>
      </c>
      <c r="E4340">
        <v>-3.0023999999999999E-2</v>
      </c>
      <c r="F4340" s="16">
        <f>Sinusoidal!I4348-Model!C4340</f>
        <v>5.3685872199210172E-2</v>
      </c>
      <c r="G4340" s="17">
        <f>Sinusoidal!J4348-Model!D4340</f>
        <v>0.44750889757505069</v>
      </c>
      <c r="H4340" s="18">
        <f>Sinusoidal!K4348-Model!E4340</f>
        <v>0.20467970979038475</v>
      </c>
      <c r="I4340">
        <v>0.90809899999999999</v>
      </c>
      <c r="J4340">
        <v>0.49356800000000001</v>
      </c>
      <c r="K4340">
        <v>0.174153</v>
      </c>
      <c r="L4340">
        <v>-4.4463999999999997E-2</v>
      </c>
      <c r="M4340" s="16">
        <f>Sinusoidal!I4348-Model!I4340</f>
        <v>-2.7071278007898547E-3</v>
      </c>
      <c r="N4340" s="17">
        <f>Sinusoidal!J4348-Model!J4340</f>
        <v>-5.3110242494930349E-4</v>
      </c>
      <c r="O4340" s="18">
        <f>Sinusoidal!K4348-Model!K4340</f>
        <v>5.0270979038474772E-4</v>
      </c>
      <c r="P4340" s="18">
        <f>Sinusoidal!L4348-Model!L4340</f>
        <v>2.5615953761213422E-4</v>
      </c>
    </row>
    <row r="4341" spans="1:16">
      <c r="A4341">
        <v>2458135.5624990002</v>
      </c>
      <c r="B4341" s="7">
        <f t="shared" si="69"/>
        <v>43117.062499000225</v>
      </c>
      <c r="C4341">
        <v>0.84131299999999998</v>
      </c>
      <c r="D4341">
        <v>5.6258000000000002E-2</v>
      </c>
      <c r="E4341">
        <v>-2.9492000000000001E-2</v>
      </c>
      <c r="F4341" s="16">
        <f>Sinusoidal!I4349-Model!C4341</f>
        <v>4.7793243146891817E-2</v>
      </c>
      <c r="G4341" s="17">
        <f>Sinusoidal!J4349-Model!D4341</f>
        <v>0.44517038431229672</v>
      </c>
      <c r="H4341" s="18">
        <f>Sinusoidal!K4349-Model!E4341</f>
        <v>0.2167327303223755</v>
      </c>
      <c r="I4341">
        <v>0.89224400000000004</v>
      </c>
      <c r="J4341">
        <v>0.50208799999999998</v>
      </c>
      <c r="K4341">
        <v>0.186893</v>
      </c>
      <c r="L4341">
        <v>-4.0152E-2</v>
      </c>
      <c r="M4341" s="16">
        <f>Sinusoidal!I4349-Model!I4341</f>
        <v>-3.1377568531082423E-3</v>
      </c>
      <c r="N4341" s="17">
        <f>Sinusoidal!J4349-Model!J4341</f>
        <v>-6.5961568770322998E-4</v>
      </c>
      <c r="O4341" s="18">
        <f>Sinusoidal!K4349-Model!K4341</f>
        <v>3.4773032237550572E-4</v>
      </c>
      <c r="P4341" s="18">
        <f>Sinusoidal!L4349-Model!L4341</f>
        <v>2.5694180391037935E-4</v>
      </c>
    </row>
    <row r="4342" spans="1:16">
      <c r="A4342">
        <v>2458135.5659710001</v>
      </c>
      <c r="B4342" s="7">
        <f t="shared" si="69"/>
        <v>43117.06597100012</v>
      </c>
      <c r="C4342">
        <v>0.82821100000000003</v>
      </c>
      <c r="D4342">
        <v>6.6807000000000005E-2</v>
      </c>
      <c r="E4342">
        <v>-2.8830999999999999E-2</v>
      </c>
      <c r="F4342" s="16">
        <f>Sinusoidal!I4350-Model!C4342</f>
        <v>4.1727626619590064E-2</v>
      </c>
      <c r="G4342" s="17">
        <f>Sinusoidal!J4350-Model!D4342</f>
        <v>0.44138751937270976</v>
      </c>
      <c r="H4342" s="18">
        <f>Sinusoidal!K4350-Model!E4342</f>
        <v>0.22804982064355281</v>
      </c>
      <c r="I4342">
        <v>0.87349900000000003</v>
      </c>
      <c r="J4342">
        <v>0.508961</v>
      </c>
      <c r="K4342">
        <v>0.199015</v>
      </c>
      <c r="L4342">
        <v>-3.5706000000000002E-2</v>
      </c>
      <c r="M4342" s="16">
        <f>Sinusoidal!I4350-Model!I4342</f>
        <v>-3.5603733804099313E-3</v>
      </c>
      <c r="N4342" s="17">
        <f>Sinusoidal!J4350-Model!J4342</f>
        <v>-7.6648062729023358E-4</v>
      </c>
      <c r="O4342" s="18">
        <f>Sinusoidal!K4350-Model!K4342</f>
        <v>2.0382064355281559E-4</v>
      </c>
      <c r="P4342" s="18">
        <f>Sinusoidal!L4350-Model!L4342</f>
        <v>2.5304163930981588E-4</v>
      </c>
    </row>
    <row r="4343" spans="1:16">
      <c r="A4343">
        <v>2458135.5694439998</v>
      </c>
      <c r="B4343" s="7">
        <f t="shared" si="69"/>
        <v>43117.06944399979</v>
      </c>
      <c r="C4343">
        <v>0.81245400000000001</v>
      </c>
      <c r="D4343">
        <v>7.7131000000000005E-2</v>
      </c>
      <c r="E4343">
        <v>-2.8042999999999998E-2</v>
      </c>
      <c r="F4343" s="16">
        <f>Sinusoidal!I4351-Model!C4343</f>
        <v>3.5497153359496325E-2</v>
      </c>
      <c r="G4343" s="17">
        <f>Sinusoidal!J4351-Model!D4343</f>
        <v>0.43618237071312366</v>
      </c>
      <c r="H4343" s="18">
        <f>Sinusoidal!K4351-Model!E4343</f>
        <v>0.23859415445328447</v>
      </c>
      <c r="I4343">
        <v>0.85192299999999999</v>
      </c>
      <c r="J4343">
        <v>0.51416799999999996</v>
      </c>
      <c r="K4343">
        <v>0.210479</v>
      </c>
      <c r="L4343">
        <v>-3.1140999999999999E-2</v>
      </c>
      <c r="M4343" s="16">
        <f>Sinusoidal!I4351-Model!I4343</f>
        <v>-3.9718466405036512E-3</v>
      </c>
      <c r="N4343" s="17">
        <f>Sinusoidal!J4351-Model!J4343</f>
        <v>-8.5462928687629613E-4</v>
      </c>
      <c r="O4343" s="18">
        <f>Sinusoidal!K4351-Model!K4343</f>
        <v>7.2154453284484221E-5</v>
      </c>
      <c r="P4343" s="18">
        <f>Sinusoidal!L4351-Model!L4343</f>
        <v>2.4506022905593575E-4</v>
      </c>
    </row>
    <row r="4344" spans="1:16">
      <c r="A4344">
        <v>2458135.5729160002</v>
      </c>
      <c r="B4344" s="7">
        <f t="shared" si="69"/>
        <v>43117.07291600015</v>
      </c>
      <c r="C4344">
        <v>0.79410499999999995</v>
      </c>
      <c r="D4344">
        <v>8.7193000000000007E-2</v>
      </c>
      <c r="E4344">
        <v>-2.7130999999999999E-2</v>
      </c>
      <c r="F4344" s="16">
        <f>Sinusoidal!I4352-Model!C4344</f>
        <v>2.9110094514488316E-2</v>
      </c>
      <c r="G4344" s="17">
        <f>Sinusoidal!J4352-Model!D4344</f>
        <v>0.42957534586716034</v>
      </c>
      <c r="H4344" s="18">
        <f>Sinusoidal!K4352-Model!E4344</f>
        <v>0.24833199863407393</v>
      </c>
      <c r="I4344">
        <v>0.82758900000000002</v>
      </c>
      <c r="J4344">
        <v>0.51769299999999996</v>
      </c>
      <c r="K4344">
        <v>0.221248</v>
      </c>
      <c r="L4344">
        <v>-2.647E-2</v>
      </c>
      <c r="M4344" s="16">
        <f>Sinusoidal!I4352-Model!I4344</f>
        <v>-4.3739054855117532E-3</v>
      </c>
      <c r="N4344" s="17">
        <f>Sinusoidal!J4352-Model!J4344</f>
        <v>-9.2465413283959741E-4</v>
      </c>
      <c r="O4344" s="18">
        <f>Sinusoidal!K4352-Model!K4344</f>
        <v>-4.7001365926058192E-5</v>
      </c>
      <c r="P4344" s="18">
        <f>Sinusoidal!L4352-Model!L4344</f>
        <v>2.3122625577453107E-4</v>
      </c>
    </row>
    <row r="4345" spans="1:16">
      <c r="A4345">
        <v>2458135.576388</v>
      </c>
      <c r="B4345" s="7">
        <f t="shared" si="69"/>
        <v>43117.076388000045</v>
      </c>
      <c r="C4345">
        <v>0.77323500000000001</v>
      </c>
      <c r="D4345">
        <v>9.6952999999999998E-2</v>
      </c>
      <c r="E4345">
        <v>-2.6096000000000001E-2</v>
      </c>
      <c r="F4345" s="16">
        <f>Sinusoidal!I4353-Model!C4345</f>
        <v>2.2575630616766484E-2</v>
      </c>
      <c r="G4345" s="17">
        <f>Sinusoidal!J4353-Model!D4345</f>
        <v>0.42159524572875501</v>
      </c>
      <c r="H4345" s="18">
        <f>Sinusoidal!K4353-Model!E4345</f>
        <v>0.25722983231985852</v>
      </c>
      <c r="I4345">
        <v>0.80057599999999995</v>
      </c>
      <c r="J4345">
        <v>0.51952500000000001</v>
      </c>
      <c r="K4345">
        <v>0.23128499999999999</v>
      </c>
      <c r="L4345">
        <v>-2.1711000000000001E-2</v>
      </c>
      <c r="M4345" s="16">
        <f>Sinusoidal!I4353-Model!I4345</f>
        <v>-4.7653693832334643E-3</v>
      </c>
      <c r="N4345" s="17">
        <f>Sinusoidal!J4353-Model!J4345</f>
        <v>-9.7675427124499503E-4</v>
      </c>
      <c r="O4345" s="18">
        <f>Sinusoidal!K4353-Model!K4345</f>
        <v>-1.5116768014145077E-4</v>
      </c>
      <c r="P4345" s="18">
        <f>Sinusoidal!L4353-Model!L4345</f>
        <v>2.1444377985297206E-4</v>
      </c>
    </row>
    <row r="4346" spans="1:16">
      <c r="A4346">
        <v>2458135.5798599999</v>
      </c>
      <c r="B4346" s="7">
        <f t="shared" si="69"/>
        <v>43117.07985999994</v>
      </c>
      <c r="C4346">
        <v>0.74992199999999998</v>
      </c>
      <c r="D4346">
        <v>0.106374</v>
      </c>
      <c r="E4346">
        <v>-2.4943E-2</v>
      </c>
      <c r="F4346" s="16">
        <f>Sinusoidal!I4354-Model!C4346</f>
        <v>1.5904591682254332E-2</v>
      </c>
      <c r="G4346" s="17">
        <f>Sinusoidal!J4354-Model!D4346</f>
        <v>0.41227330085342462</v>
      </c>
      <c r="H4346" s="18">
        <f>Sinusoidal!K4354-Model!E4346</f>
        <v>0.26526045879342597</v>
      </c>
      <c r="I4346">
        <v>0.77097199999999999</v>
      </c>
      <c r="J4346">
        <v>0.51966100000000004</v>
      </c>
      <c r="K4346">
        <v>0.240559</v>
      </c>
      <c r="L4346">
        <v>-1.6879000000000002E-2</v>
      </c>
      <c r="M4346" s="16">
        <f>Sinusoidal!I4354-Model!I4346</f>
        <v>-5.1454083177456811E-3</v>
      </c>
      <c r="N4346" s="17">
        <f>Sinusoidal!J4354-Model!J4346</f>
        <v>-1.013699146575453E-3</v>
      </c>
      <c r="O4346" s="18">
        <f>Sinusoidal!K4354-Model!K4346</f>
        <v>-2.4154120657401967E-4</v>
      </c>
      <c r="P4346" s="18">
        <f>Sinusoidal!L4354-Model!L4346</f>
        <v>1.9434117206523424E-4</v>
      </c>
    </row>
    <row r="4347" spans="1:16">
      <c r="A4347">
        <v>2458135.5833319998</v>
      </c>
      <c r="B4347" s="7">
        <f t="shared" si="69"/>
        <v>43117.083331999835</v>
      </c>
      <c r="C4347">
        <v>0.72425399999999995</v>
      </c>
      <c r="D4347">
        <v>0.115422</v>
      </c>
      <c r="E4347">
        <v>-2.3675000000000002E-2</v>
      </c>
      <c r="F4347" s="16">
        <f>Sinusoidal!I4355-Model!C4347</f>
        <v>9.1061692730375343E-3</v>
      </c>
      <c r="G4347" s="17">
        <f>Sinusoidal!J4355-Model!D4347</f>
        <v>0.40164319015959893</v>
      </c>
      <c r="H4347" s="18">
        <f>Sinusoidal!K4355-Model!E4347</f>
        <v>0.27239710985028154</v>
      </c>
      <c r="I4347">
        <v>0.738873</v>
      </c>
      <c r="J4347">
        <v>0.51810299999999998</v>
      </c>
      <c r="K4347">
        <v>0.24903900000000001</v>
      </c>
      <c r="L4347">
        <v>-1.1989E-2</v>
      </c>
      <c r="M4347" s="16">
        <f>Sinusoidal!I4355-Model!I4347</f>
        <v>-5.5128307269625143E-3</v>
      </c>
      <c r="N4347" s="17">
        <f>Sinusoidal!J4355-Model!J4347</f>
        <v>-1.0378098404010272E-3</v>
      </c>
      <c r="O4347" s="18">
        <f>Sinusoidal!K4355-Model!K4347</f>
        <v>-3.168901497184462E-4</v>
      </c>
      <c r="P4347" s="18">
        <f>Sinusoidal!L4355-Model!L4347</f>
        <v>1.7032093985309103E-4</v>
      </c>
    </row>
    <row r="4348" spans="1:16">
      <c r="A4348">
        <v>2458135.586805</v>
      </c>
      <c r="B4348" s="7">
        <f t="shared" si="69"/>
        <v>43117.08680499997</v>
      </c>
      <c r="C4348">
        <v>0.696326</v>
      </c>
      <c r="D4348">
        <v>0.12406300000000001</v>
      </c>
      <c r="E4348">
        <v>-2.2297000000000001E-2</v>
      </c>
      <c r="F4348" s="16">
        <f>Sinusoidal!I4356-Model!C4348</f>
        <v>2.1906014565467036E-3</v>
      </c>
      <c r="G4348" s="17">
        <f>Sinusoidal!J4356-Model!D4348</f>
        <v>0.38974404196938828</v>
      </c>
      <c r="H4348" s="18">
        <f>Sinusoidal!K4356-Model!E4348</f>
        <v>0.27861754229055852</v>
      </c>
      <c r="I4348">
        <v>0.70438500000000004</v>
      </c>
      <c r="J4348">
        <v>0.51485800000000004</v>
      </c>
      <c r="K4348">
        <v>0.25669799999999998</v>
      </c>
      <c r="L4348">
        <v>-7.0590000000000002E-3</v>
      </c>
      <c r="M4348" s="16">
        <f>Sinusoidal!I4356-Model!I4348</f>
        <v>-5.8683985434533348E-3</v>
      </c>
      <c r="N4348" s="17">
        <f>Sinusoidal!J4356-Model!J4348</f>
        <v>-1.0509580306117261E-3</v>
      </c>
      <c r="O4348" s="18">
        <f>Sinusoidal!K4356-Model!K4348</f>
        <v>-3.774577094414755E-4</v>
      </c>
      <c r="P4348" s="18">
        <f>Sinusoidal!L4356-Model!L4348</f>
        <v>1.4461028569470909E-4</v>
      </c>
    </row>
    <row r="4349" spans="1:16">
      <c r="A4349">
        <v>2458135.5902769999</v>
      </c>
      <c r="B4349" s="7">
        <f t="shared" si="69"/>
        <v>43117.090276999865</v>
      </c>
      <c r="C4349">
        <v>0.666238</v>
      </c>
      <c r="D4349">
        <v>0.13226599999999999</v>
      </c>
      <c r="E4349">
        <v>-2.0812000000000001E-2</v>
      </c>
      <c r="F4349" s="16">
        <f>Sinusoidal!I4357-Model!C4349</f>
        <v>-4.8291683178003364E-3</v>
      </c>
      <c r="G4349" s="17">
        <f>Sinusoidal!J4357-Model!D4349</f>
        <v>0.37661741738541143</v>
      </c>
      <c r="H4349" s="18">
        <f>Sinusoidal!K4357-Model!E4349</f>
        <v>0.28390012622633926</v>
      </c>
      <c r="I4349">
        <v>0.66761899999999996</v>
      </c>
      <c r="J4349">
        <v>0.50993900000000003</v>
      </c>
      <c r="K4349">
        <v>0.263511</v>
      </c>
      <c r="L4349">
        <v>-2.104E-3</v>
      </c>
      <c r="M4349" s="16">
        <f>Sinusoidal!I4357-Model!I4349</f>
        <v>-6.210168317800302E-3</v>
      </c>
      <c r="N4349" s="17">
        <f>Sinusoidal!J4357-Model!J4349</f>
        <v>-1.0555826145886016E-3</v>
      </c>
      <c r="O4349" s="18">
        <f>Sinusoidal!K4357-Model!K4349</f>
        <v>-4.2287377366073686E-4</v>
      </c>
      <c r="P4349" s="18">
        <f>Sinusoidal!L4357-Model!L4349</f>
        <v>1.1631223375287245E-4</v>
      </c>
    </row>
    <row r="4350" spans="1:16">
      <c r="A4350">
        <v>2458135.5937490002</v>
      </c>
      <c r="B4350" s="7">
        <f t="shared" si="69"/>
        <v>43117.093749000225</v>
      </c>
      <c r="C4350">
        <v>0.6341</v>
      </c>
      <c r="D4350">
        <v>0.14000299999999999</v>
      </c>
      <c r="E4350">
        <v>-1.9227000000000001E-2</v>
      </c>
      <c r="F4350" s="16">
        <f>Sinusoidal!I4358-Model!C4350</f>
        <v>-1.1942857318247957E-2</v>
      </c>
      <c r="G4350" s="17">
        <f>Sinusoidal!J4358-Model!D4350</f>
        <v>0.3623072760575935</v>
      </c>
      <c r="H4350" s="18">
        <f>Sinusoidal!K4358-Model!E4350</f>
        <v>0.28822992491801008</v>
      </c>
      <c r="I4350">
        <v>0.628695</v>
      </c>
      <c r="J4350">
        <v>0.503363</v>
      </c>
      <c r="K4350">
        <v>0.26945799999999998</v>
      </c>
      <c r="L4350">
        <v>2.859E-3</v>
      </c>
      <c r="M4350" s="16">
        <f>Sinusoidal!I4358-Model!I4350</f>
        <v>-6.5378573182479638E-3</v>
      </c>
      <c r="N4350" s="17">
        <f>Sinusoidal!J4358-Model!J4350</f>
        <v>-1.0527239424065193E-3</v>
      </c>
      <c r="O4350" s="18">
        <f>Sinusoidal!K4358-Model!K4350</f>
        <v>-4.5507508198988633E-4</v>
      </c>
      <c r="P4350" s="18">
        <f>Sinusoidal!L4358-Model!L4350</f>
        <v>8.6457159001281179E-5</v>
      </c>
    </row>
    <row r="4351" spans="1:16">
      <c r="A4351">
        <v>2458135.5972210001</v>
      </c>
      <c r="B4351" s="7">
        <f t="shared" si="69"/>
        <v>43117.09722100012</v>
      </c>
      <c r="C4351">
        <v>0.600024</v>
      </c>
      <c r="D4351">
        <v>0.14724799999999999</v>
      </c>
      <c r="E4351">
        <v>-1.7547E-2</v>
      </c>
      <c r="F4351" s="16">
        <f>Sinusoidal!I4359-Model!C4351</f>
        <v>-1.9135233420484066E-2</v>
      </c>
      <c r="G4351" s="17">
        <f>Sinusoidal!J4359-Model!D4351</f>
        <v>0.34686092445085037</v>
      </c>
      <c r="H4351" s="18">
        <f>Sinusoidal!K4359-Model!E4351</f>
        <v>0.29159276588098376</v>
      </c>
      <c r="I4351">
        <v>0.58774000000000004</v>
      </c>
      <c r="J4351">
        <v>0.49515500000000001</v>
      </c>
      <c r="K4351">
        <v>0.27451900000000001</v>
      </c>
      <c r="L4351">
        <v>7.8130000000000005E-3</v>
      </c>
      <c r="M4351" s="16">
        <f>Sinusoidal!I4359-Model!I4351</f>
        <v>-6.8512334204841041E-3</v>
      </c>
      <c r="N4351" s="17">
        <f>Sinusoidal!J4359-Model!J4351</f>
        <v>-1.0460755491496498E-3</v>
      </c>
      <c r="O4351" s="18">
        <f>Sinusoidal!K4359-Model!K4351</f>
        <v>-4.7323411901623036E-4</v>
      </c>
      <c r="P4351" s="18">
        <f>Sinusoidal!L4359-Model!L4351</f>
        <v>5.605455187575499E-5</v>
      </c>
    </row>
    <row r="4352" spans="1:16">
      <c r="A4352">
        <v>2458135.6006939998</v>
      </c>
      <c r="B4352" s="7">
        <f t="shared" si="69"/>
        <v>43117.10069399979</v>
      </c>
      <c r="C4352">
        <v>0.564133</v>
      </c>
      <c r="D4352">
        <v>0.153976</v>
      </c>
      <c r="E4352">
        <v>-1.5778E-2</v>
      </c>
      <c r="F4352" s="16">
        <f>Sinusoidal!I4360-Model!C4352</f>
        <v>-2.6395527523305762E-2</v>
      </c>
      <c r="G4352" s="17">
        <f>Sinusoidal!J4360-Model!D4352</f>
        <v>0.33032994678139477</v>
      </c>
      <c r="H4352" s="18">
        <f>Sinusoidal!K4360-Model!E4352</f>
        <v>0.29397830303220895</v>
      </c>
      <c r="I4352">
        <v>0.54488800000000004</v>
      </c>
      <c r="J4352">
        <v>0.485344</v>
      </c>
      <c r="K4352">
        <v>0.27867999999999998</v>
      </c>
      <c r="L4352">
        <v>1.2742E-2</v>
      </c>
      <c r="M4352" s="16">
        <f>Sinusoidal!I4360-Model!I4352</f>
        <v>-7.1505275233058052E-3</v>
      </c>
      <c r="N4352" s="17">
        <f>Sinusoidal!J4360-Model!J4352</f>
        <v>-1.0380532186052283E-3</v>
      </c>
      <c r="O4352" s="18">
        <f>Sinusoidal!K4360-Model!K4352</f>
        <v>-4.7969696779104343E-4</v>
      </c>
      <c r="P4352" s="18">
        <f>Sinusoidal!L4360-Model!L4352</f>
        <v>2.5144850596946558E-5</v>
      </c>
    </row>
    <row r="4353" spans="1:16">
      <c r="A4353">
        <v>2458135.6041660002</v>
      </c>
      <c r="B4353" s="7">
        <f t="shared" si="69"/>
        <v>43117.10416600015</v>
      </c>
      <c r="C4353">
        <v>0.52654999999999996</v>
      </c>
      <c r="D4353">
        <v>0.160166</v>
      </c>
      <c r="E4353">
        <v>-1.3925999999999999E-2</v>
      </c>
      <c r="F4353" s="16">
        <f>Sinusoidal!I4361-Model!C4353</f>
        <v>-3.3706867153507292E-2</v>
      </c>
      <c r="G4353" s="17">
        <f>Sinusoidal!J4361-Model!D4353</f>
        <v>0.31276711884552466</v>
      </c>
      <c r="H4353" s="18">
        <f>Sinusoidal!K4361-Model!E4353</f>
        <v>0.29537906967506744</v>
      </c>
      <c r="I4353">
        <v>0.50027600000000005</v>
      </c>
      <c r="J4353">
        <v>0.473964</v>
      </c>
      <c r="K4353">
        <v>0.28192699999999998</v>
      </c>
      <c r="L4353">
        <v>1.763E-2</v>
      </c>
      <c r="M4353" s="16">
        <f>Sinusoidal!I4361-Model!I4353</f>
        <v>-7.4328671535073831E-3</v>
      </c>
      <c r="N4353" s="17">
        <f>Sinusoidal!J4361-Model!J4353</f>
        <v>-1.0308811544753604E-3</v>
      </c>
      <c r="O4353" s="18">
        <f>Sinusoidal!K4361-Model!K4353</f>
        <v>-4.7393032493253662E-4</v>
      </c>
      <c r="P4353" s="18">
        <f>Sinusoidal!L4361-Model!L4353</f>
        <v>-6.1488268223719444E-6</v>
      </c>
    </row>
    <row r="4354" spans="1:16">
      <c r="A4354">
        <v>2458135.607638</v>
      </c>
      <c r="B4354" s="7">
        <f t="shared" si="69"/>
        <v>43117.107638000045</v>
      </c>
      <c r="C4354">
        <v>0.48740699999999998</v>
      </c>
      <c r="D4354">
        <v>0.1658</v>
      </c>
      <c r="E4354">
        <v>-1.1998999999999999E-2</v>
      </c>
      <c r="F4354" s="16">
        <f>Sinusoidal!I4362-Model!C4354</f>
        <v>-4.1055729854724277E-2</v>
      </c>
      <c r="G4354" s="17">
        <f>Sinusoidal!J4362-Model!D4354</f>
        <v>0.29422730502014521</v>
      </c>
      <c r="H4354" s="18">
        <f>Sinusoidal!K4362-Model!E4354</f>
        <v>0.295792522150921</v>
      </c>
      <c r="I4354">
        <v>0.45405000000000001</v>
      </c>
      <c r="J4354">
        <v>0.46105400000000002</v>
      </c>
      <c r="K4354">
        <v>0.28425099999999998</v>
      </c>
      <c r="L4354">
        <v>2.2460000000000001E-2</v>
      </c>
      <c r="M4354" s="16">
        <f>Sinusoidal!I4362-Model!I4354</f>
        <v>-7.6987298547243066E-3</v>
      </c>
      <c r="N4354" s="17">
        <f>Sinusoidal!J4362-Model!J4354</f>
        <v>-1.0266949798548031E-3</v>
      </c>
      <c r="O4354" s="18">
        <f>Sinusoidal!K4362-Model!K4354</f>
        <v>-4.5747784907895772E-4</v>
      </c>
      <c r="P4354" s="18">
        <f>Sinusoidal!L4362-Model!L4354</f>
        <v>-3.6569218547506666E-5</v>
      </c>
    </row>
    <row r="4355" spans="1:16">
      <c r="A4355">
        <v>2458135.6111099999</v>
      </c>
      <c r="B4355" s="7">
        <f t="shared" si="69"/>
        <v>43117.11110999994</v>
      </c>
      <c r="C4355">
        <v>0.44683699999999998</v>
      </c>
      <c r="D4355">
        <v>0.17086200000000001</v>
      </c>
      <c r="E4355">
        <v>-1.0003E-2</v>
      </c>
      <c r="F4355" s="16">
        <f>Sinusoidal!I4363-Model!C4355</f>
        <v>-4.8424414890045953E-2</v>
      </c>
      <c r="G4355" s="17">
        <f>Sinusoidal!J4363-Model!D4355</f>
        <v>0.27476833876902668</v>
      </c>
      <c r="H4355" s="18">
        <f>Sinusoidal!K4363-Model!E4355</f>
        <v>0.29521707401577008</v>
      </c>
      <c r="I4355">
        <v>0.40636</v>
      </c>
      <c r="J4355">
        <v>0.44665899999999997</v>
      </c>
      <c r="K4355">
        <v>0.28564699999999998</v>
      </c>
      <c r="L4355">
        <v>2.7216000000000001E-2</v>
      </c>
      <c r="M4355" s="16">
        <f>Sinusoidal!I4363-Model!I4355</f>
        <v>-7.9474148900459674E-3</v>
      </c>
      <c r="N4355" s="17">
        <f>Sinusoidal!J4363-Model!J4355</f>
        <v>-1.0286612309732823E-3</v>
      </c>
      <c r="O4355" s="18">
        <f>Sinusoidal!K4363-Model!K4355</f>
        <v>-4.329259842298927E-4</v>
      </c>
      <c r="P4355" s="18">
        <f>Sinusoidal!L4363-Model!L4355</f>
        <v>-6.5673889748051745E-5</v>
      </c>
    </row>
    <row r="4356" spans="1:16">
      <c r="A4356">
        <v>2458135.6145819998</v>
      </c>
      <c r="B4356" s="7">
        <f t="shared" ref="B4356:B4419" si="70">A4356-2415018.5</f>
        <v>43117.114581999835</v>
      </c>
      <c r="C4356">
        <v>0.40497899999999998</v>
      </c>
      <c r="D4356">
        <v>0.17533699999999999</v>
      </c>
      <c r="E4356">
        <v>-7.9450000000000007E-3</v>
      </c>
      <c r="F4356" s="16">
        <f>Sinusoidal!I4364-Model!C4356</f>
        <v>-5.5796531730093857E-2</v>
      </c>
      <c r="G4356" s="17">
        <f>Sinusoidal!J4364-Model!D4356</f>
        <v>0.25445188704195187</v>
      </c>
      <c r="H4356" s="18">
        <f>Sinusoidal!K4364-Model!E4356</f>
        <v>0.29365512063129134</v>
      </c>
      <c r="I4356">
        <v>0.35736099999999998</v>
      </c>
      <c r="J4356">
        <v>0.43082700000000002</v>
      </c>
      <c r="K4356">
        <v>0.28610999999999998</v>
      </c>
      <c r="L4356">
        <v>3.1883000000000002E-2</v>
      </c>
      <c r="M4356" s="16">
        <f>Sinusoidal!I4364-Model!I4356</f>
        <v>-8.1785317300938631E-3</v>
      </c>
      <c r="N4356" s="17">
        <f>Sinusoidal!J4364-Model!J4356</f>
        <v>-1.0381129580481208E-3</v>
      </c>
      <c r="O4356" s="18">
        <f>Sinusoidal!K4364-Model!K4356</f>
        <v>-3.9987936870861107E-4</v>
      </c>
      <c r="P4356" s="18">
        <f>Sinusoidal!L4364-Model!L4356</f>
        <v>-9.3784803613362888E-5</v>
      </c>
    </row>
    <row r="4357" spans="1:16">
      <c r="A4357">
        <v>2458135.618055</v>
      </c>
      <c r="B4357" s="7">
        <f t="shared" si="70"/>
        <v>43117.11805499997</v>
      </c>
      <c r="C4357">
        <v>0.36197400000000002</v>
      </c>
      <c r="D4357">
        <v>0.17921599999999999</v>
      </c>
      <c r="E4357">
        <v>-5.8339999999999998E-3</v>
      </c>
      <c r="F4357" s="16">
        <f>Sinusoidal!I4365-Model!C4357</f>
        <v>-6.3153503742422124E-2</v>
      </c>
      <c r="G4357" s="17">
        <f>Sinusoidal!J4365-Model!D4357</f>
        <v>0.2333382990065021</v>
      </c>
      <c r="H4357" s="18">
        <f>Sinusoidal!K4365-Model!E4357</f>
        <v>0.29111405409050578</v>
      </c>
      <c r="I4357">
        <v>0.30720999999999998</v>
      </c>
      <c r="J4357">
        <v>0.41361199999999998</v>
      </c>
      <c r="K4357">
        <v>0.28564200000000001</v>
      </c>
      <c r="L4357">
        <v>3.6444999999999998E-2</v>
      </c>
      <c r="M4357" s="16">
        <f>Sinusoidal!I4365-Model!I4357</f>
        <v>-8.3895037424220886E-3</v>
      </c>
      <c r="N4357" s="17">
        <f>Sinusoidal!J4365-Model!J4357</f>
        <v>-1.0577009934978898E-3</v>
      </c>
      <c r="O4357" s="18">
        <f>Sinusoidal!K4365-Model!K4357</f>
        <v>-3.6194590949423233E-4</v>
      </c>
      <c r="P4357" s="18">
        <f>Sinusoidal!L4365-Model!L4357</f>
        <v>-1.1993865609646881E-4</v>
      </c>
    </row>
    <row r="4358" spans="1:16">
      <c r="A4358">
        <v>2458135.6215269999</v>
      </c>
      <c r="B4358" s="7">
        <f t="shared" si="70"/>
        <v>43117.121526999865</v>
      </c>
      <c r="C4358">
        <v>0.31796400000000002</v>
      </c>
      <c r="D4358">
        <v>0.18249000000000001</v>
      </c>
      <c r="E4358">
        <v>-3.6770000000000001E-3</v>
      </c>
      <c r="F4358" s="16">
        <f>Sinusoidal!I4366-Model!C4358</f>
        <v>-7.0474085450292961E-2</v>
      </c>
      <c r="G4358" s="17">
        <f>Sinusoidal!J4366-Model!D4358</f>
        <v>0.21149243960258815</v>
      </c>
      <c r="H4358" s="18">
        <f>Sinusoidal!K4366-Model!E4358</f>
        <v>0.28760226842972114</v>
      </c>
      <c r="I4358">
        <v>0.25607099999999999</v>
      </c>
      <c r="J4358">
        <v>0.39507100000000001</v>
      </c>
      <c r="K4358">
        <v>0.28424500000000003</v>
      </c>
      <c r="L4358">
        <v>4.0885999999999999E-2</v>
      </c>
      <c r="M4358" s="16">
        <f>Sinusoidal!I4366-Model!I4358</f>
        <v>-8.5810854502929301E-3</v>
      </c>
      <c r="N4358" s="17">
        <f>Sinusoidal!J4366-Model!J4358</f>
        <v>-1.0885603974118419E-3</v>
      </c>
      <c r="O4358" s="18">
        <f>Sinusoidal!K4366-Model!K4358</f>
        <v>-3.1973157027886945E-4</v>
      </c>
      <c r="P4358" s="18">
        <f>Sinusoidal!L4366-Model!L4358</f>
        <v>-1.4283813530043682E-4</v>
      </c>
    </row>
    <row r="4359" spans="1:16">
      <c r="A4359">
        <v>2458135.6249990002</v>
      </c>
      <c r="B4359" s="7">
        <f t="shared" si="70"/>
        <v>43117.124999000225</v>
      </c>
      <c r="C4359">
        <v>0.27309600000000001</v>
      </c>
      <c r="D4359">
        <v>0.18515300000000001</v>
      </c>
      <c r="E4359">
        <v>-1.4829999999999999E-3</v>
      </c>
      <c r="F4359" s="16">
        <f>Sinusoidal!I4367-Model!C4359</f>
        <v>-7.7738891683562739E-2</v>
      </c>
      <c r="G4359" s="17">
        <f>Sinusoidal!J4367-Model!D4359</f>
        <v>0.18898050845943615</v>
      </c>
      <c r="H4359" s="18">
        <f>Sinusoidal!K4367-Model!E4359</f>
        <v>0.28313315510983933</v>
      </c>
      <c r="I4359">
        <v>0.20411000000000001</v>
      </c>
      <c r="J4359">
        <v>0.37526700000000002</v>
      </c>
      <c r="K4359">
        <v>0.28192600000000001</v>
      </c>
      <c r="L4359">
        <v>4.5193999999999998E-2</v>
      </c>
      <c r="M4359" s="16">
        <f>Sinusoidal!I4367-Model!I4359</f>
        <v>-8.7528916835627468E-3</v>
      </c>
      <c r="N4359" s="17">
        <f>Sinusoidal!J4367-Model!J4359</f>
        <v>-1.1334915405638579E-3</v>
      </c>
      <c r="O4359" s="18">
        <f>Sinusoidal!K4367-Model!K4359</f>
        <v>-2.7584489016069247E-4</v>
      </c>
      <c r="P4359" s="18">
        <f>Sinusoidal!L4367-Model!L4359</f>
        <v>-1.648042635557026E-4</v>
      </c>
    </row>
    <row r="4360" spans="1:16">
      <c r="A4360">
        <v>2458135.6284710001</v>
      </c>
      <c r="B4360" s="7">
        <f t="shared" si="70"/>
        <v>43117.12847100012</v>
      </c>
      <c r="C4360">
        <v>0.227517</v>
      </c>
      <c r="D4360">
        <v>0.18720200000000001</v>
      </c>
      <c r="E4360">
        <v>7.4200000000000004E-4</v>
      </c>
      <c r="F4360" s="16">
        <f>Sinusoidal!I4368-Model!C4360</f>
        <v>-8.4925936906696309E-2</v>
      </c>
      <c r="G4360" s="17">
        <f>Sinusoidal!J4368-Model!D4360</f>
        <v>0.16586984476193498</v>
      </c>
      <c r="H4360" s="18">
        <f>Sinusoidal!K4368-Model!E4360</f>
        <v>0.27772008878169047</v>
      </c>
      <c r="I4360">
        <v>0.15149299999999999</v>
      </c>
      <c r="J4360">
        <v>0.354265</v>
      </c>
      <c r="K4360">
        <v>0.27869300000000002</v>
      </c>
      <c r="L4360">
        <v>4.9352E-2</v>
      </c>
      <c r="M4360" s="16">
        <f>Sinusoidal!I4368-Model!I4360</f>
        <v>-8.9019369066963006E-3</v>
      </c>
      <c r="N4360" s="17">
        <f>Sinusoidal!J4368-Model!J4360</f>
        <v>-1.1931552380650134E-3</v>
      </c>
      <c r="O4360" s="18">
        <f>Sinusoidal!K4368-Model!K4360</f>
        <v>-2.3091121830953742E-4</v>
      </c>
      <c r="P4360" s="18">
        <f>Sinusoidal!L4368-Model!L4360</f>
        <v>-1.8272997664433438E-4</v>
      </c>
    </row>
    <row r="4361" spans="1:16">
      <c r="A4361">
        <v>2458135.6319439998</v>
      </c>
      <c r="B4361" s="7">
        <f t="shared" si="70"/>
        <v>43117.13194399979</v>
      </c>
      <c r="C4361">
        <v>0.18137300000000001</v>
      </c>
      <c r="D4361">
        <v>0.188637</v>
      </c>
      <c r="E4361">
        <v>2.9880000000000002E-3</v>
      </c>
      <c r="F4361" s="16">
        <f>Sinusoidal!I4369-Model!C4361</f>
        <v>-9.2010182975982097E-2</v>
      </c>
      <c r="G4361" s="17">
        <f>Sinusoidal!J4369-Model!D4361</f>
        <v>0.14222871869874604</v>
      </c>
      <c r="H4361" s="18">
        <f>Sinusoidal!K4369-Model!E4361</f>
        <v>0.27138340338151118</v>
      </c>
      <c r="I4361">
        <v>9.8391999999999993E-2</v>
      </c>
      <c r="J4361">
        <v>0.33213399999999998</v>
      </c>
      <c r="K4361">
        <v>0.274559</v>
      </c>
      <c r="L4361">
        <v>5.3349000000000001E-2</v>
      </c>
      <c r="M4361" s="16">
        <f>Sinusoidal!I4369-Model!I4361</f>
        <v>-9.0291829759820835E-3</v>
      </c>
      <c r="N4361" s="17">
        <f>Sinusoidal!J4369-Model!J4361</f>
        <v>-1.2682813012539484E-3</v>
      </c>
      <c r="O4361" s="18">
        <f>Sinusoidal!K4369-Model!K4361</f>
        <v>-1.875966184888278E-4</v>
      </c>
      <c r="P4361" s="18">
        <f>Sinusoidal!L4369-Model!L4361</f>
        <v>-1.990350906216562E-4</v>
      </c>
    </row>
    <row r="4362" spans="1:16">
      <c r="A4362">
        <v>2458135.6354160002</v>
      </c>
      <c r="B4362" s="7">
        <f t="shared" si="70"/>
        <v>43117.13541600015</v>
      </c>
      <c r="C4362">
        <v>0.13481299999999999</v>
      </c>
      <c r="D4362">
        <v>0.18945899999999999</v>
      </c>
      <c r="E4362">
        <v>5.2469999999999999E-3</v>
      </c>
      <c r="F4362" s="16">
        <f>Sinusoidal!I4370-Model!C4362</f>
        <v>-9.8968093549766739E-2</v>
      </c>
      <c r="G4362" s="17">
        <f>Sinusoidal!J4370-Model!D4362</f>
        <v>0.11812811016844144</v>
      </c>
      <c r="H4362" s="18">
        <f>Sinusoidal!K4370-Model!E4362</f>
        <v>0.26414435863408908</v>
      </c>
      <c r="I4362">
        <v>4.4977000000000003E-2</v>
      </c>
      <c r="J4362">
        <v>0.30894700000000003</v>
      </c>
      <c r="K4362">
        <v>0.26953899999999997</v>
      </c>
      <c r="L4362">
        <v>5.7169999999999999E-2</v>
      </c>
      <c r="M4362" s="16">
        <f>Sinusoidal!I4370-Model!I4362</f>
        <v>-9.1320935497667607E-3</v>
      </c>
      <c r="N4362" s="17">
        <f>Sinusoidal!J4370-Model!J4362</f>
        <v>-1.3598898315586028E-3</v>
      </c>
      <c r="O4362" s="18">
        <f>Sinusoidal!K4370-Model!K4362</f>
        <v>-1.4764136591088883E-4</v>
      </c>
      <c r="P4362" s="18">
        <f>Sinusoidal!L4370-Model!L4362</f>
        <v>-2.1162280225991287E-4</v>
      </c>
    </row>
    <row r="4363" spans="1:16">
      <c r="A4363">
        <v>2458135.638888</v>
      </c>
      <c r="B4363" s="7">
        <f t="shared" si="70"/>
        <v>43117.138888000045</v>
      </c>
      <c r="C4363">
        <v>8.7984000000000007E-2</v>
      </c>
      <c r="D4363">
        <v>0.18967300000000001</v>
      </c>
      <c r="E4363">
        <v>7.5110000000000003E-3</v>
      </c>
      <c r="F4363" s="16">
        <f>Sinusoidal!I4371-Model!C4363</f>
        <v>-0.10577319335543593</v>
      </c>
      <c r="G4363" s="17">
        <f>Sinusoidal!J4371-Model!D4363</f>
        <v>9.3638475460655374E-2</v>
      </c>
      <c r="H4363" s="18">
        <f>Sinusoidal!K4371-Model!E4363</f>
        <v>0.25602709707210008</v>
      </c>
      <c r="I4363">
        <v>-8.5769999999999996E-3</v>
      </c>
      <c r="J4363">
        <v>0.28478100000000001</v>
      </c>
      <c r="K4363">
        <v>0.26365100000000002</v>
      </c>
      <c r="L4363">
        <v>6.0803000000000003E-2</v>
      </c>
      <c r="M4363" s="16">
        <f>Sinusoidal!I4371-Model!I4363</f>
        <v>-9.2121933554359225E-3</v>
      </c>
      <c r="N4363" s="17">
        <f>Sinusoidal!J4371-Model!J4363</f>
        <v>-1.4695245393446243E-3</v>
      </c>
      <c r="O4363" s="18">
        <f>Sinusoidal!K4371-Model!K4363</f>
        <v>-1.1290292789994938E-4</v>
      </c>
      <c r="P4363" s="18">
        <f>Sinusoidal!L4371-Model!L4363</f>
        <v>-2.208378640516373E-4</v>
      </c>
    </row>
    <row r="4364" spans="1:16">
      <c r="A4364">
        <v>2458135.6423599999</v>
      </c>
      <c r="B4364" s="7">
        <f t="shared" si="70"/>
        <v>43117.14235999994</v>
      </c>
      <c r="C4364">
        <v>4.1031999999999999E-2</v>
      </c>
      <c r="D4364">
        <v>0.18928400000000001</v>
      </c>
      <c r="E4364">
        <v>9.7710000000000002E-3</v>
      </c>
      <c r="F4364" s="16">
        <f>Sinusoidal!I4372-Model!C4364</f>
        <v>-0.11239763049946122</v>
      </c>
      <c r="G4364" s="17">
        <f>Sinusoidal!J4372-Model!D4364</f>
        <v>6.8833502668892654E-2</v>
      </c>
      <c r="H4364" s="18">
        <f>Sinusoidal!K4372-Model!E4364</f>
        <v>0.24705959171102423</v>
      </c>
      <c r="I4364">
        <v>-6.2100000000000002E-2</v>
      </c>
      <c r="J4364">
        <v>0.259714</v>
      </c>
      <c r="K4364">
        <v>0.256915</v>
      </c>
      <c r="L4364">
        <v>6.4237000000000002E-2</v>
      </c>
      <c r="M4364" s="16">
        <f>Sinusoidal!I4372-Model!I4364</f>
        <v>-9.2656304994612193E-3</v>
      </c>
      <c r="N4364" s="17">
        <f>Sinusoidal!J4372-Model!J4364</f>
        <v>-1.5964973311073383E-3</v>
      </c>
      <c r="O4364" s="18">
        <f>Sinusoidal!K4372-Model!K4364</f>
        <v>-8.440828897576802E-5</v>
      </c>
      <c r="P4364" s="18">
        <f>Sinusoidal!L4372-Model!L4364</f>
        <v>-2.2742656940959172E-4</v>
      </c>
    </row>
    <row r="4365" spans="1:16">
      <c r="A4365">
        <v>2458135.6458319998</v>
      </c>
      <c r="B4365" s="7">
        <f t="shared" si="70"/>
        <v>43117.145831999835</v>
      </c>
      <c r="C4365">
        <v>-5.8989999999999997E-3</v>
      </c>
      <c r="D4365">
        <v>0.188302</v>
      </c>
      <c r="E4365">
        <v>1.2021E-2</v>
      </c>
      <c r="F4365" s="16">
        <f>Sinusoidal!I4373-Model!C4365</f>
        <v>-0.11881173999864282</v>
      </c>
      <c r="G4365" s="17">
        <f>Sinusoidal!J4373-Model!D4365</f>
        <v>4.3784856627451546E-2</v>
      </c>
      <c r="H4365" s="18">
        <f>Sinusoidal!K4373-Model!E4365</f>
        <v>0.23726958454917224</v>
      </c>
      <c r="I4365">
        <v>-0.11541700000000001</v>
      </c>
      <c r="J4365">
        <v>0.23382800000000001</v>
      </c>
      <c r="K4365">
        <v>0.24935499999999999</v>
      </c>
      <c r="L4365">
        <v>6.7460000000000006E-2</v>
      </c>
      <c r="M4365" s="16">
        <f>Sinusoidal!I4373-Model!I4365</f>
        <v>-9.2937399986428165E-3</v>
      </c>
      <c r="N4365" s="17">
        <f>Sinusoidal!J4373-Model!J4365</f>
        <v>-1.7411433725484649E-3</v>
      </c>
      <c r="O4365" s="18">
        <f>Sinusoidal!K4373-Model!K4365</f>
        <v>-6.4415450827748355E-5</v>
      </c>
      <c r="P4365" s="18">
        <f>Sinusoidal!L4373-Model!L4365</f>
        <v>-2.3049867770980059E-4</v>
      </c>
    </row>
    <row r="4366" spans="1:16">
      <c r="A4366">
        <v>2458135.649305</v>
      </c>
      <c r="B4366" s="7">
        <f t="shared" si="70"/>
        <v>43117.14930499997</v>
      </c>
      <c r="C4366">
        <v>-5.2664000000000002E-2</v>
      </c>
      <c r="D4366">
        <v>0.18673500000000001</v>
      </c>
      <c r="E4366">
        <v>1.4250000000000001E-2</v>
      </c>
      <c r="F4366" s="16">
        <f>Sinusoidal!I4374-Model!C4366</f>
        <v>-0.12498760670522492</v>
      </c>
      <c r="G4366" s="17">
        <f>Sinusoidal!J4374-Model!D4366</f>
        <v>1.8568914199528191E-2</v>
      </c>
      <c r="H4366" s="18">
        <f>Sinusoidal!K4374-Model!E4366</f>
        <v>0.22669251609223767</v>
      </c>
      <c r="I4366">
        <v>-0.16835700000000001</v>
      </c>
      <c r="J4366">
        <v>0.207207</v>
      </c>
      <c r="K4366">
        <v>0.24099599999999999</v>
      </c>
      <c r="L4366">
        <v>7.0461999999999997E-2</v>
      </c>
      <c r="M4366" s="16">
        <f>Sinusoidal!I4374-Model!I4366</f>
        <v>-9.2946067052249171E-3</v>
      </c>
      <c r="N4366" s="17">
        <f>Sinusoidal!J4374-Model!J4366</f>
        <v>-1.9030858004717988E-3</v>
      </c>
      <c r="O4366" s="18">
        <f>Sinusoidal!K4374-Model!K4366</f>
        <v>-5.3483907762302829E-5</v>
      </c>
      <c r="P4366" s="18">
        <f>Sinusoidal!L4374-Model!L4366</f>
        <v>-2.3049140264236323E-4</v>
      </c>
    </row>
    <row r="4367" spans="1:16">
      <c r="A4367">
        <v>2458135.6527769999</v>
      </c>
      <c r="B4367" s="7">
        <f t="shared" si="70"/>
        <v>43117.152776999865</v>
      </c>
      <c r="C4367">
        <v>-9.9125000000000005E-2</v>
      </c>
      <c r="D4367">
        <v>0.18459700000000001</v>
      </c>
      <c r="E4367">
        <v>1.6452000000000001E-2</v>
      </c>
      <c r="F4367" s="16">
        <f>Sinusoidal!I4375-Model!C4367</f>
        <v>-0.13089162580146435</v>
      </c>
      <c r="G4367" s="17">
        <f>Sinusoidal!J4375-Model!D4367</f>
        <v>-6.7415092255593556E-3</v>
      </c>
      <c r="H4367" s="18">
        <f>Sinusoidal!K4375-Model!E4367</f>
        <v>0.21536144613079777</v>
      </c>
      <c r="I4367">
        <v>-0.220749</v>
      </c>
      <c r="J4367">
        <v>0.17993600000000001</v>
      </c>
      <c r="K4367">
        <v>0.23186799999999999</v>
      </c>
      <c r="L4367">
        <v>7.3233000000000006E-2</v>
      </c>
      <c r="M4367" s="16">
        <f>Sinusoidal!I4375-Model!I4367</f>
        <v>-9.2676258014643409E-3</v>
      </c>
      <c r="N4367" s="17">
        <f>Sinusoidal!J4375-Model!J4367</f>
        <v>-2.0805092255593571E-3</v>
      </c>
      <c r="O4367" s="18">
        <f>Sinusoidal!K4375-Model!K4367</f>
        <v>-5.4553869202222938E-5</v>
      </c>
      <c r="P4367" s="18">
        <f>Sinusoidal!L4375-Model!L4367</f>
        <v>-2.2713558057907424E-4</v>
      </c>
    </row>
    <row r="4368" spans="1:16">
      <c r="A4368">
        <v>2458135.6562490002</v>
      </c>
      <c r="B4368" s="7">
        <f t="shared" si="70"/>
        <v>43117.156249000225</v>
      </c>
      <c r="C4368">
        <v>-0.145145</v>
      </c>
      <c r="D4368">
        <v>0.18190200000000001</v>
      </c>
      <c r="E4368">
        <v>1.8619E-2</v>
      </c>
      <c r="F4368" s="16">
        <f>Sinusoidal!I4376-Model!C4368</f>
        <v>-0.13649105904710127</v>
      </c>
      <c r="G4368" s="17">
        <f>Sinusoidal!J4376-Model!D4368</f>
        <v>-3.2071441139627316E-2</v>
      </c>
      <c r="H4368" s="18">
        <f>Sinusoidal!K4376-Model!E4368</f>
        <v>0.20331396602750657</v>
      </c>
      <c r="I4368">
        <v>-0.272424</v>
      </c>
      <c r="J4368">
        <v>0.15210299999999999</v>
      </c>
      <c r="K4368">
        <v>0.222001</v>
      </c>
      <c r="L4368">
        <v>7.5764999999999999E-2</v>
      </c>
      <c r="M4368" s="16">
        <f>Sinusoidal!I4376-Model!I4368</f>
        <v>-9.212059047101262E-3</v>
      </c>
      <c r="N4368" s="17">
        <f>Sinusoidal!J4376-Model!J4368</f>
        <v>-2.2724411396272959E-3</v>
      </c>
      <c r="O4368" s="18">
        <f>Sinusoidal!K4376-Model!K4368</f>
        <v>-6.8033972493442008E-5</v>
      </c>
      <c r="P4368" s="18">
        <f>Sinusoidal!L4376-Model!L4368</f>
        <v>-2.2142412860880201E-4</v>
      </c>
    </row>
    <row r="4369" spans="1:16">
      <c r="A4369">
        <v>2458135.6597210001</v>
      </c>
      <c r="B4369" s="7">
        <f t="shared" si="70"/>
        <v>43117.15972100012</v>
      </c>
      <c r="C4369">
        <v>-0.19058900000000001</v>
      </c>
      <c r="D4369">
        <v>0.17866399999999999</v>
      </c>
      <c r="E4369">
        <v>2.0743000000000001E-2</v>
      </c>
      <c r="F4369" s="16">
        <f>Sinusoidal!I4377-Model!C4369</f>
        <v>-0.14175358497603235</v>
      </c>
      <c r="G4369" s="17">
        <f>Sinusoidal!J4377-Model!D4369</f>
        <v>-5.7344040314857597E-2</v>
      </c>
      <c r="H4369" s="18">
        <f>Sinusoidal!K4377-Model!E4369</f>
        <v>0.1905901027984071</v>
      </c>
      <c r="I4369">
        <v>-0.32321499999999997</v>
      </c>
      <c r="J4369">
        <v>0.12379900000000001</v>
      </c>
      <c r="K4369">
        <v>0.211427</v>
      </c>
      <c r="L4369">
        <v>7.8049999999999994E-2</v>
      </c>
      <c r="M4369" s="16">
        <f>Sinusoidal!I4377-Model!I4369</f>
        <v>-9.1275849760323879E-3</v>
      </c>
      <c r="N4369" s="17">
        <f>Sinusoidal!J4377-Model!J4369</f>
        <v>-2.479040314857614E-3</v>
      </c>
      <c r="O4369" s="18">
        <f>Sinusoidal!K4377-Model!K4369</f>
        <v>-9.3897201592890722E-5</v>
      </c>
      <c r="P4369" s="18">
        <f>Sinusoidal!L4377-Model!L4369</f>
        <v>-2.1358289451781087E-4</v>
      </c>
    </row>
    <row r="4370" spans="1:16">
      <c r="A4370">
        <v>2458135.6631939998</v>
      </c>
      <c r="B4370" s="7">
        <f t="shared" si="70"/>
        <v>43117.16319399979</v>
      </c>
      <c r="C4370">
        <v>-0.23532900000000001</v>
      </c>
      <c r="D4370">
        <v>0.174902</v>
      </c>
      <c r="E4370">
        <v>2.2815999999999999E-2</v>
      </c>
      <c r="F4370" s="16">
        <f>Sinusoidal!I4378-Model!C4370</f>
        <v>-0.14664284125956173</v>
      </c>
      <c r="G4370" s="17">
        <f>Sinusoidal!J4378-Model!D4370</f>
        <v>-8.2485891260598715E-2</v>
      </c>
      <c r="H4370" s="18">
        <f>Sinusoidal!K4378-Model!E4370</f>
        <v>0.1772322152991353</v>
      </c>
      <c r="I4370">
        <v>-0.37295899999999998</v>
      </c>
      <c r="J4370">
        <v>9.5113000000000003E-2</v>
      </c>
      <c r="K4370">
        <v>0.200182</v>
      </c>
      <c r="L4370">
        <v>8.0080999999999999E-2</v>
      </c>
      <c r="M4370" s="16">
        <f>Sinusoidal!I4378-Model!I4370</f>
        <v>-9.0128412595617546E-3</v>
      </c>
      <c r="N4370" s="17">
        <f>Sinusoidal!J4378-Model!J4370</f>
        <v>-2.6968912605987161E-3</v>
      </c>
      <c r="O4370" s="18">
        <f>Sinusoidal!K4378-Model!K4370</f>
        <v>-1.3378470086469751E-4</v>
      </c>
      <c r="P4370" s="18">
        <f>Sinusoidal!L4378-Model!L4370</f>
        <v>-2.0404399316040212E-4</v>
      </c>
    </row>
    <row r="4371" spans="1:16">
      <c r="A4371">
        <v>2458135.6666660002</v>
      </c>
      <c r="B4371" s="7">
        <f t="shared" si="70"/>
        <v>43117.16666600015</v>
      </c>
      <c r="C4371">
        <v>-0.27923799999999999</v>
      </c>
      <c r="D4371">
        <v>0.17063300000000001</v>
      </c>
      <c r="E4371">
        <v>2.4833000000000001E-2</v>
      </c>
      <c r="F4371" s="16">
        <f>Sinusoidal!I4379-Model!C4371</f>
        <v>-0.15112495747736793</v>
      </c>
      <c r="G4371" s="17">
        <f>Sinusoidal!J4379-Model!D4371</f>
        <v>-0.10742030378282509</v>
      </c>
      <c r="H4371" s="18">
        <f>Sinusoidal!K4379-Model!E4371</f>
        <v>0.16328188285267992</v>
      </c>
      <c r="I4371">
        <v>-0.42149399999999998</v>
      </c>
      <c r="J4371">
        <v>6.6137000000000001E-2</v>
      </c>
      <c r="K4371">
        <v>0.188303</v>
      </c>
      <c r="L4371">
        <v>8.1850999999999993E-2</v>
      </c>
      <c r="M4371" s="16">
        <f>Sinusoidal!I4379-Model!I4371</f>
        <v>-8.8689574773679336E-3</v>
      </c>
      <c r="N4371" s="17">
        <f>Sinusoidal!J4379-Model!J4371</f>
        <v>-2.9243037828250856E-3</v>
      </c>
      <c r="O4371" s="18">
        <f>Sinusoidal!K4379-Model!K4371</f>
        <v>-1.8811714732008822E-4</v>
      </c>
      <c r="P4371" s="18">
        <f>Sinusoidal!L4379-Model!L4371</f>
        <v>-1.9242171568907562E-4</v>
      </c>
    </row>
    <row r="4372" spans="1:16">
      <c r="A4372">
        <v>2458135.670138</v>
      </c>
      <c r="B4372" s="7">
        <f t="shared" si="70"/>
        <v>43117.170138000045</v>
      </c>
      <c r="C4372">
        <v>-0.32219500000000001</v>
      </c>
      <c r="D4372">
        <v>0.165877</v>
      </c>
      <c r="E4372">
        <v>2.6786000000000001E-2</v>
      </c>
      <c r="F4372" s="16">
        <f>Sinusoidal!I4380-Model!C4372</f>
        <v>-0.1551640765700249</v>
      </c>
      <c r="G4372" s="17">
        <f>Sinusoidal!J4380-Model!D4372</f>
        <v>-0.13207261667568923</v>
      </c>
      <c r="H4372" s="18">
        <f>Sinusoidal!K4380-Model!E4372</f>
        <v>0.14878578667954256</v>
      </c>
      <c r="I4372">
        <v>-0.468665</v>
      </c>
      <c r="J4372">
        <v>3.6963999999999997E-2</v>
      </c>
      <c r="K4372">
        <v>0.17582900000000001</v>
      </c>
      <c r="L4372">
        <v>8.3354999999999999E-2</v>
      </c>
      <c r="M4372" s="16">
        <f>Sinusoidal!I4380-Model!I4372</f>
        <v>-8.6940765700249112E-3</v>
      </c>
      <c r="N4372" s="17">
        <f>Sinusoidal!J4380-Model!J4372</f>
        <v>-3.1596166756892238E-3</v>
      </c>
      <c r="O4372" s="18">
        <f>Sinusoidal!K4380-Model!K4372</f>
        <v>-2.5721332045744449E-4</v>
      </c>
      <c r="P4372" s="18">
        <f>Sinusoidal!L4380-Model!L4372</f>
        <v>-1.7949108969748939E-4</v>
      </c>
    </row>
    <row r="4373" spans="1:16">
      <c r="A4373">
        <v>2458135.6736099999</v>
      </c>
      <c r="B4373" s="7">
        <f t="shared" si="70"/>
        <v>43117.17360999994</v>
      </c>
      <c r="C4373">
        <v>-0.36408299999999999</v>
      </c>
      <c r="D4373">
        <v>0.16065399999999999</v>
      </c>
      <c r="E4373">
        <v>2.8669E-2</v>
      </c>
      <c r="F4373" s="16">
        <f>Sinusoidal!I4381-Model!C4373</f>
        <v>-0.15872486328218888</v>
      </c>
      <c r="G4373" s="17">
        <f>Sinusoidal!J4381-Model!D4373</f>
        <v>-0.15636750456041051</v>
      </c>
      <c r="H4373" s="18">
        <f>Sinusoidal!K4381-Model!E4373</f>
        <v>0.13379058451477016</v>
      </c>
      <c r="I4373">
        <v>-0.51432</v>
      </c>
      <c r="J4373">
        <v>7.6870000000000003E-3</v>
      </c>
      <c r="K4373">
        <v>0.1628</v>
      </c>
      <c r="L4373">
        <v>8.4587999999999997E-2</v>
      </c>
      <c r="M4373" s="16">
        <f>Sinusoidal!I4381-Model!I4373</f>
        <v>-8.4878632821888678E-3</v>
      </c>
      <c r="N4373" s="17">
        <f>Sinusoidal!J4381-Model!J4373</f>
        <v>-3.4005045604105283E-3</v>
      </c>
      <c r="O4373" s="18">
        <f>Sinusoidal!K4381-Model!K4373</f>
        <v>-3.4041548522983911E-4</v>
      </c>
      <c r="P4373" s="18">
        <f>Sinusoidal!L4381-Model!L4373</f>
        <v>-1.6516915979949975E-4</v>
      </c>
    </row>
    <row r="4374" spans="1:16">
      <c r="A4374">
        <v>2458135.6770819998</v>
      </c>
      <c r="B4374" s="7">
        <f t="shared" si="70"/>
        <v>43117.177081999835</v>
      </c>
      <c r="C4374">
        <v>-0.40479100000000001</v>
      </c>
      <c r="D4374">
        <v>0.15498700000000001</v>
      </c>
      <c r="E4374">
        <v>3.0474999999999999E-2</v>
      </c>
      <c r="F4374" s="16">
        <f>Sinusoidal!I4382-Model!C4374</f>
        <v>-0.16177099794862604</v>
      </c>
      <c r="G4374" s="17">
        <f>Sinusoidal!J4382-Model!D4374</f>
        <v>-0.18023228687704093</v>
      </c>
      <c r="H4374" s="18">
        <f>Sinusoidal!K4382-Model!E4374</f>
        <v>0.11834577881823305</v>
      </c>
      <c r="I4374">
        <v>-0.558311</v>
      </c>
      <c r="J4374">
        <v>-2.1603000000000001E-2</v>
      </c>
      <c r="K4374">
        <v>0.14926</v>
      </c>
      <c r="L4374">
        <v>8.5546999999999998E-2</v>
      </c>
      <c r="M4374" s="16">
        <f>Sinusoidal!I4382-Model!I4374</f>
        <v>-8.2509979486260487E-3</v>
      </c>
      <c r="N4374" s="17">
        <f>Sinusoidal!J4382-Model!J4374</f>
        <v>-3.6422868770409136E-3</v>
      </c>
      <c r="O4374" s="18">
        <f>Sinusoidal!K4382-Model!K4374</f>
        <v>-4.3922118176695224E-4</v>
      </c>
      <c r="P4374" s="18">
        <f>Sinusoidal!L4382-Model!L4374</f>
        <v>-1.5049904930915237E-4</v>
      </c>
    </row>
    <row r="4375" spans="1:16">
      <c r="A4375">
        <v>2458135.680555</v>
      </c>
      <c r="B4375" s="7">
        <f t="shared" si="70"/>
        <v>43117.18055499997</v>
      </c>
      <c r="C4375">
        <v>-0.444212</v>
      </c>
      <c r="D4375">
        <v>0.148898</v>
      </c>
      <c r="E4375">
        <v>3.2198999999999998E-2</v>
      </c>
      <c r="F4375" s="16">
        <f>Sinusoidal!I4383-Model!C4375</f>
        <v>-0.16426765402271165</v>
      </c>
      <c r="G4375" s="17">
        <f>Sinusoidal!J4383-Model!D4375</f>
        <v>-0.20359323802767793</v>
      </c>
      <c r="H4375" s="18">
        <f>Sinusoidal!K4383-Model!E4375</f>
        <v>0.1025005790052648</v>
      </c>
      <c r="I4375">
        <v>-0.60049600000000003</v>
      </c>
      <c r="J4375">
        <v>-5.0811000000000002E-2</v>
      </c>
      <c r="K4375">
        <v>0.13525200000000001</v>
      </c>
      <c r="L4375">
        <v>8.6229E-2</v>
      </c>
      <c r="M4375" s="16">
        <f>Sinusoidal!I4383-Model!I4375</f>
        <v>-7.9836540227116171E-3</v>
      </c>
      <c r="N4375" s="17">
        <f>Sinusoidal!J4383-Model!J4375</f>
        <v>-3.8842380276779206E-3</v>
      </c>
      <c r="O4375" s="18">
        <f>Sinusoidal!K4383-Model!K4375</f>
        <v>-5.5242099473520878E-4</v>
      </c>
      <c r="P4375" s="18">
        <f>Sinusoidal!L4383-Model!L4375</f>
        <v>-1.3563685468170883E-4</v>
      </c>
    </row>
    <row r="4376" spans="1:16">
      <c r="A4376">
        <v>2458135.6840269999</v>
      </c>
      <c r="B4376" s="7">
        <f t="shared" si="70"/>
        <v>43117.184026999865</v>
      </c>
      <c r="C4376">
        <v>-0.482242</v>
      </c>
      <c r="D4376">
        <v>0.14240900000000001</v>
      </c>
      <c r="E4376">
        <v>3.3835999999999998E-2</v>
      </c>
      <c r="F4376" s="16">
        <f>Sinusoidal!I4384-Model!C4376</f>
        <v>-0.16618295779896425</v>
      </c>
      <c r="G4376" s="17">
        <f>Sinusoidal!J4384-Model!D4376</f>
        <v>-0.22637689766544511</v>
      </c>
      <c r="H4376" s="18">
        <f>Sinusoidal!K4384-Model!E4376</f>
        <v>8.6305758144403361E-2</v>
      </c>
      <c r="I4376">
        <v>-0.64073899999999995</v>
      </c>
      <c r="J4376">
        <v>-7.9844999999999999E-2</v>
      </c>
      <c r="K4376">
        <v>0.120821</v>
      </c>
      <c r="L4376">
        <v>8.6633000000000002E-2</v>
      </c>
      <c r="M4376" s="16">
        <f>Sinusoidal!I4384-Model!I4376</f>
        <v>-7.6859577989643046E-3</v>
      </c>
      <c r="N4376" s="17">
        <f>Sinusoidal!J4384-Model!J4376</f>
        <v>-4.1228976654451022E-3</v>
      </c>
      <c r="O4376" s="18">
        <f>Sinusoidal!K4384-Model!K4376</f>
        <v>-6.792418555966323E-4</v>
      </c>
      <c r="P4376" s="18">
        <f>Sinusoidal!L4384-Model!L4376</f>
        <v>-1.2184141520973912E-4</v>
      </c>
    </row>
    <row r="4377" spans="1:16">
      <c r="A4377">
        <v>2458135.6874990002</v>
      </c>
      <c r="B4377" s="7">
        <f t="shared" si="70"/>
        <v>43117.187499000225</v>
      </c>
      <c r="C4377">
        <v>-0.51878500000000005</v>
      </c>
      <c r="D4377">
        <v>0.135546</v>
      </c>
      <c r="E4377">
        <v>3.5381000000000003E-2</v>
      </c>
      <c r="F4377" s="16">
        <f>Sinusoidal!I4385-Model!C4377</f>
        <v>-0.16748342884012535</v>
      </c>
      <c r="G4377" s="17">
        <f>Sinusoidal!J4385-Model!D4377</f>
        <v>-0.24851438012391103</v>
      </c>
      <c r="H4377" s="18">
        <f>Sinusoidal!K4385-Model!E4377</f>
        <v>6.9813504586528574E-2</v>
      </c>
      <c r="I4377">
        <v>-0.67891100000000004</v>
      </c>
      <c r="J4377">
        <v>-0.108614</v>
      </c>
      <c r="K4377">
        <v>0.106013</v>
      </c>
      <c r="L4377">
        <v>8.6757000000000001E-2</v>
      </c>
      <c r="M4377" s="16">
        <f>Sinusoidal!I4385-Model!I4377</f>
        <v>-7.3574288401253574E-3</v>
      </c>
      <c r="N4377" s="17">
        <f>Sinusoidal!J4385-Model!J4377</f>
        <v>-4.3543801239110252E-3</v>
      </c>
      <c r="O4377" s="18">
        <f>Sinusoidal!K4385-Model!K4377</f>
        <v>-8.1849541347142618E-4</v>
      </c>
      <c r="P4377" s="18">
        <f>Sinusoidal!L4385-Model!L4377</f>
        <v>-1.0846699112095071E-4</v>
      </c>
    </row>
    <row r="4378" spans="1:16">
      <c r="A4378">
        <v>2458135.6909710001</v>
      </c>
      <c r="B4378" s="7">
        <f t="shared" si="70"/>
        <v>43117.19097100012</v>
      </c>
      <c r="C4378">
        <v>-0.55374699999999999</v>
      </c>
      <c r="D4378">
        <v>0.128331</v>
      </c>
      <c r="E4378">
        <v>3.6829000000000001E-2</v>
      </c>
      <c r="F4378" s="16">
        <f>Sinusoidal!I4386-Model!C4378</f>
        <v>-0.16814039968049643</v>
      </c>
      <c r="G4378" s="17">
        <f>Sinusoidal!J4386-Model!D4378</f>
        <v>-0.26993368198348056</v>
      </c>
      <c r="H4378" s="18">
        <f>Sinusoidal!K4386-Model!E4378</f>
        <v>5.3077269006556169E-2</v>
      </c>
      <c r="I4378">
        <v>-0.71488799999999997</v>
      </c>
      <c r="J4378">
        <v>-0.13702700000000001</v>
      </c>
      <c r="K4378">
        <v>9.0875999999999998E-2</v>
      </c>
      <c r="L4378">
        <v>8.6601999999999998E-2</v>
      </c>
      <c r="M4378" s="16">
        <f>Sinusoidal!I4386-Model!I4378</f>
        <v>-6.9993996804964542E-3</v>
      </c>
      <c r="N4378" s="17">
        <f>Sinusoidal!J4386-Model!J4378</f>
        <v>-4.5756819834805729E-3</v>
      </c>
      <c r="O4378" s="18">
        <f>Sinusoidal!K4386-Model!K4378</f>
        <v>-9.6973099344382918E-4</v>
      </c>
      <c r="P4378" s="18">
        <f>Sinusoidal!L4386-Model!L4378</f>
        <v>-9.6958873822050595E-5</v>
      </c>
    </row>
    <row r="4379" spans="1:16">
      <c r="A4379">
        <v>2458135.6944439998</v>
      </c>
      <c r="B4379" s="7">
        <f t="shared" si="70"/>
        <v>43117.19444399979</v>
      </c>
      <c r="C4379">
        <v>-0.58703799999999995</v>
      </c>
      <c r="D4379">
        <v>0.12078999999999999</v>
      </c>
      <c r="E4379">
        <v>3.8176000000000002E-2</v>
      </c>
      <c r="F4379" s="16">
        <f>Sinusoidal!I4387-Model!C4379</f>
        <v>-0.16812841344570806</v>
      </c>
      <c r="G4379" s="17">
        <f>Sinusoidal!J4387-Model!D4379</f>
        <v>-0.29056798677825102</v>
      </c>
      <c r="H4379" s="18">
        <f>Sinusoidal!K4387-Model!E4379</f>
        <v>3.6150607353270664E-2</v>
      </c>
      <c r="I4379">
        <v>-0.74855300000000002</v>
      </c>
      <c r="J4379">
        <v>-0.164994</v>
      </c>
      <c r="K4379">
        <v>7.5457999999999997E-2</v>
      </c>
      <c r="L4379">
        <v>8.6167999999999995E-2</v>
      </c>
      <c r="M4379" s="16">
        <f>Sinusoidal!I4387-Model!I4379</f>
        <v>-6.613413445707983E-3</v>
      </c>
      <c r="N4379" s="17">
        <f>Sinusoidal!J4387-Model!J4379</f>
        <v>-4.7839867782510093E-3</v>
      </c>
      <c r="O4379" s="18">
        <f>Sinusoidal!K4387-Model!K4379</f>
        <v>-1.1313926467293317E-3</v>
      </c>
      <c r="P4379" s="18">
        <f>Sinusoidal!L4387-Model!L4379</f>
        <v>-8.6851942511095848E-5</v>
      </c>
    </row>
    <row r="4380" spans="1:16">
      <c r="A4380">
        <v>2458135.6979160002</v>
      </c>
      <c r="B4380" s="7">
        <f t="shared" si="70"/>
        <v>43117.19791600015</v>
      </c>
      <c r="C4380">
        <v>-0.61857399999999996</v>
      </c>
      <c r="D4380">
        <v>0.11294700000000001</v>
      </c>
      <c r="E4380">
        <v>3.9419000000000003E-2</v>
      </c>
      <c r="F4380" s="16">
        <f>Sinusoidal!I4388-Model!C4380</f>
        <v>-0.16742359809956986</v>
      </c>
      <c r="G4380" s="17">
        <f>Sinusoidal!J4388-Model!D4380</f>
        <v>-0.31034996585527919</v>
      </c>
      <c r="H4380" s="18">
        <f>Sinusoidal!K4388-Model!E4380</f>
        <v>1.9087020216548817E-2</v>
      </c>
      <c r="I4380">
        <v>-0.77979900000000002</v>
      </c>
      <c r="J4380">
        <v>-0.19242699999999999</v>
      </c>
      <c r="K4380">
        <v>5.9808E-2</v>
      </c>
      <c r="L4380">
        <v>8.5457000000000005E-2</v>
      </c>
      <c r="M4380" s="16">
        <f>Sinusoidal!I4388-Model!I4380</f>
        <v>-6.1985980995697965E-3</v>
      </c>
      <c r="N4380" s="17">
        <f>Sinusoidal!J4388-Model!J4380</f>
        <v>-4.9759658552792074E-3</v>
      </c>
      <c r="O4380" s="18">
        <f>Sinusoidal!K4388-Model!K4380</f>
        <v>-1.3019797834511807E-3</v>
      </c>
      <c r="P4380" s="18">
        <f>Sinusoidal!L4388-Model!L4380</f>
        <v>-7.8772171841046124E-5</v>
      </c>
    </row>
    <row r="4381" spans="1:16">
      <c r="A4381">
        <v>2458135.701388</v>
      </c>
      <c r="B4381" s="7">
        <f t="shared" si="70"/>
        <v>43117.201388000045</v>
      </c>
      <c r="C4381">
        <v>-0.64827199999999996</v>
      </c>
      <c r="D4381">
        <v>0.104828</v>
      </c>
      <c r="E4381">
        <v>4.0554E-2</v>
      </c>
      <c r="F4381" s="16">
        <f>Sinusoidal!I4389-Model!C4381</f>
        <v>-0.1660090161051192</v>
      </c>
      <c r="G4381" s="17">
        <f>Sinusoidal!J4389-Model!D4381</f>
        <v>-0.32921607441119138</v>
      </c>
      <c r="H4381" s="18">
        <f>Sinusoidal!K4389-Model!E4381</f>
        <v>1.9417891325852477E-3</v>
      </c>
      <c r="I4381">
        <v>-0.80852400000000002</v>
      </c>
      <c r="J4381">
        <v>-0.21923999999999999</v>
      </c>
      <c r="K4381">
        <v>4.3976000000000001E-2</v>
      </c>
      <c r="L4381">
        <v>8.4473000000000006E-2</v>
      </c>
      <c r="M4381" s="16">
        <f>Sinusoidal!I4389-Model!I4381</f>
        <v>-5.7570161051191393E-3</v>
      </c>
      <c r="N4381" s="17">
        <f>Sinusoidal!J4389-Model!J4381</f>
        <v>-5.1480744111914167E-3</v>
      </c>
      <c r="O4381" s="18">
        <f>Sinusoidal!K4389-Model!K4381</f>
        <v>-1.4802108674147538E-3</v>
      </c>
      <c r="P4381" s="18">
        <f>Sinusoidal!L4389-Model!L4381</f>
        <v>-7.4441085743268132E-5</v>
      </c>
    </row>
    <row r="4382" spans="1:16">
      <c r="A4382">
        <v>2458135.7048599999</v>
      </c>
      <c r="B4382" s="7">
        <f t="shared" si="70"/>
        <v>43117.20485999994</v>
      </c>
      <c r="C4382">
        <v>-0.67605499999999996</v>
      </c>
      <c r="D4382">
        <v>9.6458000000000002E-2</v>
      </c>
      <c r="E4382">
        <v>4.1577999999999997E-2</v>
      </c>
      <c r="F4382" s="16">
        <f>Sinusoidal!I4390-Model!C4382</f>
        <v>-0.16386998836658451</v>
      </c>
      <c r="G4382" s="17">
        <f>Sinusoidal!J4390-Model!D4382</f>
        <v>-0.34710384174668202</v>
      </c>
      <c r="H4382" s="18">
        <f>Sinusoidal!K4390-Model!E4382</f>
        <v>-1.5230189642354956E-2</v>
      </c>
      <c r="I4382">
        <v>-0.83463500000000002</v>
      </c>
      <c r="J4382">
        <v>-0.24534800000000001</v>
      </c>
      <c r="K4382">
        <v>2.8011999999999999E-2</v>
      </c>
      <c r="L4382">
        <v>8.3216999999999999E-2</v>
      </c>
      <c r="M4382" s="16">
        <f>Sinusoidal!I4390-Model!I4382</f>
        <v>-5.2899883665844527E-3</v>
      </c>
      <c r="N4382" s="17">
        <f>Sinusoidal!J4390-Model!J4382</f>
        <v>-5.2978417466820193E-3</v>
      </c>
      <c r="O4382" s="18">
        <f>Sinusoidal!K4390-Model!K4382</f>
        <v>-1.6641896423549574E-3</v>
      </c>
      <c r="P4382" s="18">
        <f>Sinusoidal!L4390-Model!L4382</f>
        <v>-7.1683142981393555E-5</v>
      </c>
    </row>
    <row r="4383" spans="1:16">
      <c r="A4383">
        <v>2458135.7083319998</v>
      </c>
      <c r="B4383" s="7">
        <f t="shared" si="70"/>
        <v>43117.208331999835</v>
      </c>
      <c r="C4383">
        <v>-0.70184800000000003</v>
      </c>
      <c r="D4383">
        <v>8.7862999999999997E-2</v>
      </c>
      <c r="E4383">
        <v>4.2487999999999998E-2</v>
      </c>
      <c r="F4383" s="16">
        <f>Sinusoidal!I4391-Model!C4383</f>
        <v>-0.16099839140186389</v>
      </c>
      <c r="G4383" s="17">
        <f>Sinusoidal!J4391-Model!D4383</f>
        <v>-0.36395415479771831</v>
      </c>
      <c r="H4383" s="18">
        <f>Sinusoidal!K4391-Model!E4383</f>
        <v>-3.2373573350644641E-2</v>
      </c>
      <c r="I4383">
        <v>-0.85804800000000003</v>
      </c>
      <c r="J4383">
        <v>-0.27067000000000002</v>
      </c>
      <c r="K4383">
        <v>1.1965999999999999E-2</v>
      </c>
      <c r="L4383">
        <v>8.1696000000000005E-2</v>
      </c>
      <c r="M4383" s="16">
        <f>Sinusoidal!I4391-Model!I4383</f>
        <v>-4.7983914018638885E-3</v>
      </c>
      <c r="N4383" s="17">
        <f>Sinusoidal!J4391-Model!J4383</f>
        <v>-5.4211547977182639E-3</v>
      </c>
      <c r="O4383" s="18">
        <f>Sinusoidal!K4391-Model!K4383</f>
        <v>-1.8515733506446388E-3</v>
      </c>
      <c r="P4383" s="18">
        <f>Sinusoidal!L4391-Model!L4383</f>
        <v>-7.3436030484291814E-5</v>
      </c>
    </row>
    <row r="4384" spans="1:16">
      <c r="A4384">
        <v>2458135.711805</v>
      </c>
      <c r="B4384" s="7">
        <f t="shared" si="70"/>
        <v>43117.21180499997</v>
      </c>
      <c r="C4384">
        <v>-0.725576</v>
      </c>
      <c r="D4384">
        <v>7.9066999999999998E-2</v>
      </c>
      <c r="E4384">
        <v>4.3284000000000003E-2</v>
      </c>
      <c r="F4384" s="16">
        <f>Sinusoidal!I4392-Model!C4384</f>
        <v>-0.15739492678268174</v>
      </c>
      <c r="G4384" s="17">
        <f>Sinusoidal!J4392-Model!D4384</f>
        <v>-0.37970853402481586</v>
      </c>
      <c r="H4384" s="18">
        <f>Sinusoidal!K4392-Model!E4384</f>
        <v>-4.9435742399439889E-2</v>
      </c>
      <c r="I4384">
        <v>-0.87868599999999997</v>
      </c>
      <c r="J4384">
        <v>-0.295124</v>
      </c>
      <c r="K4384">
        <v>-4.1120000000000002E-3</v>
      </c>
      <c r="L4384">
        <v>7.9913999999999999E-2</v>
      </c>
      <c r="M4384" s="16">
        <f>Sinusoidal!I4392-Model!I4384</f>
        <v>-4.284926782681775E-3</v>
      </c>
      <c r="N4384" s="17">
        <f>Sinusoidal!J4392-Model!J4384</f>
        <v>-5.5175340248158622E-3</v>
      </c>
      <c r="O4384" s="18">
        <f>Sinusoidal!K4392-Model!K4384</f>
        <v>-2.0397423994398863E-3</v>
      </c>
      <c r="P4384" s="18">
        <f>Sinusoidal!L4392-Model!L4384</f>
        <v>-7.8763831108469295E-5</v>
      </c>
    </row>
    <row r="4385" spans="1:16">
      <c r="A4385">
        <v>2458135.7152769999</v>
      </c>
      <c r="B4385" s="7">
        <f t="shared" si="70"/>
        <v>43117.215276999865</v>
      </c>
      <c r="C4385">
        <v>-0.74717</v>
      </c>
      <c r="D4385">
        <v>7.0095000000000005E-2</v>
      </c>
      <c r="E4385">
        <v>4.3962000000000001E-2</v>
      </c>
      <c r="F4385" s="16">
        <f>Sinusoidal!I4393-Model!C4385</f>
        <v>-0.15306336196863879</v>
      </c>
      <c r="G4385" s="17">
        <f>Sinusoidal!J4393-Model!D4385</f>
        <v>-0.39431240076568835</v>
      </c>
      <c r="H4385" s="18">
        <f>Sinusoidal!K4393-Model!E4385</f>
        <v>-6.6359970924042083E-2</v>
      </c>
      <c r="I4385">
        <v>-0.89648300000000003</v>
      </c>
      <c r="J4385">
        <v>-0.31863399999999997</v>
      </c>
      <c r="K4385">
        <v>-2.017E-2</v>
      </c>
      <c r="L4385">
        <v>7.7877000000000002E-2</v>
      </c>
      <c r="M4385" s="16">
        <f>Sinusoidal!I4393-Model!I4385</f>
        <v>-3.7503619686387601E-3</v>
      </c>
      <c r="N4385" s="17">
        <f>Sinusoidal!J4393-Model!J4385</f>
        <v>-5.5834007656883622E-3</v>
      </c>
      <c r="O4385" s="18">
        <f>Sinusoidal!K4393-Model!K4385</f>
        <v>-2.2279709240420817E-3</v>
      </c>
      <c r="P4385" s="18">
        <f>Sinusoidal!L4393-Model!L4385</f>
        <v>-8.7873023127640892E-5</v>
      </c>
    </row>
    <row r="4386" spans="1:16">
      <c r="A4386">
        <v>2458135.7187490002</v>
      </c>
      <c r="B4386" s="7">
        <f t="shared" si="70"/>
        <v>43117.218749000225</v>
      </c>
      <c r="C4386">
        <v>-0.76656100000000005</v>
      </c>
      <c r="D4386">
        <v>6.0974E-2</v>
      </c>
      <c r="E4386">
        <v>4.4521999999999999E-2</v>
      </c>
      <c r="F4386" s="16">
        <f>Sinusoidal!I4394-Model!C4386</f>
        <v>-0.14801674175486779</v>
      </c>
      <c r="G4386" s="17">
        <f>Sinusoidal!J4394-Model!D4386</f>
        <v>-0.40771633518505568</v>
      </c>
      <c r="H4386" s="18">
        <f>Sinusoidal!K4394-Model!E4386</f>
        <v>-8.3093597695855503E-2</v>
      </c>
      <c r="I4386">
        <v>-0.91137999999999997</v>
      </c>
      <c r="J4386">
        <v>-0.34112599999999998</v>
      </c>
      <c r="K4386">
        <v>-3.6158999999999997E-2</v>
      </c>
      <c r="L4386">
        <v>7.5592999999999994E-2</v>
      </c>
      <c r="M4386" s="16">
        <f>Sinusoidal!I4394-Model!I4386</f>
        <v>-3.1977417548678666E-3</v>
      </c>
      <c r="N4386" s="17">
        <f>Sinusoidal!J4394-Model!J4386</f>
        <v>-5.6163351850557208E-3</v>
      </c>
      <c r="O4386" s="18">
        <f>Sinusoidal!K4394-Model!K4386</f>
        <v>-2.4125976958555145E-3</v>
      </c>
      <c r="P4386" s="18">
        <f>Sinusoidal!L4394-Model!L4386</f>
        <v>-1.0213125961078262E-4</v>
      </c>
    </row>
    <row r="4387" spans="1:16">
      <c r="A4387">
        <v>2458135.7222210001</v>
      </c>
      <c r="B4387" s="7">
        <f t="shared" si="70"/>
        <v>43117.22222100012</v>
      </c>
      <c r="C4387">
        <v>-0.78368199999999999</v>
      </c>
      <c r="D4387">
        <v>5.1727000000000002E-2</v>
      </c>
      <c r="E4387">
        <v>4.4963000000000003E-2</v>
      </c>
      <c r="F4387" s="16">
        <f>Sinusoidal!I4395-Model!C4387</f>
        <v>-0.14227556964762111</v>
      </c>
      <c r="G4387" s="17">
        <f>Sinusoidal!J4395-Model!D4387</f>
        <v>-0.41987032398516838</v>
      </c>
      <c r="H4387" s="18">
        <f>Sinusoidal!K4395-Model!E4387</f>
        <v>-9.9583196820749481E-2</v>
      </c>
      <c r="I4387">
        <v>-0.92332899999999996</v>
      </c>
      <c r="J4387">
        <v>-0.36252899999999999</v>
      </c>
      <c r="K4387">
        <v>-5.2026999999999997E-2</v>
      </c>
      <c r="L4387">
        <v>7.3066999999999993E-2</v>
      </c>
      <c r="M4387" s="16">
        <f>Sinusoidal!I4395-Model!I4387</f>
        <v>-2.6285696476211484E-3</v>
      </c>
      <c r="N4387" s="17">
        <f>Sinusoidal!J4395-Model!J4387</f>
        <v>-5.6143239851683679E-3</v>
      </c>
      <c r="O4387" s="18">
        <f>Sinusoidal!K4395-Model!K4387</f>
        <v>-2.5931968207494743E-3</v>
      </c>
      <c r="P4387" s="18">
        <f>Sinusoidal!L4395-Model!L4387</f>
        <v>-1.190888667965545E-4</v>
      </c>
    </row>
    <row r="4388" spans="1:16">
      <c r="A4388">
        <v>2458135.7256939998</v>
      </c>
      <c r="B4388" s="7">
        <f t="shared" si="70"/>
        <v>43117.22569399979</v>
      </c>
      <c r="C4388">
        <v>-0.79847000000000001</v>
      </c>
      <c r="D4388">
        <v>4.2380000000000001E-2</v>
      </c>
      <c r="E4388">
        <v>4.5284999999999999E-2</v>
      </c>
      <c r="F4388" s="16">
        <f>Sinusoidal!I4396-Model!C4388</f>
        <v>-0.13586595858000738</v>
      </c>
      <c r="G4388" s="17">
        <f>Sinusoidal!J4396-Model!D4388</f>
        <v>-0.43073099707424212</v>
      </c>
      <c r="H4388" s="18">
        <f>Sinusoidal!K4396-Model!E4388</f>
        <v>-0.1157767476745977</v>
      </c>
      <c r="I4388">
        <v>-0.93228999999999995</v>
      </c>
      <c r="J4388">
        <v>-0.382774</v>
      </c>
      <c r="K4388">
        <v>-6.7726999999999996E-2</v>
      </c>
      <c r="L4388">
        <v>7.0309999999999997E-2</v>
      </c>
      <c r="M4388" s="16">
        <f>Sinusoidal!I4396-Model!I4388</f>
        <v>-2.0459585800074453E-3</v>
      </c>
      <c r="N4388" s="17">
        <f>Sinusoidal!J4396-Model!J4388</f>
        <v>-5.5769970742420849E-3</v>
      </c>
      <c r="O4388" s="18">
        <f>Sinusoidal!K4396-Model!K4388</f>
        <v>-2.764747674597709E-3</v>
      </c>
      <c r="P4388" s="18">
        <f>Sinusoidal!L4396-Model!L4388</f>
        <v>-1.4150299178403158E-4</v>
      </c>
    </row>
    <row r="4389" spans="1:16">
      <c r="A4389">
        <v>2458135.7291660002</v>
      </c>
      <c r="B4389" s="7">
        <f t="shared" si="70"/>
        <v>43117.22916600015</v>
      </c>
      <c r="C4389">
        <v>-0.81086199999999997</v>
      </c>
      <c r="D4389">
        <v>3.2957E-2</v>
      </c>
      <c r="E4389">
        <v>4.5487E-2</v>
      </c>
      <c r="F4389" s="16">
        <f>Sinusoidal!I4397-Model!C4389</f>
        <v>-0.1288237504793639</v>
      </c>
      <c r="G4389" s="17">
        <f>Sinusoidal!J4397-Model!D4389</f>
        <v>-0.44025685242575069</v>
      </c>
      <c r="H4389" s="18">
        <f>Sinusoidal!K4397-Model!E4389</f>
        <v>-0.13162180352523772</v>
      </c>
      <c r="I4389">
        <v>-0.93823500000000004</v>
      </c>
      <c r="J4389">
        <v>-0.40179799999999999</v>
      </c>
      <c r="K4389">
        <v>-8.3207000000000003E-2</v>
      </c>
      <c r="L4389">
        <v>6.7331000000000002E-2</v>
      </c>
      <c r="M4389" s="16">
        <f>Sinusoidal!I4397-Model!I4389</f>
        <v>-1.4507504793638271E-3</v>
      </c>
      <c r="N4389" s="17">
        <f>Sinusoidal!J4397-Model!J4389</f>
        <v>-5.5018524257506862E-3</v>
      </c>
      <c r="O4389" s="18">
        <f>Sinusoidal!K4397-Model!K4389</f>
        <v>-2.9278035252377349E-3</v>
      </c>
      <c r="P4389" s="18">
        <f>Sinusoidal!L4397-Model!L4389</f>
        <v>-1.6936432128218659E-4</v>
      </c>
    </row>
    <row r="4390" spans="1:16">
      <c r="A4390">
        <v>2458135.732638</v>
      </c>
      <c r="B4390" s="7">
        <f t="shared" si="70"/>
        <v>43117.232638000045</v>
      </c>
      <c r="C4390">
        <v>-0.82079899999999995</v>
      </c>
      <c r="D4390">
        <v>2.3481999999999999E-2</v>
      </c>
      <c r="E4390">
        <v>4.5569999999999999E-2</v>
      </c>
      <c r="F4390" s="16">
        <f>Sinusoidal!I4398-Model!C4390</f>
        <v>-0.12119060429857609</v>
      </c>
      <c r="G4390" s="17">
        <f>Sinusoidal!J4398-Model!D4390</f>
        <v>-0.44841046839945065</v>
      </c>
      <c r="H4390" s="18">
        <f>Sinusoidal!K4398-Model!E4390</f>
        <v>-0.14706865829407298</v>
      </c>
      <c r="I4390">
        <v>-0.94114200000000003</v>
      </c>
      <c r="J4390">
        <v>-0.41954000000000002</v>
      </c>
      <c r="K4390">
        <v>-9.8419999999999994E-2</v>
      </c>
      <c r="L4390">
        <v>6.4137E-2</v>
      </c>
      <c r="M4390" s="16">
        <f>Sinusoidal!I4398-Model!I4390</f>
        <v>-8.4760429857599906E-4</v>
      </c>
      <c r="N4390" s="17">
        <f>Sinusoidal!J4398-Model!J4390</f>
        <v>-5.3884683994506188E-3</v>
      </c>
      <c r="O4390" s="18">
        <f>Sinusoidal!K4398-Model!K4390</f>
        <v>-3.0786582940729862E-3</v>
      </c>
      <c r="P4390" s="18">
        <f>Sinusoidal!L4398-Model!L4390</f>
        <v>-1.9992628477701058E-4</v>
      </c>
    </row>
    <row r="4391" spans="1:16">
      <c r="A4391">
        <v>2458135.7361099999</v>
      </c>
      <c r="B4391" s="7">
        <f t="shared" si="70"/>
        <v>43117.23610999994</v>
      </c>
      <c r="C4391">
        <v>-0.82822300000000004</v>
      </c>
      <c r="D4391">
        <v>1.3981E-2</v>
      </c>
      <c r="E4391">
        <v>4.5533999999999998E-2</v>
      </c>
      <c r="F4391" s="16">
        <f>Sinusoidal!I4399-Model!C4391</f>
        <v>-0.11301705222611902</v>
      </c>
      <c r="G4391" s="17">
        <f>Sinusoidal!J4399-Model!D4391</f>
        <v>-0.45516070283622045</v>
      </c>
      <c r="H4391" s="18">
        <f>Sinusoidal!K4399-Model!E4391</f>
        <v>-0.16206751091701377</v>
      </c>
      <c r="I4391">
        <v>-0.94100300000000003</v>
      </c>
      <c r="J4391">
        <v>-0.435942</v>
      </c>
      <c r="K4391">
        <v>-0.113318</v>
      </c>
      <c r="L4391">
        <v>6.0741999999999997E-2</v>
      </c>
      <c r="M4391" s="16">
        <f>Sinusoidal!I4399-Model!I4391</f>
        <v>-2.3705222611902776E-4</v>
      </c>
      <c r="N4391" s="17">
        <f>Sinusoidal!J4399-Model!J4391</f>
        <v>-5.237702836220437E-3</v>
      </c>
      <c r="O4391" s="18">
        <f>Sinusoidal!K4399-Model!K4391</f>
        <v>-3.2155109170137752E-3</v>
      </c>
      <c r="P4391" s="18">
        <f>Sinusoidal!L4399-Model!L4391</f>
        <v>-2.3673664749922219E-4</v>
      </c>
    </row>
    <row r="4392" spans="1:16">
      <c r="A4392">
        <v>2458135.7395819998</v>
      </c>
      <c r="B4392" s="7">
        <f t="shared" si="70"/>
        <v>43117.239581999835</v>
      </c>
      <c r="C4392">
        <v>-0.83308300000000002</v>
      </c>
      <c r="D4392">
        <v>4.4749999999999998E-3</v>
      </c>
      <c r="E4392">
        <v>4.5379999999999997E-2</v>
      </c>
      <c r="F4392" s="16">
        <f>Sinusoidal!I4400-Model!C4392</f>
        <v>-0.10435652389253747</v>
      </c>
      <c r="G4392" s="17">
        <f>Sinusoidal!J4400-Model!D4392</f>
        <v>-0.46047587828105968</v>
      </c>
      <c r="H4392" s="18">
        <f>Sinusoidal!K4400-Model!E4392</f>
        <v>-0.17657062677174165</v>
      </c>
      <c r="I4392">
        <v>-0.93781599999999998</v>
      </c>
      <c r="J4392">
        <v>-0.45095299999999999</v>
      </c>
      <c r="K4392">
        <v>-0.127854</v>
      </c>
      <c r="L4392">
        <v>5.7154000000000003E-2</v>
      </c>
      <c r="M4392" s="16">
        <f>Sinusoidal!I4400-Model!I4392</f>
        <v>3.7647610746249782E-4</v>
      </c>
      <c r="N4392" s="17">
        <f>Sinusoidal!J4400-Model!J4392</f>
        <v>-5.0478782810596812E-3</v>
      </c>
      <c r="O4392" s="18">
        <f>Sinusoidal!K4400-Model!K4392</f>
        <v>-3.336626771741652E-3</v>
      </c>
      <c r="P4392" s="18">
        <f>Sinusoidal!L4400-Model!L4392</f>
        <v>-2.766713907377677E-4</v>
      </c>
    </row>
    <row r="4393" spans="1:16">
      <c r="A4393">
        <v>2458135.743055</v>
      </c>
      <c r="B4393" s="7">
        <f t="shared" si="70"/>
        <v>43117.24305499997</v>
      </c>
      <c r="C4393">
        <v>-0.83533100000000005</v>
      </c>
      <c r="D4393">
        <v>-5.0090000000000004E-3</v>
      </c>
      <c r="E4393">
        <v>4.5109000000000003E-2</v>
      </c>
      <c r="F4393" s="16">
        <f>Sinusoidal!I4401-Model!C4393</f>
        <v>-9.526933849493513E-2</v>
      </c>
      <c r="G4393" s="17">
        <f>Sinusoidal!J4401-Model!D4393</f>
        <v>-0.46433495273413067</v>
      </c>
      <c r="H4393" s="18">
        <f>Sinusoidal!K4401-Model!E4393</f>
        <v>-0.19053149564827734</v>
      </c>
      <c r="I4393">
        <v>-0.93159099999999995</v>
      </c>
      <c r="J4393">
        <v>-0.46452399999999999</v>
      </c>
      <c r="K4393">
        <v>-0.141983</v>
      </c>
      <c r="L4393">
        <v>5.3386000000000003E-2</v>
      </c>
      <c r="M4393" s="16">
        <f>Sinusoidal!I4401-Model!I4393</f>
        <v>9.9066150506477157E-4</v>
      </c>
      <c r="N4393" s="17">
        <f>Sinusoidal!J4401-Model!J4393</f>
        <v>-4.8199527341306614E-3</v>
      </c>
      <c r="O4393" s="18">
        <f>Sinusoidal!K4401-Model!K4393</f>
        <v>-3.4394956482773353E-3</v>
      </c>
      <c r="P4393" s="18">
        <f>Sinusoidal!L4401-Model!L4393</f>
        <v>-3.209707697274175E-4</v>
      </c>
    </row>
    <row r="4394" spans="1:16">
      <c r="A4394">
        <v>2458135.7465269999</v>
      </c>
      <c r="B4394" s="7">
        <f t="shared" si="70"/>
        <v>43117.246526999865</v>
      </c>
      <c r="C4394">
        <v>-0.834924</v>
      </c>
      <c r="D4394">
        <v>-1.4449999999999999E-2</v>
      </c>
      <c r="E4394">
        <v>4.4724E-2</v>
      </c>
      <c r="F4394" s="16">
        <f>Sinusoidal!I4402-Model!C4394</f>
        <v>-8.5820664864992513E-2</v>
      </c>
      <c r="G4394" s="17">
        <f>Sinusoidal!J4402-Model!D4394</f>
        <v>-0.46671567537614955</v>
      </c>
      <c r="H4394" s="18">
        <f>Sinusoidal!K4402-Model!E4394</f>
        <v>-0.20390698575060906</v>
      </c>
      <c r="I4394">
        <v>-0.92234799999999995</v>
      </c>
      <c r="J4394">
        <v>-0.47660999999999998</v>
      </c>
      <c r="K4394">
        <v>-0.15566099999999999</v>
      </c>
      <c r="L4394">
        <v>4.9450000000000001E-2</v>
      </c>
      <c r="M4394" s="16">
        <f>Sinusoidal!I4402-Model!I4394</f>
        <v>1.6033351350074332E-3</v>
      </c>
      <c r="N4394" s="17">
        <f>Sinusoidal!J4402-Model!J4394</f>
        <v>-4.5556753761495927E-3</v>
      </c>
      <c r="O4394" s="18">
        <f>Sinusoidal!K4402-Model!K4394</f>
        <v>-3.5219857506090801E-3</v>
      </c>
      <c r="P4394" s="18">
        <f>Sinusoidal!L4402-Model!L4394</f>
        <v>-3.6927743219002107E-4</v>
      </c>
    </row>
    <row r="4395" spans="1:16">
      <c r="A4395">
        <v>2458135.7499990002</v>
      </c>
      <c r="B4395" s="7">
        <f t="shared" si="70"/>
        <v>43117.249999000225</v>
      </c>
      <c r="C4395">
        <v>-0.83182599999999995</v>
      </c>
      <c r="D4395">
        <v>-2.3823E-2</v>
      </c>
      <c r="E4395">
        <v>4.4225E-2</v>
      </c>
      <c r="F4395" s="16">
        <f>Sinusoidal!I4403-Model!C4395</f>
        <v>-7.607844960997534E-2</v>
      </c>
      <c r="G4395" s="17">
        <f>Sinusoidal!J4403-Model!D4395</f>
        <v>-0.46760472676345038</v>
      </c>
      <c r="H4395" s="18">
        <f>Sinusoidal!K4403-Model!E4395</f>
        <v>-0.21665249323027408</v>
      </c>
      <c r="I4395">
        <v>-0.91011600000000004</v>
      </c>
      <c r="J4395">
        <v>-0.48717300000000002</v>
      </c>
      <c r="K4395">
        <v>-0.16884299999999999</v>
      </c>
      <c r="L4395">
        <v>4.5358000000000002E-2</v>
      </c>
      <c r="M4395" s="16">
        <f>Sinusoidal!I4403-Model!I4395</f>
        <v>2.2115503900247413E-3</v>
      </c>
      <c r="N4395" s="17">
        <f>Sinusoidal!J4403-Model!J4395</f>
        <v>-4.254726763450345E-3</v>
      </c>
      <c r="O4395" s="18">
        <f>Sinusoidal!K4403-Model!K4395</f>
        <v>-3.5844932302740995E-3</v>
      </c>
      <c r="P4395" s="18">
        <f>Sinusoidal!L4403-Model!L4395</f>
        <v>-4.2067647398479763E-4</v>
      </c>
    </row>
    <row r="4396" spans="1:16">
      <c r="A4396">
        <v>2458135.7534710001</v>
      </c>
      <c r="B4396" s="7">
        <f t="shared" si="70"/>
        <v>43117.25347100012</v>
      </c>
      <c r="C4396">
        <v>-0.82601100000000005</v>
      </c>
      <c r="D4396">
        <v>-3.3105999999999997E-2</v>
      </c>
      <c r="E4396">
        <v>4.3615000000000001E-2</v>
      </c>
      <c r="F4396" s="16">
        <f>Sinusoidal!I4404-Model!C4396</f>
        <v>-6.6110313559581524E-2</v>
      </c>
      <c r="G4396" s="17">
        <f>Sinusoidal!J4404-Model!D4396</f>
        <v>-0.46699084303832805</v>
      </c>
      <c r="H4396" s="18">
        <f>Sinusoidal!K4404-Model!E4396</f>
        <v>-0.22872808676725176</v>
      </c>
      <c r="I4396">
        <v>-0.89493299999999998</v>
      </c>
      <c r="J4396">
        <v>-0.49617699999999998</v>
      </c>
      <c r="K4396">
        <v>-0.18148900000000001</v>
      </c>
      <c r="L4396">
        <v>4.1123E-2</v>
      </c>
      <c r="M4396" s="16">
        <f>Sinusoidal!I4404-Model!I4396</f>
        <v>2.8116864404184039E-3</v>
      </c>
      <c r="N4396" s="17">
        <f>Sinusoidal!J4404-Model!J4396</f>
        <v>-3.9198430383280414E-3</v>
      </c>
      <c r="O4396" s="18">
        <f>Sinusoidal!K4404-Model!K4396</f>
        <v>-3.624086767251733E-3</v>
      </c>
      <c r="P4396" s="18">
        <f>Sinusoidal!L4404-Model!L4396</f>
        <v>-4.7473730205196962E-4</v>
      </c>
    </row>
    <row r="4397" spans="1:16">
      <c r="A4397">
        <v>2458135.7569439998</v>
      </c>
      <c r="B4397" s="7">
        <f t="shared" si="70"/>
        <v>43117.25694399979</v>
      </c>
      <c r="C4397">
        <v>-0.81745900000000005</v>
      </c>
      <c r="D4397">
        <v>-4.2273999999999999E-2</v>
      </c>
      <c r="E4397">
        <v>4.2896999999999998E-2</v>
      </c>
      <c r="F4397" s="16">
        <f>Sinusoidal!I4405-Model!C4397</f>
        <v>-5.5987416854433314E-2</v>
      </c>
      <c r="G4397" s="17">
        <f>Sinusoidal!J4405-Model!D4397</f>
        <v>-0.46487092375190658</v>
      </c>
      <c r="H4397" s="18">
        <f>Sinusoidal!K4405-Model!E4397</f>
        <v>-0.24009564672935049</v>
      </c>
      <c r="I4397">
        <v>-0.87684799999999996</v>
      </c>
      <c r="J4397">
        <v>-0.50359200000000004</v>
      </c>
      <c r="K4397">
        <v>-0.19355900000000001</v>
      </c>
      <c r="L4397">
        <v>3.6760000000000001E-2</v>
      </c>
      <c r="M4397" s="16">
        <f>Sinusoidal!I4405-Model!I4397</f>
        <v>3.4015831455666001E-3</v>
      </c>
      <c r="N4397" s="17">
        <f>Sinusoidal!J4405-Model!J4397</f>
        <v>-3.5529237519065227E-3</v>
      </c>
      <c r="O4397" s="18">
        <f>Sinusoidal!K4405-Model!K4397</f>
        <v>-3.639646729350493E-3</v>
      </c>
      <c r="P4397" s="18">
        <f>Sinusoidal!L4405-Model!L4397</f>
        <v>-5.3255716890218685E-4</v>
      </c>
    </row>
    <row r="4398" spans="1:16">
      <c r="A4398">
        <v>2458135.7604160002</v>
      </c>
      <c r="B4398" s="7">
        <f t="shared" si="70"/>
        <v>43117.26041600015</v>
      </c>
      <c r="C4398">
        <v>-0.80616100000000002</v>
      </c>
      <c r="D4398">
        <v>-5.1306999999999998E-2</v>
      </c>
      <c r="E4398">
        <v>4.2072999999999999E-2</v>
      </c>
      <c r="F4398" s="16">
        <f>Sinusoidal!I4406-Model!C4398</f>
        <v>-4.5779293113329289E-2</v>
      </c>
      <c r="G4398" s="17">
        <f>Sinusoidal!J4406-Model!D4398</f>
        <v>-0.46124212295018263</v>
      </c>
      <c r="H4398" s="18">
        <f>Sinusoidal!K4406-Model!E4398</f>
        <v>-0.25071799845920906</v>
      </c>
      <c r="I4398">
        <v>-0.85591799999999996</v>
      </c>
      <c r="J4398">
        <v>-0.50939299999999998</v>
      </c>
      <c r="K4398">
        <v>-0.205013</v>
      </c>
      <c r="L4398">
        <v>3.2280999999999997E-2</v>
      </c>
      <c r="M4398" s="16">
        <f>Sinusoidal!I4406-Model!I4398</f>
        <v>3.9777068866706511E-3</v>
      </c>
      <c r="N4398" s="17">
        <f>Sinusoidal!J4406-Model!J4398</f>
        <v>-3.1561229501826382E-3</v>
      </c>
      <c r="O4398" s="18">
        <f>Sinusoidal!K4406-Model!K4398</f>
        <v>-3.6319984592090848E-3</v>
      </c>
      <c r="P4398" s="18">
        <f>Sinusoidal!L4406-Model!L4398</f>
        <v>-5.9180623759894774E-4</v>
      </c>
    </row>
    <row r="4399" spans="1:16">
      <c r="A4399">
        <v>2458135.763888</v>
      </c>
      <c r="B4399" s="7">
        <f t="shared" si="70"/>
        <v>43117.263888000045</v>
      </c>
      <c r="C4399">
        <v>-0.79212199999999999</v>
      </c>
      <c r="D4399">
        <v>-6.0179000000000003E-2</v>
      </c>
      <c r="E4399">
        <v>4.1145000000000001E-2</v>
      </c>
      <c r="F4399" s="16">
        <f>Sinusoidal!I4407-Model!C4399</f>
        <v>-3.5550653216969486E-2</v>
      </c>
      <c r="G4399" s="17">
        <f>Sinusoidal!J4407-Model!D4399</f>
        <v>-0.45611292322787378</v>
      </c>
      <c r="H4399" s="18">
        <f>Sinusoidal!K4407-Model!E4399</f>
        <v>-0.26056003925670673</v>
      </c>
      <c r="I4399">
        <v>-0.83221100000000003</v>
      </c>
      <c r="J4399">
        <v>-0.51355899999999999</v>
      </c>
      <c r="K4399">
        <v>-0.21581700000000001</v>
      </c>
      <c r="L4399">
        <v>2.7702000000000001E-2</v>
      </c>
      <c r="M4399" s="16">
        <f>Sinusoidal!I4407-Model!I4399</f>
        <v>4.5383467830305557E-3</v>
      </c>
      <c r="N4399" s="17">
        <f>Sinusoidal!J4407-Model!J4399</f>
        <v>-2.7329232278737736E-3</v>
      </c>
      <c r="O4399" s="18">
        <f>Sinusoidal!K4407-Model!K4399</f>
        <v>-3.5980392567067365E-3</v>
      </c>
      <c r="P4399" s="18">
        <f>Sinusoidal!L4407-Model!L4399</f>
        <v>-6.5377403110645008E-4</v>
      </c>
    </row>
    <row r="4400" spans="1:16">
      <c r="A4400">
        <v>2458135.7673599999</v>
      </c>
      <c r="B4400" s="7">
        <f t="shared" si="70"/>
        <v>43117.26735999994</v>
      </c>
      <c r="C4400">
        <v>-0.77535399999999999</v>
      </c>
      <c r="D4400">
        <v>-6.8869E-2</v>
      </c>
      <c r="E4400">
        <v>4.0118000000000001E-2</v>
      </c>
      <c r="F4400" s="16">
        <f>Sinusoidal!I4408-Model!C4400</f>
        <v>-2.5368159344130614E-2</v>
      </c>
      <c r="G4400" s="17">
        <f>Sinusoidal!J4408-Model!D4400</f>
        <v>-0.44949219251009226</v>
      </c>
      <c r="H4400" s="18">
        <f>Sinusoidal!K4408-Model!E4400</f>
        <v>-0.26959185864524732</v>
      </c>
      <c r="I4400">
        <v>-0.80580300000000005</v>
      </c>
      <c r="J4400">
        <v>-0.51607499999999995</v>
      </c>
      <c r="K4400">
        <v>-0.225935</v>
      </c>
      <c r="L4400">
        <v>2.3035E-2</v>
      </c>
      <c r="M4400" s="16">
        <f>Sinusoidal!I4408-Model!I4400</f>
        <v>5.0808406558694452E-3</v>
      </c>
      <c r="N4400" s="17">
        <f>Sinusoidal!J4408-Model!J4400</f>
        <v>-2.2861925100923219E-3</v>
      </c>
      <c r="O4400" s="18">
        <f>Sinusoidal!K4408-Model!K4400</f>
        <v>-3.5388586452473059E-3</v>
      </c>
      <c r="P4400" s="18">
        <f>Sinusoidal!L4408-Model!L4400</f>
        <v>-7.1541711545956843E-4</v>
      </c>
    </row>
    <row r="4401" spans="1:16">
      <c r="A4401">
        <v>2458135.7708319998</v>
      </c>
      <c r="B4401" s="7">
        <f t="shared" si="70"/>
        <v>43117.270831999835</v>
      </c>
      <c r="C4401">
        <v>-0.75588599999999995</v>
      </c>
      <c r="D4401">
        <v>-7.7354000000000006E-2</v>
      </c>
      <c r="E4401">
        <v>3.8994000000000001E-2</v>
      </c>
      <c r="F4401" s="16">
        <f>Sinusoidal!I4409-Model!C4401</f>
        <v>-1.5290169992586145E-2</v>
      </c>
      <c r="G4401" s="17">
        <f>Sinusoidal!J4409-Model!D4401</f>
        <v>-0.44139622337778917</v>
      </c>
      <c r="H4401" s="18">
        <f>Sinusoidal!K4409-Model!E4401</f>
        <v>-0.27778285153212634</v>
      </c>
      <c r="I4401">
        <v>-0.77677799999999997</v>
      </c>
      <c r="J4401">
        <v>-0.51693199999999995</v>
      </c>
      <c r="K4401">
        <v>-0.23533399999999999</v>
      </c>
      <c r="L4401">
        <v>1.8297000000000001E-2</v>
      </c>
      <c r="M4401" s="16">
        <f>Sinusoidal!I4409-Model!I4401</f>
        <v>5.6018300074138772E-3</v>
      </c>
      <c r="N4401" s="17">
        <f>Sinusoidal!J4409-Model!J4401</f>
        <v>-1.818223377789252E-3</v>
      </c>
      <c r="O4401" s="18">
        <f>Sinusoidal!K4409-Model!K4401</f>
        <v>-3.454851532126324E-3</v>
      </c>
      <c r="P4401" s="18">
        <f>Sinusoidal!L4409-Model!L4401</f>
        <v>-7.7840786221841304E-4</v>
      </c>
    </row>
    <row r="4402" spans="1:16">
      <c r="A4402">
        <v>2458135.774305</v>
      </c>
      <c r="B4402" s="7">
        <f t="shared" si="70"/>
        <v>43117.27430499997</v>
      </c>
      <c r="C4402">
        <v>-0.73375699999999999</v>
      </c>
      <c r="D4402">
        <v>-8.5611999999999994E-2</v>
      </c>
      <c r="E4402">
        <v>3.7777999999999999E-2</v>
      </c>
      <c r="F4402" s="16">
        <f>Sinusoidal!I4410-Model!C4402</f>
        <v>-5.3734568115951786E-3</v>
      </c>
      <c r="G4402" s="17">
        <f>Sinusoidal!J4410-Model!D4402</f>
        <v>-0.43184575480946441</v>
      </c>
      <c r="H4402" s="18">
        <f>Sinusoidal!K4410-Model!E4402</f>
        <v>-0.28510782389605033</v>
      </c>
      <c r="I4402">
        <v>-0.74522900000000003</v>
      </c>
      <c r="J4402">
        <v>-0.51612400000000003</v>
      </c>
      <c r="K4402">
        <v>-0.24398500000000001</v>
      </c>
      <c r="L4402">
        <v>1.3502E-2</v>
      </c>
      <c r="M4402" s="16">
        <f>Sinusoidal!I4410-Model!I4402</f>
        <v>6.0985431884048591E-3</v>
      </c>
      <c r="N4402" s="17">
        <f>Sinusoidal!J4410-Model!J4402</f>
        <v>-1.3337548094644047E-3</v>
      </c>
      <c r="O4402" s="18">
        <f>Sinusoidal!K4410-Model!K4402</f>
        <v>-3.3448238960503418E-3</v>
      </c>
      <c r="P4402" s="18">
        <f>Sinusoidal!L4410-Model!L4402</f>
        <v>-8.411841320880107E-4</v>
      </c>
    </row>
    <row r="4403" spans="1:16">
      <c r="A4403">
        <v>2458135.7777769999</v>
      </c>
      <c r="B4403" s="7">
        <f t="shared" si="70"/>
        <v>43117.277776999865</v>
      </c>
      <c r="C4403">
        <v>-0.70902200000000004</v>
      </c>
      <c r="D4403">
        <v>-9.3619999999999995E-2</v>
      </c>
      <c r="E4403">
        <v>3.6471999999999997E-2</v>
      </c>
      <c r="F4403" s="16">
        <f>Sinusoidal!I4411-Model!C4403</f>
        <v>4.3331058365848607E-3</v>
      </c>
      <c r="G4403" s="17">
        <f>Sinusoidal!J4411-Model!D4403</f>
        <v>-0.42086797626869815</v>
      </c>
      <c r="H4403" s="18">
        <f>Sinusoidal!K4411-Model!E4403</f>
        <v>-0.29154109065938205</v>
      </c>
      <c r="I4403">
        <v>-0.71126</v>
      </c>
      <c r="J4403">
        <v>-0.513652</v>
      </c>
      <c r="K4403">
        <v>-0.25185800000000003</v>
      </c>
      <c r="L4403">
        <v>8.6660000000000001E-3</v>
      </c>
      <c r="M4403" s="16">
        <f>Sinusoidal!I4411-Model!I4403</f>
        <v>6.5711058365848229E-3</v>
      </c>
      <c r="N4403" s="17">
        <f>Sinusoidal!J4411-Model!J4403</f>
        <v>-8.3597626869813535E-4</v>
      </c>
      <c r="O4403" s="18">
        <f>Sinusoidal!K4411-Model!K4403</f>
        <v>-3.211090659382021E-3</v>
      </c>
      <c r="P4403" s="18">
        <f>Sinusoidal!L4411-Model!L4403</f>
        <v>-9.0399971872957754E-4</v>
      </c>
    </row>
    <row r="4404" spans="1:16">
      <c r="A4404">
        <v>2458135.7812490002</v>
      </c>
      <c r="B4404" s="7">
        <f t="shared" si="70"/>
        <v>43117.281249000225</v>
      </c>
      <c r="C4404">
        <v>-0.68174800000000002</v>
      </c>
      <c r="D4404">
        <v>-0.101355</v>
      </c>
      <c r="E4404">
        <v>3.5081000000000001E-2</v>
      </c>
      <c r="F4404" s="16">
        <f>Sinusoidal!I4412-Model!C4404</f>
        <v>1.3784877579426813E-2</v>
      </c>
      <c r="G4404" s="17">
        <f>Sinusoidal!J4412-Model!D4404</f>
        <v>-0.40849551412424734</v>
      </c>
      <c r="H4404" s="18">
        <f>Sinusoidal!K4412-Model!E4404</f>
        <v>-0.29706256542771559</v>
      </c>
      <c r="I4404">
        <v>-0.67497799999999997</v>
      </c>
      <c r="J4404">
        <v>-0.50951999999999997</v>
      </c>
      <c r="K4404">
        <v>-0.25892900000000002</v>
      </c>
      <c r="L4404">
        <v>3.803E-3</v>
      </c>
      <c r="M4404" s="16">
        <f>Sinusoidal!I4412-Model!I4404</f>
        <v>7.0148775794267593E-3</v>
      </c>
      <c r="N4404" s="17">
        <f>Sinusoidal!J4412-Model!J4404</f>
        <v>-3.3051412424733861E-4</v>
      </c>
      <c r="O4404" s="18">
        <f>Sinusoidal!K4412-Model!K4404</f>
        <v>-3.0525654277155923E-3</v>
      </c>
      <c r="P4404" s="18">
        <f>Sinusoidal!L4412-Model!L4404</f>
        <v>-9.6497538917622366E-4</v>
      </c>
    </row>
    <row r="4405" spans="1:16">
      <c r="A4405">
        <v>2458135.7847210001</v>
      </c>
      <c r="B4405" s="7">
        <f t="shared" si="70"/>
        <v>43117.28472100012</v>
      </c>
      <c r="C4405">
        <v>-0.65201500000000001</v>
      </c>
      <c r="D4405">
        <v>-0.108796</v>
      </c>
      <c r="E4405">
        <v>3.3609E-2</v>
      </c>
      <c r="F4405" s="16">
        <f>Sinusoidal!I4413-Model!C4405</f>
        <v>2.2942813910188486E-2</v>
      </c>
      <c r="G4405" s="17">
        <f>Sinusoidal!J4413-Model!D4405</f>
        <v>-0.39476440044670869</v>
      </c>
      <c r="H4405" s="18">
        <f>Sinusoidal!K4413-Model!E4405</f>
        <v>-0.30165384180602978</v>
      </c>
      <c r="I4405">
        <v>-0.63650099999999998</v>
      </c>
      <c r="J4405">
        <v>-0.50374099999999999</v>
      </c>
      <c r="K4405">
        <v>-0.26517400000000002</v>
      </c>
      <c r="L4405">
        <v>-1.0709999999999999E-3</v>
      </c>
      <c r="M4405" s="16">
        <f>Sinusoidal!I4413-Model!I4405</f>
        <v>7.4288139101884587E-3</v>
      </c>
      <c r="N4405" s="17">
        <f>Sinusoidal!J4413-Model!J4405</f>
        <v>1.8059955329130517E-4</v>
      </c>
      <c r="O4405" s="18">
        <f>Sinusoidal!K4413-Model!K4405</f>
        <v>-2.8708418060297558E-3</v>
      </c>
      <c r="P4405" s="18">
        <f>Sinusoidal!L4413-Model!L4405</f>
        <v>-1.0241503554832949E-3</v>
      </c>
    </row>
    <row r="4406" spans="1:16">
      <c r="A4406">
        <v>2458135.7881939998</v>
      </c>
      <c r="B4406" s="7">
        <f t="shared" si="70"/>
        <v>43117.28819399979</v>
      </c>
      <c r="C4406">
        <v>-0.61991600000000002</v>
      </c>
      <c r="D4406">
        <v>-0.115921</v>
      </c>
      <c r="E4406">
        <v>3.2059999999999998E-2</v>
      </c>
      <c r="F4406" s="16">
        <f>Sinusoidal!I4414-Model!C4406</f>
        <v>3.1773852063884833E-2</v>
      </c>
      <c r="G4406" s="17">
        <f>Sinusoidal!J4414-Model!D4406</f>
        <v>-0.37971702428291504</v>
      </c>
      <c r="H4406" s="18">
        <f>Sinusoidal!K4414-Model!E4406</f>
        <v>-0.30529926602773344</v>
      </c>
      <c r="I4406">
        <v>-0.59595399999999998</v>
      </c>
      <c r="J4406">
        <v>-0.49633100000000002</v>
      </c>
      <c r="K4406">
        <v>-0.27057199999999998</v>
      </c>
      <c r="L4406">
        <v>-5.9410000000000001E-3</v>
      </c>
      <c r="M4406" s="16">
        <f>Sinusoidal!I4414-Model!I4406</f>
        <v>7.8118520638847944E-3</v>
      </c>
      <c r="N4406" s="17">
        <f>Sinusoidal!J4414-Model!J4406</f>
        <v>6.9297571708498706E-4</v>
      </c>
      <c r="O4406" s="18">
        <f>Sinusoidal!K4414-Model!K4406</f>
        <v>-2.6672660277334836E-3</v>
      </c>
      <c r="P4406" s="18">
        <f>Sinusoidal!L4414-Model!L4406</f>
        <v>-1.0805340107102254E-3</v>
      </c>
    </row>
    <row r="4407" spans="1:16">
      <c r="A4407">
        <v>2458135.7916660002</v>
      </c>
      <c r="B4407" s="7">
        <f t="shared" si="70"/>
        <v>43117.29166600015</v>
      </c>
      <c r="C4407">
        <v>-0.58555800000000002</v>
      </c>
      <c r="D4407">
        <v>-0.122707</v>
      </c>
      <c r="E4407">
        <v>3.0438E-2</v>
      </c>
      <c r="F4407" s="16">
        <f>Sinusoidal!I4415-Model!C4407</f>
        <v>4.0252319642526513E-2</v>
      </c>
      <c r="G4407" s="17">
        <f>Sinusoidal!J4415-Model!D4407</f>
        <v>-0.36340206556601184</v>
      </c>
      <c r="H4407" s="18">
        <f>Sinusoidal!K4415-Model!E4407</f>
        <v>-0.30798600066122994</v>
      </c>
      <c r="I4407">
        <v>-0.55346799999999996</v>
      </c>
      <c r="J4407">
        <v>-0.48731000000000002</v>
      </c>
      <c r="K4407">
        <v>-0.27510400000000002</v>
      </c>
      <c r="L4407">
        <v>-1.0792E-2</v>
      </c>
      <c r="M4407" s="16">
        <f>Sinusoidal!I4415-Model!I4407</f>
        <v>8.1623196425264499E-3</v>
      </c>
      <c r="N4407" s="17">
        <f>Sinusoidal!J4415-Model!J4407</f>
        <v>1.2009344339881656E-3</v>
      </c>
      <c r="O4407" s="18">
        <f>Sinusoidal!K4415-Model!K4407</f>
        <v>-2.4440006612299059E-3</v>
      </c>
      <c r="P4407" s="18">
        <f>Sinusoidal!L4415-Model!L4407</f>
        <v>-1.1331577615588777E-3</v>
      </c>
    </row>
    <row r="4408" spans="1:16">
      <c r="A4408">
        <v>2458135.795138</v>
      </c>
      <c r="B4408" s="7">
        <f t="shared" si="70"/>
        <v>43117.295138000045</v>
      </c>
      <c r="C4408">
        <v>-0.54905499999999996</v>
      </c>
      <c r="D4408">
        <v>-0.129134</v>
      </c>
      <c r="E4408">
        <v>2.8749E-2</v>
      </c>
      <c r="F4408" s="16">
        <f>Sinusoidal!I4416-Model!C4408</f>
        <v>4.8353364665321252E-2</v>
      </c>
      <c r="G4408" s="17">
        <f>Sinusoidal!J4416-Model!D4408</f>
        <v>-0.34587041187537992</v>
      </c>
      <c r="H4408" s="18">
        <f>Sinusoidal!K4416-Model!E4408</f>
        <v>-0.30970607918751358</v>
      </c>
      <c r="I4408">
        <v>-0.50917999999999997</v>
      </c>
      <c r="J4408">
        <v>-0.47670499999999999</v>
      </c>
      <c r="K4408">
        <v>-0.278754</v>
      </c>
      <c r="L4408">
        <v>-1.5606999999999999E-2</v>
      </c>
      <c r="M4408" s="16">
        <f>Sinusoidal!I4416-Model!I4408</f>
        <v>8.4783646653212585E-3</v>
      </c>
      <c r="N4408" s="17">
        <f>Sinusoidal!J4416-Model!J4408</f>
        <v>1.7005881246200394E-3</v>
      </c>
      <c r="O4408" s="18">
        <f>Sinusoidal!K4416-Model!K4408</f>
        <v>-2.2030791875135569E-3</v>
      </c>
      <c r="P4408" s="18">
        <f>Sinusoidal!L4416-Model!L4408</f>
        <v>-1.1831267896804699E-3</v>
      </c>
    </row>
    <row r="4409" spans="1:16">
      <c r="A4409">
        <v>2458135.7986099999</v>
      </c>
      <c r="B4409" s="7">
        <f t="shared" si="70"/>
        <v>43117.29860999994</v>
      </c>
      <c r="C4409">
        <v>-0.51053700000000002</v>
      </c>
      <c r="D4409">
        <v>-0.13517999999999999</v>
      </c>
      <c r="E4409">
        <v>2.6998000000000001E-2</v>
      </c>
      <c r="F4409" s="16">
        <f>Sinusoidal!I4417-Model!C4409</f>
        <v>5.6062405649325686E-2</v>
      </c>
      <c r="G4409" s="17">
        <f>Sinusoidal!J4417-Model!D4409</f>
        <v>-0.32718005831633645</v>
      </c>
      <c r="H4409" s="18">
        <f>Sinusoidal!K4417-Model!E4409</f>
        <v>-0.31045345127183221</v>
      </c>
      <c r="I4409">
        <v>-0.46323399999999998</v>
      </c>
      <c r="J4409">
        <v>-0.46454899999999999</v>
      </c>
      <c r="K4409">
        <v>-0.28151100000000001</v>
      </c>
      <c r="L4409">
        <v>-2.0372000000000001E-2</v>
      </c>
      <c r="M4409" s="16">
        <f>Sinusoidal!I4417-Model!I4409</f>
        <v>8.7594056493256467E-3</v>
      </c>
      <c r="N4409" s="17">
        <f>Sinusoidal!J4417-Model!J4409</f>
        <v>2.18894168366357E-3</v>
      </c>
      <c r="O4409" s="18">
        <f>Sinusoidal!K4417-Model!K4409</f>
        <v>-1.9444512718321816E-3</v>
      </c>
      <c r="P4409" s="18">
        <f>Sinusoidal!L4417-Model!L4409</f>
        <v>-1.2286715738084805E-3</v>
      </c>
    </row>
    <row r="4410" spans="1:16">
      <c r="A4410">
        <v>2458135.8020819998</v>
      </c>
      <c r="B4410" s="7">
        <f t="shared" si="70"/>
        <v>43117.302081999835</v>
      </c>
      <c r="C4410">
        <v>-0.47013899999999997</v>
      </c>
      <c r="D4410">
        <v>-0.140824</v>
      </c>
      <c r="E4410">
        <v>2.5187999999999999E-2</v>
      </c>
      <c r="F4410" s="16">
        <f>Sinusoidal!I4418-Model!C4410</f>
        <v>6.3364600262302229E-2</v>
      </c>
      <c r="G4410" s="17">
        <f>Sinusoidal!J4418-Model!D4410</f>
        <v>-0.30739299084399735</v>
      </c>
      <c r="H4410" s="18">
        <f>Sinusoidal!K4418-Model!E4410</f>
        <v>-0.31022301858273432</v>
      </c>
      <c r="I4410">
        <v>-0.41577799999999998</v>
      </c>
      <c r="J4410">
        <v>-0.450878</v>
      </c>
      <c r="K4410">
        <v>-0.28336299999999998</v>
      </c>
      <c r="L4410">
        <v>-2.5072000000000001E-2</v>
      </c>
      <c r="M4410" s="16">
        <f>Sinusoidal!I4418-Model!I4410</f>
        <v>9.003600262302236E-3</v>
      </c>
      <c r="N4410" s="17">
        <f>Sinusoidal!J4418-Model!J4410</f>
        <v>2.6610091560026472E-3</v>
      </c>
      <c r="O4410" s="18">
        <f>Sinusoidal!K4418-Model!K4410</f>
        <v>-1.6720185827343581E-3</v>
      </c>
      <c r="P4410" s="18">
        <f>Sinusoidal!L4418-Model!L4410</f>
        <v>-1.269199005787109E-3</v>
      </c>
    </row>
    <row r="4411" spans="1:16">
      <c r="A4411">
        <v>2458135.805555</v>
      </c>
      <c r="B4411" s="7">
        <f t="shared" si="70"/>
        <v>43117.30555499997</v>
      </c>
      <c r="C4411">
        <v>-0.42800700000000003</v>
      </c>
      <c r="D4411">
        <v>-0.14604700000000001</v>
      </c>
      <c r="E4411">
        <v>2.3324999999999999E-2</v>
      </c>
      <c r="F4411" s="16">
        <f>Sinusoidal!I4419-Model!C4411</f>
        <v>7.0251331027958996E-2</v>
      </c>
      <c r="G4411" s="17">
        <f>Sinusoidal!J4419-Model!D4411</f>
        <v>-0.28657405340967879</v>
      </c>
      <c r="H4411" s="18">
        <f>Sinusoidal!K4419-Model!E4411</f>
        <v>-0.30901566104234129</v>
      </c>
      <c r="I4411">
        <v>-0.36696600000000001</v>
      </c>
      <c r="J4411">
        <v>-0.43573400000000001</v>
      </c>
      <c r="K4411">
        <v>-0.28430299999999997</v>
      </c>
      <c r="L4411">
        <v>-2.9692E-2</v>
      </c>
      <c r="M4411" s="16">
        <f>Sinusoidal!I4419-Model!I4411</f>
        <v>9.2103310279589845E-3</v>
      </c>
      <c r="N4411" s="17">
        <f>Sinusoidal!J4419-Model!J4411</f>
        <v>3.1129465903211861E-3</v>
      </c>
      <c r="O4411" s="18">
        <f>Sinusoidal!K4419-Model!K4411</f>
        <v>-1.3876610423413371E-3</v>
      </c>
      <c r="P4411" s="18">
        <f>Sinusoidal!L4419-Model!L4411</f>
        <v>-1.3043429347280276E-3</v>
      </c>
    </row>
    <row r="4412" spans="1:16">
      <c r="A4412">
        <v>2458135.8090269999</v>
      </c>
      <c r="B4412" s="7">
        <f t="shared" si="70"/>
        <v>43117.309026999865</v>
      </c>
      <c r="C4412">
        <v>-0.38429400000000002</v>
      </c>
      <c r="D4412">
        <v>-0.15082899999999999</v>
      </c>
      <c r="E4412">
        <v>2.1415E-2</v>
      </c>
      <c r="F4412" s="16">
        <f>Sinusoidal!I4420-Model!C4412</f>
        <v>7.6716706509897037E-2</v>
      </c>
      <c r="G4412" s="17">
        <f>Sinusoidal!J4420-Model!D4412</f>
        <v>-0.26479379936028019</v>
      </c>
      <c r="H4412" s="18">
        <f>Sinusoidal!K4420-Model!E4412</f>
        <v>-0.30683525342279622</v>
      </c>
      <c r="I4412">
        <v>-0.31695800000000002</v>
      </c>
      <c r="J4412">
        <v>-0.41916399999999998</v>
      </c>
      <c r="K4412">
        <v>-0.284327</v>
      </c>
      <c r="L4412">
        <v>-3.4216999999999997E-2</v>
      </c>
      <c r="M4412" s="16">
        <f>Sinusoidal!I4420-Model!I4412</f>
        <v>9.3807065098970299E-3</v>
      </c>
      <c r="N4412" s="17">
        <f>Sinusoidal!J4420-Model!J4412</f>
        <v>3.5412006397197993E-3</v>
      </c>
      <c r="O4412" s="18">
        <f>Sinusoidal!K4420-Model!K4412</f>
        <v>-1.0932534227962032E-3</v>
      </c>
      <c r="P4412" s="18">
        <f>Sinusoidal!L4420-Model!L4412</f>
        <v>-1.3340139755339195E-3</v>
      </c>
    </row>
    <row r="4413" spans="1:16">
      <c r="A4413">
        <v>2458135.8124990002</v>
      </c>
      <c r="B4413" s="7">
        <f t="shared" si="70"/>
        <v>43117.312499000225</v>
      </c>
      <c r="C4413">
        <v>-0.33916000000000002</v>
      </c>
      <c r="D4413">
        <v>-0.15515000000000001</v>
      </c>
      <c r="E4413">
        <v>1.9462E-2</v>
      </c>
      <c r="F4413" s="16">
        <f>Sinusoidal!I4421-Model!C4413</f>
        <v>8.2758076349123688E-2</v>
      </c>
      <c r="G4413" s="17">
        <f>Sinusoidal!J4421-Model!D4413</f>
        <v>-0.24212732757249461</v>
      </c>
      <c r="H4413" s="18">
        <f>Sinusoidal!K4421-Model!E4413</f>
        <v>-0.30368667223506485</v>
      </c>
      <c r="I4413">
        <v>-0.26591500000000001</v>
      </c>
      <c r="J4413">
        <v>-0.40122000000000002</v>
      </c>
      <c r="K4413">
        <v>-0.28343200000000002</v>
      </c>
      <c r="L4413">
        <v>-3.8633000000000001E-2</v>
      </c>
      <c r="M4413" s="16">
        <f>Sinusoidal!I4421-Model!I4413</f>
        <v>9.5130763491236836E-3</v>
      </c>
      <c r="N4413" s="17">
        <f>Sinusoidal!J4421-Model!J4413</f>
        <v>3.9426724275054004E-3</v>
      </c>
      <c r="O4413" s="18">
        <f>Sinusoidal!K4421-Model!K4413</f>
        <v>-7.9267223506485074E-4</v>
      </c>
      <c r="P4413" s="18">
        <f>Sinusoidal!L4421-Model!L4413</f>
        <v>-1.357448420277331E-3</v>
      </c>
    </row>
    <row r="4414" spans="1:16">
      <c r="A4414">
        <v>2458135.8159710001</v>
      </c>
      <c r="B4414" s="7">
        <f t="shared" si="70"/>
        <v>43117.31597100012</v>
      </c>
      <c r="C4414">
        <v>-0.292769</v>
      </c>
      <c r="D4414">
        <v>-0.15899199999999999</v>
      </c>
      <c r="E4414">
        <v>1.7472999999999999E-2</v>
      </c>
      <c r="F4414" s="16">
        <f>Sinusoidal!I4422-Model!C4414</f>
        <v>8.8373558485889625E-2</v>
      </c>
      <c r="G4414" s="17">
        <f>Sinusoidal!J4422-Model!D4414</f>
        <v>-0.21865210385295517</v>
      </c>
      <c r="H4414" s="18">
        <f>Sinusoidal!K4422-Model!E4414</f>
        <v>-0.29958079288777922</v>
      </c>
      <c r="I4414">
        <v>-0.214003</v>
      </c>
      <c r="J4414">
        <v>-0.38195800000000002</v>
      </c>
      <c r="K4414">
        <v>-0.28162100000000001</v>
      </c>
      <c r="L4414">
        <v>-4.2924999999999998E-2</v>
      </c>
      <c r="M4414" s="16">
        <f>Sinusoidal!I4422-Model!I4414</f>
        <v>9.6075584858896224E-3</v>
      </c>
      <c r="N4414" s="17">
        <f>Sinusoidal!J4422-Model!J4414</f>
        <v>4.31389614704486E-3</v>
      </c>
      <c r="O4414" s="18">
        <f>Sinusoidal!K4422-Model!K4414</f>
        <v>-4.8679288777919716E-4</v>
      </c>
      <c r="P4414" s="18">
        <f>Sinusoidal!L4422-Model!L4414</f>
        <v>-1.3752560939164771E-3</v>
      </c>
    </row>
    <row r="4415" spans="1:16">
      <c r="A4415">
        <v>2458135.8194439998</v>
      </c>
      <c r="B4415" s="7">
        <f t="shared" si="70"/>
        <v>43117.31944399979</v>
      </c>
      <c r="C4415">
        <v>-0.24529200000000001</v>
      </c>
      <c r="D4415">
        <v>-0.16233900000000001</v>
      </c>
      <c r="E4415">
        <v>1.5452E-2</v>
      </c>
      <c r="F4415" s="16">
        <f>Sinusoidal!I4423-Model!C4415</f>
        <v>9.3565576857159855E-2</v>
      </c>
      <c r="G4415" s="17">
        <f>Sinusoidal!J4423-Model!D4415</f>
        <v>-0.19444776818312842</v>
      </c>
      <c r="H4415" s="18">
        <f>Sinusoidal!K4423-Model!E4415</f>
        <v>-0.29452847712531471</v>
      </c>
      <c r="I4415">
        <v>-0.16139100000000001</v>
      </c>
      <c r="J4415">
        <v>-0.36143900000000001</v>
      </c>
      <c r="K4415">
        <v>-0.27889599999999998</v>
      </c>
      <c r="L4415">
        <v>-4.7080999999999998E-2</v>
      </c>
      <c r="M4415" s="16">
        <f>Sinusoidal!I4423-Model!I4415</f>
        <v>9.6645768571598512E-3</v>
      </c>
      <c r="N4415" s="17">
        <f>Sinusoidal!J4423-Model!J4415</f>
        <v>4.6522318168715771E-3</v>
      </c>
      <c r="O4415" s="18">
        <f>Sinusoidal!K4423-Model!K4415</f>
        <v>-1.8047712531471527E-4</v>
      </c>
      <c r="P4415" s="18">
        <f>Sinusoidal!L4423-Model!L4415</f>
        <v>-1.3854669992469371E-3</v>
      </c>
    </row>
    <row r="4416" spans="1:16">
      <c r="A4416">
        <v>2458135.8229160002</v>
      </c>
      <c r="B4416" s="7">
        <f t="shared" si="70"/>
        <v>43117.32291600015</v>
      </c>
      <c r="C4416">
        <v>-0.19690199999999999</v>
      </c>
      <c r="D4416">
        <v>-0.16517299999999999</v>
      </c>
      <c r="E4416">
        <v>1.3405E-2</v>
      </c>
      <c r="F4416" s="16">
        <f>Sinusoidal!I4424-Model!C4416</f>
        <v>9.8336407826156491E-2</v>
      </c>
      <c r="G4416" s="17">
        <f>Sinusoidal!J4424-Model!D4416</f>
        <v>-0.16959992843400115</v>
      </c>
      <c r="H4416" s="18">
        <f>Sinusoidal!K4424-Model!E4416</f>
        <v>-0.28854555078584315</v>
      </c>
      <c r="I4416">
        <v>-0.10825</v>
      </c>
      <c r="J4416">
        <v>-0.33972799999999997</v>
      </c>
      <c r="K4416">
        <v>-0.27526600000000001</v>
      </c>
      <c r="L4416">
        <v>-5.1085999999999999E-2</v>
      </c>
      <c r="M4416" s="16">
        <f>Sinusoidal!I4424-Model!I4416</f>
        <v>9.6844078261564964E-3</v>
      </c>
      <c r="N4416" s="17">
        <f>Sinusoidal!J4424-Model!J4416</f>
        <v>4.9550715659988365E-3</v>
      </c>
      <c r="O4416" s="18">
        <f>Sinusoidal!K4424-Model!K4416</f>
        <v>1.2544921415685861E-4</v>
      </c>
      <c r="P4416" s="18">
        <f>Sinusoidal!L4424-Model!L4416</f>
        <v>-1.389576599838474E-3</v>
      </c>
    </row>
    <row r="4417" spans="1:16">
      <c r="A4417">
        <v>2458135.826388</v>
      </c>
      <c r="B4417" s="7">
        <f t="shared" si="70"/>
        <v>43117.326388000045</v>
      </c>
      <c r="C4417">
        <v>-0.14777499999999999</v>
      </c>
      <c r="D4417">
        <v>-0.16747999999999999</v>
      </c>
      <c r="E4417">
        <v>1.1338000000000001E-2</v>
      </c>
      <c r="F4417" s="16">
        <f>Sinusoidal!I4425-Model!C4417</f>
        <v>0.10268973357355744</v>
      </c>
      <c r="G4417" s="17">
        <f>Sinusoidal!J4425-Model!D4417</f>
        <v>-0.14419394121891696</v>
      </c>
      <c r="H4417" s="18">
        <f>Sinusoidal!K4425-Model!E4417</f>
        <v>-0.28165077195142368</v>
      </c>
      <c r="I4417">
        <v>-5.4753000000000003E-2</v>
      </c>
      <c r="J4417">
        <v>-0.31689400000000001</v>
      </c>
      <c r="K4417">
        <v>-0.27073999999999998</v>
      </c>
      <c r="L4417">
        <v>-5.4927999999999998E-2</v>
      </c>
      <c r="M4417" s="16">
        <f>Sinusoidal!I4425-Model!I4417</f>
        <v>9.6677335735574563E-3</v>
      </c>
      <c r="N4417" s="17">
        <f>Sinusoidal!J4425-Model!J4417</f>
        <v>5.220058781083059E-3</v>
      </c>
      <c r="O4417" s="18">
        <f>Sinusoidal!K4425-Model!K4417</f>
        <v>4.2722804857631136E-4</v>
      </c>
      <c r="P4417" s="18">
        <f>Sinusoidal!L4425-Model!L4417</f>
        <v>-1.3865895942406434E-3</v>
      </c>
    </row>
    <row r="4418" spans="1:16">
      <c r="A4418">
        <v>2458135.8298599999</v>
      </c>
      <c r="B4418" s="7">
        <f t="shared" si="70"/>
        <v>43117.32985999994</v>
      </c>
      <c r="C4418">
        <v>-9.8088999999999996E-2</v>
      </c>
      <c r="D4418">
        <v>-0.16924500000000001</v>
      </c>
      <c r="E4418">
        <v>9.2569999999999996E-3</v>
      </c>
      <c r="F4418" s="16">
        <f>Sinusoidal!I4426-Model!C4418</f>
        <v>0.10663020065572541</v>
      </c>
      <c r="G4418" s="17">
        <f>Sinusoidal!J4426-Model!D4418</f>
        <v>-0.11831968059524753</v>
      </c>
      <c r="H4418" s="18">
        <f>Sinusoidal!K4426-Model!E4418</f>
        <v>-0.27386578959341856</v>
      </c>
      <c r="I4418">
        <v>-1.073E-3</v>
      </c>
      <c r="J4418">
        <v>-0.29301100000000002</v>
      </c>
      <c r="K4418">
        <v>-0.26533099999999998</v>
      </c>
      <c r="L4418">
        <v>-5.8595000000000001E-2</v>
      </c>
      <c r="M4418" s="16">
        <f>Sinusoidal!I4426-Model!I4418</f>
        <v>9.6142006557254182E-3</v>
      </c>
      <c r="N4418" s="17">
        <f>Sinusoidal!J4426-Model!J4418</f>
        <v>5.4463194047524865E-3</v>
      </c>
      <c r="O4418" s="18">
        <f>Sinusoidal!K4426-Model!K4418</f>
        <v>7.2221040658143609E-4</v>
      </c>
      <c r="P4418" s="18">
        <f>Sinusoidal!L4426-Model!L4418</f>
        <v>-1.3760620394997064E-3</v>
      </c>
    </row>
    <row r="4419" spans="1:16">
      <c r="A4419">
        <v>2458135.8333319998</v>
      </c>
      <c r="B4419" s="7">
        <f t="shared" si="70"/>
        <v>43117.333331999835</v>
      </c>
      <c r="C4419">
        <v>-4.8023999999999997E-2</v>
      </c>
      <c r="D4419">
        <v>-0.170455</v>
      </c>
      <c r="E4419">
        <v>7.1679999999999999E-3</v>
      </c>
      <c r="F4419" s="16">
        <f>Sinusoidal!I4427-Model!C4419</f>
        <v>0.11016398192025262</v>
      </c>
      <c r="G4419" s="17">
        <f>Sinusoidal!J4427-Model!D4419</f>
        <v>-9.2068295364301916E-2</v>
      </c>
      <c r="H4419" s="18">
        <f>Sinusoidal!K4427-Model!E4419</f>
        <v>-0.26521509284722417</v>
      </c>
      <c r="I4419">
        <v>5.2614000000000001E-2</v>
      </c>
      <c r="J4419">
        <v>-0.26815499999999998</v>
      </c>
      <c r="K4419">
        <v>-0.25905600000000001</v>
      </c>
      <c r="L4419">
        <v>-6.2073999999999997E-2</v>
      </c>
      <c r="M4419" s="16">
        <f>Sinusoidal!I4427-Model!I4419</f>
        <v>9.525981920252613E-3</v>
      </c>
      <c r="N4419" s="17">
        <f>Sinusoidal!J4427-Model!J4419</f>
        <v>5.6317046356980649E-3</v>
      </c>
      <c r="O4419" s="18">
        <f>Sinusoidal!K4427-Model!K4419</f>
        <v>1.0089071527758509E-3</v>
      </c>
      <c r="P4419" s="18">
        <f>Sinusoidal!L4427-Model!L4419</f>
        <v>-1.3591416875077603E-3</v>
      </c>
    </row>
    <row r="4420" spans="1:16">
      <c r="A4420">
        <v>2458135.836805</v>
      </c>
      <c r="B4420" s="7">
        <f t="shared" ref="B4420:B4483" si="71">A4420-2415018.5</f>
        <v>43117.33680499997</v>
      </c>
      <c r="C4420">
        <v>2.2399999999999998E-3</v>
      </c>
      <c r="D4420">
        <v>-0.1711</v>
      </c>
      <c r="E4420">
        <v>5.0759999999999998E-3</v>
      </c>
      <c r="F4420" s="16">
        <f>Sinusoidal!I4428-Model!C4420</f>
        <v>0.11329733995673931</v>
      </c>
      <c r="G4420" s="17">
        <f>Sinusoidal!J4428-Model!D4420</f>
        <v>-6.5530955756450349E-2</v>
      </c>
      <c r="H4420" s="18">
        <f>Sinusoidal!K4428-Model!E4420</f>
        <v>-0.25572495108079213</v>
      </c>
      <c r="I4420">
        <v>0.10613400000000001</v>
      </c>
      <c r="J4420">
        <v>-0.24240700000000001</v>
      </c>
      <c r="K4420">
        <v>-0.25193199999999999</v>
      </c>
      <c r="L4420">
        <v>-6.5353999999999995E-2</v>
      </c>
      <c r="M4420" s="16">
        <f>Sinusoidal!I4428-Model!I4420</f>
        <v>9.4033399567393094E-3</v>
      </c>
      <c r="N4420" s="17">
        <f>Sinusoidal!J4428-Model!J4420</f>
        <v>5.7760442435496606E-3</v>
      </c>
      <c r="O4420" s="18">
        <f>Sinusoidal!K4428-Model!K4420</f>
        <v>1.2830489192078853E-3</v>
      </c>
      <c r="P4420" s="18">
        <f>Sinusoidal!L4428-Model!L4420</f>
        <v>-1.335606403386716E-3</v>
      </c>
    </row>
    <row r="4421" spans="1:16">
      <c r="A4421">
        <v>2458135.8402769999</v>
      </c>
      <c r="B4421" s="7">
        <f t="shared" si="71"/>
        <v>43117.340276999865</v>
      </c>
      <c r="C4421">
        <v>5.2524000000000001E-2</v>
      </c>
      <c r="D4421">
        <v>-0.17116999999999999</v>
      </c>
      <c r="E4421">
        <v>2.9880000000000002E-3</v>
      </c>
      <c r="F4421" s="16">
        <f>Sinusoidal!I4429-Model!C4421</f>
        <v>0.11603619025667898</v>
      </c>
      <c r="G4421" s="17">
        <f>Sinusoidal!J4429-Model!D4421</f>
        <v>-3.8801590322465856E-2</v>
      </c>
      <c r="H4421" s="18">
        <f>Sinusoidal!K4429-Model!E4421</f>
        <v>-0.2454263449511922</v>
      </c>
      <c r="I4421">
        <v>0.15931200000000001</v>
      </c>
      <c r="J4421">
        <v>-0.21584999999999999</v>
      </c>
      <c r="K4421">
        <v>-0.243982</v>
      </c>
      <c r="L4421">
        <v>-6.8425E-2</v>
      </c>
      <c r="M4421" s="16">
        <f>Sinusoidal!I4429-Model!I4421</f>
        <v>9.2481902566789731E-3</v>
      </c>
      <c r="N4421" s="17">
        <f>Sinusoidal!J4429-Model!J4421</f>
        <v>5.878409677534141E-3</v>
      </c>
      <c r="O4421" s="18">
        <f>Sinusoidal!K4429-Model!K4421</f>
        <v>1.543655048807796E-3</v>
      </c>
      <c r="P4421" s="18">
        <f>Sinusoidal!L4429-Model!L4421</f>
        <v>-1.3049005413978826E-3</v>
      </c>
    </row>
    <row r="4422" spans="1:16">
      <c r="A4422">
        <v>2458135.8437490002</v>
      </c>
      <c r="B4422" s="7">
        <f t="shared" si="71"/>
        <v>43117.343749000225</v>
      </c>
      <c r="C4422">
        <v>0.102649</v>
      </c>
      <c r="D4422">
        <v>-0.170657</v>
      </c>
      <c r="E4422">
        <v>9.1E-4</v>
      </c>
      <c r="F4422" s="16">
        <f>Sinusoidal!I4430-Model!C4422</f>
        <v>0.11838766225726456</v>
      </c>
      <c r="G4422" s="17">
        <f>Sinusoidal!J4430-Model!D4422</f>
        <v>-1.1974613883794227E-2</v>
      </c>
      <c r="H4422" s="18">
        <f>Sinusoidal!K4430-Model!E4422</f>
        <v>-0.23435188867264536</v>
      </c>
      <c r="I4422">
        <v>0.211976</v>
      </c>
      <c r="J4422">
        <v>-0.18857099999999999</v>
      </c>
      <c r="K4422">
        <v>-0.23522999999999999</v>
      </c>
      <c r="L4422">
        <v>-7.1276000000000006E-2</v>
      </c>
      <c r="M4422" s="16">
        <f>Sinusoidal!I4430-Model!I4422</f>
        <v>9.0606622572645679E-3</v>
      </c>
      <c r="N4422" s="17">
        <f>Sinusoidal!J4430-Model!J4422</f>
        <v>5.9393861162057582E-3</v>
      </c>
      <c r="O4422" s="18">
        <f>Sinusoidal!K4430-Model!K4422</f>
        <v>1.7881113273546245E-3</v>
      </c>
      <c r="P4422" s="18">
        <f>Sinusoidal!L4430-Model!L4422</f>
        <v>-1.2681691604800871E-3</v>
      </c>
    </row>
    <row r="4423" spans="1:16">
      <c r="A4423">
        <v>2458135.8472210001</v>
      </c>
      <c r="B4423" s="7">
        <f t="shared" si="71"/>
        <v>43117.34722100012</v>
      </c>
      <c r="C4423">
        <v>0.15243699999999999</v>
      </c>
      <c r="D4423">
        <v>-0.16955400000000001</v>
      </c>
      <c r="E4423">
        <v>-1.1529999999999999E-3</v>
      </c>
      <c r="F4423" s="16">
        <f>Sinusoidal!I4431-Model!C4423</f>
        <v>0.12035965644986174</v>
      </c>
      <c r="G4423" s="17">
        <f>Sinusoidal!J4431-Model!D4423</f>
        <v>1.4854352576083751E-2</v>
      </c>
      <c r="H4423" s="18">
        <f>Sinusoidal!K4431-Model!E4423</f>
        <v>-0.22253574374808965</v>
      </c>
      <c r="I4423">
        <v>0.26395400000000002</v>
      </c>
      <c r="J4423">
        <v>-0.160658</v>
      </c>
      <c r="K4423">
        <v>-0.22570299999999999</v>
      </c>
      <c r="L4423">
        <v>-7.3898000000000005E-2</v>
      </c>
      <c r="M4423" s="16">
        <f>Sinusoidal!I4431-Model!I4423</f>
        <v>8.8426564498617077E-3</v>
      </c>
      <c r="N4423" s="17">
        <f>Sinusoidal!J4431-Model!J4423</f>
        <v>5.9583525760837364E-3</v>
      </c>
      <c r="O4423" s="18">
        <f>Sinusoidal!K4431-Model!K4423</f>
        <v>2.0142562519103457E-3</v>
      </c>
      <c r="P4423" s="18">
        <f>Sinusoidal!L4431-Model!L4423</f>
        <v>-1.2252899684704194E-3</v>
      </c>
    </row>
    <row r="4424" spans="1:16">
      <c r="A4424">
        <v>2458135.8506939998</v>
      </c>
      <c r="B4424" s="7">
        <f t="shared" si="71"/>
        <v>43117.35069399979</v>
      </c>
      <c r="C4424">
        <v>0.201714</v>
      </c>
      <c r="D4424">
        <v>-0.16785900000000001</v>
      </c>
      <c r="E4424">
        <v>-3.1930000000000001E-3</v>
      </c>
      <c r="F4424" s="16">
        <f>Sinusoidal!I4432-Model!C4424</f>
        <v>0.12195839574813039</v>
      </c>
      <c r="G4424" s="17">
        <f>Sinusoidal!J4432-Model!D4424</f>
        <v>4.1592769171654387E-2</v>
      </c>
      <c r="H4424" s="18">
        <f>Sinusoidal!K4432-Model!E4424</f>
        <v>-0.21001752444378655</v>
      </c>
      <c r="I4424">
        <v>0.31507600000000002</v>
      </c>
      <c r="J4424">
        <v>-0.13220299999999999</v>
      </c>
      <c r="K4424">
        <v>-0.21543100000000001</v>
      </c>
      <c r="L4424">
        <v>-7.6282000000000003E-2</v>
      </c>
      <c r="M4424" s="16">
        <f>Sinusoidal!I4432-Model!I4424</f>
        <v>8.5963957481303699E-3</v>
      </c>
      <c r="N4424" s="17">
        <f>Sinusoidal!J4432-Model!J4424</f>
        <v>5.9367691716543658E-3</v>
      </c>
      <c r="O4424" s="18">
        <f>Sinusoidal!K4432-Model!K4424</f>
        <v>2.2204755562134637E-3</v>
      </c>
      <c r="P4424" s="18">
        <f>Sinusoidal!L4432-Model!L4424</f>
        <v>-1.1769028915080693E-3</v>
      </c>
    </row>
    <row r="4425" spans="1:16">
      <c r="A4425">
        <v>2458135.8541660002</v>
      </c>
      <c r="B4425" s="7">
        <f t="shared" si="71"/>
        <v>43117.35416600015</v>
      </c>
      <c r="C4425">
        <v>0.25030799999999997</v>
      </c>
      <c r="D4425">
        <v>-0.16556799999999999</v>
      </c>
      <c r="E4425">
        <v>-5.2050000000000004E-3</v>
      </c>
      <c r="F4425" s="16">
        <f>Sinusoidal!I4433-Model!C4425</f>
        <v>0.12319096932773105</v>
      </c>
      <c r="G4425" s="17">
        <f>Sinusoidal!J4433-Model!D4425</f>
        <v>6.8144470595165096E-2</v>
      </c>
      <c r="H4425" s="18">
        <f>Sinusoidal!K4433-Model!E4425</f>
        <v>-0.19683619531350804</v>
      </c>
      <c r="I4425">
        <v>0.365176</v>
      </c>
      <c r="J4425">
        <v>-0.1033</v>
      </c>
      <c r="K4425">
        <v>-0.20444699999999999</v>
      </c>
      <c r="L4425">
        <v>-7.8421000000000005E-2</v>
      </c>
      <c r="M4425" s="16">
        <f>Sinusoidal!I4433-Model!I4425</f>
        <v>8.3229693277310224E-3</v>
      </c>
      <c r="N4425" s="17">
        <f>Sinusoidal!J4433-Model!J4425</f>
        <v>5.8764705951651064E-3</v>
      </c>
      <c r="O4425" s="18">
        <f>Sinusoidal!K4433-Model!K4425</f>
        <v>2.405804686491958E-3</v>
      </c>
      <c r="P4425" s="18">
        <f>Sinusoidal!L4433-Model!L4425</f>
        <v>-1.1224371727295568E-3</v>
      </c>
    </row>
    <row r="4426" spans="1:16">
      <c r="A4426">
        <v>2458135.857638</v>
      </c>
      <c r="B4426" s="7">
        <f t="shared" si="71"/>
        <v>43117.357638000045</v>
      </c>
      <c r="C4426">
        <v>0.29804999999999998</v>
      </c>
      <c r="D4426">
        <v>-0.16268199999999999</v>
      </c>
      <c r="E4426">
        <v>-7.1830000000000001E-3</v>
      </c>
      <c r="F4426" s="16">
        <f>Sinusoidal!I4434-Model!C4426</f>
        <v>0.12406486717559007</v>
      </c>
      <c r="G4426" s="17">
        <f>Sinusoidal!J4434-Model!D4426</f>
        <v>9.4416964865342429E-2</v>
      </c>
      <c r="H4426" s="18">
        <f>Sinusoidal!K4434-Model!E4426</f>
        <v>-0.18303396110432552</v>
      </c>
      <c r="I4426">
        <v>0.41409200000000002</v>
      </c>
      <c r="J4426">
        <v>-7.4042999999999998E-2</v>
      </c>
      <c r="K4426">
        <v>-0.19278400000000001</v>
      </c>
      <c r="L4426">
        <v>-8.0307000000000003E-2</v>
      </c>
      <c r="M4426" s="16">
        <f>Sinusoidal!I4434-Model!I4426</f>
        <v>8.0228671755900316E-3</v>
      </c>
      <c r="N4426" s="17">
        <f>Sinusoidal!J4434-Model!J4426</f>
        <v>5.7779648653424331E-3</v>
      </c>
      <c r="O4426" s="18">
        <f>Sinusoidal!K4434-Model!K4426</f>
        <v>2.5670388956745005E-3</v>
      </c>
      <c r="P4426" s="18">
        <f>Sinusoidal!L4434-Model!L4426</f>
        <v>-1.0631359124563533E-3</v>
      </c>
    </row>
    <row r="4427" spans="1:16">
      <c r="A4427">
        <v>2458135.8611099999</v>
      </c>
      <c r="B4427" s="7">
        <f t="shared" si="71"/>
        <v>43117.36110999994</v>
      </c>
      <c r="C4427">
        <v>0.34477600000000003</v>
      </c>
      <c r="D4427">
        <v>-0.15920400000000001</v>
      </c>
      <c r="E4427">
        <v>-9.1210000000000006E-3</v>
      </c>
      <c r="F4427" s="16">
        <f>Sinusoidal!I4435-Model!C4427</f>
        <v>0.12458650361537077</v>
      </c>
      <c r="G4427" s="17">
        <f>Sinusoidal!J4435-Model!D4427</f>
        <v>0.12031873637630645</v>
      </c>
      <c r="H4427" s="18">
        <f>Sinusoidal!K4435-Model!E4427</f>
        <v>-0.1686551494009895</v>
      </c>
      <c r="I4427">
        <v>0.46166299999999999</v>
      </c>
      <c r="J4427">
        <v>-4.4528999999999999E-2</v>
      </c>
      <c r="K4427">
        <v>-0.180481</v>
      </c>
      <c r="L4427">
        <v>-8.1933000000000006E-2</v>
      </c>
      <c r="M4427" s="16">
        <f>Sinusoidal!I4435-Model!I4427</f>
        <v>7.6995036153708063E-3</v>
      </c>
      <c r="N4427" s="17">
        <f>Sinusoidal!J4435-Model!J4427</f>
        <v>5.6437363763064408E-3</v>
      </c>
      <c r="O4427" s="18">
        <f>Sinusoidal!K4435-Model!K4427</f>
        <v>2.7048505990105165E-3</v>
      </c>
      <c r="P4427" s="18">
        <f>Sinusoidal!L4435-Model!L4427</f>
        <v>-1.0000779702978441E-3</v>
      </c>
    </row>
    <row r="4428" spans="1:16">
      <c r="A4428">
        <v>2458135.8645819998</v>
      </c>
      <c r="B4428" s="7">
        <f t="shared" si="71"/>
        <v>43117.364581999835</v>
      </c>
      <c r="C4428">
        <v>0.39032299999999998</v>
      </c>
      <c r="D4428">
        <v>-0.155139</v>
      </c>
      <c r="E4428">
        <v>-1.1011E-2</v>
      </c>
      <c r="F4428" s="16">
        <f>Sinusoidal!I4436-Model!C4428</f>
        <v>0.12476572811244035</v>
      </c>
      <c r="G4428" s="17">
        <f>Sinusoidal!J4436-Model!D4428</f>
        <v>0.14575955226450354</v>
      </c>
      <c r="H4428" s="18">
        <f>Sinusoidal!K4436-Model!E4428</f>
        <v>-0.15374808638925661</v>
      </c>
      <c r="I4428">
        <v>0.50773500000000005</v>
      </c>
      <c r="J4428">
        <v>-1.4855999999999999E-2</v>
      </c>
      <c r="K4428">
        <v>-0.167577</v>
      </c>
      <c r="L4428">
        <v>-8.3294000000000007E-2</v>
      </c>
      <c r="M4428" s="16">
        <f>Sinusoidal!I4436-Model!I4428</f>
        <v>7.3537281124402831E-3</v>
      </c>
      <c r="N4428" s="17">
        <f>Sinusoidal!J4436-Model!J4428</f>
        <v>5.4765522645035519E-3</v>
      </c>
      <c r="O4428" s="18">
        <f>Sinusoidal!K4436-Model!K4428</f>
        <v>2.8179136107434055E-3</v>
      </c>
      <c r="P4428" s="18">
        <f>Sinusoidal!L4436-Model!L4428</f>
        <v>-9.331971581905546E-4</v>
      </c>
    </row>
    <row r="4429" spans="1:16">
      <c r="A4429">
        <v>2458135.868055</v>
      </c>
      <c r="B4429" s="7">
        <f t="shared" si="71"/>
        <v>43117.36805499997</v>
      </c>
      <c r="C4429">
        <v>0.43453900000000001</v>
      </c>
      <c r="D4429">
        <v>-0.15049299999999999</v>
      </c>
      <c r="E4429">
        <v>-1.2848999999999999E-2</v>
      </c>
      <c r="F4429" s="16">
        <f>Sinusoidal!I4437-Model!C4429</f>
        <v>0.12460632170280683</v>
      </c>
      <c r="G4429" s="17">
        <f>Sinusoidal!J4437-Model!D4429</f>
        <v>0.17064977110073676</v>
      </c>
      <c r="H4429" s="18">
        <f>Sinusoidal!K4437-Model!E4429</f>
        <v>-0.13835896614080098</v>
      </c>
      <c r="I4429">
        <v>0.55215700000000001</v>
      </c>
      <c r="J4429">
        <v>1.4879E-2</v>
      </c>
      <c r="K4429">
        <v>-0.154114</v>
      </c>
      <c r="L4429">
        <v>-8.4385000000000002E-2</v>
      </c>
      <c r="M4429" s="16">
        <f>Sinusoidal!I4437-Model!I4429</f>
        <v>6.9883217028068323E-3</v>
      </c>
      <c r="N4429" s="17">
        <f>Sinusoidal!J4437-Model!J4429</f>
        <v>5.2777711007367632E-3</v>
      </c>
      <c r="O4429" s="18">
        <f>Sinusoidal!K4437-Model!K4429</f>
        <v>2.9060338591990198E-3</v>
      </c>
      <c r="P4429" s="18">
        <f>Sinusoidal!L4437-Model!L4429</f>
        <v>-8.6329866216459938E-4</v>
      </c>
    </row>
    <row r="4430" spans="1:16">
      <c r="A4430">
        <v>2458135.8715269999</v>
      </c>
      <c r="B4430" s="7">
        <f t="shared" si="71"/>
        <v>43117.371526999865</v>
      </c>
      <c r="C4430">
        <v>0.477271</v>
      </c>
      <c r="D4430">
        <v>-0.14527799999999999</v>
      </c>
      <c r="E4430">
        <v>-1.4629E-2</v>
      </c>
      <c r="F4430" s="16">
        <f>Sinusoidal!I4438-Model!C4430</f>
        <v>0.12411847743630511</v>
      </c>
      <c r="G4430" s="17">
        <f>Sinusoidal!J4438-Model!D4430</f>
        <v>0.19490565290631801</v>
      </c>
      <c r="H4430" s="18">
        <f>Sinusoidal!K4438-Model!E4430</f>
        <v>-0.12253771384357504</v>
      </c>
      <c r="I4430">
        <v>0.59478600000000004</v>
      </c>
      <c r="J4430">
        <v>4.4576999999999999E-2</v>
      </c>
      <c r="K4430">
        <v>-0.14013600000000001</v>
      </c>
      <c r="L4430">
        <v>-8.5203000000000001E-2</v>
      </c>
      <c r="M4430" s="16">
        <f>Sinusoidal!I4438-Model!I4430</f>
        <v>6.6034774363050719E-3</v>
      </c>
      <c r="N4430" s="17">
        <f>Sinusoidal!J4438-Model!J4430</f>
        <v>5.0506529063180233E-3</v>
      </c>
      <c r="O4430" s="18">
        <f>Sinusoidal!K4438-Model!K4430</f>
        <v>2.9692861564249717E-3</v>
      </c>
      <c r="P4430" s="18">
        <f>Sinusoidal!L4438-Model!L4430</f>
        <v>-7.9007263959010587E-4</v>
      </c>
    </row>
    <row r="4431" spans="1:16">
      <c r="A4431">
        <v>2458135.8749990002</v>
      </c>
      <c r="B4431" s="7">
        <f t="shared" si="71"/>
        <v>43117.374999000225</v>
      </c>
      <c r="C4431">
        <v>0.51837699999999998</v>
      </c>
      <c r="D4431">
        <v>-0.13950499999999999</v>
      </c>
      <c r="E4431">
        <v>-1.6344000000000001E-2</v>
      </c>
      <c r="F4431" s="16">
        <f>Sinusoidal!I4439-Model!C4431</f>
        <v>0.12330726327740438</v>
      </c>
      <c r="G4431" s="17">
        <f>Sinusoidal!J4439-Model!D4431</f>
        <v>0.21844266948889832</v>
      </c>
      <c r="H4431" s="18">
        <f>Sinusoidal!K4439-Model!E4431</f>
        <v>-0.10633684342074946</v>
      </c>
      <c r="I4431">
        <v>0.63548300000000002</v>
      </c>
      <c r="J4431">
        <v>7.4137999999999996E-2</v>
      </c>
      <c r="K4431">
        <v>-0.12568699999999999</v>
      </c>
      <c r="L4431">
        <v>-8.5743E-2</v>
      </c>
      <c r="M4431" s="16">
        <f>Sinusoidal!I4439-Model!I4431</f>
        <v>6.2012632774043341E-3</v>
      </c>
      <c r="N4431" s="17">
        <f>Sinusoidal!J4439-Model!J4431</f>
        <v>4.799669488898331E-3</v>
      </c>
      <c r="O4431" s="18">
        <f>Sinusoidal!K4439-Model!K4431</f>
        <v>3.0061565792505324E-3</v>
      </c>
      <c r="P4431" s="18">
        <f>Sinusoidal!L4439-Model!L4431</f>
        <v>-7.1610494784857259E-4</v>
      </c>
    </row>
    <row r="4432" spans="1:16">
      <c r="A4432">
        <v>2458135.8784710001</v>
      </c>
      <c r="B4432" s="7">
        <f t="shared" si="71"/>
        <v>43117.37847100012</v>
      </c>
      <c r="C4432">
        <v>0.55771800000000005</v>
      </c>
      <c r="D4432">
        <v>-0.13319</v>
      </c>
      <c r="E4432">
        <v>-1.7988000000000001E-2</v>
      </c>
      <c r="F4432" s="16">
        <f>Sinusoidal!I4440-Model!C4432</f>
        <v>0.12218106596246858</v>
      </c>
      <c r="G4432" s="17">
        <f>Sinusoidal!J4440-Model!D4432</f>
        <v>0.24118181409156947</v>
      </c>
      <c r="H4432" s="18">
        <f>Sinusoidal!K4440-Model!E4432</f>
        <v>-8.980930999996764E-2</v>
      </c>
      <c r="I4432">
        <v>0.67411399999999999</v>
      </c>
      <c r="J4432">
        <v>0.103466</v>
      </c>
      <c r="K4432">
        <v>-0.110815</v>
      </c>
      <c r="L4432">
        <v>-8.6003999999999997E-2</v>
      </c>
      <c r="M4432" s="16">
        <f>Sinusoidal!I4440-Model!I4432</f>
        <v>5.7850659624686385E-3</v>
      </c>
      <c r="N4432" s="17">
        <f>Sinusoidal!J4440-Model!J4432</f>
        <v>4.5258140915694495E-3</v>
      </c>
      <c r="O4432" s="18">
        <f>Sinusoidal!K4440-Model!K4432</f>
        <v>3.0176900000323525E-3</v>
      </c>
      <c r="P4432" s="18">
        <f>Sinusoidal!L4440-Model!L4432</f>
        <v>-6.408849696362684E-4</v>
      </c>
    </row>
    <row r="4433" spans="1:16">
      <c r="A4433">
        <v>2458135.8819439998</v>
      </c>
      <c r="B4433" s="7">
        <f t="shared" si="71"/>
        <v>43117.38194399979</v>
      </c>
      <c r="C4433">
        <v>0.59516500000000006</v>
      </c>
      <c r="D4433">
        <v>-0.12634999999999999</v>
      </c>
      <c r="E4433">
        <v>-1.9557000000000001E-2</v>
      </c>
      <c r="F4433" s="16">
        <f>Sinusoidal!I4441-Model!C4433</f>
        <v>0.1207450143753882</v>
      </c>
      <c r="G4433" s="17">
        <f>Sinusoidal!J4441-Model!D4433</f>
        <v>0.26304590935198202</v>
      </c>
      <c r="H4433" s="18">
        <f>Sinusoidal!K4441-Model!E4433</f>
        <v>-7.3007357710911852E-2</v>
      </c>
      <c r="I4433">
        <v>0.71055500000000005</v>
      </c>
      <c r="J4433">
        <v>0.132462</v>
      </c>
      <c r="K4433">
        <v>-9.5570000000000002E-2</v>
      </c>
      <c r="L4433">
        <v>-8.5985000000000006E-2</v>
      </c>
      <c r="M4433" s="16">
        <f>Sinusoidal!I4441-Model!I4433</f>
        <v>5.3550143753882118E-3</v>
      </c>
      <c r="N4433" s="17">
        <f>Sinusoidal!J4441-Model!J4433</f>
        <v>4.2339093519820348E-3</v>
      </c>
      <c r="O4433" s="18">
        <f>Sinusoidal!K4441-Model!K4433</f>
        <v>3.0056422890881451E-3</v>
      </c>
      <c r="P4433" s="18">
        <f>Sinusoidal!L4441-Model!L4433</f>
        <v>-5.6481050954657053E-4</v>
      </c>
    </row>
    <row r="4434" spans="1:16">
      <c r="A4434">
        <v>2458135.8854160002</v>
      </c>
      <c r="B4434" s="7">
        <f t="shared" si="71"/>
        <v>43117.38541600015</v>
      </c>
      <c r="C4434">
        <v>0.63059200000000004</v>
      </c>
      <c r="D4434">
        <v>-0.119005</v>
      </c>
      <c r="E4434">
        <v>-2.1044E-2</v>
      </c>
      <c r="F4434" s="16">
        <f>Sinusoidal!I4442-Model!C4434</f>
        <v>0.11900838106871403</v>
      </c>
      <c r="G4434" s="17">
        <f>Sinusoidal!J4442-Model!D4434</f>
        <v>0.28396191257288117</v>
      </c>
      <c r="H4434" s="18">
        <f>Sinusoidal!K4442-Model!E4434</f>
        <v>-5.5987363304713218E-2</v>
      </c>
      <c r="I4434">
        <v>0.74468699999999999</v>
      </c>
      <c r="J4434">
        <v>0.16103000000000001</v>
      </c>
      <c r="K4434">
        <v>-0.08</v>
      </c>
      <c r="L4434">
        <v>-8.5685999999999998E-2</v>
      </c>
      <c r="M4434" s="16">
        <f>Sinusoidal!I4442-Model!I4434</f>
        <v>4.9133810687140844E-3</v>
      </c>
      <c r="N4434" s="17">
        <f>Sinusoidal!J4442-Model!J4434</f>
        <v>3.9269125728811916E-3</v>
      </c>
      <c r="O4434" s="18">
        <f>Sinusoidal!K4442-Model!K4434</f>
        <v>2.9686366952867832E-3</v>
      </c>
      <c r="P4434" s="18">
        <f>Sinusoidal!L4442-Model!L4434</f>
        <v>-4.881897460509016E-4</v>
      </c>
    </row>
    <row r="4435" spans="1:16">
      <c r="A4435">
        <v>2458135.888888</v>
      </c>
      <c r="B4435" s="7">
        <f t="shared" si="71"/>
        <v>43117.388888000045</v>
      </c>
      <c r="C4435">
        <v>0.66388499999999995</v>
      </c>
      <c r="D4435">
        <v>-0.11118</v>
      </c>
      <c r="E4435">
        <v>-2.2443999999999999E-2</v>
      </c>
      <c r="F4435" s="16">
        <f>Sinusoidal!I4443-Model!C4435</f>
        <v>0.11697596062901505</v>
      </c>
      <c r="G4435" s="17">
        <f>Sinusoidal!J4443-Model!D4435</f>
        <v>0.30386321731469279</v>
      </c>
      <c r="H4435" s="18">
        <f>Sinusoidal!K4443-Model!E4435</f>
        <v>-3.8804676102036514E-2</v>
      </c>
      <c r="I4435">
        <v>0.77639999999999998</v>
      </c>
      <c r="J4435">
        <v>0.18907399999999999</v>
      </c>
      <c r="K4435">
        <v>-6.4158999999999994E-2</v>
      </c>
      <c r="L4435">
        <v>-8.5106000000000001E-2</v>
      </c>
      <c r="M4435" s="16">
        <f>Sinusoidal!I4443-Model!I4435</f>
        <v>4.4609606290150206E-3</v>
      </c>
      <c r="N4435" s="17">
        <f>Sinusoidal!J4443-Model!J4435</f>
        <v>3.6092173146928253E-3</v>
      </c>
      <c r="O4435" s="18">
        <f>Sinusoidal!K4443-Model!K4435</f>
        <v>2.9103238979634807E-3</v>
      </c>
      <c r="P4435" s="18">
        <f>Sinusoidal!L4443-Model!L4435</f>
        <v>-4.1324023255685793E-4</v>
      </c>
    </row>
    <row r="4436" spans="1:16">
      <c r="A4436">
        <v>2458135.8923599999</v>
      </c>
      <c r="B4436" s="7">
        <f t="shared" si="71"/>
        <v>43117.39235999994</v>
      </c>
      <c r="C4436">
        <v>0.69493499999999997</v>
      </c>
      <c r="D4436">
        <v>-0.102898</v>
      </c>
      <c r="E4436">
        <v>-2.3751999999999999E-2</v>
      </c>
      <c r="F4436" s="16">
        <f>Sinusoidal!I4444-Model!C4436</f>
        <v>0.11465542366014736</v>
      </c>
      <c r="G4436" s="17">
        <f>Sinusoidal!J4444-Model!D4436</f>
        <v>0.32268295033270106</v>
      </c>
      <c r="H4436" s="18">
        <f>Sinusoidal!K4444-Model!E4436</f>
        <v>-2.1515454788557573E-2</v>
      </c>
      <c r="I4436">
        <v>0.805589</v>
      </c>
      <c r="J4436">
        <v>0.216502</v>
      </c>
      <c r="K4436">
        <v>-4.8097000000000001E-2</v>
      </c>
      <c r="L4436">
        <v>-8.4247000000000002E-2</v>
      </c>
      <c r="M4436" s="16">
        <f>Sinusoidal!I4444-Model!I4436</f>
        <v>4.0014236601473296E-3</v>
      </c>
      <c r="N4436" s="17">
        <f>Sinusoidal!J4444-Model!J4436</f>
        <v>3.2829503327010678E-3</v>
      </c>
      <c r="O4436" s="18">
        <f>Sinusoidal!K4444-Model!K4436</f>
        <v>2.8295452114424288E-3</v>
      </c>
      <c r="P4436" s="18">
        <f>Sinusoidal!L4444-Model!L4436</f>
        <v>-3.400849507762399E-4</v>
      </c>
    </row>
    <row r="4437" spans="1:16">
      <c r="A4437">
        <v>2458135.8958319998</v>
      </c>
      <c r="B4437" s="7">
        <f t="shared" si="71"/>
        <v>43117.395831999835</v>
      </c>
      <c r="C4437">
        <v>0.72364200000000001</v>
      </c>
      <c r="D4437">
        <v>-9.4187999999999994E-2</v>
      </c>
      <c r="E4437">
        <v>-2.4962999999999999E-2</v>
      </c>
      <c r="F4437" s="16">
        <f>Sinusoidal!I4445-Model!C4437</f>
        <v>0.11205364523662309</v>
      </c>
      <c r="G4437" s="17">
        <f>Sinusoidal!J4445-Model!D4437</f>
        <v>0.34036226289596516</v>
      </c>
      <c r="H4437" s="18">
        <f>Sinusoidal!K4445-Model!E4437</f>
        <v>-4.1765015870471982E-3</v>
      </c>
      <c r="I4437">
        <v>0.83216100000000004</v>
      </c>
      <c r="J4437">
        <v>0.24322299999999999</v>
      </c>
      <c r="K4437">
        <v>-3.1870000000000002E-2</v>
      </c>
      <c r="L4437">
        <v>-8.3112000000000005E-2</v>
      </c>
      <c r="M4437" s="16">
        <f>Sinusoidal!I4445-Model!I4437</f>
        <v>3.5346452366230574E-3</v>
      </c>
      <c r="N4437" s="17">
        <f>Sinusoidal!J4445-Model!J4437</f>
        <v>2.9512628959651455E-3</v>
      </c>
      <c r="O4437" s="18">
        <f>Sinusoidal!K4445-Model!K4437</f>
        <v>2.7304984129528052E-3</v>
      </c>
      <c r="P4437" s="18">
        <f>Sinusoidal!L4445-Model!L4437</f>
        <v>-2.6874542920281297E-4</v>
      </c>
    </row>
    <row r="4438" spans="1:16">
      <c r="A4438">
        <v>2458135.899305</v>
      </c>
      <c r="B4438" s="7">
        <f t="shared" si="71"/>
        <v>43117.39930499997</v>
      </c>
      <c r="C4438">
        <v>0.74991399999999997</v>
      </c>
      <c r="D4438">
        <v>-8.5080000000000003E-2</v>
      </c>
      <c r="E4438">
        <v>-2.6072000000000001E-2</v>
      </c>
      <c r="F4438" s="16">
        <f>Sinusoidal!I4446-Model!C4438</f>
        <v>0.10917800676289025</v>
      </c>
      <c r="G4438" s="17">
        <f>Sinusoidal!J4446-Model!D4438</f>
        <v>0.35684561554410743</v>
      </c>
      <c r="H4438" s="18">
        <f>Sinusoidal!K4446-Model!E4438</f>
        <v>1.3154905656660436E-2</v>
      </c>
      <c r="I4438">
        <v>0.85602999999999996</v>
      </c>
      <c r="J4438">
        <v>0.269146</v>
      </c>
      <c r="K4438">
        <v>-1.5528999999999999E-2</v>
      </c>
      <c r="L4438">
        <v>-8.1703999999999999E-2</v>
      </c>
      <c r="M4438" s="16">
        <f>Sinusoidal!I4446-Model!I4438</f>
        <v>3.062006762890257E-3</v>
      </c>
      <c r="N4438" s="17">
        <f>Sinusoidal!J4446-Model!J4438</f>
        <v>2.6196155441074453E-3</v>
      </c>
      <c r="O4438" s="18">
        <f>Sinusoidal!K4446-Model!K4438</f>
        <v>2.6119056566604338E-3</v>
      </c>
      <c r="P4438" s="18">
        <f>Sinusoidal!L4446-Model!L4438</f>
        <v>-2.0013194899530518E-4</v>
      </c>
    </row>
    <row r="4439" spans="1:16">
      <c r="A4439">
        <v>2458135.9027769999</v>
      </c>
      <c r="B4439" s="7">
        <f t="shared" si="71"/>
        <v>43117.402776999865</v>
      </c>
      <c r="C4439">
        <v>0.77366999999999997</v>
      </c>
      <c r="D4439">
        <v>-7.5606000000000007E-2</v>
      </c>
      <c r="E4439">
        <v>-2.7074999999999998E-2</v>
      </c>
      <c r="F4439" s="16">
        <f>Sinusoidal!I4447-Model!C4439</f>
        <v>0.10603367025960786</v>
      </c>
      <c r="G4439" s="17">
        <f>Sinusoidal!J4447-Model!D4439</f>
        <v>0.37208205535851918</v>
      </c>
      <c r="H4439" s="18">
        <f>Sinusoidal!K4447-Model!E4439</f>
        <v>3.0422182929276655E-2</v>
      </c>
      <c r="I4439">
        <v>0.87711700000000004</v>
      </c>
      <c r="J4439">
        <v>0.294186</v>
      </c>
      <c r="K4439">
        <v>8.6899999999999998E-4</v>
      </c>
      <c r="L4439">
        <v>-8.0028000000000002E-2</v>
      </c>
      <c r="M4439" s="16">
        <f>Sinusoidal!I4447-Model!I4439</f>
        <v>2.5866702596077928E-3</v>
      </c>
      <c r="N4439" s="17">
        <f>Sinusoidal!J4447-Model!J4439</f>
        <v>2.2900553585191719E-3</v>
      </c>
      <c r="O4439" s="18">
        <f>Sinusoidal!K4447-Model!K4439</f>
        <v>2.4781829292766576E-3</v>
      </c>
      <c r="P4439" s="18">
        <f>Sinusoidal!L4447-Model!L4439</f>
        <v>-1.3403086902749606E-4</v>
      </c>
    </row>
    <row r="4440" spans="1:16">
      <c r="A4440">
        <v>2458135.9062490002</v>
      </c>
      <c r="B4440" s="7">
        <f t="shared" si="71"/>
        <v>43117.406249000225</v>
      </c>
      <c r="C4440">
        <v>0.79483599999999999</v>
      </c>
      <c r="D4440">
        <v>-6.5801999999999999E-2</v>
      </c>
      <c r="E4440">
        <v>-2.7968E-2</v>
      </c>
      <c r="F4440" s="16">
        <f>Sinusoidal!I4448-Model!C4440</f>
        <v>0.10262782418824223</v>
      </c>
      <c r="G4440" s="17">
        <f>Sinusoidal!J4448-Model!D4440</f>
        <v>0.38602748484963312</v>
      </c>
      <c r="H4440" s="18">
        <f>Sinusoidal!K4448-Model!E4440</f>
        <v>4.7568610498212385E-2</v>
      </c>
      <c r="I4440">
        <v>0.89535600000000004</v>
      </c>
      <c r="J4440">
        <v>0.31825999999999999</v>
      </c>
      <c r="K4440">
        <v>1.7270000000000001E-2</v>
      </c>
      <c r="L4440">
        <v>-7.8087000000000004E-2</v>
      </c>
      <c r="M4440" s="16">
        <f>Sinusoidal!I4448-Model!I4440</f>
        <v>2.10782418824218E-3</v>
      </c>
      <c r="N4440" s="17">
        <f>Sinusoidal!J4448-Model!J4440</f>
        <v>1.9654848496331589E-3</v>
      </c>
      <c r="O4440" s="18">
        <f>Sinusoidal!K4448-Model!K4440</f>
        <v>2.3306104982123883E-3</v>
      </c>
      <c r="P4440" s="18">
        <f>Sinusoidal!L4448-Model!L4440</f>
        <v>-7.3089111172611188E-5</v>
      </c>
    </row>
    <row r="4441" spans="1:16">
      <c r="A4441">
        <v>2458135.9097210001</v>
      </c>
      <c r="B4441" s="7">
        <f t="shared" si="71"/>
        <v>43117.40972100012</v>
      </c>
      <c r="C4441">
        <v>0.81334799999999996</v>
      </c>
      <c r="D4441">
        <v>-5.5702000000000002E-2</v>
      </c>
      <c r="E4441">
        <v>-2.8746000000000001E-2</v>
      </c>
      <c r="F4441" s="16">
        <f>Sinusoidal!I4449-Model!C4441</f>
        <v>9.8966900016838277E-2</v>
      </c>
      <c r="G4441" s="17">
        <f>Sinusoidal!J4449-Model!D4441</f>
        <v>0.39863892158835401</v>
      </c>
      <c r="H4441" s="18">
        <f>Sinusoidal!K4449-Model!E4441</f>
        <v>6.4536503799577816E-2</v>
      </c>
      <c r="I4441">
        <v>0.910686</v>
      </c>
      <c r="J4441">
        <v>0.34128799999999998</v>
      </c>
      <c r="K4441">
        <v>3.3619999999999997E-2</v>
      </c>
      <c r="L4441">
        <v>-7.5888999999999998E-2</v>
      </c>
      <c r="M4441" s="16">
        <f>Sinusoidal!I4449-Model!I4441</f>
        <v>1.6289000168382417E-3</v>
      </c>
      <c r="N4441" s="17">
        <f>Sinusoidal!J4449-Model!J4441</f>
        <v>1.6489215883540576E-3</v>
      </c>
      <c r="O4441" s="18">
        <f>Sinusoidal!K4449-Model!K4441</f>
        <v>2.1705037995778248E-3</v>
      </c>
      <c r="P4441" s="18">
        <f>Sinusoidal!L4449-Model!L4441</f>
        <v>-1.5795856127709396E-5</v>
      </c>
    </row>
    <row r="4442" spans="1:16">
      <c r="A4442">
        <v>2458135.9131939998</v>
      </c>
      <c r="B4442" s="7">
        <f t="shared" si="71"/>
        <v>43117.41319399979</v>
      </c>
      <c r="C4442">
        <v>0.82915000000000005</v>
      </c>
      <c r="D4442">
        <v>-4.5345999999999997E-2</v>
      </c>
      <c r="E4442">
        <v>-2.9406999999999999E-2</v>
      </c>
      <c r="F4442" s="16">
        <f>Sinusoidal!I4450-Model!C4442</f>
        <v>9.5058758825136258E-2</v>
      </c>
      <c r="G4442" s="17">
        <f>Sinusoidal!J4450-Model!D4442</f>
        <v>0.40988274774020539</v>
      </c>
      <c r="H4442" s="18">
        <f>Sinusoidal!K4450-Model!E4442</f>
        <v>8.1271384212184911E-2</v>
      </c>
      <c r="I4442">
        <v>0.92305899999999996</v>
      </c>
      <c r="J4442">
        <v>0.36319299999999999</v>
      </c>
      <c r="K4442">
        <v>4.9863999999999999E-2</v>
      </c>
      <c r="L4442">
        <v>-7.3441000000000006E-2</v>
      </c>
      <c r="M4442" s="16">
        <f>Sinusoidal!I4450-Model!I4442</f>
        <v>1.1497588251363489E-3</v>
      </c>
      <c r="N4442" s="17">
        <f>Sinusoidal!J4450-Model!J4442</f>
        <v>1.3437477402054032E-3</v>
      </c>
      <c r="O4442" s="18">
        <f>Sinusoidal!K4450-Model!K4442</f>
        <v>2.0003842121849094E-3</v>
      </c>
      <c r="P4442" s="18">
        <f>Sinusoidal!L4450-Model!L4442</f>
        <v>3.7538490893482268E-5</v>
      </c>
    </row>
    <row r="4443" spans="1:16">
      <c r="A4443">
        <v>2458135.9166660002</v>
      </c>
      <c r="B4443" s="7">
        <f t="shared" si="71"/>
        <v>43117.41666600015</v>
      </c>
      <c r="C4443">
        <v>0.84219900000000003</v>
      </c>
      <c r="D4443">
        <v>-3.4771999999999997E-2</v>
      </c>
      <c r="E4443">
        <v>-2.9947000000000001E-2</v>
      </c>
      <c r="F4443" s="16">
        <f>Sinusoidal!I4451-Model!C4443</f>
        <v>9.0907847344201209E-2</v>
      </c>
      <c r="G4443" s="17">
        <f>Sinusoidal!J4451-Model!D4443</f>
        <v>0.41972694869344451</v>
      </c>
      <c r="H4443" s="18">
        <f>Sinusoidal!K4451-Model!E4443</f>
        <v>9.7717149164078712E-2</v>
      </c>
      <c r="I4443">
        <v>0.93243500000000001</v>
      </c>
      <c r="J4443">
        <v>0.38390299999999999</v>
      </c>
      <c r="K4443">
        <v>6.5947000000000006E-2</v>
      </c>
      <c r="L4443">
        <v>-7.0749000000000006E-2</v>
      </c>
      <c r="M4443" s="16">
        <f>Sinusoidal!I4451-Model!I4443</f>
        <v>6.7184734420122627E-4</v>
      </c>
      <c r="N4443" s="17">
        <f>Sinusoidal!J4451-Model!J4443</f>
        <v>1.0519486934444933E-3</v>
      </c>
      <c r="O4443" s="18">
        <f>Sinusoidal!K4451-Model!K4443</f>
        <v>1.8231491640787051E-3</v>
      </c>
      <c r="P4443" s="18">
        <f>Sinusoidal!L4451-Model!L4443</f>
        <v>8.4805996432874009E-5</v>
      </c>
    </row>
    <row r="4444" spans="1:16">
      <c r="A4444">
        <v>2458135.920138</v>
      </c>
      <c r="B4444" s="7">
        <f t="shared" si="71"/>
        <v>43117.420138000045</v>
      </c>
      <c r="C4444">
        <v>0.85245700000000002</v>
      </c>
      <c r="D4444">
        <v>-2.4021000000000001E-2</v>
      </c>
      <c r="E4444">
        <v>-3.0363999999999999E-2</v>
      </c>
      <c r="F4444" s="16">
        <f>Sinusoidal!I4452-Model!C4444</f>
        <v>8.6523322924609736E-2</v>
      </c>
      <c r="G4444" s="17">
        <f>Sinusoidal!J4452-Model!D4444</f>
        <v>0.42814634000736979</v>
      </c>
      <c r="H4444" s="18">
        <f>Sinusoidal!K4452-Model!E4444</f>
        <v>0.11382024102000622</v>
      </c>
      <c r="I4444">
        <v>0.93878499999999998</v>
      </c>
      <c r="J4444">
        <v>0.40334999999999999</v>
      </c>
      <c r="K4444">
        <v>8.1814999999999999E-2</v>
      </c>
      <c r="L4444">
        <v>-6.7822999999999994E-2</v>
      </c>
      <c r="M4444" s="16">
        <f>Sinusoidal!I4452-Model!I4444</f>
        <v>1.9532292460977541E-4</v>
      </c>
      <c r="N4444" s="17">
        <f>Sinusoidal!J4452-Model!J4444</f>
        <v>7.753400073697847E-4</v>
      </c>
      <c r="O4444" s="18">
        <f>Sinusoidal!K4452-Model!K4444</f>
        <v>1.6412410200062205E-3</v>
      </c>
      <c r="P4444" s="18">
        <f>Sinusoidal!L4452-Model!L4444</f>
        <v>1.2712748018453568E-4</v>
      </c>
    </row>
    <row r="4445" spans="1:16">
      <c r="A4445">
        <v>2458135.9236099999</v>
      </c>
      <c r="B4445" s="7">
        <f t="shared" si="71"/>
        <v>43117.42360999994</v>
      </c>
      <c r="C4445">
        <v>0.85989899999999997</v>
      </c>
      <c r="D4445">
        <v>-1.3136999999999999E-2</v>
      </c>
      <c r="E4445">
        <v>-3.0655000000000002E-2</v>
      </c>
      <c r="F4445" s="16">
        <f>Sinusoidal!I4453-Model!C4445</f>
        <v>8.1911147028299047E-2</v>
      </c>
      <c r="G4445" s="17">
        <f>Sinusoidal!J4453-Model!D4445</f>
        <v>0.43512278194551451</v>
      </c>
      <c r="H4445" s="18">
        <f>Sinusoidal!K4453-Model!E4445</f>
        <v>0.12952681420263107</v>
      </c>
      <c r="I4445">
        <v>0.94208700000000001</v>
      </c>
      <c r="J4445">
        <v>0.42147000000000001</v>
      </c>
      <c r="K4445">
        <v>9.7416000000000003E-2</v>
      </c>
      <c r="L4445">
        <v>-6.4671999999999993E-2</v>
      </c>
      <c r="M4445" s="16">
        <f>Sinusoidal!I4453-Model!I4445</f>
        <v>-2.7685297170099155E-4</v>
      </c>
      <c r="N4445" s="17">
        <f>Sinusoidal!J4453-Model!J4445</f>
        <v>5.1578194551449297E-4</v>
      </c>
      <c r="O4445" s="18">
        <f>Sinusoidal!K4453-Model!K4445</f>
        <v>1.4558142026310505E-3</v>
      </c>
      <c r="P4445" s="18">
        <f>Sinusoidal!L4453-Model!L4445</f>
        <v>1.6388129636525639E-4</v>
      </c>
    </row>
    <row r="4446" spans="1:16">
      <c r="A4446">
        <v>2458135.9270819998</v>
      </c>
      <c r="B4446" s="7">
        <f t="shared" si="71"/>
        <v>43117.427081999835</v>
      </c>
      <c r="C4446">
        <v>0.86451</v>
      </c>
      <c r="D4446">
        <v>-2.16E-3</v>
      </c>
      <c r="E4446">
        <v>-3.0818000000000002E-2</v>
      </c>
      <c r="F4446" s="16">
        <f>Sinusoidal!I4454-Model!C4446</f>
        <v>7.7077146940884744E-2</v>
      </c>
      <c r="G4446" s="17">
        <f>Sinusoidal!J4454-Model!D4446</f>
        <v>0.44063838089800278</v>
      </c>
      <c r="H4446" s="18">
        <f>Sinusoidal!K4454-Model!E4446</f>
        <v>0.14478490000552702</v>
      </c>
      <c r="I4446">
        <v>0.94233199999999995</v>
      </c>
      <c r="J4446">
        <v>0.43820300000000001</v>
      </c>
      <c r="K4446">
        <v>0.11269700000000001</v>
      </c>
      <c r="L4446">
        <v>-6.1307E-2</v>
      </c>
      <c r="M4446" s="16">
        <f>Sinusoidal!I4454-Model!I4446</f>
        <v>-7.448530591152025E-4</v>
      </c>
      <c r="N4446" s="17">
        <f>Sinusoidal!J4454-Model!J4446</f>
        <v>2.7538089800277499E-4</v>
      </c>
      <c r="O4446" s="18">
        <f>Sinusoidal!K4454-Model!K4446</f>
        <v>1.2699000055269999E-3</v>
      </c>
      <c r="P4446" s="18">
        <f>Sinusoidal!L4454-Model!L4446</f>
        <v>1.9573452172184924E-4</v>
      </c>
    </row>
    <row r="4447" spans="1:16">
      <c r="A4447">
        <v>2458135.930555</v>
      </c>
      <c r="B4447" s="7">
        <f t="shared" si="71"/>
        <v>43117.43055499997</v>
      </c>
      <c r="C4447">
        <v>0.866282</v>
      </c>
      <c r="D4447">
        <v>8.8649999999999996E-3</v>
      </c>
      <c r="E4447">
        <v>-3.0852000000000001E-2</v>
      </c>
      <c r="F4447" s="16">
        <f>Sinusoidal!I4455-Model!C4447</f>
        <v>7.2030045504508422E-2</v>
      </c>
      <c r="G4447" s="17">
        <f>Sinusoidal!J4455-Model!D4447</f>
        <v>0.44468467704046699</v>
      </c>
      <c r="H4447" s="18">
        <f>Sinusoidal!K4455-Model!E4447</f>
        <v>0.15954456856396076</v>
      </c>
      <c r="I4447">
        <v>0.93951899999999999</v>
      </c>
      <c r="J4447">
        <v>0.45349499999999998</v>
      </c>
      <c r="K4447">
        <v>0.127607</v>
      </c>
      <c r="L4447">
        <v>-5.7736999999999997E-2</v>
      </c>
      <c r="M4447" s="16">
        <f>Sinusoidal!I4455-Model!I4447</f>
        <v>-1.2069544954915745E-3</v>
      </c>
      <c r="N4447" s="17">
        <f>Sinusoidal!J4455-Model!J4447</f>
        <v>5.4677040467021598E-5</v>
      </c>
      <c r="O4447" s="18">
        <f>Sinusoidal!K4455-Model!K4447</f>
        <v>1.0855685639607759E-3</v>
      </c>
      <c r="P4447" s="18">
        <f>Sinusoidal!L4455-Model!L4447</f>
        <v>2.2067644912689144E-4</v>
      </c>
    </row>
    <row r="4448" spans="1:16">
      <c r="A4448">
        <v>2458135.9340269999</v>
      </c>
      <c r="B4448" s="7">
        <f t="shared" si="71"/>
        <v>43117.434026999865</v>
      </c>
      <c r="C4448">
        <v>0.86521999999999999</v>
      </c>
      <c r="D4448">
        <v>1.9896E-2</v>
      </c>
      <c r="E4448">
        <v>-3.0755000000000001E-2</v>
      </c>
      <c r="F4448" s="16">
        <f>Sinusoidal!I4456-Model!C4448</f>
        <v>6.677545877477431E-2</v>
      </c>
      <c r="G4448" s="17">
        <f>Sinusoidal!J4456-Model!D4448</f>
        <v>0.44725481762100811</v>
      </c>
      <c r="H4448" s="18">
        <f>Sinusoidal!K4456-Model!E4448</f>
        <v>0.17375608745825036</v>
      </c>
      <c r="I4448">
        <v>0.93365900000000002</v>
      </c>
      <c r="J4448">
        <v>0.46729599999999999</v>
      </c>
      <c r="K4448">
        <v>0.142096</v>
      </c>
      <c r="L4448">
        <v>-5.3975000000000002E-2</v>
      </c>
      <c r="M4448" s="16">
        <f>Sinusoidal!I4456-Model!I4448</f>
        <v>-1.6635412252257176E-3</v>
      </c>
      <c r="N4448" s="17">
        <f>Sinusoidal!J4456-Model!J4448</f>
        <v>-1.4518237899185937E-4</v>
      </c>
      <c r="O4448" s="18">
        <f>Sinusoidal!K4456-Model!K4448</f>
        <v>9.0508745825035319E-4</v>
      </c>
      <c r="P4448" s="18">
        <f>Sinusoidal!L4456-Model!L4448</f>
        <v>2.4005427815731312E-4</v>
      </c>
    </row>
    <row r="4449" spans="1:16">
      <c r="A4449">
        <v>2458135.9374990002</v>
      </c>
      <c r="B4449" s="7">
        <f t="shared" si="71"/>
        <v>43117.437499000225</v>
      </c>
      <c r="C4449">
        <v>0.86133599999999999</v>
      </c>
      <c r="D4449">
        <v>3.0887000000000001E-2</v>
      </c>
      <c r="E4449">
        <v>-3.0529000000000001E-2</v>
      </c>
      <c r="F4449" s="16">
        <f>Sinusoidal!I4457-Model!C4449</f>
        <v>6.1321861609423656E-2</v>
      </c>
      <c r="G4449" s="17">
        <f>Sinusoidal!J4457-Model!D4449</f>
        <v>0.44835071531360321</v>
      </c>
      <c r="H4449" s="18">
        <f>Sinusoidal!K4457-Model!E4449</f>
        <v>0.18737507643567652</v>
      </c>
      <c r="I4449">
        <v>0.92477200000000004</v>
      </c>
      <c r="J4449">
        <v>0.47956100000000002</v>
      </c>
      <c r="K4449">
        <v>0.156116</v>
      </c>
      <c r="L4449">
        <v>-5.0034000000000002E-2</v>
      </c>
      <c r="M4449" s="16">
        <f>Sinusoidal!I4457-Model!I4449</f>
        <v>-2.1141383905763922E-3</v>
      </c>
      <c r="N4449" s="17">
        <f>Sinusoidal!J4457-Model!J4449</f>
        <v>-3.2328468639680752E-4</v>
      </c>
      <c r="O4449" s="18">
        <f>Sinusoidal!K4457-Model!K4449</f>
        <v>7.3007643567651881E-4</v>
      </c>
      <c r="P4449" s="18">
        <f>Sinusoidal!L4457-Model!L4449</f>
        <v>2.546108869800473E-4</v>
      </c>
    </row>
    <row r="4450" spans="1:16">
      <c r="A4450">
        <v>2458135.9409710001</v>
      </c>
      <c r="B4450" s="7">
        <f t="shared" si="71"/>
        <v>43117.44097100012</v>
      </c>
      <c r="C4450">
        <v>0.85465400000000002</v>
      </c>
      <c r="D4450">
        <v>4.1796E-2</v>
      </c>
      <c r="E4450">
        <v>-3.0171E-2</v>
      </c>
      <c r="F4450" s="16">
        <f>Sinusoidal!I4458-Model!C4450</f>
        <v>5.5675521300218245E-2</v>
      </c>
      <c r="G4450" s="17">
        <f>Sinusoidal!J4458-Model!D4450</f>
        <v>0.44797519112471912</v>
      </c>
      <c r="H4450" s="18">
        <f>Sinusoidal!K4458-Model!E4450</f>
        <v>0.2003536577494914</v>
      </c>
      <c r="I4450">
        <v>0.91288599999999998</v>
      </c>
      <c r="J4450">
        <v>0.49025099999999999</v>
      </c>
      <c r="K4450">
        <v>0.16961999999999999</v>
      </c>
      <c r="L4450">
        <v>-4.5925000000000001E-2</v>
      </c>
      <c r="M4450" s="16">
        <f>Sinusoidal!I4458-Model!I4450</f>
        <v>-2.5564786997817057E-3</v>
      </c>
      <c r="N4450" s="17">
        <f>Sinusoidal!J4458-Model!J4450</f>
        <v>-4.7980887528087379E-4</v>
      </c>
      <c r="O4450" s="18">
        <f>Sinusoidal!K4458-Model!K4450</f>
        <v>5.6265774949140757E-4</v>
      </c>
      <c r="P4450" s="18">
        <f>Sinusoidal!L4458-Model!L4450</f>
        <v>2.6252456313101413E-4</v>
      </c>
    </row>
    <row r="4451" spans="1:16">
      <c r="A4451">
        <v>2458135.9444439998</v>
      </c>
      <c r="B4451" s="7">
        <f t="shared" si="71"/>
        <v>43117.44444399979</v>
      </c>
      <c r="C4451">
        <v>0.84520600000000001</v>
      </c>
      <c r="D4451">
        <v>5.2580000000000002E-2</v>
      </c>
      <c r="E4451">
        <v>-2.9683000000000001E-2</v>
      </c>
      <c r="F4451" s="16">
        <f>Sinusoidal!I4459-Model!C4451</f>
        <v>4.9844399463267797E-2</v>
      </c>
      <c r="G4451" s="17">
        <f>Sinusoidal!J4459-Model!D4451</f>
        <v>0.44613710138974993</v>
      </c>
      <c r="H4451" s="18">
        <f>Sinusoidal!K4459-Model!E4451</f>
        <v>0.21265060162753513</v>
      </c>
      <c r="I4451">
        <v>0.89804099999999998</v>
      </c>
      <c r="J4451">
        <v>0.499332</v>
      </c>
      <c r="K4451">
        <v>0.182563</v>
      </c>
      <c r="L4451">
        <v>-4.1662999999999999E-2</v>
      </c>
      <c r="M4451" s="16">
        <f>Sinusoidal!I4459-Model!I4451</f>
        <v>-2.9906005367321686E-3</v>
      </c>
      <c r="N4451" s="17">
        <f>Sinusoidal!J4459-Model!J4451</f>
        <v>-6.1489861025004755E-4</v>
      </c>
      <c r="O4451" s="18">
        <f>Sinusoidal!K4459-Model!K4451</f>
        <v>4.046016275351394E-4</v>
      </c>
      <c r="P4451" s="18">
        <f>Sinusoidal!L4459-Model!L4451</f>
        <v>2.6545056435323122E-4</v>
      </c>
    </row>
    <row r="4452" spans="1:16">
      <c r="A4452">
        <v>2458135.9479160002</v>
      </c>
      <c r="B4452" s="7">
        <f t="shared" si="71"/>
        <v>43117.44791600015</v>
      </c>
      <c r="C4452">
        <v>0.83303199999999999</v>
      </c>
      <c r="D4452">
        <v>6.3196000000000002E-2</v>
      </c>
      <c r="E4452">
        <v>-2.9066999999999999E-2</v>
      </c>
      <c r="F4452" s="16">
        <f>Sinusoidal!I4460-Model!C4452</f>
        <v>4.3838022505677587E-2</v>
      </c>
      <c r="G4452" s="17">
        <f>Sinusoidal!J4460-Model!D4452</f>
        <v>0.44285044844780896</v>
      </c>
      <c r="H4452" s="18">
        <f>Sinusoidal!K4460-Model!E4452</f>
        <v>0.22422646639913815</v>
      </c>
      <c r="I4452">
        <v>0.88028600000000001</v>
      </c>
      <c r="J4452">
        <v>0.506776</v>
      </c>
      <c r="K4452">
        <v>0.19490299999999999</v>
      </c>
      <c r="L4452">
        <v>-3.7262000000000003E-2</v>
      </c>
      <c r="M4452" s="16">
        <f>Sinusoidal!I4460-Model!I4452</f>
        <v>-3.4159774943224308E-3</v>
      </c>
      <c r="N4452" s="17">
        <f>Sinusoidal!J4460-Model!J4452</f>
        <v>-7.2955155219101009E-4</v>
      </c>
      <c r="O4452" s="18">
        <f>Sinusoidal!K4460-Model!K4452</f>
        <v>2.5646639913814995E-4</v>
      </c>
      <c r="P4452" s="18">
        <f>Sinusoidal!L4460-Model!L4452</f>
        <v>2.6356437483639888E-4</v>
      </c>
    </row>
    <row r="4453" spans="1:16">
      <c r="A4453">
        <v>2458135.951388</v>
      </c>
      <c r="B4453" s="7">
        <f t="shared" si="71"/>
        <v>43117.451388000045</v>
      </c>
      <c r="C4453">
        <v>0.81818400000000002</v>
      </c>
      <c r="D4453">
        <v>7.3602000000000001E-2</v>
      </c>
      <c r="E4453">
        <v>-2.8322E-2</v>
      </c>
      <c r="F4453" s="16">
        <f>Sinusoidal!I4461-Model!C4453</f>
        <v>3.7663321088519663E-2</v>
      </c>
      <c r="G4453" s="17">
        <f>Sinusoidal!J4461-Model!D4453</f>
        <v>0.4381334746359829</v>
      </c>
      <c r="H4453" s="18">
        <f>Sinusoidal!K4461-Model!E4453</f>
        <v>0.23504073282592575</v>
      </c>
      <c r="I4453">
        <v>0.85967899999999997</v>
      </c>
      <c r="J4453">
        <v>0.51256000000000002</v>
      </c>
      <c r="K4453">
        <v>0.206599</v>
      </c>
      <c r="L4453">
        <v>-3.2736000000000001E-2</v>
      </c>
      <c r="M4453" s="16">
        <f>Sinusoidal!I4461-Model!I4453</f>
        <v>-3.8316789114802852E-3</v>
      </c>
      <c r="N4453" s="17">
        <f>Sinusoidal!J4461-Model!J4453</f>
        <v>-8.2452536401711463E-4</v>
      </c>
      <c r="O4453" s="18">
        <f>Sinusoidal!K4461-Model!K4453</f>
        <v>1.1973282592572798E-4</v>
      </c>
      <c r="P4453" s="18">
        <f>Sinusoidal!L4461-Model!L4453</f>
        <v>2.566065165951828E-4</v>
      </c>
    </row>
    <row r="4454" spans="1:16">
      <c r="A4454">
        <v>2458135.9548599999</v>
      </c>
      <c r="B4454" s="7">
        <f t="shared" si="71"/>
        <v>43117.45485999994</v>
      </c>
      <c r="C4454">
        <v>0.80072100000000002</v>
      </c>
      <c r="D4454">
        <v>8.3759E-2</v>
      </c>
      <c r="E4454">
        <v>-2.7453000000000002E-2</v>
      </c>
      <c r="F4454" s="16">
        <f>Sinusoidal!I4462-Model!C4454</f>
        <v>3.1329439106474899E-2</v>
      </c>
      <c r="G4454" s="17">
        <f>Sinusoidal!J4462-Model!D4454</f>
        <v>0.43200673929844391</v>
      </c>
      <c r="H4454" s="18">
        <f>Sinusoidal!K4462-Model!E4454</f>
        <v>0.24506093220117259</v>
      </c>
      <c r="I4454">
        <v>0.836287</v>
      </c>
      <c r="J4454">
        <v>0.51666599999999996</v>
      </c>
      <c r="K4454">
        <v>0.217611</v>
      </c>
      <c r="L4454">
        <v>-2.81E-2</v>
      </c>
      <c r="M4454" s="16">
        <f>Sinusoidal!I4462-Model!I4454</f>
        <v>-4.2365608935250876E-3</v>
      </c>
      <c r="N4454" s="17">
        <f>Sinusoidal!J4462-Model!J4454</f>
        <v>-9.0026070155602156E-4</v>
      </c>
      <c r="O4454" s="18">
        <f>Sinusoidal!K4462-Model!K4454</f>
        <v>-3.0677988274163681E-6</v>
      </c>
      <c r="P4454" s="18">
        <f>Sinusoidal!L4462-Model!L4454</f>
        <v>2.4492877075157904E-4</v>
      </c>
    </row>
    <row r="4455" spans="1:16">
      <c r="A4455">
        <v>2458135.9583319998</v>
      </c>
      <c r="B4455" s="7">
        <f t="shared" si="71"/>
        <v>43117.458331999835</v>
      </c>
      <c r="C4455">
        <v>0.78071199999999996</v>
      </c>
      <c r="D4455">
        <v>9.3627000000000002E-2</v>
      </c>
      <c r="E4455">
        <v>-2.6460000000000001E-2</v>
      </c>
      <c r="F4455" s="16">
        <f>Sinusoidal!I4463-Model!C4455</f>
        <v>2.4844512803184782E-2</v>
      </c>
      <c r="G4455" s="17">
        <f>Sinusoidal!J4463-Model!D4455</f>
        <v>0.42449717856080793</v>
      </c>
      <c r="H4455" s="18">
        <f>Sinusoidal!K4463-Model!E4455</f>
        <v>0.25425176780253061</v>
      </c>
      <c r="I4455">
        <v>0.81018800000000002</v>
      </c>
      <c r="J4455">
        <v>0.51908200000000004</v>
      </c>
      <c r="K4455">
        <v>0.227904</v>
      </c>
      <c r="L4455">
        <v>-2.3369999999999998E-2</v>
      </c>
      <c r="M4455" s="16">
        <f>Sinusoidal!I4463-Model!I4455</f>
        <v>-4.631487196815276E-3</v>
      </c>
      <c r="N4455" s="17">
        <f>Sinusoidal!J4463-Model!J4455</f>
        <v>-9.5782143919209695E-4</v>
      </c>
      <c r="O4455" s="18">
        <f>Sinusoidal!K4463-Model!K4455</f>
        <v>-1.1223219746936408E-4</v>
      </c>
      <c r="P4455" s="18">
        <f>Sinusoidal!L4463-Model!L4455</f>
        <v>2.2954165892168782E-4</v>
      </c>
    </row>
    <row r="4456" spans="1:16">
      <c r="A4456">
        <v>2458135.961805</v>
      </c>
      <c r="B4456" s="7">
        <f t="shared" si="71"/>
        <v>43117.46180499997</v>
      </c>
      <c r="C4456">
        <v>0.75823200000000002</v>
      </c>
      <c r="D4456">
        <v>0.10317</v>
      </c>
      <c r="E4456">
        <v>-2.5347000000000001E-2</v>
      </c>
      <c r="F4456" s="16">
        <f>Sinusoidal!I4464-Model!C4456</f>
        <v>1.82194207385864E-2</v>
      </c>
      <c r="G4456" s="17">
        <f>Sinusoidal!J4464-Model!D4456</f>
        <v>0.41563314767592718</v>
      </c>
      <c r="H4456" s="18">
        <f>Sinusoidal!K4464-Model!E4456</f>
        <v>0.26258422930430975</v>
      </c>
      <c r="I4456">
        <v>0.78146700000000002</v>
      </c>
      <c r="J4456">
        <v>0.51980400000000004</v>
      </c>
      <c r="K4456">
        <v>0.23744499999999999</v>
      </c>
      <c r="L4456">
        <v>-1.8561000000000001E-2</v>
      </c>
      <c r="M4456" s="16">
        <f>Sinusoidal!I4464-Model!I4456</f>
        <v>-5.0155792614136052E-3</v>
      </c>
      <c r="N4456" s="17">
        <f>Sinusoidal!J4464-Model!J4456</f>
        <v>-1.0008523240728762E-3</v>
      </c>
      <c r="O4456" s="18">
        <f>Sinusoidal!K4464-Model!K4456</f>
        <v>-2.0777069569022366E-4</v>
      </c>
      <c r="P4456" s="18">
        <f>Sinusoidal!L4464-Model!L4456</f>
        <v>2.1016303074163772E-4</v>
      </c>
    </row>
    <row r="4457" spans="1:16">
      <c r="A4457">
        <v>2458135.9652769999</v>
      </c>
      <c r="B4457" s="7">
        <f t="shared" si="71"/>
        <v>43117.465276999865</v>
      </c>
      <c r="C4457">
        <v>0.73336599999999996</v>
      </c>
      <c r="D4457">
        <v>0.11235000000000001</v>
      </c>
      <c r="E4457">
        <v>-2.4119000000000002E-2</v>
      </c>
      <c r="F4457" s="16">
        <f>Sinusoidal!I4465-Model!C4457</f>
        <v>1.1463505418323972E-2</v>
      </c>
      <c r="G4457" s="17">
        <f>Sinusoidal!J4465-Model!D4457</f>
        <v>0.4054504458039126</v>
      </c>
      <c r="H4457" s="18">
        <f>Sinusoidal!K4465-Model!E4457</f>
        <v>0.27003269977861766</v>
      </c>
      <c r="I4457">
        <v>0.75021700000000002</v>
      </c>
      <c r="J4457">
        <v>0.51882899999999998</v>
      </c>
      <c r="K4457">
        <v>0.246202</v>
      </c>
      <c r="L4457">
        <v>-1.3689E-2</v>
      </c>
      <c r="M4457" s="16">
        <f>Sinusoidal!I4465-Model!I4457</f>
        <v>-5.3874945816760889E-3</v>
      </c>
      <c r="N4457" s="17">
        <f>Sinusoidal!J4465-Model!J4457</f>
        <v>-1.0285541960873834E-3</v>
      </c>
      <c r="O4457" s="18">
        <f>Sinusoidal!K4465-Model!K4457</f>
        <v>-2.8830022138234823E-4</v>
      </c>
      <c r="P4457" s="18">
        <f>Sinusoidal!L4465-Model!L4457</f>
        <v>1.8726760011022504E-4</v>
      </c>
    </row>
    <row r="4458" spans="1:16">
      <c r="A4458">
        <v>2458135.9687490002</v>
      </c>
      <c r="B4458" s="7">
        <f t="shared" si="71"/>
        <v>43117.468749000225</v>
      </c>
      <c r="C4458">
        <v>0.706206</v>
      </c>
      <c r="D4458">
        <v>0.12113500000000001</v>
      </c>
      <c r="E4458">
        <v>-2.2778E-2</v>
      </c>
      <c r="F4458" s="16">
        <f>Sinusoidal!I4466-Model!C4458</f>
        <v>4.5872674879817721E-3</v>
      </c>
      <c r="G4458" s="17">
        <f>Sinusoidal!J4466-Model!D4458</f>
        <v>0.39398432314603071</v>
      </c>
      <c r="H4458" s="18">
        <f>Sinusoidal!K4466-Model!E4458</f>
        <v>0.27657105493835765</v>
      </c>
      <c r="I4458">
        <v>0.71653999999999995</v>
      </c>
      <c r="J4458">
        <v>0.51616499999999998</v>
      </c>
      <c r="K4458">
        <v>0.25414700000000001</v>
      </c>
      <c r="L4458">
        <v>-8.7709999999999993E-3</v>
      </c>
      <c r="M4458" s="16">
        <f>Sinusoidal!I4466-Model!I4458</f>
        <v>-5.7467325120181822E-3</v>
      </c>
      <c r="N4458" s="17">
        <f>Sinusoidal!J4466-Model!J4458</f>
        <v>-1.0456768539692796E-3</v>
      </c>
      <c r="O4458" s="18">
        <f>Sinusoidal!K4466-Model!K4458</f>
        <v>-3.5394506164238004E-4</v>
      </c>
      <c r="P4458" s="18">
        <f>Sinusoidal!L4466-Model!L4458</f>
        <v>1.6213726950449481E-4</v>
      </c>
    </row>
    <row r="4459" spans="1:16">
      <c r="A4459">
        <v>2458135.9722210001</v>
      </c>
      <c r="B4459" s="7">
        <f t="shared" si="71"/>
        <v>43117.47222100012</v>
      </c>
      <c r="C4459">
        <v>0.67685099999999998</v>
      </c>
      <c r="D4459">
        <v>0.129492</v>
      </c>
      <c r="E4459">
        <v>-2.1329000000000001E-2</v>
      </c>
      <c r="F4459" s="16">
        <f>Sinusoidal!I4467-Model!C4459</f>
        <v>-2.3979665170533737E-3</v>
      </c>
      <c r="G4459" s="17">
        <f>Sinusoidal!J4467-Model!D4459</f>
        <v>0.38127647040935747</v>
      </c>
      <c r="H4459" s="18">
        <f>Sinusoidal!K4467-Model!E4459</f>
        <v>0.28217875430054218</v>
      </c>
      <c r="I4459">
        <v>0.68054700000000001</v>
      </c>
      <c r="J4459">
        <v>0.51182099999999997</v>
      </c>
      <c r="K4459">
        <v>0.26125399999999999</v>
      </c>
      <c r="L4459">
        <v>-3.823E-3</v>
      </c>
      <c r="M4459" s="16">
        <f>Sinusoidal!I4467-Model!I4459</f>
        <v>-6.0939665170534063E-3</v>
      </c>
      <c r="N4459" s="17">
        <f>Sinusoidal!J4467-Model!J4459</f>
        <v>-1.0525295906425036E-3</v>
      </c>
      <c r="O4459" s="18">
        <f>Sinusoidal!K4467-Model!K4459</f>
        <v>-4.0424569945779476E-4</v>
      </c>
      <c r="P4459" s="18">
        <f>Sinusoidal!L4467-Model!L4459</f>
        <v>1.3491207931847198E-4</v>
      </c>
    </row>
    <row r="4460" spans="1:16">
      <c r="A4460">
        <v>2458135.9756939998</v>
      </c>
      <c r="B4460" s="7">
        <f t="shared" si="71"/>
        <v>43117.47569399979</v>
      </c>
      <c r="C4460">
        <v>0.64540699999999995</v>
      </c>
      <c r="D4460">
        <v>0.13739299999999999</v>
      </c>
      <c r="E4460">
        <v>-1.9778E-2</v>
      </c>
      <c r="F4460" s="16">
        <f>Sinusoidal!I4468-Model!C4460</f>
        <v>-9.4804017887597514E-3</v>
      </c>
      <c r="G4460" s="17">
        <f>Sinusoidal!J4468-Model!D4460</f>
        <v>0.36736899063634287</v>
      </c>
      <c r="H4460" s="18">
        <f>Sinusoidal!K4468-Model!E4460</f>
        <v>0.28683892397430549</v>
      </c>
      <c r="I4460">
        <v>0.64235299999999995</v>
      </c>
      <c r="J4460">
        <v>0.50581399999999999</v>
      </c>
      <c r="K4460">
        <v>0.26750200000000002</v>
      </c>
      <c r="L4460">
        <v>1.139E-3</v>
      </c>
      <c r="M4460" s="16">
        <f>Sinusoidal!I4468-Model!I4460</f>
        <v>-6.4264017887597502E-3</v>
      </c>
      <c r="N4460" s="17">
        <f>Sinusoidal!J4468-Model!J4460</f>
        <v>-1.0520093636571248E-3</v>
      </c>
      <c r="O4460" s="18">
        <f>Sinusoidal!K4468-Model!K4460</f>
        <v>-4.410760256945423E-4</v>
      </c>
      <c r="P4460" s="18">
        <f>Sinusoidal!L4468-Model!L4460</f>
        <v>1.0564161701578012E-4</v>
      </c>
    </row>
    <row r="4461" spans="1:16">
      <c r="A4461">
        <v>2458135.9791660002</v>
      </c>
      <c r="B4461" s="7">
        <f t="shared" si="71"/>
        <v>43117.47916600015</v>
      </c>
      <c r="C4461">
        <v>0.61198600000000003</v>
      </c>
      <c r="D4461">
        <v>0.14480999999999999</v>
      </c>
      <c r="E4461">
        <v>-1.813E-2</v>
      </c>
      <c r="F4461" s="16">
        <f>Sinusoidal!I4469-Model!C4461</f>
        <v>-1.6647157071608798E-2</v>
      </c>
      <c r="G4461" s="17">
        <f>Sinusoidal!J4469-Model!D4461</f>
        <v>0.35230935349061049</v>
      </c>
      <c r="H4461" s="18">
        <f>Sinusoidal!K4469-Model!E4461</f>
        <v>0.29053643080531616</v>
      </c>
      <c r="I4461">
        <v>0.60208399999999995</v>
      </c>
      <c r="J4461">
        <v>0.498166</v>
      </c>
      <c r="K4461">
        <v>0.27287099999999997</v>
      </c>
      <c r="L4461">
        <v>6.0980000000000001E-3</v>
      </c>
      <c r="M4461" s="16">
        <f>Sinusoidal!I4469-Model!I4461</f>
        <v>-6.7451570716087206E-3</v>
      </c>
      <c r="N4461" s="17">
        <f>Sinusoidal!J4469-Model!J4461</f>
        <v>-1.046646509389515E-3</v>
      </c>
      <c r="O4461" s="18">
        <f>Sinusoidal!K4469-Model!K4461</f>
        <v>-4.6456919468379487E-4</v>
      </c>
      <c r="P4461" s="18">
        <f>Sinusoidal!L4469-Model!L4461</f>
        <v>7.5336719480059364E-5</v>
      </c>
    </row>
    <row r="4462" spans="1:16">
      <c r="A4462">
        <v>2458135.982638</v>
      </c>
      <c r="B4462" s="7">
        <f t="shared" si="71"/>
        <v>43117.482638000045</v>
      </c>
      <c r="C4462">
        <v>0.57670699999999997</v>
      </c>
      <c r="D4462">
        <v>0.15171899999999999</v>
      </c>
      <c r="E4462">
        <v>-1.6390999999999999E-2</v>
      </c>
      <c r="F4462" s="16">
        <f>Sinusoidal!I4470-Model!C4462</f>
        <v>-2.388566945821069E-2</v>
      </c>
      <c r="G4462" s="17">
        <f>Sinusoidal!J4470-Model!D4462</f>
        <v>0.3361463321471243</v>
      </c>
      <c r="H4462" s="18">
        <f>Sinusoidal!K4470-Model!E4462</f>
        <v>0.29325994763627627</v>
      </c>
      <c r="I4462">
        <v>0.55986999999999998</v>
      </c>
      <c r="J4462">
        <v>0.48890400000000001</v>
      </c>
      <c r="K4462">
        <v>0.27734300000000001</v>
      </c>
      <c r="L4462">
        <v>1.1037999999999999E-2</v>
      </c>
      <c r="M4462" s="16">
        <f>Sinusoidal!I4470-Model!I4462</f>
        <v>-7.048669458210699E-3</v>
      </c>
      <c r="N4462" s="17">
        <f>Sinusoidal!J4470-Model!J4462</f>
        <v>-1.0386678528757076E-3</v>
      </c>
      <c r="O4462" s="18">
        <f>Sinusoidal!K4470-Model!K4462</f>
        <v>-4.7405236372372039E-4</v>
      </c>
      <c r="P4462" s="18">
        <f>Sinusoidal!L4470-Model!L4462</f>
        <v>4.4021300997832552E-5</v>
      </c>
    </row>
    <row r="4463" spans="1:16">
      <c r="A4463">
        <v>2458135.9861099999</v>
      </c>
      <c r="B4463" s="7">
        <f t="shared" si="71"/>
        <v>43117.48610999994</v>
      </c>
      <c r="C4463">
        <v>0.53969299999999998</v>
      </c>
      <c r="D4463">
        <v>0.15809699999999999</v>
      </c>
      <c r="E4463">
        <v>-1.4567E-2</v>
      </c>
      <c r="F4463" s="16">
        <f>Sinusoidal!I4471-Model!C4463</f>
        <v>-3.1181120842858512E-2</v>
      </c>
      <c r="G4463" s="17">
        <f>Sinusoidal!J4471-Model!D4463</f>
        <v>0.31893292299137699</v>
      </c>
      <c r="H4463" s="18">
        <f>Sinusoidal!K4471-Model!E4463</f>
        <v>0.29500100947189778</v>
      </c>
      <c r="I4463">
        <v>0.515849</v>
      </c>
      <c r="J4463">
        <v>0.47806100000000001</v>
      </c>
      <c r="K4463">
        <v>0.28090599999999999</v>
      </c>
      <c r="L4463">
        <v>1.5942000000000001E-2</v>
      </c>
      <c r="M4463" s="16">
        <f>Sinusoidal!I4471-Model!I4463</f>
        <v>-7.3371208428585355E-3</v>
      </c>
      <c r="N4463" s="17">
        <f>Sinusoidal!J4471-Model!J4463</f>
        <v>-1.0310770086230381E-3</v>
      </c>
      <c r="O4463" s="18">
        <f>Sinusoidal!K4471-Model!K4463</f>
        <v>-4.7199052810220632E-4</v>
      </c>
      <c r="P4463" s="18">
        <f>Sinusoidal!L4471-Model!L4463</f>
        <v>1.2784138814867646E-5</v>
      </c>
    </row>
    <row r="4464" spans="1:16">
      <c r="A4464">
        <v>2458135.9895819998</v>
      </c>
      <c r="B4464" s="7">
        <f t="shared" si="71"/>
        <v>43117.489581999835</v>
      </c>
      <c r="C4464">
        <v>0.50107299999999999</v>
      </c>
      <c r="D4464">
        <v>0.16392499999999999</v>
      </c>
      <c r="E4464">
        <v>-1.2664999999999999E-2</v>
      </c>
      <c r="F4464" s="16">
        <f>Sinusoidal!I4472-Model!C4464</f>
        <v>-3.8518884651272067E-2</v>
      </c>
      <c r="G4464" s="17">
        <f>Sinusoidal!J4472-Model!D4464</f>
        <v>0.30072324838776993</v>
      </c>
      <c r="H4464" s="18">
        <f>Sinusoidal!K4472-Model!E4464</f>
        <v>0.29575506036638244</v>
      </c>
      <c r="I4464">
        <v>0.470163</v>
      </c>
      <c r="J4464">
        <v>0.46567399999999998</v>
      </c>
      <c r="K4464">
        <v>0.28355000000000002</v>
      </c>
      <c r="L4464">
        <v>2.0792999999999999E-2</v>
      </c>
      <c r="M4464" s="16">
        <f>Sinusoidal!I4472-Model!I4464</f>
        <v>-7.6088846512720743E-3</v>
      </c>
      <c r="N4464" s="17">
        <f>Sinusoidal!J4472-Model!J4464</f>
        <v>-1.0257516122300636E-3</v>
      </c>
      <c r="O4464" s="18">
        <f>Sinusoidal!K4472-Model!K4464</f>
        <v>-4.5993963361756762E-4</v>
      </c>
      <c r="P4464" s="18">
        <f>Sinusoidal!L4472-Model!L4464</f>
        <v>-1.7169551517853127E-5</v>
      </c>
    </row>
    <row r="4465" spans="1:16">
      <c r="A4465">
        <v>2458135.993055</v>
      </c>
      <c r="B4465" s="7">
        <f t="shared" si="71"/>
        <v>43117.49305499997</v>
      </c>
      <c r="C4465">
        <v>0.46098</v>
      </c>
      <c r="D4465">
        <v>0.169186</v>
      </c>
      <c r="E4465">
        <v>-1.0692E-2</v>
      </c>
      <c r="F4465" s="16">
        <f>Sinusoidal!I4473-Model!C4465</f>
        <v>-4.5882991397818484E-2</v>
      </c>
      <c r="G4465" s="17">
        <f>Sinusoidal!J4473-Model!D4465</f>
        <v>0.28157444283250416</v>
      </c>
      <c r="H4465" s="18">
        <f>Sinusoidal!K4473-Model!E4465</f>
        <v>0.29552049088135102</v>
      </c>
      <c r="I4465">
        <v>0.42296099999999998</v>
      </c>
      <c r="J4465">
        <v>0.45178600000000002</v>
      </c>
      <c r="K4465">
        <v>0.28526600000000002</v>
      </c>
      <c r="L4465">
        <v>2.5576999999999999E-2</v>
      </c>
      <c r="M4465" s="16">
        <f>Sinusoidal!I4473-Model!I4465</f>
        <v>-7.8639913978184595E-3</v>
      </c>
      <c r="N4465" s="17">
        <f>Sinusoidal!J4473-Model!J4465</f>
        <v>-1.0255571674958608E-3</v>
      </c>
      <c r="O4465" s="18">
        <f>Sinusoidal!K4473-Model!K4465</f>
        <v>-4.3750911864898212E-4</v>
      </c>
      <c r="P4465" s="18">
        <f>Sinusoidal!L4473-Model!L4465</f>
        <v>-4.7466918265359065E-5</v>
      </c>
    </row>
    <row r="4466" spans="1:16">
      <c r="A4466">
        <v>2458135.9965269999</v>
      </c>
      <c r="B4466" s="7">
        <f t="shared" si="71"/>
        <v>43117.496526999865</v>
      </c>
      <c r="C4466">
        <v>0.41954999999999998</v>
      </c>
      <c r="D4466">
        <v>0.17386399999999999</v>
      </c>
      <c r="E4466">
        <v>-8.6549999999999995E-3</v>
      </c>
      <c r="F4466" s="16">
        <f>Sinusoidal!I4474-Model!C4466</f>
        <v>-5.3255611561812244E-2</v>
      </c>
      <c r="G4466" s="17">
        <f>Sinusoidal!J4474-Model!D4466</f>
        <v>0.26154752285984484</v>
      </c>
      <c r="H4466" s="18">
        <f>Sinusoidal!K4474-Model!E4466</f>
        <v>0.29429866599285942</v>
      </c>
      <c r="I4466">
        <v>0.37439499999999998</v>
      </c>
      <c r="J4466">
        <v>0.43644300000000003</v>
      </c>
      <c r="K4466">
        <v>0.286051</v>
      </c>
      <c r="L4466">
        <v>3.0276000000000001E-2</v>
      </c>
      <c r="M4466" s="16">
        <f>Sinusoidal!I4474-Model!I4466</f>
        <v>-8.1006115618122432E-3</v>
      </c>
      <c r="N4466" s="17">
        <f>Sinusoidal!J4474-Model!J4466</f>
        <v>-1.0314771401552236E-3</v>
      </c>
      <c r="O4466" s="18">
        <f>Sinusoidal!K4474-Model!K4466</f>
        <v>-4.0733400714060286E-4</v>
      </c>
      <c r="P4466" s="18">
        <f>Sinusoidal!L4474-Model!L4466</f>
        <v>-7.5516818976696654E-5</v>
      </c>
    </row>
    <row r="4467" spans="1:16">
      <c r="A4467">
        <v>2458135.9999990002</v>
      </c>
      <c r="B4467" s="7">
        <f t="shared" si="71"/>
        <v>43117.499999000225</v>
      </c>
      <c r="C4467">
        <v>0.37692399999999998</v>
      </c>
      <c r="D4467">
        <v>0.17795</v>
      </c>
      <c r="E4467">
        <v>-6.561E-3</v>
      </c>
      <c r="F4467" s="16">
        <f>Sinusoidal!I4475-Model!C4467</f>
        <v>-6.0619554217117955E-2</v>
      </c>
      <c r="G4467" s="17">
        <f>Sinusoidal!J4475-Model!D4467</f>
        <v>0.24070124112359303</v>
      </c>
      <c r="H4467" s="18">
        <f>Sinusoidal!K4475-Model!E4467</f>
        <v>0.29209394335700362</v>
      </c>
      <c r="I4467">
        <v>0.32462299999999999</v>
      </c>
      <c r="J4467">
        <v>0.41969899999999999</v>
      </c>
      <c r="K4467">
        <v>0.28590399999999999</v>
      </c>
      <c r="L4467">
        <v>3.4875999999999997E-2</v>
      </c>
      <c r="M4467" s="16">
        <f>Sinusoidal!I4475-Model!I4467</f>
        <v>-8.3185542171179683E-3</v>
      </c>
      <c r="N4467" s="17">
        <f>Sinusoidal!J4475-Model!J4467</f>
        <v>-1.0477588764069568E-3</v>
      </c>
      <c r="O4467" s="18">
        <f>Sinusoidal!K4475-Model!K4467</f>
        <v>-3.710566429963591E-4</v>
      </c>
      <c r="P4467" s="18">
        <f>Sinusoidal!L4475-Model!L4467</f>
        <v>-1.0245987355430447E-4</v>
      </c>
    </row>
    <row r="4468" spans="1:16">
      <c r="A4468">
        <v>2458136.0034710001</v>
      </c>
      <c r="B4468" s="7">
        <f t="shared" si="71"/>
        <v>43117.50347100012</v>
      </c>
      <c r="C4468">
        <v>0.33324500000000001</v>
      </c>
      <c r="D4468">
        <v>0.18143300000000001</v>
      </c>
      <c r="E4468">
        <v>-4.4190000000000002E-3</v>
      </c>
      <c r="F4468" s="16">
        <f>Sinusoidal!I4476-Model!C4468</f>
        <v>-6.7955779798990812E-2</v>
      </c>
      <c r="G4468" s="17">
        <f>Sinusoidal!J4476-Model!D4468</f>
        <v>0.21910092512670826</v>
      </c>
      <c r="H4468" s="18">
        <f>Sinusoidal!K4476-Model!E4468</f>
        <v>0.28891568187493011</v>
      </c>
      <c r="I4468">
        <v>0.27380700000000002</v>
      </c>
      <c r="J4468">
        <v>0.40160800000000002</v>
      </c>
      <c r="K4468">
        <v>0.284827</v>
      </c>
      <c r="L4468">
        <v>3.9361E-2</v>
      </c>
      <c r="M4468" s="16">
        <f>Sinusoidal!I4476-Model!I4468</f>
        <v>-8.517779798990821E-3</v>
      </c>
      <c r="N4468" s="17">
        <f>Sinusoidal!J4476-Model!J4468</f>
        <v>-1.0740748732917527E-3</v>
      </c>
      <c r="O4468" s="18">
        <f>Sinusoidal!K4476-Model!K4468</f>
        <v>-3.30318125069895E-4</v>
      </c>
      <c r="P4468" s="18">
        <f>Sinusoidal!L4476-Model!L4468</f>
        <v>-1.2711938679969836E-4</v>
      </c>
    </row>
    <row r="4469" spans="1:16">
      <c r="A4469">
        <v>2458136.0069439998</v>
      </c>
      <c r="B4469" s="7">
        <f t="shared" si="71"/>
        <v>43117.50694399979</v>
      </c>
      <c r="C4469">
        <v>0.28865600000000002</v>
      </c>
      <c r="D4469">
        <v>0.184307</v>
      </c>
      <c r="E4469">
        <v>-2.2369999999999998E-3</v>
      </c>
      <c r="F4469" s="16">
        <f>Sinusoidal!I4477-Model!C4469</f>
        <v>-7.5241925346313104E-2</v>
      </c>
      <c r="G4469" s="17">
        <f>Sinusoidal!J4477-Model!D4469</f>
        <v>0.1968113011217274</v>
      </c>
      <c r="H4469" s="18">
        <f>Sinusoidal!K4477-Model!E4469</f>
        <v>0.28477524052947595</v>
      </c>
      <c r="I4469">
        <v>0.22211</v>
      </c>
      <c r="J4469">
        <v>0.38223299999999999</v>
      </c>
      <c r="K4469">
        <v>0.28282499999999999</v>
      </c>
      <c r="L4469">
        <v>4.3715999999999998E-2</v>
      </c>
      <c r="M4469" s="16">
        <f>Sinusoidal!I4477-Model!I4469</f>
        <v>-8.6959253463130826E-3</v>
      </c>
      <c r="N4469" s="17">
        <f>Sinusoidal!J4477-Model!J4469</f>
        <v>-1.1146988782725908E-3</v>
      </c>
      <c r="O4469" s="18">
        <f>Sinusoidal!K4477-Model!K4469</f>
        <v>-2.8675947052403394E-4</v>
      </c>
      <c r="P4469" s="18">
        <f>Sinusoidal!L4477-Model!L4469</f>
        <v>-1.4895329949564384E-4</v>
      </c>
    </row>
    <row r="4470" spans="1:16">
      <c r="A4470">
        <v>2458136.0104160002</v>
      </c>
      <c r="B4470" s="7">
        <f t="shared" si="71"/>
        <v>43117.51041600015</v>
      </c>
      <c r="C4470">
        <v>0.24330499999999999</v>
      </c>
      <c r="D4470">
        <v>0.18656800000000001</v>
      </c>
      <c r="E4470">
        <v>-2.0999999999999999E-5</v>
      </c>
      <c r="F4470" s="16">
        <f>Sinusoidal!I4478-Model!C4470</f>
        <v>-8.2457840516054315E-2</v>
      </c>
      <c r="G4470" s="17">
        <f>Sinusoidal!J4478-Model!D4470</f>
        <v>0.17389930375301899</v>
      </c>
      <c r="H4470" s="18">
        <f>Sinusoidal!K4478-Model!E4470</f>
        <v>0.2796849674972211</v>
      </c>
      <c r="I4470">
        <v>0.16969999999999999</v>
      </c>
      <c r="J4470">
        <v>0.36163600000000001</v>
      </c>
      <c r="K4470">
        <v>0.27990599999999999</v>
      </c>
      <c r="L4470">
        <v>4.7927999999999998E-2</v>
      </c>
      <c r="M4470" s="16">
        <f>Sinusoidal!I4478-Model!I4470</f>
        <v>-8.8528405160543111E-3</v>
      </c>
      <c r="N4470" s="17">
        <f>Sinusoidal!J4478-Model!J4470</f>
        <v>-1.1686962469810158E-3</v>
      </c>
      <c r="O4470" s="18">
        <f>Sinusoidal!K4478-Model!K4470</f>
        <v>-2.4203250277887722E-4</v>
      </c>
      <c r="P4470" s="18">
        <f>Sinusoidal!L4478-Model!L4470</f>
        <v>-1.6900732382860856E-4</v>
      </c>
    </row>
    <row r="4471" spans="1:16">
      <c r="A4471">
        <v>2458136.013888</v>
      </c>
      <c r="B4471" s="7">
        <f t="shared" si="71"/>
        <v>43117.513888000045</v>
      </c>
      <c r="C4471">
        <v>0.19733999999999999</v>
      </c>
      <c r="D4471">
        <v>0.18821499999999999</v>
      </c>
      <c r="E4471">
        <v>2.2179999999999999E-3</v>
      </c>
      <c r="F4471" s="16">
        <f>Sinusoidal!I4479-Model!C4471</f>
        <v>-8.9581132633280131E-2</v>
      </c>
      <c r="G4471" s="17">
        <f>Sinusoidal!J4479-Model!D4471</f>
        <v>0.15043287205762487</v>
      </c>
      <c r="H4471" s="18">
        <f>Sinusoidal!K4479-Model!E4471</f>
        <v>0.27366517957122599</v>
      </c>
      <c r="I4471">
        <v>0.116747</v>
      </c>
      <c r="J4471">
        <v>0.33988600000000002</v>
      </c>
      <c r="K4471">
        <v>0.27608100000000002</v>
      </c>
      <c r="L4471">
        <v>5.1982E-2</v>
      </c>
      <c r="M4471" s="16">
        <f>Sinusoidal!I4479-Model!I4471</f>
        <v>-8.9881326332801464E-3</v>
      </c>
      <c r="N4471" s="17">
        <f>Sinusoidal!J4479-Model!J4471</f>
        <v>-1.2381279423751557E-3</v>
      </c>
      <c r="O4471" s="18">
        <f>Sinusoidal!K4479-Model!K4471</f>
        <v>-1.978204287740315E-4</v>
      </c>
      <c r="P4471" s="18">
        <f>Sinusoidal!L4479-Model!L4471</f>
        <v>-1.8586941499186549E-4</v>
      </c>
    </row>
    <row r="4472" spans="1:16">
      <c r="A4472">
        <v>2458136.0173599999</v>
      </c>
      <c r="B4472" s="7">
        <f t="shared" si="71"/>
        <v>43117.51735999994</v>
      </c>
      <c r="C4472">
        <v>0.15090700000000001</v>
      </c>
      <c r="D4472">
        <v>0.189248</v>
      </c>
      <c r="E4472">
        <v>4.4730000000000004E-3</v>
      </c>
      <c r="F4472" s="16">
        <f>Sinusoidal!I4480-Model!C4472</f>
        <v>-9.6585719009137566E-2</v>
      </c>
      <c r="G4472" s="17">
        <f>Sinusoidal!J4480-Model!D4472</f>
        <v>0.12648273248624889</v>
      </c>
      <c r="H4472" s="18">
        <f>Sinusoidal!K4480-Model!E4472</f>
        <v>0.26673513196118637</v>
      </c>
      <c r="I4472">
        <v>6.3421000000000005E-2</v>
      </c>
      <c r="J4472">
        <v>0.31705499999999998</v>
      </c>
      <c r="K4472">
        <v>0.27136500000000002</v>
      </c>
      <c r="L4472">
        <v>5.5864999999999998E-2</v>
      </c>
      <c r="M4472" s="16">
        <f>Sinusoidal!I4480-Model!I4472</f>
        <v>-9.0997190091375579E-3</v>
      </c>
      <c r="N4472" s="17">
        <f>Sinusoidal!J4480-Model!J4472</f>
        <v>-1.3242675137510873E-3</v>
      </c>
      <c r="O4472" s="18">
        <f>Sinusoidal!K4480-Model!K4472</f>
        <v>-1.5686803881365119E-4</v>
      </c>
      <c r="P4472" s="18">
        <f>Sinusoidal!L4480-Model!L4472</f>
        <v>-1.9962572661580413E-4</v>
      </c>
    </row>
    <row r="4473" spans="1:16">
      <c r="A4473">
        <v>2458136.0208319998</v>
      </c>
      <c r="B4473" s="7">
        <f t="shared" si="71"/>
        <v>43117.520831999835</v>
      </c>
      <c r="C4473">
        <v>0.104154</v>
      </c>
      <c r="D4473">
        <v>0.18967100000000001</v>
      </c>
      <c r="E4473">
        <v>6.7369999999999999E-3</v>
      </c>
      <c r="F4473" s="16">
        <f>Sinusoidal!I4481-Model!C4473</f>
        <v>-0.10344638473731853</v>
      </c>
      <c r="G4473" s="17">
        <f>Sinusoidal!J4481-Model!D4473</f>
        <v>0.10211916964740284</v>
      </c>
      <c r="H4473" s="18">
        <f>Sinusoidal!K4481-Model!E4473</f>
        <v>0.25891697856885404</v>
      </c>
      <c r="I4473">
        <v>9.8949999999999993E-3</v>
      </c>
      <c r="J4473">
        <v>0.29321799999999998</v>
      </c>
      <c r="K4473">
        <v>0.26577400000000001</v>
      </c>
      <c r="L4473">
        <v>5.9563999999999999E-2</v>
      </c>
      <c r="M4473" s="16">
        <f>Sinusoidal!I4481-Model!I4473</f>
        <v>-9.1873847373185359E-3</v>
      </c>
      <c r="N4473" s="17">
        <f>Sinusoidal!J4481-Model!J4473</f>
        <v>-1.427830352597137E-3</v>
      </c>
      <c r="O4473" s="18">
        <f>Sinusoidal!K4481-Model!K4473</f>
        <v>-1.2002143114597796E-4</v>
      </c>
      <c r="P4473" s="18">
        <f>Sinusoidal!L4481-Model!L4473</f>
        <v>-2.0981819272875013E-4</v>
      </c>
    </row>
    <row r="4474" spans="1:16">
      <c r="A4474">
        <v>2458136.024305</v>
      </c>
      <c r="B4474" s="7">
        <f t="shared" si="71"/>
        <v>43117.52430499997</v>
      </c>
      <c r="C4474">
        <v>5.7227E-2</v>
      </c>
      <c r="D4474">
        <v>0.18948899999999999</v>
      </c>
      <c r="E4474">
        <v>8.9990000000000001E-3</v>
      </c>
      <c r="F4474" s="16">
        <f>Sinusoidal!I4482-Model!C4474</f>
        <v>-0.11013534416027856</v>
      </c>
      <c r="G4474" s="17">
        <f>Sinusoidal!J4482-Model!D4474</f>
        <v>7.7414785518089974E-2</v>
      </c>
      <c r="H4474" s="18">
        <f>Sinusoidal!K4482-Model!E4474</f>
        <v>0.25023972286752716</v>
      </c>
      <c r="I4474">
        <v>-4.3658000000000002E-2</v>
      </c>
      <c r="J4474">
        <v>0.268453</v>
      </c>
      <c r="K4474">
        <v>0.259328</v>
      </c>
      <c r="L4474">
        <v>6.3067999999999999E-2</v>
      </c>
      <c r="M4474" s="16">
        <f>Sinusoidal!I4482-Model!I4474</f>
        <v>-9.2503441602785619E-3</v>
      </c>
      <c r="N4474" s="17">
        <f>Sinusoidal!J4482-Model!J4474</f>
        <v>-1.5492144819100329E-3</v>
      </c>
      <c r="O4474" s="18">
        <f>Sinusoidal!K4482-Model!K4474</f>
        <v>-8.9277132472864729E-5</v>
      </c>
      <c r="P4474" s="18">
        <f>Sinusoidal!L4482-Model!L4474</f>
        <v>-2.1740387379526327E-4</v>
      </c>
    </row>
    <row r="4475" spans="1:16">
      <c r="A4475">
        <v>2458136.0277769999</v>
      </c>
      <c r="B4475" s="7">
        <f t="shared" si="71"/>
        <v>43117.527776999865</v>
      </c>
      <c r="C4475">
        <v>1.0272999999999999E-2</v>
      </c>
      <c r="D4475">
        <v>0.18871099999999999</v>
      </c>
      <c r="E4475">
        <v>1.1253000000000001E-2</v>
      </c>
      <c r="F4475" s="16">
        <f>Sinusoidal!I4483-Model!C4475</f>
        <v>-0.11662580418551127</v>
      </c>
      <c r="G4475" s="17">
        <f>Sinusoidal!J4483-Model!D4475</f>
        <v>5.2441247901436033E-2</v>
      </c>
      <c r="H4475" s="18">
        <f>Sinusoidal!K4483-Model!E4475</f>
        <v>0.24073015954482396</v>
      </c>
      <c r="I4475">
        <v>-9.7066E-2</v>
      </c>
      <c r="J4475">
        <v>0.24284</v>
      </c>
      <c r="K4475">
        <v>0.25204900000000002</v>
      </c>
      <c r="L4475">
        <v>6.6364000000000006E-2</v>
      </c>
      <c r="M4475" s="16">
        <f>Sinusoidal!I4483-Model!I4475</f>
        <v>-9.2868041855112687E-3</v>
      </c>
      <c r="N4475" s="17">
        <f>Sinusoidal!J4483-Model!J4475</f>
        <v>-1.6877520985639771E-3</v>
      </c>
      <c r="O4475" s="18">
        <f>Sinusoidal!K4483-Model!K4475</f>
        <v>-6.5840455176047197E-5</v>
      </c>
      <c r="P4475" s="18">
        <f>Sinusoidal!L4483-Model!L4475</f>
        <v>-2.2071619858751723E-4</v>
      </c>
    </row>
    <row r="4476" spans="1:16">
      <c r="A4476">
        <v>2458136.0312490002</v>
      </c>
      <c r="B4476" s="7">
        <f t="shared" si="71"/>
        <v>43117.531249000225</v>
      </c>
      <c r="C4476">
        <v>-3.6565E-2</v>
      </c>
      <c r="D4476">
        <v>0.18734400000000001</v>
      </c>
      <c r="E4476">
        <v>1.3491E-2</v>
      </c>
      <c r="F4476" s="16">
        <f>Sinusoidal!I4484-Model!C4476</f>
        <v>-0.12288752762619072</v>
      </c>
      <c r="G4476" s="17">
        <f>Sinusoidal!J4484-Model!D4476</f>
        <v>2.7275028946491614E-2</v>
      </c>
      <c r="H4476" s="18">
        <f>Sinusoidal!K4484-Model!E4476</f>
        <v>0.23041980709785848</v>
      </c>
      <c r="I4476">
        <v>-0.15015500000000001</v>
      </c>
      <c r="J4476">
        <v>0.21646199999999999</v>
      </c>
      <c r="K4476">
        <v>0.24396300000000001</v>
      </c>
      <c r="L4476">
        <v>6.9444000000000006E-2</v>
      </c>
      <c r="M4476" s="16">
        <f>Sinusoidal!I4484-Model!I4476</f>
        <v>-9.2975276261907103E-3</v>
      </c>
      <c r="N4476" s="17">
        <f>Sinusoidal!J4484-Model!J4476</f>
        <v>-1.8429710535083632E-3</v>
      </c>
      <c r="O4476" s="18">
        <f>Sinusoidal!K4484-Model!K4476</f>
        <v>-5.2192902141534603E-5</v>
      </c>
      <c r="P4476" s="18">
        <f>Sinusoidal!L4484-Model!L4476</f>
        <v>-2.2242822750651037E-4</v>
      </c>
    </row>
    <row r="4477" spans="1:16">
      <c r="A4477">
        <v>2458136.0347210001</v>
      </c>
      <c r="B4477" s="7">
        <f t="shared" si="71"/>
        <v>43117.53472100012</v>
      </c>
      <c r="C4477">
        <v>-8.3146999999999999E-2</v>
      </c>
      <c r="D4477">
        <v>0.18540200000000001</v>
      </c>
      <c r="E4477">
        <v>1.5703000000000002E-2</v>
      </c>
      <c r="F4477" s="16">
        <f>Sinusoidal!I4485-Model!C4477</f>
        <v>-0.12888839473947708</v>
      </c>
      <c r="G4477" s="17">
        <f>Sinusoidal!J4485-Model!D4477</f>
        <v>1.9881345780962401E-3</v>
      </c>
      <c r="H4477" s="18">
        <f>Sinusoidal!K4485-Model!E4477</f>
        <v>0.21934483159939447</v>
      </c>
      <c r="I4477">
        <v>-0.20275499999999999</v>
      </c>
      <c r="J4477">
        <v>0.18940499999999999</v>
      </c>
      <c r="K4477">
        <v>0.235097</v>
      </c>
      <c r="L4477">
        <v>7.2295999999999999E-2</v>
      </c>
      <c r="M4477" s="16">
        <f>Sinusoidal!I4485-Model!I4477</f>
        <v>-9.280394739477088E-3</v>
      </c>
      <c r="N4477" s="17">
        <f>Sinusoidal!J4485-Model!J4477</f>
        <v>-2.0148654219037387E-3</v>
      </c>
      <c r="O4477" s="18">
        <f>Sinusoidal!K4485-Model!K4477</f>
        <v>-4.9168400605537066E-5</v>
      </c>
      <c r="P4477" s="18">
        <f>Sinusoidal!L4485-Model!L4477</f>
        <v>-2.2051805647513301E-4</v>
      </c>
    </row>
    <row r="4478" spans="1:16">
      <c r="A4478">
        <v>2458136.0381939998</v>
      </c>
      <c r="B4478" s="7">
        <f t="shared" si="71"/>
        <v>43117.53819399979</v>
      </c>
      <c r="C4478">
        <v>-0.129334</v>
      </c>
      <c r="D4478">
        <v>0.182897</v>
      </c>
      <c r="E4478">
        <v>1.7883E-2</v>
      </c>
      <c r="F4478" s="16">
        <f>Sinusoidal!I4486-Model!C4478</f>
        <v>-0.13459696114311553</v>
      </c>
      <c r="G4478" s="17">
        <f>Sinusoidal!J4486-Model!D4478</f>
        <v>-2.334317428655619E-2</v>
      </c>
      <c r="H4478" s="18">
        <f>Sinusoidal!K4486-Model!E4478</f>
        <v>0.20753996188197199</v>
      </c>
      <c r="I4478">
        <v>-0.25469599999999998</v>
      </c>
      <c r="J4478">
        <v>0.16175600000000001</v>
      </c>
      <c r="K4478">
        <v>0.22548000000000001</v>
      </c>
      <c r="L4478">
        <v>7.4912000000000006E-2</v>
      </c>
      <c r="M4478" s="16">
        <f>Sinusoidal!I4486-Model!I4478</f>
        <v>-9.2349611431155609E-3</v>
      </c>
      <c r="N4478" s="17">
        <f>Sinusoidal!J4486-Model!J4478</f>
        <v>-2.2021742865561966E-3</v>
      </c>
      <c r="O4478" s="18">
        <f>Sinusoidal!K4486-Model!K4478</f>
        <v>-5.7038118028013285E-5</v>
      </c>
      <c r="P4478" s="18">
        <f>Sinusoidal!L4486-Model!L4478</f>
        <v>-2.1623647349371111E-4</v>
      </c>
    </row>
    <row r="4479" spans="1:16">
      <c r="A4479">
        <v>2458136.0416660002</v>
      </c>
      <c r="B4479" s="7">
        <f t="shared" si="71"/>
        <v>43117.54166600015</v>
      </c>
      <c r="C4479">
        <v>-0.17499100000000001</v>
      </c>
      <c r="D4479">
        <v>0.179845</v>
      </c>
      <c r="E4479">
        <v>2.0022000000000002E-2</v>
      </c>
      <c r="F4479" s="16">
        <f>Sinusoidal!I4487-Model!C4479</f>
        <v>-0.13998001030102741</v>
      </c>
      <c r="G4479" s="17">
        <f>Sinusoidal!J4487-Model!D4479</f>
        <v>-4.8644667830567562E-2</v>
      </c>
      <c r="H4479" s="18">
        <f>Sinusoidal!K4487-Model!E4479</f>
        <v>0.19504539641506111</v>
      </c>
      <c r="I4479">
        <v>-0.305811</v>
      </c>
      <c r="J4479">
        <v>0.133604</v>
      </c>
      <c r="K4479">
        <v>0.215146</v>
      </c>
      <c r="L4479">
        <v>7.7283000000000004E-2</v>
      </c>
      <c r="M4479" s="16">
        <f>Sinusoidal!I4487-Model!I4479</f>
        <v>-9.1600103010274214E-3</v>
      </c>
      <c r="N4479" s="17">
        <f>Sinusoidal!J4487-Model!J4479</f>
        <v>-2.4036678305675574E-3</v>
      </c>
      <c r="O4479" s="18">
        <f>Sinusoidal!K4487-Model!K4479</f>
        <v>-7.8603584938885529E-5</v>
      </c>
      <c r="P4479" s="18">
        <f>Sinusoidal!L4487-Model!L4479</f>
        <v>-2.0907697274645531E-4</v>
      </c>
    </row>
    <row r="4480" spans="1:16">
      <c r="A4480">
        <v>2458136.045138</v>
      </c>
      <c r="B4480" s="7">
        <f t="shared" si="71"/>
        <v>43117.545138000045</v>
      </c>
      <c r="C4480">
        <v>-0.21998799999999999</v>
      </c>
      <c r="D4480">
        <v>0.176261</v>
      </c>
      <c r="E4480">
        <v>2.2114000000000002E-2</v>
      </c>
      <c r="F4480" s="16">
        <f>Sinusoidal!I4488-Model!C4480</f>
        <v>-0.1450020987878565</v>
      </c>
      <c r="G4480" s="17">
        <f>Sinusoidal!J4488-Model!D4480</f>
        <v>-7.3839439812267441E-2</v>
      </c>
      <c r="H4480" s="18">
        <f>Sinusoidal!K4488-Model!E4480</f>
        <v>0.18190070217695917</v>
      </c>
      <c r="I4480">
        <v>-0.35593399999999997</v>
      </c>
      <c r="J4480">
        <v>0.10503999999999999</v>
      </c>
      <c r="K4480">
        <v>0.204129</v>
      </c>
      <c r="L4480">
        <v>7.9402E-2</v>
      </c>
      <c r="M4480" s="16">
        <f>Sinusoidal!I4488-Model!I4480</f>
        <v>-9.0560987878565147E-3</v>
      </c>
      <c r="N4480" s="17">
        <f>Sinusoidal!J4488-Model!J4480</f>
        <v>-2.6184398122674341E-3</v>
      </c>
      <c r="O4480" s="18">
        <f>Sinusoidal!K4488-Model!K4480</f>
        <v>-1.1429782304084313E-4</v>
      </c>
      <c r="P4480" s="18">
        <f>Sinusoidal!L4488-Model!L4480</f>
        <v>-1.997482234124548E-4</v>
      </c>
    </row>
    <row r="4481" spans="1:16">
      <c r="A4481">
        <v>2458136.0486099999</v>
      </c>
      <c r="B4481" s="7">
        <f t="shared" si="71"/>
        <v>43117.54860999994</v>
      </c>
      <c r="C4481">
        <v>-0.26419700000000002</v>
      </c>
      <c r="D4481">
        <v>0.17216500000000001</v>
      </c>
      <c r="E4481">
        <v>2.4150999999999999E-2</v>
      </c>
      <c r="F4481" s="16">
        <f>Sinusoidal!I4489-Model!C4481</f>
        <v>-0.1496290925643714</v>
      </c>
      <c r="G4481" s="17">
        <f>Sinusoidal!J4489-Model!D4481</f>
        <v>-9.8854205474043721E-2</v>
      </c>
      <c r="H4481" s="18">
        <f>Sinusoidal!K4489-Model!E4481</f>
        <v>0.16814970584934691</v>
      </c>
      <c r="I4481">
        <v>-0.40490399999999999</v>
      </c>
      <c r="J4481">
        <v>7.6153999999999999E-2</v>
      </c>
      <c r="K4481">
        <v>0.192464</v>
      </c>
      <c r="L4481">
        <v>8.1262000000000001E-2</v>
      </c>
      <c r="M4481" s="16">
        <f>Sinusoidal!I4489-Model!I4481</f>
        <v>-8.9220925643714311E-3</v>
      </c>
      <c r="N4481" s="17">
        <f>Sinusoidal!J4489-Model!J4481</f>
        <v>-2.8432054740437085E-3</v>
      </c>
      <c r="O4481" s="18">
        <f>Sinusoidal!K4489-Model!K4481</f>
        <v>-1.6329415065308162E-4</v>
      </c>
      <c r="P4481" s="18">
        <f>Sinusoidal!L4489-Model!L4481</f>
        <v>-1.8814908245586015E-4</v>
      </c>
    </row>
    <row r="4482" spans="1:16">
      <c r="A4482">
        <v>2458136.0520819998</v>
      </c>
      <c r="B4482" s="7">
        <f t="shared" si="71"/>
        <v>43117.552081999835</v>
      </c>
      <c r="C4482">
        <v>-0.30749599999999999</v>
      </c>
      <c r="D4482">
        <v>0.167574</v>
      </c>
      <c r="E4482">
        <v>2.6127000000000001E-2</v>
      </c>
      <c r="F4482" s="16">
        <f>Sinusoidal!I4490-Model!C4482</f>
        <v>-0.1538246925256902</v>
      </c>
      <c r="G4482" s="17">
        <f>Sinusoidal!J4490-Model!D4482</f>
        <v>-0.12361160391955062</v>
      </c>
      <c r="H4482" s="18">
        <f>Sinusoidal!K4490-Model!E4482</f>
        <v>0.15383637768715019</v>
      </c>
      <c r="I4482">
        <v>-0.45256299999999999</v>
      </c>
      <c r="J4482">
        <v>4.7038000000000003E-2</v>
      </c>
      <c r="K4482">
        <v>0.18019099999999999</v>
      </c>
      <c r="L4482">
        <v>8.2858000000000001E-2</v>
      </c>
      <c r="M4482" s="16">
        <f>Sinusoidal!I4490-Model!I4482</f>
        <v>-8.7576925256901972E-3</v>
      </c>
      <c r="N4482" s="17">
        <f>Sinusoidal!J4490-Model!J4482</f>
        <v>-3.0756039195506193E-3</v>
      </c>
      <c r="O4482" s="18">
        <f>Sinusoidal!K4490-Model!K4482</f>
        <v>-2.2762231284978451E-4</v>
      </c>
      <c r="P4482" s="18">
        <f>Sinusoidal!L4490-Model!L4482</f>
        <v>-1.7534623237457081E-4</v>
      </c>
    </row>
    <row r="4483" spans="1:16">
      <c r="A4483">
        <v>2458136.055555</v>
      </c>
      <c r="B4483" s="7">
        <f t="shared" si="71"/>
        <v>43117.55555499997</v>
      </c>
      <c r="C4483">
        <v>-0.34976600000000002</v>
      </c>
      <c r="D4483">
        <v>0.16250999999999999</v>
      </c>
      <c r="E4483">
        <v>2.8034E-2</v>
      </c>
      <c r="F4483" s="16">
        <f>Sinusoidal!I4491-Model!C4483</f>
        <v>-0.15755394761902197</v>
      </c>
      <c r="G4483" s="17">
        <f>Sinusoidal!J4491-Model!D4483</f>
        <v>-0.1480385039793059</v>
      </c>
      <c r="H4483" s="18">
        <f>Sinusoidal!K4491-Model!E4483</f>
        <v>0.13900870844006988</v>
      </c>
      <c r="I4483">
        <v>-0.49875700000000001</v>
      </c>
      <c r="J4483">
        <v>1.7786E-2</v>
      </c>
      <c r="K4483">
        <v>0.167349</v>
      </c>
      <c r="L4483">
        <v>8.4184999999999996E-2</v>
      </c>
      <c r="M4483" s="16">
        <f>Sinusoidal!I4491-Model!I4483</f>
        <v>-8.5629476190219878E-3</v>
      </c>
      <c r="N4483" s="17">
        <f>Sinusoidal!J4491-Model!J4483</f>
        <v>-3.3145039793059244E-3</v>
      </c>
      <c r="O4483" s="18">
        <f>Sinusoidal!K4491-Model!K4483</f>
        <v>-3.0629155993011636E-4</v>
      </c>
      <c r="P4483" s="18">
        <f>Sinusoidal!L4491-Model!L4483</f>
        <v>-1.6155451638666385E-4</v>
      </c>
    </row>
    <row r="4484" spans="1:16">
      <c r="A4484">
        <v>2458136.0590269999</v>
      </c>
      <c r="B4484" s="7">
        <f t="shared" ref="B4484:B4547" si="72">A4484-2415018.5</f>
        <v>43117.559026999865</v>
      </c>
      <c r="C4484">
        <v>-0.39089299999999999</v>
      </c>
      <c r="D4484">
        <v>0.15699399999999999</v>
      </c>
      <c r="E4484">
        <v>2.9867999999999999E-2</v>
      </c>
      <c r="F4484" s="16">
        <f>Sinusoidal!I4492-Model!C4484</f>
        <v>-0.16078175386708654</v>
      </c>
      <c r="G4484" s="17">
        <f>Sinusoidal!J4492-Model!D4484</f>
        <v>-0.17206031257286603</v>
      </c>
      <c r="H4484" s="18">
        <f>Sinusoidal!K4492-Model!E4484</f>
        <v>0.12371257972488331</v>
      </c>
      <c r="I4484">
        <v>-0.54333799999999999</v>
      </c>
      <c r="J4484">
        <v>-1.1509E-2</v>
      </c>
      <c r="K4484">
        <v>0.15398000000000001</v>
      </c>
      <c r="L4484">
        <v>8.5238999999999995E-2</v>
      </c>
      <c r="M4484" s="16">
        <f>Sinusoidal!I4492-Model!I4484</f>
        <v>-8.3367538670865438E-3</v>
      </c>
      <c r="N4484" s="17">
        <f>Sinusoidal!J4492-Model!J4484</f>
        <v>-3.5573125728660168E-3</v>
      </c>
      <c r="O4484" s="18">
        <f>Sinusoidal!K4492-Model!K4484</f>
        <v>-3.9942027511669087E-4</v>
      </c>
      <c r="P4484" s="18">
        <f>Sinusoidal!L4492-Model!L4484</f>
        <v>-1.4712003481816283E-4</v>
      </c>
    </row>
    <row r="4485" spans="1:16">
      <c r="A4485">
        <v>2458136.0624990002</v>
      </c>
      <c r="B4485" s="7">
        <f t="shared" si="72"/>
        <v>43117.562499000225</v>
      </c>
      <c r="C4485">
        <v>-0.43076999999999999</v>
      </c>
      <c r="D4485">
        <v>0.15104699999999999</v>
      </c>
      <c r="E4485">
        <v>3.1621000000000003E-2</v>
      </c>
      <c r="F4485" s="16">
        <f>Sinusoidal!I4493-Model!C4485</f>
        <v>-0.16347133768038569</v>
      </c>
      <c r="G4485" s="17">
        <f>Sinusoidal!J4493-Model!D4485</f>
        <v>-0.19560228456849343</v>
      </c>
      <c r="H4485" s="18">
        <f>Sinusoidal!K4493-Model!E4485</f>
        <v>0.10799962826850679</v>
      </c>
      <c r="I4485">
        <v>-0.58616199999999996</v>
      </c>
      <c r="J4485">
        <v>-4.0756000000000001E-2</v>
      </c>
      <c r="K4485">
        <v>0.140128</v>
      </c>
      <c r="L4485">
        <v>8.6016999999999996E-2</v>
      </c>
      <c r="M4485" s="16">
        <f>Sinusoidal!I4493-Model!I4485</f>
        <v>-8.079337680385712E-3</v>
      </c>
      <c r="N4485" s="17">
        <f>Sinusoidal!J4493-Model!J4485</f>
        <v>-3.7992845684934606E-3</v>
      </c>
      <c r="O4485" s="18">
        <f>Sinusoidal!K4493-Model!K4485</f>
        <v>-5.073717314932058E-4</v>
      </c>
      <c r="P4485" s="18">
        <f>Sinusoidal!L4493-Model!L4485</f>
        <v>-1.3250605745994404E-4</v>
      </c>
    </row>
    <row r="4486" spans="1:16">
      <c r="A4486">
        <v>2458136.0659710001</v>
      </c>
      <c r="B4486" s="7">
        <f t="shared" si="72"/>
        <v>43117.56597100012</v>
      </c>
      <c r="C4486">
        <v>-0.46929100000000001</v>
      </c>
      <c r="D4486">
        <v>0.14469399999999999</v>
      </c>
      <c r="E4486">
        <v>3.3288999999999999E-2</v>
      </c>
      <c r="F4486" s="16">
        <f>Sinusoidal!I4494-Model!C4486</f>
        <v>-0.16559072189096469</v>
      </c>
      <c r="G4486" s="17">
        <f>Sinusoidal!J4494-Model!D4486</f>
        <v>-0.21859383313545519</v>
      </c>
      <c r="H4486" s="18">
        <f>Sinusoidal!K4494-Model!E4486</f>
        <v>9.1919104462072951E-2</v>
      </c>
      <c r="I4486">
        <v>-0.62709000000000004</v>
      </c>
      <c r="J4486">
        <v>-6.9860000000000005E-2</v>
      </c>
      <c r="K4486">
        <v>0.12583800000000001</v>
      </c>
      <c r="L4486">
        <v>8.6516999999999997E-2</v>
      </c>
      <c r="M4486" s="16">
        <f>Sinusoidal!I4494-Model!I4486</f>
        <v>-7.7917218909646646E-3</v>
      </c>
      <c r="N4486" s="17">
        <f>Sinusoidal!J4494-Model!J4486</f>
        <v>-4.0398331354551953E-3</v>
      </c>
      <c r="O4486" s="18">
        <f>Sinusoidal!K4494-Model!K4486</f>
        <v>-6.2989553792705544E-4</v>
      </c>
      <c r="P4486" s="18">
        <f>Sinusoidal!L4494-Model!L4486</f>
        <v>-1.1828179757927826E-4</v>
      </c>
    </row>
    <row r="4487" spans="1:16">
      <c r="A4487">
        <v>2458136.0694439998</v>
      </c>
      <c r="B4487" s="7">
        <f t="shared" si="72"/>
        <v>43117.56944399979</v>
      </c>
      <c r="C4487">
        <v>-0.50635799999999997</v>
      </c>
      <c r="D4487">
        <v>0.137957</v>
      </c>
      <c r="E4487">
        <v>3.4866000000000001E-2</v>
      </c>
      <c r="F4487" s="16">
        <f>Sinusoidal!I4495-Model!C4487</f>
        <v>-0.16710617299773045</v>
      </c>
      <c r="G4487" s="17">
        <f>Sinusoidal!J4495-Model!D4487</f>
        <v>-0.24096183958341755</v>
      </c>
      <c r="H4487" s="18">
        <f>Sinusoidal!K4495-Model!E4487</f>
        <v>7.5523725684305598E-2</v>
      </c>
      <c r="I4487">
        <v>-0.66598999999999997</v>
      </c>
      <c r="J4487">
        <v>-9.8730999999999999E-2</v>
      </c>
      <c r="K4487">
        <v>0.111155</v>
      </c>
      <c r="L4487">
        <v>8.6737999999999996E-2</v>
      </c>
      <c r="M4487" s="16">
        <f>Sinusoidal!I4495-Model!I4487</f>
        <v>-7.474172997730455E-3</v>
      </c>
      <c r="N4487" s="17">
        <f>Sinusoidal!J4495-Model!J4487</f>
        <v>-4.2738395834175519E-3</v>
      </c>
      <c r="O4487" s="18">
        <f>Sinusoidal!K4495-Model!K4487</f>
        <v>-7.6527431569439752E-4</v>
      </c>
      <c r="P4487" s="18">
        <f>Sinusoidal!L4495-Model!L4487</f>
        <v>-1.0511408395771915E-4</v>
      </c>
    </row>
    <row r="4488" spans="1:16">
      <c r="A4488">
        <v>2458136.0729160002</v>
      </c>
      <c r="B4488" s="7">
        <f t="shared" si="72"/>
        <v>43117.57291600015</v>
      </c>
      <c r="C4488">
        <v>-0.541875</v>
      </c>
      <c r="D4488">
        <v>0.13086</v>
      </c>
      <c r="E4488">
        <v>3.6347999999999998E-2</v>
      </c>
      <c r="F4488" s="16">
        <f>Sinusoidal!I4496-Model!C4488</f>
        <v>-0.16798862817305693</v>
      </c>
      <c r="G4488" s="17">
        <f>Sinusoidal!J4496-Model!D4488</f>
        <v>-0.26263596168424308</v>
      </c>
      <c r="H4488" s="18">
        <f>Sinusoidal!K4496-Model!E4488</f>
        <v>5.8865524869805431E-2</v>
      </c>
      <c r="I4488">
        <v>-0.70273699999999995</v>
      </c>
      <c r="J4488">
        <v>-0.127277</v>
      </c>
      <c r="K4488">
        <v>9.6126000000000003E-2</v>
      </c>
      <c r="L4488">
        <v>8.6679000000000006E-2</v>
      </c>
      <c r="M4488" s="16">
        <f>Sinusoidal!I4496-Model!I4488</f>
        <v>-7.1266281730569814E-3</v>
      </c>
      <c r="N4488" s="17">
        <f>Sinusoidal!J4496-Model!J4488</f>
        <v>-4.4989616842431024E-3</v>
      </c>
      <c r="O4488" s="18">
        <f>Sinusoidal!K4496-Model!K4488</f>
        <v>-9.1247513019457327E-4</v>
      </c>
      <c r="P4488" s="18">
        <f>Sinusoidal!L4496-Model!L4488</f>
        <v>-9.2761957961762231E-5</v>
      </c>
    </row>
    <row r="4489" spans="1:16">
      <c r="A4489">
        <v>2458136.076388</v>
      </c>
      <c r="B4489" s="7">
        <f t="shared" si="72"/>
        <v>43117.576388000045</v>
      </c>
      <c r="C4489">
        <v>-0.57575200000000004</v>
      </c>
      <c r="D4489">
        <v>0.123429</v>
      </c>
      <c r="E4489">
        <v>3.773E-2</v>
      </c>
      <c r="F4489" s="16">
        <f>Sinusoidal!I4497-Model!C4489</f>
        <v>-0.16821010064680042</v>
      </c>
      <c r="G4489" s="17">
        <f>Sinusoidal!J4497-Model!D4489</f>
        <v>-0.28354893947693161</v>
      </c>
      <c r="H4489" s="18">
        <f>Sinusoidal!K4497-Model!E4489</f>
        <v>4.1998694813039514E-2</v>
      </c>
      <c r="I4489">
        <v>-0.73721300000000001</v>
      </c>
      <c r="J4489">
        <v>-0.15540799999999999</v>
      </c>
      <c r="K4489">
        <v>8.0798999999999996E-2</v>
      </c>
      <c r="L4489">
        <v>8.6341000000000001E-2</v>
      </c>
      <c r="M4489" s="16">
        <f>Sinusoidal!I4497-Model!I4489</f>
        <v>-6.7491006468004544E-3</v>
      </c>
      <c r="N4489" s="17">
        <f>Sinusoidal!J4497-Model!J4489</f>
        <v>-4.7119394769316036E-3</v>
      </c>
      <c r="O4489" s="18">
        <f>Sinusoidal!K4497-Model!K4489</f>
        <v>-1.0703051869604824E-3</v>
      </c>
      <c r="P4489" s="18">
        <f>Sinusoidal!L4497-Model!L4489</f>
        <v>-8.2074213152705244E-5</v>
      </c>
    </row>
    <row r="4490" spans="1:16">
      <c r="A4490">
        <v>2458136.0798599999</v>
      </c>
      <c r="B4490" s="7">
        <f t="shared" si="72"/>
        <v>43117.57985999994</v>
      </c>
      <c r="C4490">
        <v>-0.60790200000000005</v>
      </c>
      <c r="D4490">
        <v>0.115688</v>
      </c>
      <c r="E4490">
        <v>3.9009000000000002E-2</v>
      </c>
      <c r="F4490" s="16">
        <f>Sinusoidal!I4498-Model!C4490</f>
        <v>-0.16774706215384949</v>
      </c>
      <c r="G4490" s="17">
        <f>Sinusoidal!J4498-Model!D4490</f>
        <v>-0.30363289756459527</v>
      </c>
      <c r="H4490" s="18">
        <f>Sinusoidal!K4498-Model!E4490</f>
        <v>2.4976428712633988E-2</v>
      </c>
      <c r="I4490">
        <v>-0.76930500000000002</v>
      </c>
      <c r="J4490">
        <v>-0.183035</v>
      </c>
      <c r="K4490">
        <v>6.5224000000000004E-2</v>
      </c>
      <c r="L4490">
        <v>8.5724999999999996E-2</v>
      </c>
      <c r="M4490" s="16">
        <f>Sinusoidal!I4498-Model!I4490</f>
        <v>-6.3440621538495279E-3</v>
      </c>
      <c r="N4490" s="17">
        <f>Sinusoidal!J4498-Model!J4490</f>
        <v>-4.9098975645952836E-3</v>
      </c>
      <c r="O4490" s="18">
        <f>Sinusoidal!K4498-Model!K4490</f>
        <v>-1.2385712873660137E-3</v>
      </c>
      <c r="P4490" s="18">
        <f>Sinusoidal!L4498-Model!L4490</f>
        <v>-7.2989885414223576E-5</v>
      </c>
    </row>
    <row r="4491" spans="1:16">
      <c r="A4491">
        <v>2458136.0833319998</v>
      </c>
      <c r="B4491" s="7">
        <f t="shared" si="72"/>
        <v>43117.583331999835</v>
      </c>
      <c r="C4491">
        <v>-0.638243</v>
      </c>
      <c r="D4491">
        <v>0.10766100000000001</v>
      </c>
      <c r="E4491">
        <v>4.0181000000000001E-2</v>
      </c>
      <c r="F4491" s="16">
        <f>Sinusoidal!I4499-Model!C4491</f>
        <v>-0.16657880120509327</v>
      </c>
      <c r="G4491" s="17">
        <f>Sinusoidal!J4499-Model!D4491</f>
        <v>-0.32282164292323623</v>
      </c>
      <c r="H4491" s="18">
        <f>Sinusoidal!K4499-Model!E4491</f>
        <v>7.8537574730282375E-3</v>
      </c>
      <c r="I4491">
        <v>-0.79891000000000001</v>
      </c>
      <c r="J4491">
        <v>-0.21007200000000001</v>
      </c>
      <c r="K4491">
        <v>4.9449E-2</v>
      </c>
      <c r="L4491">
        <v>8.4834999999999994E-2</v>
      </c>
      <c r="M4491" s="16">
        <f>Sinusoidal!I4499-Model!I4491</f>
        <v>-5.91180120509327E-3</v>
      </c>
      <c r="N4491" s="17">
        <f>Sinusoidal!J4499-Model!J4491</f>
        <v>-5.0886429232361863E-3</v>
      </c>
      <c r="O4491" s="18">
        <f>Sinusoidal!K4499-Model!K4491</f>
        <v>-1.4142425269717609E-3</v>
      </c>
      <c r="P4491" s="18">
        <f>Sinusoidal!L4499-Model!L4491</f>
        <v>-6.7541692006095611E-5</v>
      </c>
    </row>
    <row r="4492" spans="1:16">
      <c r="A4492">
        <v>2458136.086805</v>
      </c>
      <c r="B4492" s="7">
        <f t="shared" si="72"/>
        <v>43117.58680499997</v>
      </c>
      <c r="C4492">
        <v>-0.66669599999999996</v>
      </c>
      <c r="D4492">
        <v>9.9375000000000005E-2</v>
      </c>
      <c r="E4492">
        <v>4.1244000000000003E-2</v>
      </c>
      <c r="F4492" s="16">
        <f>Sinusoidal!I4500-Model!C4492</f>
        <v>-0.1646897560210161</v>
      </c>
      <c r="G4492" s="17">
        <f>Sinusoidal!J4500-Model!D4492</f>
        <v>-0.34105395725742993</v>
      </c>
      <c r="H4492" s="18">
        <f>Sinusoidal!K4500-Model!E4492</f>
        <v>-9.3156157093710126E-3</v>
      </c>
      <c r="I4492">
        <v>-0.825932</v>
      </c>
      <c r="J4492">
        <v>-0.236432</v>
      </c>
      <c r="K4492">
        <v>3.3524999999999999E-2</v>
      </c>
      <c r="L4492">
        <v>8.3671999999999996E-2</v>
      </c>
      <c r="M4492" s="16">
        <f>Sinusoidal!I4500-Model!I4492</f>
        <v>-5.4537560210160541E-3</v>
      </c>
      <c r="N4492" s="17">
        <f>Sinusoidal!J4500-Model!J4492</f>
        <v>-5.246957257429935E-3</v>
      </c>
      <c r="O4492" s="18">
        <f>Sinusoidal!K4500-Model!K4492</f>
        <v>-1.596615709371009E-3</v>
      </c>
      <c r="P4492" s="18">
        <f>Sinusoidal!L4500-Model!L4492</f>
        <v>-6.3862408402129422E-5</v>
      </c>
    </row>
    <row r="4493" spans="1:16">
      <c r="A4493">
        <v>2458136.0902769999</v>
      </c>
      <c r="B4493" s="7">
        <f t="shared" si="72"/>
        <v>43117.590276999865</v>
      </c>
      <c r="C4493">
        <v>-0.69318299999999999</v>
      </c>
      <c r="D4493">
        <v>9.0854000000000004E-2</v>
      </c>
      <c r="E4493">
        <v>4.2194000000000002E-2</v>
      </c>
      <c r="F4493" s="16">
        <f>Sinusoidal!I4501-Model!C4493</f>
        <v>-0.16207182104822737</v>
      </c>
      <c r="G4493" s="17">
        <f>Sinusoidal!J4501-Model!D4493</f>
        <v>-0.35826788295482009</v>
      </c>
      <c r="H4493" s="18">
        <f>Sinusoidal!K4501-Model!E4493</f>
        <v>-2.647548293910585E-2</v>
      </c>
      <c r="I4493">
        <v>-0.85028499999999996</v>
      </c>
      <c r="J4493">
        <v>-0.26203399999999999</v>
      </c>
      <c r="K4493">
        <v>1.7500999999999999E-2</v>
      </c>
      <c r="L4493">
        <v>8.2241999999999996E-2</v>
      </c>
      <c r="M4493" s="16">
        <f>Sinusoidal!I4501-Model!I4493</f>
        <v>-4.9698210482274074E-3</v>
      </c>
      <c r="N4493" s="17">
        <f>Sinusoidal!J4501-Model!J4493</f>
        <v>-5.3798829548201144E-3</v>
      </c>
      <c r="O4493" s="18">
        <f>Sinusoidal!K4501-Model!K4493</f>
        <v>-1.7824829391058471E-3</v>
      </c>
      <c r="P4493" s="18">
        <f>Sinusoidal!L4501-Model!L4493</f>
        <v>-6.41941622322173E-5</v>
      </c>
    </row>
    <row r="4494" spans="1:16">
      <c r="A4494">
        <v>2458136.0937490002</v>
      </c>
      <c r="B4494" s="7">
        <f t="shared" si="72"/>
        <v>43117.593749000225</v>
      </c>
      <c r="C4494">
        <v>-0.71763100000000002</v>
      </c>
      <c r="D4494">
        <v>8.2124000000000003E-2</v>
      </c>
      <c r="E4494">
        <v>4.3028999999999998E-2</v>
      </c>
      <c r="F4494" s="16">
        <f>Sinusoidal!I4502-Model!C4494</f>
        <v>-0.15872062606582815</v>
      </c>
      <c r="G4494" s="17">
        <f>Sinusoidal!J4502-Model!D4494</f>
        <v>-0.37440600171293836</v>
      </c>
      <c r="H4494" s="18">
        <f>Sinusoidal!K4502-Model!E4494</f>
        <v>-4.357130085065606E-2</v>
      </c>
      <c r="I4494">
        <v>-0.87188699999999997</v>
      </c>
      <c r="J4494">
        <v>-0.286796</v>
      </c>
      <c r="K4494">
        <v>1.428E-3</v>
      </c>
      <c r="L4494">
        <v>8.0549999999999997E-2</v>
      </c>
      <c r="M4494" s="16">
        <f>Sinusoidal!I4502-Model!I4494</f>
        <v>-4.4646260658282033E-3</v>
      </c>
      <c r="N4494" s="17">
        <f>Sinusoidal!J4502-Model!J4494</f>
        <v>-5.4860017129383376E-3</v>
      </c>
      <c r="O4494" s="18">
        <f>Sinusoidal!K4502-Model!K4494</f>
        <v>-1.970300850656065E-3</v>
      </c>
      <c r="P4494" s="18">
        <f>Sinusoidal!L4502-Model!L4494</f>
        <v>-6.8900614216466094E-5</v>
      </c>
    </row>
    <row r="4495" spans="1:16">
      <c r="A4495">
        <v>2458136.0972210001</v>
      </c>
      <c r="B4495" s="7">
        <f t="shared" si="72"/>
        <v>43117.59722100012</v>
      </c>
      <c r="C4495">
        <v>-0.73996899999999999</v>
      </c>
      <c r="D4495">
        <v>7.3209999999999997E-2</v>
      </c>
      <c r="E4495">
        <v>4.3748000000000002E-2</v>
      </c>
      <c r="F4495" s="16">
        <f>Sinusoidal!I4503-Model!C4495</f>
        <v>-0.15463878697654765</v>
      </c>
      <c r="G4495" s="17">
        <f>Sinusoidal!J4503-Model!D4495</f>
        <v>-0.38941270493486035</v>
      </c>
      <c r="H4495" s="18">
        <f>Sinusoidal!K4503-Model!E4495</f>
        <v>-6.0549360924755366E-2</v>
      </c>
      <c r="I4495">
        <v>-0.89067099999999999</v>
      </c>
      <c r="J4495">
        <v>-0.310641</v>
      </c>
      <c r="K4495">
        <v>-1.4642000000000001E-2</v>
      </c>
      <c r="L4495">
        <v>7.8600000000000003E-2</v>
      </c>
      <c r="M4495" s="16">
        <f>Sinusoidal!I4503-Model!I4495</f>
        <v>-3.936786976547646E-3</v>
      </c>
      <c r="N4495" s="17">
        <f>Sinusoidal!J4503-Model!J4495</f>
        <v>-5.5617049348603564E-3</v>
      </c>
      <c r="O4495" s="18">
        <f>Sinusoidal!K4503-Model!K4495</f>
        <v>-2.1593609247553599E-3</v>
      </c>
      <c r="P4495" s="18">
        <f>Sinusoidal!L4503-Model!L4495</f>
        <v>-7.6481986594781337E-5</v>
      </c>
    </row>
    <row r="4496" spans="1:16">
      <c r="A4496">
        <v>2458136.1006939998</v>
      </c>
      <c r="B4496" s="7">
        <f t="shared" si="72"/>
        <v>43117.60069399979</v>
      </c>
      <c r="C4496">
        <v>-0.760127</v>
      </c>
      <c r="D4496">
        <v>6.4138000000000001E-2</v>
      </c>
      <c r="E4496">
        <v>4.4349E-2</v>
      </c>
      <c r="F4496" s="16">
        <f>Sinusoidal!I4504-Model!C4496</f>
        <v>-0.14983712746989708</v>
      </c>
      <c r="G4496" s="17">
        <f>Sinusoidal!J4504-Model!D4496</f>
        <v>-0.40323645501736882</v>
      </c>
      <c r="H4496" s="18">
        <f>Sinusoidal!K4504-Model!E4496</f>
        <v>-7.7354960340043522E-2</v>
      </c>
      <c r="I4496">
        <v>-0.90657399999999999</v>
      </c>
      <c r="J4496">
        <v>-0.33349200000000001</v>
      </c>
      <c r="K4496">
        <v>-3.066E-2</v>
      </c>
      <c r="L4496">
        <v>7.6399999999999996E-2</v>
      </c>
      <c r="M4496" s="16">
        <f>Sinusoidal!I4504-Model!I4496</f>
        <v>-3.3901274698970862E-3</v>
      </c>
      <c r="N4496" s="17">
        <f>Sinusoidal!J4504-Model!J4496</f>
        <v>-5.6064550173687833E-3</v>
      </c>
      <c r="O4496" s="18">
        <f>Sinusoidal!K4504-Model!K4496</f>
        <v>-2.3459603400435292E-3</v>
      </c>
      <c r="P4496" s="18">
        <f>Sinusoidal!L4504-Model!L4496</f>
        <v>-8.8592890341201991E-5</v>
      </c>
    </row>
    <row r="4497" spans="1:16">
      <c r="A4497">
        <v>2458136.1041660002</v>
      </c>
      <c r="B4497" s="7">
        <f t="shared" si="72"/>
        <v>43117.60416600015</v>
      </c>
      <c r="C4497">
        <v>-0.77803800000000001</v>
      </c>
      <c r="D4497">
        <v>5.4931000000000001E-2</v>
      </c>
      <c r="E4497">
        <v>4.4831000000000003E-2</v>
      </c>
      <c r="F4497" s="16">
        <f>Sinusoidal!I4505-Model!C4497</f>
        <v>-0.14433287083888469</v>
      </c>
      <c r="G4497" s="17">
        <f>Sinusoidal!J4505-Model!D4497</f>
        <v>-0.41582603668477935</v>
      </c>
      <c r="H4497" s="18">
        <f>Sinusoidal!K4505-Model!E4497</f>
        <v>-9.393457280633033E-2</v>
      </c>
      <c r="I4497">
        <v>-0.91954400000000003</v>
      </c>
      <c r="J4497">
        <v>-0.35527799999999998</v>
      </c>
      <c r="K4497">
        <v>-4.6575999999999999E-2</v>
      </c>
      <c r="L4497">
        <v>7.3956999999999995E-2</v>
      </c>
      <c r="M4497" s="16">
        <f>Sinusoidal!I4505-Model!I4497</f>
        <v>-2.8268708388846653E-3</v>
      </c>
      <c r="N4497" s="17">
        <f>Sinusoidal!J4505-Model!J4497</f>
        <v>-5.617036684779364E-3</v>
      </c>
      <c r="O4497" s="18">
        <f>Sinusoidal!K4505-Model!K4497</f>
        <v>-2.5275728063303346E-3</v>
      </c>
      <c r="P4497" s="18">
        <f>Sinusoidal!L4505-Model!L4497</f>
        <v>-1.0506289338982344E-4</v>
      </c>
    </row>
    <row r="4498" spans="1:16">
      <c r="A4498">
        <v>2458136.107638</v>
      </c>
      <c r="B4498" s="7">
        <f t="shared" si="72"/>
        <v>43117.607638000045</v>
      </c>
      <c r="C4498">
        <v>-0.79363799999999995</v>
      </c>
      <c r="D4498">
        <v>4.5615999999999997E-2</v>
      </c>
      <c r="E4498">
        <v>4.5193999999999998E-2</v>
      </c>
      <c r="F4498" s="16">
        <f>Sinusoidal!I4506-Model!C4498</f>
        <v>-0.1381498013283281</v>
      </c>
      <c r="G4498" s="17">
        <f>Sinusoidal!J4506-Model!D4498</f>
        <v>-0.42713779755345821</v>
      </c>
      <c r="H4498" s="18">
        <f>Sinusoidal!K4506-Model!E4498</f>
        <v>-0.11023601882552239</v>
      </c>
      <c r="I4498">
        <v>-0.92954000000000003</v>
      </c>
      <c r="J4498">
        <v>-0.37592999999999999</v>
      </c>
      <c r="K4498">
        <v>-6.2338999999999999E-2</v>
      </c>
      <c r="L4498">
        <v>7.1278999999999995E-2</v>
      </c>
      <c r="M4498" s="16">
        <f>Sinusoidal!I4506-Model!I4498</f>
        <v>-2.2478013283280251E-3</v>
      </c>
      <c r="N4498" s="17">
        <f>Sinusoidal!J4506-Model!J4498</f>
        <v>-5.5917975534582331E-3</v>
      </c>
      <c r="O4498" s="18">
        <f>Sinusoidal!K4506-Model!K4498</f>
        <v>-2.703018825522395E-3</v>
      </c>
      <c r="P4498" s="18">
        <f>Sinusoidal!L4506-Model!L4498</f>
        <v>-1.25919763174831E-4</v>
      </c>
    </row>
    <row r="4499" spans="1:16">
      <c r="A4499">
        <v>2458136.1111099999</v>
      </c>
      <c r="B4499" s="7">
        <f t="shared" si="72"/>
        <v>43117.61110999994</v>
      </c>
      <c r="C4499">
        <v>-0.806863</v>
      </c>
      <c r="D4499">
        <v>3.6216999999999999E-2</v>
      </c>
      <c r="E4499">
        <v>4.5437999999999999E-2</v>
      </c>
      <c r="F4499" s="16">
        <f>Sinusoidal!I4507-Model!C4499</f>
        <v>-0.13132139449199087</v>
      </c>
      <c r="G4499" s="17">
        <f>Sinusoidal!J4507-Model!D4499</f>
        <v>-0.43712887714759496</v>
      </c>
      <c r="H4499" s="18">
        <f>Sinusoidal!K4507-Model!E4499</f>
        <v>-0.12620763482856401</v>
      </c>
      <c r="I4499">
        <v>-0.936527</v>
      </c>
      <c r="J4499">
        <v>-0.39538200000000001</v>
      </c>
      <c r="K4499">
        <v>-7.7900999999999998E-2</v>
      </c>
      <c r="L4499">
        <v>6.8375000000000005E-2</v>
      </c>
      <c r="M4499" s="16">
        <f>Sinusoidal!I4507-Model!I4499</f>
        <v>-1.6573944919908712E-3</v>
      </c>
      <c r="N4499" s="17">
        <f>Sinusoidal!J4507-Model!J4499</f>
        <v>-5.5298771475949526E-3</v>
      </c>
      <c r="O4499" s="18">
        <f>Sinusoidal!K4507-Model!K4499</f>
        <v>-2.8686348285640179E-3</v>
      </c>
      <c r="P4499" s="18">
        <f>Sinusoidal!L4507-Model!L4499</f>
        <v>-1.5141530817879001E-4</v>
      </c>
    </row>
    <row r="4500" spans="1:16">
      <c r="A4500">
        <v>2458136.1145819998</v>
      </c>
      <c r="B4500" s="7">
        <f t="shared" si="72"/>
        <v>43117.614581999835</v>
      </c>
      <c r="C4500">
        <v>-0.81765299999999996</v>
      </c>
      <c r="D4500">
        <v>2.6757E-2</v>
      </c>
      <c r="E4500">
        <v>4.5560999999999997E-2</v>
      </c>
      <c r="F4500" s="16">
        <f>Sinusoidal!I4508-Model!C4500</f>
        <v>-0.12388691613582092</v>
      </c>
      <c r="G4500" s="17">
        <f>Sinusoidal!J4508-Model!D4500</f>
        <v>-0.44575942362360838</v>
      </c>
      <c r="H4500" s="18">
        <f>Sinusoidal!K4508-Model!E4500</f>
        <v>-0.14179644063994237</v>
      </c>
      <c r="I4500">
        <v>-0.94048399999999999</v>
      </c>
      <c r="J4500">
        <v>-0.413572</v>
      </c>
      <c r="K4500">
        <v>-9.3211000000000002E-2</v>
      </c>
      <c r="L4500">
        <v>6.5254000000000006E-2</v>
      </c>
      <c r="M4500" s="16">
        <f>Sinusoidal!I4508-Model!I4500</f>
        <v>-1.0559161358209002E-3</v>
      </c>
      <c r="N4500" s="17">
        <f>Sinusoidal!J4508-Model!J4500</f>
        <v>-5.4304236236084047E-3</v>
      </c>
      <c r="O4500" s="18">
        <f>Sinusoidal!K4508-Model!K4500</f>
        <v>-3.0244406399423801E-3</v>
      </c>
      <c r="P4500" s="18">
        <f>Sinusoidal!L4508-Model!L4500</f>
        <v>-1.8105373469612385E-4</v>
      </c>
    </row>
    <row r="4501" spans="1:16">
      <c r="A4501">
        <v>2458136.118055</v>
      </c>
      <c r="B4501" s="7">
        <f t="shared" si="72"/>
        <v>43117.61805499997</v>
      </c>
      <c r="C4501">
        <v>-0.82594999999999996</v>
      </c>
      <c r="D4501">
        <v>1.7262E-2</v>
      </c>
      <c r="E4501">
        <v>4.5566000000000002E-2</v>
      </c>
      <c r="F4501" s="16">
        <f>Sinusoidal!I4509-Model!C4501</f>
        <v>-0.11589348952666012</v>
      </c>
      <c r="G4501" s="17">
        <f>Sinusoidal!J4509-Model!D4501</f>
        <v>-0.45299679750081767</v>
      </c>
      <c r="H4501" s="18">
        <f>Sinusoidal!K4509-Model!E4501</f>
        <v>-0.15695530472702079</v>
      </c>
      <c r="I4501">
        <v>-0.94139499999999998</v>
      </c>
      <c r="J4501">
        <v>-0.43044300000000002</v>
      </c>
      <c r="K4501">
        <v>-0.108223</v>
      </c>
      <c r="L4501">
        <v>6.1927000000000003E-2</v>
      </c>
      <c r="M4501" s="16">
        <f>Sinusoidal!I4509-Model!I4501</f>
        <v>-4.4848952666010078E-4</v>
      </c>
      <c r="N4501" s="17">
        <f>Sinusoidal!J4509-Model!J4501</f>
        <v>-5.2917975008176521E-3</v>
      </c>
      <c r="O4501" s="18">
        <f>Sinusoidal!K4509-Model!K4501</f>
        <v>-3.1663047270207995E-3</v>
      </c>
      <c r="P4501" s="18">
        <f>Sinusoidal!L4509-Model!L4501</f>
        <v>-2.1562242690658512E-4</v>
      </c>
    </row>
    <row r="4502" spans="1:16">
      <c r="A4502">
        <v>2458136.1215269999</v>
      </c>
      <c r="B4502" s="7">
        <f t="shared" si="72"/>
        <v>43117.621526999865</v>
      </c>
      <c r="C4502">
        <v>-0.83169999999999999</v>
      </c>
      <c r="D4502">
        <v>7.7549999999999997E-3</v>
      </c>
      <c r="E4502">
        <v>4.5453E-2</v>
      </c>
      <c r="F4502" s="16">
        <f>Sinusoidal!I4510-Model!C4502</f>
        <v>-0.10739413064858117</v>
      </c>
      <c r="G4502" s="17">
        <f>Sinusoidal!J4510-Model!D4502</f>
        <v>-0.45880976173800819</v>
      </c>
      <c r="H4502" s="18">
        <f>Sinusoidal!K4510-Model!E4502</f>
        <v>-0.17163510669856813</v>
      </c>
      <c r="I4502">
        <v>-0.93925899999999996</v>
      </c>
      <c r="J4502">
        <v>-0.44593899999999997</v>
      </c>
      <c r="K4502">
        <v>-0.12289</v>
      </c>
      <c r="L4502">
        <v>5.8403999999999998E-2</v>
      </c>
      <c r="M4502" s="16">
        <f>Sinusoidal!I4510-Model!I4502</f>
        <v>1.6486935141879488E-4</v>
      </c>
      <c r="N4502" s="17">
        <f>Sinusoidal!J4510-Model!J4502</f>
        <v>-5.1157617380082065E-3</v>
      </c>
      <c r="O4502" s="18">
        <f>Sinusoidal!K4510-Model!K4502</f>
        <v>-3.2921066985681369E-3</v>
      </c>
      <c r="P4502" s="18">
        <f>Sinusoidal!L4510-Model!L4502</f>
        <v>-2.5422505049112198E-4</v>
      </c>
    </row>
    <row r="4503" spans="1:16">
      <c r="A4503">
        <v>2458136.1249990002</v>
      </c>
      <c r="B4503" s="7">
        <f t="shared" si="72"/>
        <v>43117.624999000225</v>
      </c>
      <c r="C4503">
        <v>-0.83485299999999996</v>
      </c>
      <c r="D4503">
        <v>-1.7390000000000001E-3</v>
      </c>
      <c r="E4503">
        <v>4.5221999999999998E-2</v>
      </c>
      <c r="F4503" s="16">
        <f>Sinusoidal!I4511-Model!C4503</f>
        <v>-9.8447751392493621E-2</v>
      </c>
      <c r="G4503" s="17">
        <f>Sinusoidal!J4511-Model!D4503</f>
        <v>-0.46317365753977535</v>
      </c>
      <c r="H4503" s="18">
        <f>Sinusoidal!K4511-Model!E4503</f>
        <v>-0.18578789652577266</v>
      </c>
      <c r="I4503">
        <v>-0.93408000000000002</v>
      </c>
      <c r="J4503">
        <v>-0.46001199999999998</v>
      </c>
      <c r="K4503">
        <v>-0.13716400000000001</v>
      </c>
      <c r="L4503">
        <v>5.4697000000000003E-2</v>
      </c>
      <c r="M4503" s="16">
        <f>Sinusoidal!I4511-Model!I4503</f>
        <v>7.792486075064442E-4</v>
      </c>
      <c r="N4503" s="17">
        <f>Sinusoidal!J4511-Model!J4503</f>
        <v>-4.900657539775366E-3</v>
      </c>
      <c r="O4503" s="18">
        <f>Sinusoidal!K4511-Model!K4503</f>
        <v>-3.401896525772663E-3</v>
      </c>
      <c r="P4503" s="18">
        <f>Sinusoidal!L4511-Model!L4503</f>
        <v>-2.9731687249483912E-4</v>
      </c>
    </row>
    <row r="4504" spans="1:16">
      <c r="A4504">
        <v>2458136.1284710001</v>
      </c>
      <c r="B4504" s="7">
        <f t="shared" si="72"/>
        <v>43117.62847100012</v>
      </c>
      <c r="C4504">
        <v>-0.83536600000000005</v>
      </c>
      <c r="D4504">
        <v>-1.1197E-2</v>
      </c>
      <c r="E4504">
        <v>4.4875999999999999E-2</v>
      </c>
      <c r="F4504" s="16">
        <f>Sinusoidal!I4512-Model!C4504</f>
        <v>-8.9116130668773663E-2</v>
      </c>
      <c r="G4504" s="17">
        <f>Sinusoidal!J4512-Model!D4504</f>
        <v>-0.46606656532260204</v>
      </c>
      <c r="H4504" s="18">
        <f>Sinusoidal!K4512-Model!E4504</f>
        <v>-0.19937004996945323</v>
      </c>
      <c r="I4504">
        <v>-0.925875</v>
      </c>
      <c r="J4504">
        <v>-0.47261500000000001</v>
      </c>
      <c r="K4504">
        <v>-0.151002</v>
      </c>
      <c r="L4504">
        <v>5.0817000000000001E-2</v>
      </c>
      <c r="M4504" s="16">
        <f>Sinusoidal!I4512-Model!I4504</f>
        <v>1.3928693312262874E-3</v>
      </c>
      <c r="N4504" s="17">
        <f>Sinusoidal!J4512-Model!J4504</f>
        <v>-4.6485653226020496E-3</v>
      </c>
      <c r="O4504" s="18">
        <f>Sinusoidal!K4512-Model!K4504</f>
        <v>-3.492049969453237E-3</v>
      </c>
      <c r="P4504" s="18">
        <f>Sinusoidal!L4512-Model!L4504</f>
        <v>-3.4374218290284669E-4</v>
      </c>
    </row>
    <row r="4505" spans="1:16">
      <c r="A4505">
        <v>2458136.1319439998</v>
      </c>
      <c r="B4505" s="7">
        <f t="shared" si="72"/>
        <v>43117.63194399979</v>
      </c>
      <c r="C4505">
        <v>-0.83320000000000005</v>
      </c>
      <c r="D4505">
        <v>-2.0597000000000001E-2</v>
      </c>
      <c r="E4505">
        <v>4.4415999999999997E-2</v>
      </c>
      <c r="F4505" s="16">
        <f>Sinusoidal!I4513-Model!C4505</f>
        <v>-7.9466853536482973E-2</v>
      </c>
      <c r="G4505" s="17">
        <f>Sinusoidal!J4513-Model!D4505</f>
        <v>-0.46747045031920503</v>
      </c>
      <c r="H4505" s="18">
        <f>Sinusoidal!K4513-Model!E4505</f>
        <v>-0.21233741970994624</v>
      </c>
      <c r="I4505">
        <v>-0.91466999999999998</v>
      </c>
      <c r="J4505">
        <v>-0.483707</v>
      </c>
      <c r="K4505">
        <v>-0.16436000000000001</v>
      </c>
      <c r="L4505">
        <v>4.6778E-2</v>
      </c>
      <c r="M4505" s="16">
        <f>Sinusoidal!I4513-Model!I4505</f>
        <v>2.0031464635169582E-3</v>
      </c>
      <c r="N4505" s="17">
        <f>Sinusoidal!J4513-Model!J4505</f>
        <v>-4.3604503192050115E-3</v>
      </c>
      <c r="O4505" s="18">
        <f>Sinusoidal!K4513-Model!K4505</f>
        <v>-3.5614197099462508E-3</v>
      </c>
      <c r="P4505" s="18">
        <f>Sinusoidal!L4513-Model!L4505</f>
        <v>-3.9477369669915774E-4</v>
      </c>
    </row>
    <row r="4506" spans="1:16">
      <c r="A4506">
        <v>2458136.1354160002</v>
      </c>
      <c r="B4506" s="7">
        <f t="shared" si="72"/>
        <v>43117.63541600015</v>
      </c>
      <c r="C4506">
        <v>-0.82832399999999995</v>
      </c>
      <c r="D4506">
        <v>-2.9912999999999999E-2</v>
      </c>
      <c r="E4506">
        <v>4.3845000000000002E-2</v>
      </c>
      <c r="F4506" s="16">
        <f>Sinusoidal!I4514-Model!C4506</f>
        <v>-6.9569218546537637E-2</v>
      </c>
      <c r="G4506" s="17">
        <f>Sinusoidal!J4514-Model!D4506</f>
        <v>-0.46737629234893774</v>
      </c>
      <c r="H4506" s="18">
        <f>Sinusoidal!K4514-Model!E4506</f>
        <v>-0.22464948168955509</v>
      </c>
      <c r="I4506">
        <v>-0.90049900000000005</v>
      </c>
      <c r="J4506">
        <v>-0.49325200000000002</v>
      </c>
      <c r="K4506">
        <v>-0.17719599999999999</v>
      </c>
      <c r="L4506">
        <v>4.2590999999999997E-2</v>
      </c>
      <c r="M4506" s="16">
        <f>Sinusoidal!I4514-Model!I4506</f>
        <v>2.6057814534624635E-3</v>
      </c>
      <c r="N4506" s="17">
        <f>Sinusoidal!J4514-Model!J4506</f>
        <v>-4.0372923489377377E-3</v>
      </c>
      <c r="O4506" s="18">
        <f>Sinusoidal!K4514-Model!K4506</f>
        <v>-3.6084816895551042E-3</v>
      </c>
      <c r="P4506" s="18">
        <f>Sinusoidal!L4514-Model!L4506</f>
        <v>-4.4815380863165444E-4</v>
      </c>
    </row>
    <row r="4507" spans="1:16">
      <c r="A4507">
        <v>2458136.138888</v>
      </c>
      <c r="B4507" s="7">
        <f t="shared" si="72"/>
        <v>43117.638888000045</v>
      </c>
      <c r="C4507">
        <v>-0.82071700000000003</v>
      </c>
      <c r="D4507">
        <v>-3.9123999999999999E-2</v>
      </c>
      <c r="E4507">
        <v>4.3163E-2</v>
      </c>
      <c r="F4507" s="16">
        <f>Sinusoidal!I4515-Model!C4507</f>
        <v>-5.9492113599065033E-2</v>
      </c>
      <c r="G4507" s="17">
        <f>Sinusoidal!J4515-Model!D4507</f>
        <v>-0.4657751993337565</v>
      </c>
      <c r="H4507" s="18">
        <f>Sinusoidal!K4515-Model!E4507</f>
        <v>-0.23626447619336619</v>
      </c>
      <c r="I4507">
        <v>-0.883409</v>
      </c>
      <c r="J4507">
        <v>-0.50121800000000005</v>
      </c>
      <c r="K4507">
        <v>-0.189468</v>
      </c>
      <c r="L4507">
        <v>3.8269999999999998E-2</v>
      </c>
      <c r="M4507" s="16">
        <f>Sinusoidal!I4515-Model!I4507</f>
        <v>3.199886400934937E-3</v>
      </c>
      <c r="N4507" s="17">
        <f>Sinusoidal!J4515-Model!J4507</f>
        <v>-3.6811993337564353E-3</v>
      </c>
      <c r="O4507" s="18">
        <f>Sinusoidal!K4515-Model!K4507</f>
        <v>-3.6334761933661808E-3</v>
      </c>
      <c r="P4507" s="18">
        <f>Sinusoidal!L4515-Model!L4507</f>
        <v>-5.0413756700486145E-4</v>
      </c>
    </row>
    <row r="4508" spans="1:16">
      <c r="A4508">
        <v>2458136.1423599999</v>
      </c>
      <c r="B4508" s="7">
        <f t="shared" si="72"/>
        <v>43117.64235999994</v>
      </c>
      <c r="C4508">
        <v>-0.81036699999999995</v>
      </c>
      <c r="D4508">
        <v>-4.8204999999999998E-2</v>
      </c>
      <c r="E4508">
        <v>4.2375000000000003E-2</v>
      </c>
      <c r="F4508" s="16">
        <f>Sinusoidal!I4516-Model!C4508</f>
        <v>-4.9304860717580001E-2</v>
      </c>
      <c r="G4508" s="17">
        <f>Sinusoidal!J4516-Model!D4508</f>
        <v>-0.46266750419164032</v>
      </c>
      <c r="H4508" s="18">
        <f>Sinusoidal!K4516-Model!E4508</f>
        <v>-0.24714754321091989</v>
      </c>
      <c r="I4508">
        <v>-0.86345300000000003</v>
      </c>
      <c r="J4508">
        <v>-0.50757799999999997</v>
      </c>
      <c r="K4508">
        <v>-0.20113900000000001</v>
      </c>
      <c r="L4508">
        <v>3.3829999999999999E-2</v>
      </c>
      <c r="M4508" s="16">
        <f>Sinusoidal!I4516-Model!I4508</f>
        <v>3.7811392824200762E-3</v>
      </c>
      <c r="N4508" s="17">
        <f>Sinusoidal!J4516-Model!J4508</f>
        <v>-3.2945041916403461E-3</v>
      </c>
      <c r="O4508" s="18">
        <f>Sinusoidal!K4516-Model!K4508</f>
        <v>-3.6335432109198817E-3</v>
      </c>
      <c r="P4508" s="18">
        <f>Sinusoidal!L4516-Model!L4508</f>
        <v>-5.6353722713613913E-4</v>
      </c>
    </row>
    <row r="4509" spans="1:16">
      <c r="A4509">
        <v>2458136.1458319998</v>
      </c>
      <c r="B4509" s="7">
        <f t="shared" si="72"/>
        <v>43117.645831999835</v>
      </c>
      <c r="C4509">
        <v>-0.79727199999999998</v>
      </c>
      <c r="D4509">
        <v>-5.7135999999999999E-2</v>
      </c>
      <c r="E4509">
        <v>4.1482999999999999E-2</v>
      </c>
      <c r="F4509" s="16">
        <f>Sinusoidal!I4517-Model!C4509</f>
        <v>-3.9076030242863435E-2</v>
      </c>
      <c r="G4509" s="17">
        <f>Sinusoidal!J4517-Model!D4509</f>
        <v>-0.45805384479357431</v>
      </c>
      <c r="H4509" s="18">
        <f>Sinusoidal!K4517-Model!E4509</f>
        <v>-0.25726285164021589</v>
      </c>
      <c r="I4509">
        <v>-0.840696</v>
      </c>
      <c r="J4509">
        <v>-0.51231000000000004</v>
      </c>
      <c r="K4509">
        <v>-0.212171</v>
      </c>
      <c r="L4509">
        <v>2.9283E-2</v>
      </c>
      <c r="M4509" s="16">
        <f>Sinusoidal!I4517-Model!I4509</f>
        <v>4.3479697571365827E-3</v>
      </c>
      <c r="N4509" s="17">
        <f>Sinusoidal!J4517-Model!J4509</f>
        <v>-2.8798447935742821E-3</v>
      </c>
      <c r="O4509" s="18">
        <f>Sinusoidal!K4517-Model!K4509</f>
        <v>-3.6088516402158766E-3</v>
      </c>
      <c r="P4509" s="18">
        <f>Sinusoidal!L4517-Model!L4509</f>
        <v>-6.2376824013777449E-4</v>
      </c>
    </row>
    <row r="4510" spans="1:16">
      <c r="A4510">
        <v>2458136.149305</v>
      </c>
      <c r="B4510" s="7">
        <f t="shared" si="72"/>
        <v>43117.64930499997</v>
      </c>
      <c r="C4510">
        <v>-0.78144199999999997</v>
      </c>
      <c r="D4510">
        <v>-6.5891000000000005E-2</v>
      </c>
      <c r="E4510">
        <v>4.0489999999999998E-2</v>
      </c>
      <c r="F4510" s="16">
        <f>Sinusoidal!I4518-Model!C4510</f>
        <v>-2.8871225048894944E-2</v>
      </c>
      <c r="G4510" s="17">
        <f>Sinusoidal!J4518-Model!D4510</f>
        <v>-0.45194622672479867</v>
      </c>
      <c r="H4510" s="18">
        <f>Sinusoidal!K4518-Model!E4510</f>
        <v>-0.2665777219151152</v>
      </c>
      <c r="I4510">
        <v>-0.81520899999999996</v>
      </c>
      <c r="J4510">
        <v>-0.51539699999999999</v>
      </c>
      <c r="K4510">
        <v>-0.222529</v>
      </c>
      <c r="L4510">
        <v>2.4645E-2</v>
      </c>
      <c r="M4510" s="16">
        <f>Sinusoidal!I4518-Model!I4510</f>
        <v>4.8957749511050475E-3</v>
      </c>
      <c r="N4510" s="17">
        <f>Sinusoidal!J4518-Model!J4510</f>
        <v>-2.4402267247987108E-3</v>
      </c>
      <c r="O4510" s="18">
        <f>Sinusoidal!K4518-Model!K4510</f>
        <v>-3.5587219151152205E-3</v>
      </c>
      <c r="P4510" s="18">
        <f>Sinusoidal!L4518-Model!L4510</f>
        <v>-6.8589652791960221E-4</v>
      </c>
    </row>
    <row r="4511" spans="1:16">
      <c r="A4511">
        <v>2458136.1527769999</v>
      </c>
      <c r="B4511" s="7">
        <f t="shared" si="72"/>
        <v>43117.652776999865</v>
      </c>
      <c r="C4511">
        <v>-0.76290100000000005</v>
      </c>
      <c r="D4511">
        <v>-7.4450000000000002E-2</v>
      </c>
      <c r="E4511">
        <v>3.9399000000000003E-2</v>
      </c>
      <c r="F4511" s="16">
        <f>Sinusoidal!I4519-Model!C4511</f>
        <v>-1.8750835480563222E-2</v>
      </c>
      <c r="G4511" s="17">
        <f>Sinusoidal!J4519-Model!D4511</f>
        <v>-0.44435606864688415</v>
      </c>
      <c r="H4511" s="18">
        <f>Sinusoidal!K4519-Model!E4511</f>
        <v>-0.27506174165856512</v>
      </c>
      <c r="I4511">
        <v>-0.787076</v>
      </c>
      <c r="J4511">
        <v>-0.51682700000000004</v>
      </c>
      <c r="K4511">
        <v>-0.23218</v>
      </c>
      <c r="L4511">
        <v>1.993E-2</v>
      </c>
      <c r="M4511" s="16">
        <f>Sinusoidal!I4519-Model!I4511</f>
        <v>5.424164519436725E-3</v>
      </c>
      <c r="N4511" s="17">
        <f>Sinusoidal!J4519-Model!J4511</f>
        <v>-1.9790686468841301E-3</v>
      </c>
      <c r="O4511" s="18">
        <f>Sinusoidal!K4519-Model!K4511</f>
        <v>-3.4827416585651305E-3</v>
      </c>
      <c r="P4511" s="18">
        <f>Sinusoidal!L4519-Model!L4511</f>
        <v>-7.4868689112876641E-4</v>
      </c>
    </row>
    <row r="4512" spans="1:16">
      <c r="A4512">
        <v>2458136.1562490002</v>
      </c>
      <c r="B4512" s="7">
        <f t="shared" si="72"/>
        <v>43117.656249000225</v>
      </c>
      <c r="C4512">
        <v>-0.74168500000000004</v>
      </c>
      <c r="D4512">
        <v>-8.2788E-2</v>
      </c>
      <c r="E4512">
        <v>3.8213999999999998E-2</v>
      </c>
      <c r="F4512" s="16">
        <f>Sinusoidal!I4520-Model!C4512</f>
        <v>-8.771765807058074E-3</v>
      </c>
      <c r="G4512" s="17">
        <f>Sinusoidal!J4520-Model!D4512</f>
        <v>-0.43530523011367361</v>
      </c>
      <c r="H4512" s="18">
        <f>Sinusoidal!K4520-Model!E4512</f>
        <v>-0.28268787398696932</v>
      </c>
      <c r="I4512">
        <v>-0.75638700000000003</v>
      </c>
      <c r="J4512">
        <v>-0.51659299999999997</v>
      </c>
      <c r="K4512">
        <v>-0.241092</v>
      </c>
      <c r="L4512">
        <v>1.5153E-2</v>
      </c>
      <c r="M4512" s="16">
        <f>Sinusoidal!I4520-Model!I4512</f>
        <v>5.9302341929419189E-3</v>
      </c>
      <c r="N4512" s="17">
        <f>Sinusoidal!J4520-Model!J4512</f>
        <v>-1.5002301136736174E-3</v>
      </c>
      <c r="O4512" s="18">
        <f>Sinusoidal!K4520-Model!K4512</f>
        <v>-3.3818739869693193E-3</v>
      </c>
      <c r="P4512" s="18">
        <f>Sinusoidal!L4520-Model!L4512</f>
        <v>-8.116523932028899E-4</v>
      </c>
    </row>
    <row r="4513" spans="1:16">
      <c r="A4513">
        <v>2458136.1597210001</v>
      </c>
      <c r="B4513" s="7">
        <f t="shared" si="72"/>
        <v>43117.65972100012</v>
      </c>
      <c r="C4513">
        <v>-0.71784199999999998</v>
      </c>
      <c r="D4513">
        <v>-9.0884999999999994E-2</v>
      </c>
      <c r="E4513">
        <v>3.6939E-2</v>
      </c>
      <c r="F4513" s="16">
        <f>Sinusoidal!I4521-Model!C4513</f>
        <v>1.0128669219948705E-3</v>
      </c>
      <c r="G4513" s="17">
        <f>Sinusoidal!J4521-Model!D4513</f>
        <v>-0.42481602175085775</v>
      </c>
      <c r="H4513" s="18">
        <f>Sinusoidal!K4521-Model!E4513</f>
        <v>-0.28943155811446747</v>
      </c>
      <c r="I4513">
        <v>-0.72324100000000002</v>
      </c>
      <c r="J4513">
        <v>-0.51469399999999998</v>
      </c>
      <c r="K4513">
        <v>-0.24923699999999999</v>
      </c>
      <c r="L4513">
        <v>1.0329E-2</v>
      </c>
      <c r="M4513" s="16">
        <f>Sinusoidal!I4521-Model!I4513</f>
        <v>6.4118669219949131E-3</v>
      </c>
      <c r="N4513" s="17">
        <f>Sinusoidal!J4521-Model!J4513</f>
        <v>-1.0070217508577617E-3</v>
      </c>
      <c r="O4513" s="18">
        <f>Sinusoidal!K4521-Model!K4513</f>
        <v>-3.2555581144674828E-3</v>
      </c>
      <c r="P4513" s="18">
        <f>Sinusoidal!L4521-Model!L4513</f>
        <v>-8.7410456038738635E-4</v>
      </c>
    </row>
    <row r="4514" spans="1:16">
      <c r="A4514">
        <v>2458136.1631939998</v>
      </c>
      <c r="B4514" s="7">
        <f t="shared" si="72"/>
        <v>43117.66319399979</v>
      </c>
      <c r="C4514">
        <v>-0.69143500000000002</v>
      </c>
      <c r="D4514">
        <v>-9.8716999999999999E-2</v>
      </c>
      <c r="E4514">
        <v>3.5576000000000003E-2</v>
      </c>
      <c r="F4514" s="16">
        <f>Sinusoidal!I4522-Model!C4514</f>
        <v>1.0557060641853133E-2</v>
      </c>
      <c r="G4514" s="17">
        <f>Sinusoidal!J4522-Model!D4514</f>
        <v>-0.41292019776620209</v>
      </c>
      <c r="H4514" s="18">
        <f>Sinusoidal!K4522-Model!E4514</f>
        <v>-0.29526880193113453</v>
      </c>
      <c r="I4514">
        <v>-0.68774299999999999</v>
      </c>
      <c r="J4514">
        <v>-0.51113399999999998</v>
      </c>
      <c r="K4514">
        <v>-0.25658700000000001</v>
      </c>
      <c r="L4514">
        <v>5.4739999999999997E-3</v>
      </c>
      <c r="M4514" s="16">
        <f>Sinusoidal!I4522-Model!I4514</f>
        <v>6.8650606418531046E-3</v>
      </c>
      <c r="N4514" s="17">
        <f>Sinusoidal!J4522-Model!J4514</f>
        <v>-5.0319776620211254E-4</v>
      </c>
      <c r="O4514" s="18">
        <f>Sinusoidal!K4522-Model!K4514</f>
        <v>-3.105801931134522E-3</v>
      </c>
      <c r="P4514" s="18">
        <f>Sinusoidal!L4522-Model!L4514</f>
        <v>-9.3620423505315527E-4</v>
      </c>
    </row>
    <row r="4515" spans="1:16">
      <c r="A4515">
        <v>2458136.1666660002</v>
      </c>
      <c r="B4515" s="7">
        <f t="shared" si="72"/>
        <v>43117.66666600015</v>
      </c>
      <c r="C4515">
        <v>-0.66254000000000002</v>
      </c>
      <c r="D4515">
        <v>-0.106262</v>
      </c>
      <c r="E4515">
        <v>3.4132000000000003E-2</v>
      </c>
      <c r="F4515" s="16">
        <f>Sinusoidal!I4523-Model!C4515</f>
        <v>1.9820281596468314E-2</v>
      </c>
      <c r="G4515" s="17">
        <f>Sinusoidal!J4523-Model!D4515</f>
        <v>-0.3996529308147363</v>
      </c>
      <c r="H4515" s="18">
        <f>Sinusoidal!K4523-Model!E4515</f>
        <v>-0.30018326625488295</v>
      </c>
      <c r="I4515">
        <v>-0.65000999999999998</v>
      </c>
      <c r="J4515">
        <v>-0.50592199999999998</v>
      </c>
      <c r="K4515">
        <v>-0.26311899999999999</v>
      </c>
      <c r="L4515">
        <v>6.02E-4</v>
      </c>
      <c r="M4515" s="16">
        <f>Sinusoidal!I4523-Model!I4515</f>
        <v>7.2902815964682732E-3</v>
      </c>
      <c r="N4515" s="17">
        <f>Sinusoidal!J4523-Model!J4515</f>
        <v>7.0691852637194685E-6</v>
      </c>
      <c r="O4515" s="18">
        <f>Sinusoidal!K4523-Model!K4515</f>
        <v>-2.9322662548829648E-3</v>
      </c>
      <c r="P4515" s="18">
        <f>Sinusoidal!L4523-Model!L4515</f>
        <v>-9.9601291739869055E-4</v>
      </c>
    </row>
    <row r="4516" spans="1:16">
      <c r="A4516">
        <v>2458136.170138</v>
      </c>
      <c r="B4516" s="7">
        <f t="shared" si="72"/>
        <v>43117.670138000045</v>
      </c>
      <c r="C4516">
        <v>-0.63124599999999997</v>
      </c>
      <c r="D4516">
        <v>-0.113498</v>
      </c>
      <c r="E4516">
        <v>3.2608999999999999E-2</v>
      </c>
      <c r="F4516" s="16">
        <f>Sinusoidal!I4524-Model!C4516</f>
        <v>2.8767842076139916E-2</v>
      </c>
      <c r="G4516" s="17">
        <f>Sinusoidal!J4524-Model!D4516</f>
        <v>-0.38505476930033988</v>
      </c>
      <c r="H4516" s="18">
        <f>Sinusoidal!K4524-Model!E4516</f>
        <v>-0.30415634048412626</v>
      </c>
      <c r="I4516">
        <v>-0.61016199999999998</v>
      </c>
      <c r="J4516">
        <v>-0.49907099999999999</v>
      </c>
      <c r="K4516">
        <v>-0.26881100000000002</v>
      </c>
      <c r="L4516">
        <v>-4.2709999999999996E-3</v>
      </c>
      <c r="M4516" s="16">
        <f>Sinusoidal!I4524-Model!I4516</f>
        <v>7.683842076139924E-3</v>
      </c>
      <c r="N4516" s="17">
        <f>Sinusoidal!J4524-Model!J4516</f>
        <v>5.1823069966011603E-4</v>
      </c>
      <c r="O4516" s="18">
        <f>Sinusoidal!K4524-Model!K4516</f>
        <v>-2.7363404841262429E-3</v>
      </c>
      <c r="P4516" s="18">
        <f>Sinusoidal!L4524-Model!L4516</f>
        <v>-1.053544429208032E-3</v>
      </c>
    </row>
    <row r="4517" spans="1:16">
      <c r="A4517">
        <v>2458136.1736099999</v>
      </c>
      <c r="B4517" s="7">
        <f t="shared" si="72"/>
        <v>43117.67360999994</v>
      </c>
      <c r="C4517">
        <v>-0.59765400000000002</v>
      </c>
      <c r="D4517">
        <v>-0.120403</v>
      </c>
      <c r="E4517">
        <v>3.1012000000000001E-2</v>
      </c>
      <c r="F4517" s="16">
        <f>Sinusoidal!I4525-Model!C4517</f>
        <v>3.7370301344343826E-2</v>
      </c>
      <c r="G4517" s="17">
        <f>Sinusoidal!J4525-Model!D4517</f>
        <v>-0.36917157725211386</v>
      </c>
      <c r="H4517" s="18">
        <f>Sinusoidal!K4525-Model!E4517</f>
        <v>-0.30717520940588783</v>
      </c>
      <c r="I4517">
        <v>-0.56833</v>
      </c>
      <c r="J4517">
        <v>-0.49060300000000001</v>
      </c>
      <c r="K4517">
        <v>-0.273644</v>
      </c>
      <c r="L4517">
        <v>-9.1299999999999992E-3</v>
      </c>
      <c r="M4517" s="16">
        <f>Sinusoidal!I4525-Model!I4517</f>
        <v>8.0463013443438092E-3</v>
      </c>
      <c r="N4517" s="17">
        <f>Sinusoidal!J4525-Model!J4517</f>
        <v>1.0284227478861707E-3</v>
      </c>
      <c r="O4517" s="18">
        <f>Sinusoidal!K4525-Model!K4517</f>
        <v>-2.5192094058878456E-3</v>
      </c>
      <c r="P4517" s="18">
        <f>Sinusoidal!L4525-Model!L4517</f>
        <v>-1.1078167321558561E-3</v>
      </c>
    </row>
    <row r="4518" spans="1:16">
      <c r="A4518">
        <v>2458136.1770819998</v>
      </c>
      <c r="B4518" s="7">
        <f t="shared" si="72"/>
        <v>43117.677081999835</v>
      </c>
      <c r="C4518">
        <v>-0.56187699999999996</v>
      </c>
      <c r="D4518">
        <v>-0.12695600000000001</v>
      </c>
      <c r="E4518">
        <v>2.9346000000000001E-2</v>
      </c>
      <c r="F4518" s="16">
        <f>Sinusoidal!I4526-Model!C4518</f>
        <v>4.560388845374197E-2</v>
      </c>
      <c r="G4518" s="17">
        <f>Sinusoidal!J4526-Model!D4518</f>
        <v>-0.35205345697052687</v>
      </c>
      <c r="H4518" s="18">
        <f>Sinusoidal!K4526-Model!E4518</f>
        <v>-0.30922991094277091</v>
      </c>
      <c r="I4518">
        <v>-0.52464699999999997</v>
      </c>
      <c r="J4518">
        <v>-0.480541</v>
      </c>
      <c r="K4518">
        <v>-0.27760000000000001</v>
      </c>
      <c r="L4518">
        <v>-1.3958999999999999E-2</v>
      </c>
      <c r="M4518" s="16">
        <f>Sinusoidal!I4526-Model!I4518</f>
        <v>8.3738884537419844E-3</v>
      </c>
      <c r="N4518" s="17">
        <f>Sinusoidal!J4526-Model!J4518</f>
        <v>1.5315430294731147E-3</v>
      </c>
      <c r="O4518" s="18">
        <f>Sinusoidal!K4526-Model!K4518</f>
        <v>-2.283910942770917E-3</v>
      </c>
      <c r="P4518" s="18">
        <f>Sinusoidal!L4526-Model!L4518</f>
        <v>-1.1589037326490016E-3</v>
      </c>
    </row>
    <row r="4519" spans="1:16">
      <c r="A4519">
        <v>2458136.180555</v>
      </c>
      <c r="B4519" s="7">
        <f t="shared" si="72"/>
        <v>43117.68055499997</v>
      </c>
      <c r="C4519">
        <v>-0.524038</v>
      </c>
      <c r="D4519">
        <v>-0.133136</v>
      </c>
      <c r="E4519">
        <v>2.7615000000000001E-2</v>
      </c>
      <c r="F4519" s="16">
        <f>Sinusoidal!I4527-Model!C4519</f>
        <v>5.3448945581613005E-2</v>
      </c>
      <c r="G4519" s="17">
        <f>Sinusoidal!J4527-Model!D4519</f>
        <v>-0.3337556546939312</v>
      </c>
      <c r="H4519" s="18">
        <f>Sinusoidal!K4527-Model!E4519</f>
        <v>-0.31031238465170696</v>
      </c>
      <c r="I4519">
        <v>-0.47925600000000002</v>
      </c>
      <c r="J4519">
        <v>-0.468916</v>
      </c>
      <c r="K4519">
        <v>-0.28066600000000003</v>
      </c>
      <c r="L4519">
        <v>-1.8742999999999999E-2</v>
      </c>
      <c r="M4519" s="16">
        <f>Sinusoidal!I4527-Model!I4519</f>
        <v>8.666945581613017E-3</v>
      </c>
      <c r="N4519" s="17">
        <f>Sinusoidal!J4527-Model!J4519</f>
        <v>2.0243453060688199E-3</v>
      </c>
      <c r="O4519" s="18">
        <f>Sinusoidal!K4527-Model!K4519</f>
        <v>-2.0313846517069356E-3</v>
      </c>
      <c r="P4519" s="18">
        <f>Sinusoidal!L4527-Model!L4519</f>
        <v>-1.2059869053755376E-3</v>
      </c>
    </row>
    <row r="4520" spans="1:16">
      <c r="A4520">
        <v>2458136.1840269999</v>
      </c>
      <c r="B4520" s="7">
        <f t="shared" si="72"/>
        <v>43117.684026999865</v>
      </c>
      <c r="C4520">
        <v>-0.48427300000000001</v>
      </c>
      <c r="D4520">
        <v>-0.13892099999999999</v>
      </c>
      <c r="E4520">
        <v>2.5825000000000001E-2</v>
      </c>
      <c r="F4520" s="16">
        <f>Sinusoidal!I4528-Model!C4520</f>
        <v>6.0893390447007645E-2</v>
      </c>
      <c r="G4520" s="17">
        <f>Sinusoidal!J4528-Model!D4520</f>
        <v>-0.31433944959134308</v>
      </c>
      <c r="H4520" s="18">
        <f>Sinusoidal!K4528-Model!E4520</f>
        <v>-0.31041951081719038</v>
      </c>
      <c r="I4520">
        <v>-0.43230299999999999</v>
      </c>
      <c r="J4520">
        <v>-0.45576299999999997</v>
      </c>
      <c r="K4520">
        <v>-0.282831</v>
      </c>
      <c r="L4520">
        <v>-2.3466999999999998E-2</v>
      </c>
      <c r="M4520" s="16">
        <f>Sinusoidal!I4528-Model!I4520</f>
        <v>8.9233904470076286E-3</v>
      </c>
      <c r="N4520" s="17">
        <f>Sinusoidal!J4528-Model!J4520</f>
        <v>2.5025504086568784E-3</v>
      </c>
      <c r="O4520" s="18">
        <f>Sinusoidal!K4528-Model!K4520</f>
        <v>-1.7635108171903946E-3</v>
      </c>
      <c r="P4520" s="18">
        <f>Sinusoidal!L4528-Model!L4520</f>
        <v>-1.2484065681480153E-3</v>
      </c>
    </row>
    <row r="4521" spans="1:16">
      <c r="A4521">
        <v>2458136.1874990002</v>
      </c>
      <c r="B4521" s="7">
        <f t="shared" si="72"/>
        <v>43117.687499000225</v>
      </c>
      <c r="C4521">
        <v>-0.442722</v>
      </c>
      <c r="D4521">
        <v>-0.144292</v>
      </c>
      <c r="E4521">
        <v>2.3980000000000001E-2</v>
      </c>
      <c r="F4521" s="16">
        <f>Sinusoidal!I4529-Model!C4521</f>
        <v>6.7924196311257179E-2</v>
      </c>
      <c r="G4521" s="17">
        <f>Sinusoidal!J4529-Model!D4521</f>
        <v>-0.29386802644118826</v>
      </c>
      <c r="H4521" s="18">
        <f>Sinusoidal!K4529-Model!E4521</f>
        <v>-0.30954914001232675</v>
      </c>
      <c r="I4521">
        <v>-0.38394200000000001</v>
      </c>
      <c r="J4521">
        <v>-0.44112099999999999</v>
      </c>
      <c r="K4521">
        <v>-0.28408699999999998</v>
      </c>
      <c r="L4521">
        <v>-2.8117E-2</v>
      </c>
      <c r="M4521" s="16">
        <f>Sinusoidal!I4529-Model!I4521</f>
        <v>9.14419631125718E-3</v>
      </c>
      <c r="N4521" s="17">
        <f>Sinusoidal!J4529-Model!J4521</f>
        <v>2.960973558811697E-3</v>
      </c>
      <c r="O4521" s="18">
        <f>Sinusoidal!K4529-Model!K4521</f>
        <v>-1.4821400123267714E-3</v>
      </c>
      <c r="P4521" s="18">
        <f>Sinusoidal!L4529-Model!L4521</f>
        <v>-1.2847126418943089E-3</v>
      </c>
    </row>
    <row r="4522" spans="1:16">
      <c r="A4522">
        <v>2458136.1909710001</v>
      </c>
      <c r="B4522" s="7">
        <f t="shared" si="72"/>
        <v>43117.69097100012</v>
      </c>
      <c r="C4522">
        <v>-0.399536</v>
      </c>
      <c r="D4522">
        <v>-0.149228</v>
      </c>
      <c r="E4522">
        <v>2.2085E-2</v>
      </c>
      <c r="F4522" s="16">
        <f>Sinusoidal!I4530-Model!C4522</f>
        <v>7.4534888005186983E-2</v>
      </c>
      <c r="G4522" s="17">
        <f>Sinusoidal!J4530-Model!D4522</f>
        <v>-0.27241133240892923</v>
      </c>
      <c r="H4522" s="18">
        <f>Sinusoidal!K4530-Model!E4522</f>
        <v>-0.30770311303183795</v>
      </c>
      <c r="I4522">
        <v>-0.33432800000000001</v>
      </c>
      <c r="J4522">
        <v>-0.42503800000000003</v>
      </c>
      <c r="K4522">
        <v>-0.28442699999999999</v>
      </c>
      <c r="L4522">
        <v>-3.2675999999999997E-2</v>
      </c>
      <c r="M4522" s="16">
        <f>Sinusoidal!I4530-Model!I4522</f>
        <v>9.3268880051869951E-3</v>
      </c>
      <c r="N4522" s="17">
        <f>Sinusoidal!J4530-Model!J4522</f>
        <v>3.3986675910707698E-3</v>
      </c>
      <c r="O4522" s="18">
        <f>Sinusoidal!K4530-Model!K4522</f>
        <v>-1.1911130318379426E-3</v>
      </c>
      <c r="P4522" s="18">
        <f>Sinusoidal!L4530-Model!L4522</f>
        <v>-1.3167147311844013E-3</v>
      </c>
    </row>
    <row r="4523" spans="1:16">
      <c r="A4523">
        <v>2458136.1944439998</v>
      </c>
      <c r="B4523" s="7">
        <f t="shared" si="72"/>
        <v>43117.69444399979</v>
      </c>
      <c r="C4523">
        <v>-0.35487400000000002</v>
      </c>
      <c r="D4523">
        <v>-0.15371000000000001</v>
      </c>
      <c r="E4523">
        <v>2.0147000000000002E-2</v>
      </c>
      <c r="F4523" s="16">
        <f>Sinusoidal!I4531-Model!C4523</f>
        <v>8.0723052376084625E-2</v>
      </c>
      <c r="G4523" s="17">
        <f>Sinusoidal!J4531-Model!D4523</f>
        <v>-0.25004191838756923</v>
      </c>
      <c r="H4523" s="18">
        <f>Sinusoidal!K4531-Model!E4523</f>
        <v>-0.30488827113246003</v>
      </c>
      <c r="I4523">
        <v>-0.28362300000000001</v>
      </c>
      <c r="J4523">
        <v>-0.40756100000000001</v>
      </c>
      <c r="K4523">
        <v>-0.28384900000000002</v>
      </c>
      <c r="L4523">
        <v>-3.7130999999999997E-2</v>
      </c>
      <c r="M4523" s="16">
        <f>Sinusoidal!I4531-Model!I4523</f>
        <v>9.4720523760846165E-3</v>
      </c>
      <c r="N4523" s="17">
        <f>Sinusoidal!J4531-Model!J4523</f>
        <v>3.8090816124307647E-3</v>
      </c>
      <c r="O4523" s="18">
        <f>Sinusoidal!K4531-Model!K4523</f>
        <v>-8.9227113245998746E-4</v>
      </c>
      <c r="P4523" s="18">
        <f>Sinusoidal!L4531-Model!L4523</f>
        <v>-1.3425313630505489E-3</v>
      </c>
    </row>
    <row r="4524" spans="1:16">
      <c r="A4524">
        <v>2458136.1979160002</v>
      </c>
      <c r="B4524" s="7">
        <f t="shared" si="72"/>
        <v>43117.69791600015</v>
      </c>
      <c r="C4524">
        <v>-0.30889699999999998</v>
      </c>
      <c r="D4524">
        <v>-0.157719</v>
      </c>
      <c r="E4524">
        <v>1.8169000000000001E-2</v>
      </c>
      <c r="F4524" s="16">
        <f>Sinusoidal!I4532-Model!C4524</f>
        <v>8.6484861499439625E-2</v>
      </c>
      <c r="G4524" s="17">
        <f>Sinusoidal!J4532-Model!D4524</f>
        <v>-0.22683676541540926</v>
      </c>
      <c r="H4524" s="18">
        <f>Sinusoidal!K4532-Model!E4524</f>
        <v>-0.30111045654749119</v>
      </c>
      <c r="I4524">
        <v>-0.231992</v>
      </c>
      <c r="J4524">
        <v>-0.38874700000000001</v>
      </c>
      <c r="K4524">
        <v>-0.28235300000000002</v>
      </c>
      <c r="L4524">
        <v>-4.1467999999999998E-2</v>
      </c>
      <c r="M4524" s="16">
        <f>Sinusoidal!I4532-Model!I4524</f>
        <v>9.5798614994396514E-3</v>
      </c>
      <c r="N4524" s="17">
        <f>Sinusoidal!J4532-Model!J4524</f>
        <v>4.1912345845907528E-3</v>
      </c>
      <c r="O4524" s="18">
        <f>Sinusoidal!K4532-Model!K4524</f>
        <v>-5.8845654749117848E-4</v>
      </c>
      <c r="P4524" s="18">
        <f>Sinusoidal!L4532-Model!L4524</f>
        <v>-1.3616382244510949E-3</v>
      </c>
    </row>
    <row r="4525" spans="1:16">
      <c r="A4525">
        <v>2458136.201388</v>
      </c>
      <c r="B4525" s="7">
        <f t="shared" si="72"/>
        <v>43117.701388000045</v>
      </c>
      <c r="C4525">
        <v>-0.26177600000000001</v>
      </c>
      <c r="D4525">
        <v>-0.16123899999999999</v>
      </c>
      <c r="E4525">
        <v>1.6157999999999999E-2</v>
      </c>
      <c r="F4525" s="16">
        <f>Sinusoidal!I4533-Model!C4525</f>
        <v>9.1823606959010873E-2</v>
      </c>
      <c r="G4525" s="17">
        <f>Sinusoidal!J4533-Model!D4525</f>
        <v>-0.20287409673390686</v>
      </c>
      <c r="H4525" s="18">
        <f>Sinusoidal!K4533-Model!E4525</f>
        <v>-0.29638250327386001</v>
      </c>
      <c r="I4525">
        <v>-0.17960200000000001</v>
      </c>
      <c r="J4525">
        <v>-0.36865500000000001</v>
      </c>
      <c r="K4525">
        <v>-0.27994200000000002</v>
      </c>
      <c r="L4525">
        <v>-4.5671999999999997E-2</v>
      </c>
      <c r="M4525" s="16">
        <f>Sinusoidal!I4533-Model!I4525</f>
        <v>9.6496069590108757E-3</v>
      </c>
      <c r="N4525" s="17">
        <f>Sinusoidal!J4533-Model!J4525</f>
        <v>4.5419032660931613E-3</v>
      </c>
      <c r="O4525" s="18">
        <f>Sinusoidal!K4533-Model!K4525</f>
        <v>-2.8250327385997975E-4</v>
      </c>
      <c r="P4525" s="18">
        <f>Sinusoidal!L4533-Model!L4525</f>
        <v>-1.3749152419808702E-3</v>
      </c>
    </row>
    <row r="4526" spans="1:16">
      <c r="A4526">
        <v>2458136.2048599999</v>
      </c>
      <c r="B4526" s="7">
        <f t="shared" si="72"/>
        <v>43117.70485999994</v>
      </c>
      <c r="C4526">
        <v>-0.21368000000000001</v>
      </c>
      <c r="D4526">
        <v>-0.16425100000000001</v>
      </c>
      <c r="E4526">
        <v>1.4120000000000001E-2</v>
      </c>
      <c r="F4526" s="16">
        <f>Sinusoidal!I4534-Model!C4526</f>
        <v>9.6738243464297283E-2</v>
      </c>
      <c r="G4526" s="17">
        <f>Sinusoidal!J4534-Model!D4526</f>
        <v>-0.17823917609451914</v>
      </c>
      <c r="H4526" s="18">
        <f>Sinusoidal!K4534-Model!E4526</f>
        <v>-0.29071921816155616</v>
      </c>
      <c r="I4526">
        <v>-0.12662399999999999</v>
      </c>
      <c r="J4526">
        <v>-0.34734700000000002</v>
      </c>
      <c r="K4526">
        <v>-0.27662399999999998</v>
      </c>
      <c r="L4526">
        <v>-4.9730999999999997E-2</v>
      </c>
      <c r="M4526" s="16">
        <f>Sinusoidal!I4534-Model!I4526</f>
        <v>9.6822434642972605E-3</v>
      </c>
      <c r="N4526" s="17">
        <f>Sinusoidal!J4534-Model!J4526</f>
        <v>4.8568239054808671E-3</v>
      </c>
      <c r="O4526" s="18">
        <f>Sinusoidal!K4534-Model!K4526</f>
        <v>2.4781838443843629E-5</v>
      </c>
      <c r="P4526" s="18">
        <f>Sinusoidal!L4534-Model!L4526</f>
        <v>-1.3806923513025038E-3</v>
      </c>
    </row>
    <row r="4527" spans="1:16">
      <c r="A4527">
        <v>2458136.2083319998</v>
      </c>
      <c r="B4527" s="7">
        <f t="shared" si="72"/>
        <v>43117.708331999835</v>
      </c>
      <c r="C4527">
        <v>-0.16478699999999999</v>
      </c>
      <c r="D4527">
        <v>-0.166741</v>
      </c>
      <c r="E4527">
        <v>1.2059E-2</v>
      </c>
      <c r="F4527" s="16">
        <f>Sinusoidal!I4535-Model!C4527</f>
        <v>0.10123494004286752</v>
      </c>
      <c r="G4527" s="17">
        <f>Sinusoidal!J4535-Model!D4527</f>
        <v>-0.1530160929684394</v>
      </c>
      <c r="H4527" s="18">
        <f>Sinusoidal!K4535-Model!E4527</f>
        <v>-0.2841363523667107</v>
      </c>
      <c r="I4527">
        <v>-7.3230000000000003E-2</v>
      </c>
      <c r="J4527">
        <v>-0.32489200000000001</v>
      </c>
      <c r="K4527">
        <v>-0.27240500000000001</v>
      </c>
      <c r="L4527">
        <v>-5.3629999999999997E-2</v>
      </c>
      <c r="M4527" s="16">
        <f>Sinusoidal!I4535-Model!I4527</f>
        <v>9.6779400428675388E-3</v>
      </c>
      <c r="N4527" s="17">
        <f>Sinusoidal!J4535-Model!J4527</f>
        <v>5.1349070315606093E-3</v>
      </c>
      <c r="O4527" s="18">
        <f>Sinusoidal!K4535-Model!K4527</f>
        <v>3.2764763328929636E-4</v>
      </c>
      <c r="P4527" s="18">
        <f>Sinusoidal!L4535-Model!L4527</f>
        <v>-1.3807938078964702E-3</v>
      </c>
    </row>
    <row r="4528" spans="1:16">
      <c r="A4528">
        <v>2458136.211805</v>
      </c>
      <c r="B4528" s="7">
        <f t="shared" si="72"/>
        <v>43117.71180499997</v>
      </c>
      <c r="C4528">
        <v>-0.115274</v>
      </c>
      <c r="D4528">
        <v>-0.16869500000000001</v>
      </c>
      <c r="E4528">
        <v>9.9819999999999996E-3</v>
      </c>
      <c r="F4528" s="16">
        <f>Sinusoidal!I4536-Model!C4528</f>
        <v>0.10531763702039701</v>
      </c>
      <c r="G4528" s="17">
        <f>Sinusoidal!J4536-Model!D4528</f>
        <v>-0.12729253535567955</v>
      </c>
      <c r="H4528" s="18">
        <f>Sinusoidal!K4536-Model!E4528</f>
        <v>-0.27665556326091179</v>
      </c>
      <c r="I4528">
        <v>-1.9592999999999999E-2</v>
      </c>
      <c r="J4528">
        <v>-0.30136299999999999</v>
      </c>
      <c r="K4528">
        <v>-0.26729900000000001</v>
      </c>
      <c r="L4528">
        <v>-5.7359E-2</v>
      </c>
      <c r="M4528" s="16">
        <f>Sinusoidal!I4536-Model!I4528</f>
        <v>9.6366370203970105E-3</v>
      </c>
      <c r="N4528" s="17">
        <f>Sinusoidal!J4536-Model!J4528</f>
        <v>5.3754646443204268E-3</v>
      </c>
      <c r="O4528" s="18">
        <f>Sinusoidal!K4536-Model!K4528</f>
        <v>6.2543673908821429E-4</v>
      </c>
      <c r="P4528" s="18">
        <f>Sinusoidal!L4536-Model!L4528</f>
        <v>-1.3725808954655264E-3</v>
      </c>
    </row>
    <row r="4529" spans="1:16">
      <c r="A4529">
        <v>2458136.2152769999</v>
      </c>
      <c r="B4529" s="7">
        <f t="shared" si="72"/>
        <v>43117.715276999865</v>
      </c>
      <c r="C4529">
        <v>-6.5320000000000003E-2</v>
      </c>
      <c r="D4529">
        <v>-0.170098</v>
      </c>
      <c r="E4529">
        <v>7.8949999999999992E-3</v>
      </c>
      <c r="F4529" s="16">
        <f>Sinusoidal!I4537-Model!C4529</f>
        <v>0.10899160698400065</v>
      </c>
      <c r="G4529" s="17">
        <f>Sinusoidal!J4537-Model!D4529</f>
        <v>-0.10116055092951118</v>
      </c>
      <c r="H4529" s="18">
        <f>Sinusoidal!K4537-Model!E4529</f>
        <v>-0.26830036692015191</v>
      </c>
      <c r="I4529">
        <v>3.4111000000000002E-2</v>
      </c>
      <c r="J4529">
        <v>-0.276833</v>
      </c>
      <c r="K4529">
        <v>-0.26132100000000003</v>
      </c>
      <c r="L4529">
        <v>-6.0904E-2</v>
      </c>
      <c r="M4529" s="16">
        <f>Sinusoidal!I4537-Model!I4529</f>
        <v>9.5606069840006372E-3</v>
      </c>
      <c r="N4529" s="17">
        <f>Sinusoidal!J4537-Model!J4529</f>
        <v>5.5744490704888183E-3</v>
      </c>
      <c r="O4529" s="18">
        <f>Sinusoidal!K4537-Model!K4529</f>
        <v>9.1563307984809938E-4</v>
      </c>
      <c r="P4529" s="18">
        <f>Sinusoidal!L4537-Model!L4529</f>
        <v>-1.357992893633371E-3</v>
      </c>
    </row>
    <row r="4530" spans="1:16">
      <c r="A4530">
        <v>2458136.2187490002</v>
      </c>
      <c r="B4530" s="7">
        <f t="shared" si="72"/>
        <v>43117.718749000225</v>
      </c>
      <c r="C4530">
        <v>-1.5103999999999999E-2</v>
      </c>
      <c r="D4530">
        <v>-0.17093900000000001</v>
      </c>
      <c r="E4530">
        <v>5.8040000000000001E-3</v>
      </c>
      <c r="F4530" s="16">
        <f>Sinusoidal!I4538-Model!C4530</f>
        <v>0.11226201790968565</v>
      </c>
      <c r="G4530" s="17">
        <f>Sinusoidal!J4538-Model!D4530</f>
        <v>-7.4711297290848105E-2</v>
      </c>
      <c r="H4530" s="18">
        <f>Sinusoidal!K4538-Model!E4530</f>
        <v>-0.25909708134747139</v>
      </c>
      <c r="I4530">
        <v>8.7707999999999994E-2</v>
      </c>
      <c r="J4530">
        <v>-0.251384</v>
      </c>
      <c r="K4530">
        <v>-0.25448700000000002</v>
      </c>
      <c r="L4530">
        <v>-6.4254000000000006E-2</v>
      </c>
      <c r="M4530" s="16">
        <f>Sinusoidal!I4538-Model!I4530</f>
        <v>9.4500179096856513E-3</v>
      </c>
      <c r="N4530" s="17">
        <f>Sinusoidal!J4538-Model!J4530</f>
        <v>5.7337027091518833E-3</v>
      </c>
      <c r="O4530" s="18">
        <f>Sinusoidal!K4538-Model!K4530</f>
        <v>1.1939186525286027E-3</v>
      </c>
      <c r="P4530" s="18">
        <f>Sinusoidal!L4538-Model!L4530</f>
        <v>-1.3365861720785327E-3</v>
      </c>
    </row>
    <row r="4531" spans="1:16">
      <c r="A4531">
        <v>2458136.2222210001</v>
      </c>
      <c r="B4531" s="7">
        <f t="shared" si="72"/>
        <v>43117.72222100012</v>
      </c>
      <c r="C4531">
        <v>3.5193000000000002E-2</v>
      </c>
      <c r="D4531">
        <v>-0.171208</v>
      </c>
      <c r="E4531">
        <v>3.7139999999999999E-3</v>
      </c>
      <c r="F4531" s="16">
        <f>Sinusoidal!I4539-Model!C4531</f>
        <v>0.1151364966292143</v>
      </c>
      <c r="G4531" s="17">
        <f>Sinusoidal!J4539-Model!D4531</f>
        <v>-4.8037782141824942E-2</v>
      </c>
      <c r="H4531" s="18">
        <f>Sinusoidal!K4539-Model!E4531</f>
        <v>-0.24907376061327441</v>
      </c>
      <c r="I4531">
        <v>0.14102400000000001</v>
      </c>
      <c r="J4531">
        <v>-0.22509599999999999</v>
      </c>
      <c r="K4531">
        <v>-0.24681900000000001</v>
      </c>
      <c r="L4531">
        <v>-6.7398E-2</v>
      </c>
      <c r="M4531" s="16">
        <f>Sinusoidal!I4539-Model!I4531</f>
        <v>9.3054966292142882E-3</v>
      </c>
      <c r="N4531" s="17">
        <f>Sinusoidal!J4539-Model!J4531</f>
        <v>5.8502178581750497E-3</v>
      </c>
      <c r="O4531" s="18">
        <f>Sinusoidal!K4539-Model!K4531</f>
        <v>1.4592393867255971E-3</v>
      </c>
      <c r="P4531" s="18">
        <f>Sinusoidal!L4539-Model!L4531</f>
        <v>-1.3085712844262826E-3</v>
      </c>
    </row>
    <row r="4532" spans="1:16">
      <c r="A4532">
        <v>2458136.2256939998</v>
      </c>
      <c r="B4532" s="7">
        <f t="shared" si="72"/>
        <v>43117.72569399979</v>
      </c>
      <c r="C4532">
        <v>8.5392999999999997E-2</v>
      </c>
      <c r="D4532">
        <v>-0.17089699999999999</v>
      </c>
      <c r="E4532">
        <v>1.6310000000000001E-3</v>
      </c>
      <c r="F4532" s="16">
        <f>Sinusoidal!I4540-Model!C4532</f>
        <v>0.11762069080907825</v>
      </c>
      <c r="G4532" s="17">
        <f>Sinusoidal!J4540-Model!D4532</f>
        <v>-2.123359422119056E-2</v>
      </c>
      <c r="H4532" s="18">
        <f>Sinusoidal!K4540-Model!E4532</f>
        <v>-0.23826212012690945</v>
      </c>
      <c r="I4532">
        <v>0.193885</v>
      </c>
      <c r="J4532">
        <v>-0.19805600000000001</v>
      </c>
      <c r="K4532">
        <v>-0.238341</v>
      </c>
      <c r="L4532">
        <v>-7.0326E-2</v>
      </c>
      <c r="M4532" s="16">
        <f>Sinusoidal!I4540-Model!I4532</f>
        <v>9.1286908090782437E-3</v>
      </c>
      <c r="N4532" s="17">
        <f>Sinusoidal!J4540-Model!J4532</f>
        <v>5.9254057788094561E-3</v>
      </c>
      <c r="O4532" s="18">
        <f>Sinusoidal!K4540-Model!K4532</f>
        <v>1.7098798730905418E-3</v>
      </c>
      <c r="P4532" s="18">
        <f>Sinusoidal!L4540-Model!L4532</f>
        <v>-1.2738479416073978E-3</v>
      </c>
    </row>
    <row r="4533" spans="1:16">
      <c r="A4533">
        <v>2458136.2291660002</v>
      </c>
      <c r="B4533" s="7">
        <f t="shared" si="72"/>
        <v>43117.72916600015</v>
      </c>
      <c r="C4533">
        <v>0.13531799999999999</v>
      </c>
      <c r="D4533">
        <v>-0.16999800000000001</v>
      </c>
      <c r="E4533">
        <v>-4.37E-4</v>
      </c>
      <c r="F4533" s="16">
        <f>Sinusoidal!I4541-Model!C4533</f>
        <v>0.11972182762097749</v>
      </c>
      <c r="G4533" s="17">
        <f>Sinusoidal!J4541-Model!D4533</f>
        <v>5.6053741268092538E-3</v>
      </c>
      <c r="H4533" s="18">
        <f>Sinusoidal!K4541-Model!E4533</f>
        <v>-0.22669845328161042</v>
      </c>
      <c r="I4533">
        <v>0.246118</v>
      </c>
      <c r="J4533">
        <v>-0.170351</v>
      </c>
      <c r="K4533">
        <v>-0.229078</v>
      </c>
      <c r="L4533">
        <v>-7.3027999999999996E-2</v>
      </c>
      <c r="M4533" s="16">
        <f>Sinusoidal!I4541-Model!I4533</f>
        <v>8.9218276209774849E-3</v>
      </c>
      <c r="N4533" s="17">
        <f>Sinusoidal!J4541-Model!J4533</f>
        <v>5.9583741268092461E-3</v>
      </c>
      <c r="O4533" s="18">
        <f>Sinusoidal!K4541-Model!K4533</f>
        <v>1.9425467183895873E-3</v>
      </c>
      <c r="P4533" s="18">
        <f>Sinusoidal!L4541-Model!L4533</f>
        <v>-1.2330377513834062E-3</v>
      </c>
    </row>
    <row r="4534" spans="1:16">
      <c r="A4534">
        <v>2458136.232638</v>
      </c>
      <c r="B4534" s="7">
        <f t="shared" si="72"/>
        <v>43117.732638000045</v>
      </c>
      <c r="C4534">
        <v>0.18479100000000001</v>
      </c>
      <c r="D4534">
        <v>-0.16850699999999999</v>
      </c>
      <c r="E4534">
        <v>-2.4859999999999999E-3</v>
      </c>
      <c r="F4534" s="16">
        <f>Sinusoidal!I4542-Model!C4534</f>
        <v>0.12144826729241384</v>
      </c>
      <c r="G4534" s="17">
        <f>Sinusoidal!J4542-Model!D4534</f>
        <v>3.238521185056828E-2</v>
      </c>
      <c r="H4534" s="18">
        <f>Sinusoidal!K4542-Model!E4534</f>
        <v>-0.21441753974303457</v>
      </c>
      <c r="I4534">
        <v>0.29755399999999999</v>
      </c>
      <c r="J4534">
        <v>-0.142073</v>
      </c>
      <c r="K4534">
        <v>-0.21906</v>
      </c>
      <c r="L4534">
        <v>-7.5495000000000007E-2</v>
      </c>
      <c r="M4534" s="16">
        <f>Sinusoidal!I4542-Model!I4534</f>
        <v>8.6852672924138674E-3</v>
      </c>
      <c r="N4534" s="17">
        <f>Sinusoidal!J4542-Model!J4534</f>
        <v>5.9512118505682943E-3</v>
      </c>
      <c r="O4534" s="18">
        <f>Sinusoidal!K4542-Model!K4534</f>
        <v>2.1564602569654479E-3</v>
      </c>
      <c r="P4534" s="18">
        <f>Sinusoidal!L4542-Model!L4534</f>
        <v>-1.1865146178802743E-3</v>
      </c>
    </row>
    <row r="4535" spans="1:16">
      <c r="A4535">
        <v>2458136.2361099999</v>
      </c>
      <c r="B4535" s="7">
        <f t="shared" si="72"/>
        <v>43117.73610999994</v>
      </c>
      <c r="C4535">
        <v>0.23363999999999999</v>
      </c>
      <c r="D4535">
        <v>-0.16642199999999999</v>
      </c>
      <c r="E4535">
        <v>-4.509E-3</v>
      </c>
      <c r="F4535" s="16">
        <f>Sinusoidal!I4543-Model!C4535</f>
        <v>0.12280604974264039</v>
      </c>
      <c r="G4535" s="17">
        <f>Sinusoidal!J4543-Model!D4535</f>
        <v>5.9012280632529612E-2</v>
      </c>
      <c r="H4535" s="18">
        <f>Sinusoidal!K4543-Model!E4535</f>
        <v>-0.20145954567877836</v>
      </c>
      <c r="I4535">
        <v>0.348026</v>
      </c>
      <c r="J4535">
        <v>-0.113314</v>
      </c>
      <c r="K4535">
        <v>-0.208317</v>
      </c>
      <c r="L4535">
        <v>-7.7719999999999997E-2</v>
      </c>
      <c r="M4535" s="16">
        <f>Sinusoidal!I4543-Model!I4535</f>
        <v>8.4200497426403786E-3</v>
      </c>
      <c r="N4535" s="17">
        <f>Sinusoidal!J4543-Model!J4535</f>
        <v>5.9042806325296238E-3</v>
      </c>
      <c r="O4535" s="18">
        <f>Sinusoidal!K4543-Model!K4535</f>
        <v>2.3484543212216324E-3</v>
      </c>
      <c r="P4535" s="18">
        <f>Sinusoidal!L4543-Model!L4535</f>
        <v>-1.1334327025731838E-3</v>
      </c>
    </row>
    <row r="4536" spans="1:16">
      <c r="A4536">
        <v>2458136.2395819998</v>
      </c>
      <c r="B4536" s="7">
        <f t="shared" si="72"/>
        <v>43117.739581999835</v>
      </c>
      <c r="C4536">
        <v>0.281694</v>
      </c>
      <c r="D4536">
        <v>-0.163741</v>
      </c>
      <c r="E4536">
        <v>-6.4989999999999996E-3</v>
      </c>
      <c r="F4536" s="16">
        <f>Sinusoidal!I4544-Model!C4536</f>
        <v>0.12380343253306131</v>
      </c>
      <c r="G4536" s="17">
        <f>Sinusoidal!J4544-Model!D4536</f>
        <v>8.5391511929706357E-2</v>
      </c>
      <c r="H4536" s="18">
        <f>Sinusoidal!K4544-Model!E4536</f>
        <v>-0.18786691625208868</v>
      </c>
      <c r="I4536">
        <v>0.397368</v>
      </c>
      <c r="J4536">
        <v>-8.4168000000000007E-2</v>
      </c>
      <c r="K4536">
        <v>-0.196884</v>
      </c>
      <c r="L4536">
        <v>-7.9693E-2</v>
      </c>
      <c r="M4536" s="16">
        <f>Sinusoidal!I4544-Model!I4536</f>
        <v>8.1294325330613093E-3</v>
      </c>
      <c r="N4536" s="17">
        <f>Sinusoidal!J4544-Model!J4536</f>
        <v>5.8185119297063659E-3</v>
      </c>
      <c r="O4536" s="18">
        <f>Sinusoidal!K4544-Model!K4536</f>
        <v>2.5180837479113205E-3</v>
      </c>
      <c r="P4536" s="18">
        <f>Sinusoidal!L4544-Model!L4536</f>
        <v>-1.076751856137953E-3</v>
      </c>
    </row>
    <row r="4537" spans="1:16">
      <c r="A4537">
        <v>2458136.243055</v>
      </c>
      <c r="B4537" s="7">
        <f t="shared" si="72"/>
        <v>43117.74305499997</v>
      </c>
      <c r="C4537">
        <v>0.32878800000000002</v>
      </c>
      <c r="D4537">
        <v>-0.160467</v>
      </c>
      <c r="E4537">
        <v>-8.4510000000000002E-3</v>
      </c>
      <c r="F4537" s="16">
        <f>Sinusoidal!I4545-Model!C4537</f>
        <v>0.12444641838752019</v>
      </c>
      <c r="G4537" s="17">
        <f>Sinusoidal!J4545-Model!D4537</f>
        <v>0.11143170865002991</v>
      </c>
      <c r="H4537" s="18">
        <f>Sinusoidal!K4545-Model!E4537</f>
        <v>-0.17368226072839738</v>
      </c>
      <c r="I4537">
        <v>0.44541999999999998</v>
      </c>
      <c r="J4537">
        <v>-5.4732000000000003E-2</v>
      </c>
      <c r="K4537">
        <v>-0.18479799999999999</v>
      </c>
      <c r="L4537">
        <v>-8.1408999999999995E-2</v>
      </c>
      <c r="M4537" s="16">
        <f>Sinusoidal!I4545-Model!I4537</f>
        <v>7.8144183875202278E-3</v>
      </c>
      <c r="N4537" s="17">
        <f>Sinusoidal!J4545-Model!J4537</f>
        <v>5.6967086500299066E-3</v>
      </c>
      <c r="O4537" s="18">
        <f>Sinusoidal!K4545-Model!K4537</f>
        <v>2.6647392716026008E-3</v>
      </c>
      <c r="P4537" s="18">
        <f>Sinusoidal!L4545-Model!L4537</f>
        <v>-1.0152604386918229E-3</v>
      </c>
    </row>
    <row r="4538" spans="1:16">
      <c r="A4538">
        <v>2458136.2465269999</v>
      </c>
      <c r="B4538" s="7">
        <f t="shared" si="72"/>
        <v>43117.746526999865</v>
      </c>
      <c r="C4538">
        <v>0.37475999999999998</v>
      </c>
      <c r="D4538">
        <v>-0.15660299999999999</v>
      </c>
      <c r="E4538">
        <v>-1.0357999999999999E-2</v>
      </c>
      <c r="F4538" s="16">
        <f>Sinusoidal!I4546-Model!C4538</f>
        <v>0.12474227057314485</v>
      </c>
      <c r="G4538" s="17">
        <f>Sinusoidal!J4546-Model!D4538</f>
        <v>0.13704085048700018</v>
      </c>
      <c r="H4538" s="18">
        <f>Sinusoidal!K4546-Model!E4538</f>
        <v>-0.15895223056697041</v>
      </c>
      <c r="I4538">
        <v>0.49202600000000002</v>
      </c>
      <c r="J4538">
        <v>-2.5101999999999999E-2</v>
      </c>
      <c r="K4538">
        <v>-0.172097</v>
      </c>
      <c r="L4538">
        <v>-8.2863000000000006E-2</v>
      </c>
      <c r="M4538" s="16">
        <f>Sinusoidal!I4546-Model!I4538</f>
        <v>7.4762705731448165E-3</v>
      </c>
      <c r="N4538" s="17">
        <f>Sinusoidal!J4546-Model!J4538</f>
        <v>5.5398504870001926E-3</v>
      </c>
      <c r="O4538" s="18">
        <f>Sinusoidal!K4546-Model!K4538</f>
        <v>2.7867694330295789E-3</v>
      </c>
      <c r="P4538" s="18">
        <f>Sinusoidal!L4546-Model!L4538</f>
        <v>-9.4859545447807669E-4</v>
      </c>
    </row>
    <row r="4539" spans="1:16">
      <c r="A4539">
        <v>2458136.2499990002</v>
      </c>
      <c r="B4539" s="7">
        <f t="shared" si="72"/>
        <v>43117.749999000225</v>
      </c>
      <c r="C4539">
        <v>0.41945199999999999</v>
      </c>
      <c r="D4539">
        <v>-0.15215699999999999</v>
      </c>
      <c r="E4539">
        <v>-1.2215E-2</v>
      </c>
      <c r="F4539" s="16">
        <f>Sinusoidal!I4547-Model!C4539</f>
        <v>0.12469901447040715</v>
      </c>
      <c r="G4539" s="17">
        <f>Sinusoidal!J4547-Model!D4539</f>
        <v>0.16213140192244604</v>
      </c>
      <c r="H4539" s="18">
        <f>Sinusoidal!K4547-Model!E4539</f>
        <v>-0.14372339089302413</v>
      </c>
      <c r="I4539">
        <v>0.53703400000000001</v>
      </c>
      <c r="J4539">
        <v>4.6220000000000002E-3</v>
      </c>
      <c r="K4539">
        <v>-0.15882199999999999</v>
      </c>
      <c r="L4539">
        <v>-8.4046999999999997E-2</v>
      </c>
      <c r="M4539" s="16">
        <f>Sinusoidal!I4547-Model!I4539</f>
        <v>7.1170144704071348E-3</v>
      </c>
      <c r="N4539" s="17">
        <f>Sinusoidal!J4547-Model!J4539</f>
        <v>5.3524019224460541E-3</v>
      </c>
      <c r="O4539" s="18">
        <f>Sinusoidal!K4547-Model!K4539</f>
        <v>2.883609106975854E-3</v>
      </c>
      <c r="P4539" s="18">
        <f>Sinusoidal!L4547-Model!L4539</f>
        <v>-8.8025993570300942E-4</v>
      </c>
    </row>
    <row r="4540" spans="1:16">
      <c r="A4540">
        <v>2458136.2534710001</v>
      </c>
      <c r="B4540" s="7">
        <f t="shared" si="72"/>
        <v>43117.75347100012</v>
      </c>
      <c r="C4540">
        <v>0.46271200000000001</v>
      </c>
      <c r="D4540">
        <v>-0.14713699999999999</v>
      </c>
      <c r="E4540">
        <v>-1.4016000000000001E-2</v>
      </c>
      <c r="F4540" s="16">
        <f>Sinusoidal!I4548-Model!C4540</f>
        <v>0.12432392370749901</v>
      </c>
      <c r="G4540" s="17">
        <f>Sinusoidal!J4548-Model!D4540</f>
        <v>0.18661562189957792</v>
      </c>
      <c r="H4540" s="18">
        <f>Sinusoidal!K4548-Model!E4540</f>
        <v>-0.12804508576669457</v>
      </c>
      <c r="I4540">
        <v>0.58029799999999998</v>
      </c>
      <c r="J4540">
        <v>3.4344E-2</v>
      </c>
      <c r="K4540">
        <v>-0.14501500000000001</v>
      </c>
      <c r="L4540">
        <v>-8.4959999999999994E-2</v>
      </c>
      <c r="M4540" s="16">
        <f>Sinusoidal!I4548-Model!I4540</f>
        <v>6.7379237074990384E-3</v>
      </c>
      <c r="N4540" s="17">
        <f>Sinusoidal!J4548-Model!J4540</f>
        <v>5.134621899577925E-3</v>
      </c>
      <c r="O4540" s="18">
        <f>Sinusoidal!K4548-Model!K4540</f>
        <v>2.9539142333054325E-3</v>
      </c>
      <c r="P4540" s="18">
        <f>Sinusoidal!L4548-Model!L4540</f>
        <v>-8.076375192079821E-4</v>
      </c>
    </row>
    <row r="4541" spans="1:16">
      <c r="A4541">
        <v>2458136.2569439998</v>
      </c>
      <c r="B4541" s="7">
        <f t="shared" si="72"/>
        <v>43117.75694399979</v>
      </c>
      <c r="C4541">
        <v>0.50439500000000004</v>
      </c>
      <c r="D4541">
        <v>-0.14155400000000001</v>
      </c>
      <c r="E4541">
        <v>-1.5754000000000001E-2</v>
      </c>
      <c r="F4541" s="16">
        <f>Sinusoidal!I4549-Model!C4541</f>
        <v>0.12362298928278159</v>
      </c>
      <c r="G4541" s="17">
        <f>Sinusoidal!J4549-Model!D4541</f>
        <v>0.21040887416228349</v>
      </c>
      <c r="H4541" s="18">
        <f>Sinusoidal!K4549-Model!E4541</f>
        <v>-0.11196929768567994</v>
      </c>
      <c r="I4541">
        <v>0.62167600000000001</v>
      </c>
      <c r="J4541">
        <v>6.3963999999999993E-2</v>
      </c>
      <c r="K4541">
        <v>-0.13072300000000001</v>
      </c>
      <c r="L4541">
        <v>-8.5596000000000005E-2</v>
      </c>
      <c r="M4541" s="16">
        <f>Sinusoidal!I4549-Model!I4541</f>
        <v>6.3419892827816238E-3</v>
      </c>
      <c r="N4541" s="17">
        <f>Sinusoidal!J4549-Model!J4541</f>
        <v>4.8908741622834956E-3</v>
      </c>
      <c r="O4541" s="18">
        <f>Sinusoidal!K4549-Model!K4541</f>
        <v>2.999702314320063E-3</v>
      </c>
      <c r="P4541" s="18">
        <f>Sinusoidal!L4549-Model!L4541</f>
        <v>-7.3400416870701701E-4</v>
      </c>
    </row>
    <row r="4542" spans="1:16">
      <c r="A4542">
        <v>2458136.2604160002</v>
      </c>
      <c r="B4542" s="7">
        <f t="shared" si="72"/>
        <v>43117.76041600015</v>
      </c>
      <c r="C4542">
        <v>0.54435999999999996</v>
      </c>
      <c r="D4542">
        <v>-0.13542399999999999</v>
      </c>
      <c r="E4542">
        <v>-1.7423000000000001E-2</v>
      </c>
      <c r="F4542" s="16">
        <f>Sinusoidal!I4550-Model!C4542</f>
        <v>0.12260437015432568</v>
      </c>
      <c r="G4542" s="17">
        <f>Sinusoidal!J4550-Model!D4542</f>
        <v>0.23343193725445255</v>
      </c>
      <c r="H4542" s="18">
        <f>Sinusoidal!K4550-Model!E4542</f>
        <v>-9.5548501777108164E-2</v>
      </c>
      <c r="I4542">
        <v>0.66103400000000001</v>
      </c>
      <c r="J4542">
        <v>9.3382999999999994E-2</v>
      </c>
      <c r="K4542">
        <v>-0.115992</v>
      </c>
      <c r="L4542">
        <v>-8.5954000000000003E-2</v>
      </c>
      <c r="M4542" s="16">
        <f>Sinusoidal!I4550-Model!I4542</f>
        <v>5.930370154325626E-3</v>
      </c>
      <c r="N4542" s="17">
        <f>Sinusoidal!J4550-Model!J4542</f>
        <v>4.6249372544525658E-3</v>
      </c>
      <c r="O4542" s="18">
        <f>Sinusoidal!K4550-Model!K4542</f>
        <v>3.0204982228918265E-3</v>
      </c>
      <c r="P4542" s="18">
        <f>Sinusoidal!L4550-Model!L4542</f>
        <v>-6.5853700459091169E-4</v>
      </c>
    </row>
    <row r="4543" spans="1:16">
      <c r="A4543">
        <v>2458136.263888</v>
      </c>
      <c r="B4543" s="7">
        <f t="shared" si="72"/>
        <v>43117.763888000045</v>
      </c>
      <c r="C4543">
        <v>0.58247400000000005</v>
      </c>
      <c r="D4543">
        <v>-0.12876299999999999</v>
      </c>
      <c r="E4543">
        <v>-1.9019000000000001E-2</v>
      </c>
      <c r="F4543" s="16">
        <f>Sinusoidal!I4551-Model!C4543</f>
        <v>0.12127482383678967</v>
      </c>
      <c r="G4543" s="17">
        <f>Sinusoidal!J4551-Model!D4543</f>
        <v>0.25560631317504601</v>
      </c>
      <c r="H4543" s="18">
        <f>Sinusoidal!K4551-Model!E4543</f>
        <v>-7.8834515150992324E-2</v>
      </c>
      <c r="I4543">
        <v>0.69824399999999998</v>
      </c>
      <c r="J4543">
        <v>0.122504</v>
      </c>
      <c r="K4543">
        <v>-0.10087</v>
      </c>
      <c r="L4543">
        <v>-8.6030999999999996E-2</v>
      </c>
      <c r="M4543" s="16">
        <f>Sinusoidal!I4551-Model!I4543</f>
        <v>5.5048238367897406E-3</v>
      </c>
      <c r="N4543" s="17">
        <f>Sinusoidal!J4551-Model!J4543</f>
        <v>4.3393131750460445E-3</v>
      </c>
      <c r="O4543" s="18">
        <f>Sinusoidal!K4551-Model!K4543</f>
        <v>3.0164848490076696E-3</v>
      </c>
      <c r="P4543" s="18">
        <f>Sinusoidal!L4551-Model!L4543</f>
        <v>-5.8332021269169587E-4</v>
      </c>
    </row>
    <row r="4544" spans="1:16">
      <c r="A4544">
        <v>2458136.2673599999</v>
      </c>
      <c r="B4544" s="7">
        <f t="shared" si="72"/>
        <v>43117.76735999994</v>
      </c>
      <c r="C4544">
        <v>0.61861100000000002</v>
      </c>
      <c r="D4544">
        <v>-0.12159</v>
      </c>
      <c r="E4544">
        <v>-2.0534E-2</v>
      </c>
      <c r="F4544" s="16">
        <f>Sinusoidal!I4552-Model!C4544</f>
        <v>0.11964111560920165</v>
      </c>
      <c r="G4544" s="17">
        <f>Sinusoidal!J4552-Model!D4544</f>
        <v>0.27685753368795041</v>
      </c>
      <c r="H4544" s="18">
        <f>Sinusoidal!K4552-Model!E4544</f>
        <v>-6.1884341903809092E-2</v>
      </c>
      <c r="I4544">
        <v>0.73318499999999998</v>
      </c>
      <c r="J4544">
        <v>0.151231</v>
      </c>
      <c r="K4544">
        <v>-8.5406999999999997E-2</v>
      </c>
      <c r="L4544">
        <v>-8.5829000000000003E-2</v>
      </c>
      <c r="M4544" s="16">
        <f>Sinusoidal!I4552-Model!I4544</f>
        <v>5.0671156092017E-3</v>
      </c>
      <c r="N4544" s="17">
        <f>Sinusoidal!J4552-Model!J4544</f>
        <v>4.0365336879504277E-3</v>
      </c>
      <c r="O4544" s="18">
        <f>Sinusoidal!K4552-Model!K4544</f>
        <v>2.9886580961909076E-3</v>
      </c>
      <c r="P4544" s="18">
        <f>Sinusoidal!L4552-Model!L4544</f>
        <v>-5.0634801284184239E-4</v>
      </c>
    </row>
    <row r="4545" spans="1:16">
      <c r="A4545">
        <v>2458136.2708319998</v>
      </c>
      <c r="B4545" s="7">
        <f t="shared" si="72"/>
        <v>43117.770831999835</v>
      </c>
      <c r="C4545">
        <v>0.65265300000000004</v>
      </c>
      <c r="D4545">
        <v>-0.113928</v>
      </c>
      <c r="E4545">
        <v>-2.1964999999999998E-2</v>
      </c>
      <c r="F4545" s="16">
        <f>Sinusoidal!I4553-Model!C4545</f>
        <v>0.11770940500768123</v>
      </c>
      <c r="G4545" s="17">
        <f>Sinusoidal!J4553-Model!D4545</f>
        <v>0.29711646329407876</v>
      </c>
      <c r="H4545" s="18">
        <f>Sinusoidal!K4553-Model!E4545</f>
        <v>-4.4751014274436465E-2</v>
      </c>
      <c r="I4545">
        <v>0.76574399999999998</v>
      </c>
      <c r="J4545">
        <v>0.17946599999999999</v>
      </c>
      <c r="K4545">
        <v>-6.9653000000000007E-2</v>
      </c>
      <c r="L4545">
        <v>-8.5345000000000004E-2</v>
      </c>
      <c r="M4545" s="16">
        <f>Sinusoidal!I4553-Model!I4545</f>
        <v>4.6184050076812921E-3</v>
      </c>
      <c r="N4545" s="17">
        <f>Sinusoidal!J4553-Model!J4545</f>
        <v>3.7224632940787705E-3</v>
      </c>
      <c r="O4545" s="18">
        <f>Sinusoidal!K4553-Model!K4545</f>
        <v>2.9369857255635429E-3</v>
      </c>
      <c r="P4545" s="18">
        <f>Sinusoidal!L4553-Model!L4545</f>
        <v>-4.3152467760892987E-4</v>
      </c>
    </row>
    <row r="4546" spans="1:16">
      <c r="A4546">
        <v>2458136.274305</v>
      </c>
      <c r="B4546" s="7">
        <f t="shared" si="72"/>
        <v>43117.77430499997</v>
      </c>
      <c r="C4546">
        <v>0.68448799999999999</v>
      </c>
      <c r="D4546">
        <v>-0.10580000000000001</v>
      </c>
      <c r="E4546">
        <v>-2.3304999999999999E-2</v>
      </c>
      <c r="F4546" s="16">
        <f>Sinusoidal!I4554-Model!C4546</f>
        <v>0.11548760834975602</v>
      </c>
      <c r="G4546" s="17">
        <f>Sinusoidal!J4554-Model!D4546</f>
        <v>0.31631559788319652</v>
      </c>
      <c r="H4546" s="18">
        <f>Sinusoidal!K4554-Model!E4546</f>
        <v>-2.7492430467580813E-2</v>
      </c>
      <c r="I4546">
        <v>0.79581500000000005</v>
      </c>
      <c r="J4546">
        <v>0.207118</v>
      </c>
      <c r="K4546">
        <v>-5.3661E-2</v>
      </c>
      <c r="L4546">
        <v>-8.4582000000000004E-2</v>
      </c>
      <c r="M4546" s="16">
        <f>Sinusoidal!I4554-Model!I4546</f>
        <v>4.1606083497559565E-3</v>
      </c>
      <c r="N4546" s="17">
        <f>Sinusoidal!J4554-Model!J4546</f>
        <v>3.3975978831965459E-3</v>
      </c>
      <c r="O4546" s="18">
        <f>Sinusoidal!K4554-Model!K4546</f>
        <v>2.8635695324191884E-3</v>
      </c>
      <c r="P4546" s="18">
        <f>Sinusoidal!L4554-Model!L4546</f>
        <v>-3.5766160114905632E-4</v>
      </c>
    </row>
    <row r="4547" spans="1:16">
      <c r="A4547">
        <v>2458136.2777769999</v>
      </c>
      <c r="B4547" s="7">
        <f t="shared" si="72"/>
        <v>43117.777776999865</v>
      </c>
      <c r="C4547">
        <v>0.71401300000000001</v>
      </c>
      <c r="D4547">
        <v>-9.7234000000000001E-2</v>
      </c>
      <c r="E4547">
        <v>-2.4549999999999999E-2</v>
      </c>
      <c r="F4547" s="16">
        <f>Sinusoidal!I4555-Model!C4547</f>
        <v>0.11298273611583121</v>
      </c>
      <c r="G4547" s="17">
        <f>Sinusoidal!J4555-Model!D4547</f>
        <v>0.33439435809795109</v>
      </c>
      <c r="H4547" s="18">
        <f>Sinusoidal!K4555-Model!E4547</f>
        <v>-1.0164189670086966E-2</v>
      </c>
      <c r="I4547">
        <v>0.823299</v>
      </c>
      <c r="J4547">
        <v>0.23409199999999999</v>
      </c>
      <c r="K4547">
        <v>-3.7484999999999997E-2</v>
      </c>
      <c r="L4547">
        <v>-8.3542000000000005E-2</v>
      </c>
      <c r="M4547" s="16">
        <f>Sinusoidal!I4555-Model!I4547</f>
        <v>3.6967361158312118E-3</v>
      </c>
      <c r="N4547" s="17">
        <f>Sinusoidal!J4555-Model!J4547</f>
        <v>3.0683580979510849E-3</v>
      </c>
      <c r="O4547" s="18">
        <f>Sinusoidal!K4555-Model!K4547</f>
        <v>2.7708103299130329E-3</v>
      </c>
      <c r="P4547" s="18">
        <f>Sinusoidal!L4555-Model!L4547</f>
        <v>-2.8547142767582079E-4</v>
      </c>
    </row>
    <row r="4548" spans="1:16">
      <c r="A4548">
        <v>2458136.2812490002</v>
      </c>
      <c r="B4548" s="7">
        <f t="shared" ref="B4548:B4611" si="73">A4548-2415018.5</f>
        <v>43117.781249000225</v>
      </c>
      <c r="C4548">
        <v>0.74113499999999999</v>
      </c>
      <c r="D4548">
        <v>-8.8260000000000005E-2</v>
      </c>
      <c r="E4548">
        <v>-2.5694999999999999E-2</v>
      </c>
      <c r="F4548" s="16">
        <f>Sinusoidal!I4556-Model!C4548</f>
        <v>0.1102002040938439</v>
      </c>
      <c r="G4548" s="17">
        <f>Sinusoidal!J4556-Model!D4548</f>
        <v>0.35129637645891321</v>
      </c>
      <c r="H4548" s="18">
        <f>Sinusoidal!K4556-Model!E4548</f>
        <v>7.1765752049493363E-3</v>
      </c>
      <c r="I4548">
        <v>0.848109</v>
      </c>
      <c r="J4548">
        <v>0.26029999999999998</v>
      </c>
      <c r="K4548">
        <v>-2.1177000000000001E-2</v>
      </c>
      <c r="L4548">
        <v>-8.2227999999999996E-2</v>
      </c>
      <c r="M4548" s="16">
        <f>Sinusoidal!I4556-Model!I4548</f>
        <v>3.2262040938438874E-3</v>
      </c>
      <c r="N4548" s="17">
        <f>Sinusoidal!J4556-Model!J4548</f>
        <v>2.7363764589132256E-3</v>
      </c>
      <c r="O4548" s="18">
        <f>Sinusoidal!K4556-Model!K4548</f>
        <v>2.6585752049493386E-3</v>
      </c>
      <c r="P4548" s="18">
        <f>Sinusoidal!L4556-Model!L4548</f>
        <v>-2.1555925857329183E-4</v>
      </c>
    </row>
    <row r="4549" spans="1:16">
      <c r="A4549">
        <v>2458136.2847210001</v>
      </c>
      <c r="B4549" s="7">
        <f t="shared" si="73"/>
        <v>43117.78472100012</v>
      </c>
      <c r="C4549">
        <v>0.765768</v>
      </c>
      <c r="D4549">
        <v>-7.8909000000000007E-2</v>
      </c>
      <c r="E4549">
        <v>-2.6734999999999998E-2</v>
      </c>
      <c r="F4549" s="16">
        <f>Sinusoidal!I4557-Model!C4549</f>
        <v>0.10714711727835891</v>
      </c>
      <c r="G4549" s="17">
        <f>Sinusoidal!J4557-Model!D4549</f>
        <v>0.36696877731970517</v>
      </c>
      <c r="H4549" s="18">
        <f>Sinusoidal!K4557-Model!E4549</f>
        <v>2.4472366503967009E-2</v>
      </c>
      <c r="I4549">
        <v>0.87016400000000005</v>
      </c>
      <c r="J4549">
        <v>0.28565400000000002</v>
      </c>
      <c r="K4549">
        <v>-4.7930000000000004E-3</v>
      </c>
      <c r="L4549">
        <v>-8.0643999999999993E-2</v>
      </c>
      <c r="M4549" s="16">
        <f>Sinusoidal!I4557-Model!I4549</f>
        <v>2.7511172783588611E-3</v>
      </c>
      <c r="N4549" s="17">
        <f>Sinusoidal!J4557-Model!J4549</f>
        <v>2.4057773197051491E-3</v>
      </c>
      <c r="O4549" s="18">
        <f>Sinusoidal!K4557-Model!K4549</f>
        <v>2.5303665039670118E-3</v>
      </c>
      <c r="P4549" s="18">
        <f>Sinusoidal!L4557-Model!L4549</f>
        <v>-1.4841096667099485E-4</v>
      </c>
    </row>
    <row r="4550" spans="1:16">
      <c r="A4550">
        <v>2458136.2881939998</v>
      </c>
      <c r="B4550" s="7">
        <f t="shared" si="73"/>
        <v>43117.78819399979</v>
      </c>
      <c r="C4550">
        <v>0.78783499999999995</v>
      </c>
      <c r="D4550">
        <v>-6.9213999999999998E-2</v>
      </c>
      <c r="E4550">
        <v>-2.7666E-2</v>
      </c>
      <c r="F4550" s="16">
        <f>Sinusoidal!I4558-Model!C4550</f>
        <v>0.10383052560436667</v>
      </c>
      <c r="G4550" s="17">
        <f>Sinusoidal!J4558-Model!D4550</f>
        <v>0.38136344874525951</v>
      </c>
      <c r="H4550" s="18">
        <f>Sinusoidal!K4558-Model!E4550</f>
        <v>4.1666492001171111E-2</v>
      </c>
      <c r="I4550">
        <v>0.88939199999999996</v>
      </c>
      <c r="J4550">
        <v>0.31007000000000001</v>
      </c>
      <c r="K4550">
        <v>1.1613999999999999E-2</v>
      </c>
      <c r="L4550">
        <v>-7.8794000000000003E-2</v>
      </c>
      <c r="M4550" s="16">
        <f>Sinusoidal!I4558-Model!I4550</f>
        <v>2.2735256043666663E-3</v>
      </c>
      <c r="N4550" s="17">
        <f>Sinusoidal!J4558-Model!J4550</f>
        <v>2.0794487452595045E-3</v>
      </c>
      <c r="O4550" s="18">
        <f>Sinusoidal!K4558-Model!K4550</f>
        <v>2.3864920011711123E-3</v>
      </c>
      <c r="P4550" s="18">
        <f>Sinusoidal!L4558-Model!L4550</f>
        <v>-8.5378655537260428E-5</v>
      </c>
    </row>
    <row r="4551" spans="1:16">
      <c r="A4551">
        <v>2458136.2916660002</v>
      </c>
      <c r="B4551" s="7">
        <f t="shared" si="73"/>
        <v>43117.79166600015</v>
      </c>
      <c r="C4551">
        <v>0.80726799999999999</v>
      </c>
      <c r="D4551">
        <v>-5.9212000000000001E-2</v>
      </c>
      <c r="E4551">
        <v>-2.8483999999999999E-2</v>
      </c>
      <c r="F4551" s="16">
        <f>Sinusoidal!I4559-Model!C4551</f>
        <v>0.10025765068640891</v>
      </c>
      <c r="G4551" s="17">
        <f>Sinusoidal!J4559-Model!D4551</f>
        <v>0.39443930543150835</v>
      </c>
      <c r="H4551" s="18">
        <f>Sinusoidal!K4559-Model!E4551</f>
        <v>5.8702235697362964E-2</v>
      </c>
      <c r="I4551">
        <v>0.90573099999999995</v>
      </c>
      <c r="J4551">
        <v>0.33346799999999999</v>
      </c>
      <c r="K4551">
        <v>2.7987000000000001E-2</v>
      </c>
      <c r="L4551">
        <v>-7.6684000000000002E-2</v>
      </c>
      <c r="M4551" s="16">
        <f>Sinusoidal!I4559-Model!I4551</f>
        <v>1.7946506864089384E-3</v>
      </c>
      <c r="N4551" s="17">
        <f>Sinusoidal!J4559-Model!J4551</f>
        <v>1.7593054315083734E-3</v>
      </c>
      <c r="O4551" s="18">
        <f>Sinusoidal!K4559-Model!K4551</f>
        <v>2.2312356973629675E-3</v>
      </c>
      <c r="P4551" s="18">
        <f>Sinusoidal!L4559-Model!L4551</f>
        <v>-2.6663310942309781E-5</v>
      </c>
    </row>
    <row r="4552" spans="1:16">
      <c r="A4552">
        <v>2458136.295138</v>
      </c>
      <c r="B4552" s="7">
        <f t="shared" si="73"/>
        <v>43117.795138000045</v>
      </c>
      <c r="C4552">
        <v>0.82401100000000005</v>
      </c>
      <c r="D4552">
        <v>-4.8939999999999997E-2</v>
      </c>
      <c r="E4552">
        <v>-2.9186E-2</v>
      </c>
      <c r="F4552" s="16">
        <f>Sinusoidal!I4560-Model!C4552</f>
        <v>9.6433082828330741E-2</v>
      </c>
      <c r="G4552" s="17">
        <f>Sinusoidal!J4560-Model!D4552</f>
        <v>0.40615854181456024</v>
      </c>
      <c r="H4552" s="18">
        <f>Sinusoidal!K4560-Model!E4552</f>
        <v>7.5524028695927281E-2</v>
      </c>
      <c r="I4552">
        <v>0.91912899999999997</v>
      </c>
      <c r="J4552">
        <v>0.35576799999999997</v>
      </c>
      <c r="K4552">
        <v>4.4274000000000001E-2</v>
      </c>
      <c r="L4552">
        <v>-7.4320999999999998E-2</v>
      </c>
      <c r="M4552" s="16">
        <f>Sinusoidal!I4560-Model!I4552</f>
        <v>1.3150828283308158E-3</v>
      </c>
      <c r="N4552" s="17">
        <f>Sinusoidal!J4560-Model!J4552</f>
        <v>1.45054181456028E-3</v>
      </c>
      <c r="O4552" s="18">
        <f>Sinusoidal!K4560-Model!K4552</f>
        <v>2.0640286959272766E-3</v>
      </c>
      <c r="P4552" s="18">
        <f>Sinusoidal!L4560-Model!L4552</f>
        <v>2.7705299294494834E-5</v>
      </c>
    </row>
    <row r="4553" spans="1:16">
      <c r="A4553">
        <v>2458136.2986099999</v>
      </c>
      <c r="B4553" s="7">
        <f t="shared" si="73"/>
        <v>43117.79860999994</v>
      </c>
      <c r="C4553">
        <v>0.83801300000000001</v>
      </c>
      <c r="D4553">
        <v>-3.8436999999999999E-2</v>
      </c>
      <c r="E4553">
        <v>-2.9767999999999999E-2</v>
      </c>
      <c r="F4553" s="16">
        <f>Sinusoidal!I4561-Model!C4553</f>
        <v>9.2365947664799886E-2</v>
      </c>
      <c r="G4553" s="17">
        <f>Sinusoidal!J4561-Model!D4553</f>
        <v>0.41648887454855565</v>
      </c>
      <c r="H4553" s="18">
        <f>Sinusoidal!K4561-Model!E4553</f>
        <v>9.2075619601832706E-2</v>
      </c>
      <c r="I4553">
        <v>0.92954300000000001</v>
      </c>
      <c r="J4553">
        <v>0.37689899999999998</v>
      </c>
      <c r="K4553">
        <v>6.0417999999999999E-2</v>
      </c>
      <c r="L4553">
        <v>-7.1711999999999998E-2</v>
      </c>
      <c r="M4553" s="16">
        <f>Sinusoidal!I4561-Model!I4553</f>
        <v>8.3594766479988536E-4</v>
      </c>
      <c r="N4553" s="17">
        <f>Sinusoidal!J4561-Model!J4553</f>
        <v>1.1528745485556713E-3</v>
      </c>
      <c r="O4553" s="18">
        <f>Sinusoidal!K4561-Model!K4553</f>
        <v>1.8896196018327038E-3</v>
      </c>
      <c r="P4553" s="18">
        <f>Sinusoidal!L4561-Model!L4553</f>
        <v>7.6891411885479655E-5</v>
      </c>
    </row>
    <row r="4554" spans="1:16">
      <c r="A4554">
        <v>2458136.3020819998</v>
      </c>
      <c r="B4554" s="7">
        <f t="shared" si="73"/>
        <v>43117.802081999835</v>
      </c>
      <c r="C4554">
        <v>0.84923700000000002</v>
      </c>
      <c r="D4554">
        <v>-2.7741999999999999E-2</v>
      </c>
      <c r="E4554">
        <v>-3.0228000000000001E-2</v>
      </c>
      <c r="F4554" s="16">
        <f>Sinusoidal!I4562-Model!C4554</f>
        <v>8.8061041894748615E-2</v>
      </c>
      <c r="G4554" s="17">
        <f>Sinusoidal!J4562-Model!D4554</f>
        <v>0.42540177356666498</v>
      </c>
      <c r="H4554" s="18">
        <f>Sinusoidal!K4562-Model!E4554</f>
        <v>0.10830324389161543</v>
      </c>
      <c r="I4554">
        <v>0.93693800000000005</v>
      </c>
      <c r="J4554">
        <v>0.396789</v>
      </c>
      <c r="K4554">
        <v>7.6367000000000004E-2</v>
      </c>
      <c r="L4554">
        <v>-6.8865999999999997E-2</v>
      </c>
      <c r="M4554" s="16">
        <f>Sinusoidal!I4562-Model!I4554</f>
        <v>3.6004189474858617E-4</v>
      </c>
      <c r="N4554" s="17">
        <f>Sinusoidal!J4562-Model!J4554</f>
        <v>8.7077356666498407E-4</v>
      </c>
      <c r="O4554" s="18">
        <f>Sinusoidal!K4562-Model!K4554</f>
        <v>1.7082438916154186E-3</v>
      </c>
      <c r="P4554" s="18">
        <f>Sinusoidal!L4562-Model!L4554</f>
        <v>1.2127866726240055E-4</v>
      </c>
    </row>
    <row r="4555" spans="1:16">
      <c r="A4555">
        <v>2458136.305555</v>
      </c>
      <c r="B4555" s="7">
        <f t="shared" si="73"/>
        <v>43117.80555499997</v>
      </c>
      <c r="C4555">
        <v>0.85765199999999997</v>
      </c>
      <c r="D4555">
        <v>-1.6899000000000001E-2</v>
      </c>
      <c r="E4555">
        <v>-3.0561999999999999E-2</v>
      </c>
      <c r="F4555" s="16">
        <f>Sinusoidal!I4563-Model!C4555</f>
        <v>8.3526937666556278E-2</v>
      </c>
      <c r="G4555" s="17">
        <f>Sinusoidal!J4563-Model!D4555</f>
        <v>0.43287768097602503</v>
      </c>
      <c r="H4555" s="18">
        <f>Sinusoidal!K4563-Model!E4555</f>
        <v>0.12415179170519344</v>
      </c>
      <c r="I4555">
        <v>0.94129300000000005</v>
      </c>
      <c r="J4555">
        <v>0.41537299999999999</v>
      </c>
      <c r="K4555">
        <v>9.2065999999999995E-2</v>
      </c>
      <c r="L4555">
        <v>-6.5791000000000002E-2</v>
      </c>
      <c r="M4555" s="16">
        <f>Sinusoidal!I4563-Model!I4555</f>
        <v>-1.1406233344379846E-4</v>
      </c>
      <c r="N4555" s="17">
        <f>Sinusoidal!J4563-Model!J4555</f>
        <v>6.056809760250359E-4</v>
      </c>
      <c r="O4555" s="18">
        <f>Sinusoidal!K4563-Model!K4555</f>
        <v>1.5237917051934419E-3</v>
      </c>
      <c r="P4555" s="18">
        <f>Sinusoidal!L4563-Model!L4555</f>
        <v>1.5949803902723381E-4</v>
      </c>
    </row>
    <row r="4556" spans="1:16">
      <c r="A4556">
        <v>2458136.3090269999</v>
      </c>
      <c r="B4556" s="7">
        <f t="shared" si="73"/>
        <v>43117.809026999865</v>
      </c>
      <c r="C4556">
        <v>0.86324100000000004</v>
      </c>
      <c r="D4556">
        <v>-5.9490000000000003E-3</v>
      </c>
      <c r="E4556">
        <v>-3.0769000000000001E-2</v>
      </c>
      <c r="F4556" s="16">
        <f>Sinusoidal!I4564-Model!C4556</f>
        <v>7.87680552766159E-2</v>
      </c>
      <c r="G4556" s="17">
        <f>Sinusoidal!J4564-Model!D4556</f>
        <v>0.43889821707692733</v>
      </c>
      <c r="H4556" s="18">
        <f>Sinusoidal!K4564-Model!E4556</f>
        <v>0.13956997351548558</v>
      </c>
      <c r="I4556">
        <v>0.94259300000000001</v>
      </c>
      <c r="J4556">
        <v>0.432591</v>
      </c>
      <c r="K4556">
        <v>0.107463</v>
      </c>
      <c r="L4556">
        <v>-6.2497999999999998E-2</v>
      </c>
      <c r="M4556" s="16">
        <f>Sinusoidal!I4564-Model!I4556</f>
        <v>-5.8394472338407777E-4</v>
      </c>
      <c r="N4556" s="17">
        <f>Sinusoidal!J4564-Model!J4556</f>
        <v>3.5821707692734739E-4</v>
      </c>
      <c r="O4556" s="18">
        <f>Sinusoidal!K4564-Model!K4556</f>
        <v>1.3379735154855771E-3</v>
      </c>
      <c r="P4556" s="18">
        <f>Sinusoidal!L4564-Model!L4556</f>
        <v>1.9245820310268003E-4</v>
      </c>
    </row>
    <row r="4557" spans="1:16">
      <c r="A4557">
        <v>2458136.3124990002</v>
      </c>
      <c r="B4557" s="7">
        <f t="shared" si="73"/>
        <v>43117.812499000225</v>
      </c>
      <c r="C4557">
        <v>0.86599199999999998</v>
      </c>
      <c r="D4557">
        <v>5.0639999999999999E-3</v>
      </c>
      <c r="E4557">
        <v>-3.0848E-2</v>
      </c>
      <c r="F4557" s="16">
        <f>Sinusoidal!I4565-Model!C4557</f>
        <v>7.3793703945762457E-2</v>
      </c>
      <c r="G4557" s="17">
        <f>Sinusoidal!J4565-Model!D4557</f>
        <v>0.4434523728388276</v>
      </c>
      <c r="H4557" s="18">
        <f>Sinusoidal!K4565-Model!E4557</f>
        <v>0.15450748313912543</v>
      </c>
      <c r="I4557">
        <v>0.94083399999999995</v>
      </c>
      <c r="J4557">
        <v>0.44838600000000001</v>
      </c>
      <c r="K4557">
        <v>0.122506</v>
      </c>
      <c r="L4557">
        <v>-5.8998000000000002E-2</v>
      </c>
      <c r="M4557" s="16">
        <f>Sinusoidal!I4565-Model!I4557</f>
        <v>-1.0482960542375075E-3</v>
      </c>
      <c r="N4557" s="17">
        <f>Sinusoidal!J4565-Model!J4557</f>
        <v>1.303728388276082E-4</v>
      </c>
      <c r="O4557" s="18">
        <f>Sinusoidal!K4565-Model!K4557</f>
        <v>1.1534831391254302E-3</v>
      </c>
      <c r="P4557" s="18">
        <f>Sinusoidal!L4565-Model!L4557</f>
        <v>2.2037824819832325E-4</v>
      </c>
    </row>
    <row r="4558" spans="1:16">
      <c r="A4558">
        <v>2458136.3159710001</v>
      </c>
      <c r="B4558" s="7">
        <f t="shared" si="73"/>
        <v>43117.81597100012</v>
      </c>
      <c r="C4558">
        <v>0.86590599999999995</v>
      </c>
      <c r="D4558">
        <v>1.6098000000000001E-2</v>
      </c>
      <c r="E4558">
        <v>-3.0797000000000001E-2</v>
      </c>
      <c r="F4558" s="16">
        <f>Sinusoidal!I4566-Model!C4558</f>
        <v>6.8610090541277535E-2</v>
      </c>
      <c r="G4558" s="17">
        <f>Sinusoidal!J4566-Model!D4558</f>
        <v>0.44653168820896549</v>
      </c>
      <c r="H4558" s="18">
        <f>Sinusoidal!K4566-Model!E4558</f>
        <v>0.16891415755962891</v>
      </c>
      <c r="I4558">
        <v>0.93602300000000005</v>
      </c>
      <c r="J4558">
        <v>0.46270600000000001</v>
      </c>
      <c r="K4558">
        <v>0.13714599999999999</v>
      </c>
      <c r="L4558">
        <v>-5.5301000000000003E-2</v>
      </c>
      <c r="M4558" s="16">
        <f>Sinusoidal!I4566-Model!I4558</f>
        <v>-1.5069094587225607E-3</v>
      </c>
      <c r="N4558" s="17">
        <f>Sinusoidal!J4566-Model!J4558</f>
        <v>-7.6311791034511245E-5</v>
      </c>
      <c r="O4558" s="18">
        <f>Sinusoidal!K4566-Model!K4558</f>
        <v>9.711575596289268E-4</v>
      </c>
      <c r="P4558" s="18">
        <f>Sinusoidal!L4566-Model!L4558</f>
        <v>2.4182262151667411E-4</v>
      </c>
    </row>
    <row r="4559" spans="1:16">
      <c r="A4559">
        <v>2458136.3194439998</v>
      </c>
      <c r="B4559" s="7">
        <f t="shared" si="73"/>
        <v>43117.81944399979</v>
      </c>
      <c r="C4559">
        <v>0.86299300000000001</v>
      </c>
      <c r="D4559">
        <v>2.7106999999999999E-2</v>
      </c>
      <c r="E4559">
        <v>-3.0615E-2</v>
      </c>
      <c r="F4559" s="16">
        <f>Sinusoidal!I4567-Model!C4559</f>
        <v>6.3224296216215281E-2</v>
      </c>
      <c r="G4559" s="17">
        <f>Sinusoidal!J4567-Model!D4559</f>
        <v>0.44813641567581963</v>
      </c>
      <c r="H4559" s="18">
        <f>Sinusoidal!K4567-Model!E4559</f>
        <v>0.1827421330451387</v>
      </c>
      <c r="I4559">
        <v>0.92817700000000003</v>
      </c>
      <c r="J4559">
        <v>0.47550500000000001</v>
      </c>
      <c r="K4559">
        <v>0.151333</v>
      </c>
      <c r="L4559">
        <v>-5.142E-2</v>
      </c>
      <c r="M4559" s="16">
        <f>Sinusoidal!I4567-Model!I4559</f>
        <v>-1.9597037837847386E-3</v>
      </c>
      <c r="N4559" s="17">
        <f>Sinusoidal!J4567-Model!J4559</f>
        <v>-2.6158432418038613E-4</v>
      </c>
      <c r="O4559" s="18">
        <f>Sinusoidal!K4567-Model!K4559</f>
        <v>7.9413304513870075E-4</v>
      </c>
      <c r="P4559" s="18">
        <f>Sinusoidal!L4567-Model!L4559</f>
        <v>2.57738196464255E-4</v>
      </c>
    </row>
    <row r="4560" spans="1:16">
      <c r="A4560">
        <v>2458136.3229160002</v>
      </c>
      <c r="B4560" s="7">
        <f t="shared" si="73"/>
        <v>43117.82291600015</v>
      </c>
      <c r="C4560">
        <v>0.85727299999999995</v>
      </c>
      <c r="D4560">
        <v>3.805E-2</v>
      </c>
      <c r="E4560">
        <v>-3.0303E-2</v>
      </c>
      <c r="F4560" s="16">
        <f>Sinusoidal!I4568-Model!C4560</f>
        <v>5.7643221041843828E-2</v>
      </c>
      <c r="G4560" s="17">
        <f>Sinusoidal!J4568-Model!D4560</f>
        <v>0.44826666855698782</v>
      </c>
      <c r="H4560" s="18">
        <f>Sinusoidal!K4568-Model!E4560</f>
        <v>0.19594699705446725</v>
      </c>
      <c r="I4560">
        <v>0.91732100000000005</v>
      </c>
      <c r="J4560">
        <v>0.48674299999999998</v>
      </c>
      <c r="K4560">
        <v>0.16502</v>
      </c>
      <c r="L4560">
        <v>-4.7368E-2</v>
      </c>
      <c r="M4560" s="16">
        <f>Sinusoidal!I4568-Model!I4560</f>
        <v>-2.4047789581562729E-3</v>
      </c>
      <c r="N4560" s="17">
        <f>Sinusoidal!J4568-Model!J4560</f>
        <v>-4.26331443012129E-4</v>
      </c>
      <c r="O4560" s="18">
        <f>Sinusoidal!K4568-Model!K4560</f>
        <v>6.2399705446725129E-4</v>
      </c>
      <c r="P4560" s="18">
        <f>Sinusoidal!L4568-Model!L4560</f>
        <v>2.6849334215578446E-4</v>
      </c>
    </row>
    <row r="4561" spans="1:16">
      <c r="A4561">
        <v>2458136.326388</v>
      </c>
      <c r="B4561" s="7">
        <f t="shared" si="73"/>
        <v>43117.826388000045</v>
      </c>
      <c r="C4561">
        <v>0.84877400000000003</v>
      </c>
      <c r="D4561">
        <v>4.8882000000000002E-2</v>
      </c>
      <c r="E4561">
        <v>-2.9860000000000001E-2</v>
      </c>
      <c r="F4561" s="16">
        <f>Sinusoidal!I4569-Model!C4561</f>
        <v>5.1875496812587185E-2</v>
      </c>
      <c r="G4561" s="17">
        <f>Sinusoidal!J4569-Model!D4561</f>
        <v>0.44693155353109887</v>
      </c>
      <c r="H4561" s="18">
        <f>Sinusoidal!K4569-Model!E4561</f>
        <v>0.20848393543931978</v>
      </c>
      <c r="I4561">
        <v>0.90349100000000004</v>
      </c>
      <c r="J4561">
        <v>0.49638199999999999</v>
      </c>
      <c r="K4561">
        <v>0.17816199999999999</v>
      </c>
      <c r="L4561">
        <v>-4.3157000000000001E-2</v>
      </c>
      <c r="M4561" s="16">
        <f>Sinusoidal!I4569-Model!I4561</f>
        <v>-2.8415031874128305E-3</v>
      </c>
      <c r="N4561" s="17">
        <f>Sinusoidal!J4569-Model!J4561</f>
        <v>-5.6844646890114037E-4</v>
      </c>
      <c r="O4561" s="18">
        <f>Sinusoidal!K4569-Model!K4561</f>
        <v>4.6193543931979941E-4</v>
      </c>
      <c r="P4561" s="18">
        <f>Sinusoidal!L4569-Model!L4561</f>
        <v>2.7291886813978622E-4</v>
      </c>
    </row>
    <row r="4562" spans="1:16">
      <c r="A4562">
        <v>2458136.3298599999</v>
      </c>
      <c r="B4562" s="7">
        <f t="shared" si="73"/>
        <v>43117.82985999994</v>
      </c>
      <c r="C4562">
        <v>0.83753500000000003</v>
      </c>
      <c r="D4562">
        <v>5.9560000000000002E-2</v>
      </c>
      <c r="E4562">
        <v>-2.9287000000000001E-2</v>
      </c>
      <c r="F4562" s="16">
        <f>Sinusoidal!I4570-Model!C4562</f>
        <v>4.5928368306085265E-2</v>
      </c>
      <c r="G4562" s="17">
        <f>Sinusoidal!J4570-Model!D4562</f>
        <v>0.4441432869839998</v>
      </c>
      <c r="H4562" s="18">
        <f>Sinusoidal!K4570-Model!E4562</f>
        <v>0.22031187446540812</v>
      </c>
      <c r="I4562">
        <v>0.88673299999999999</v>
      </c>
      <c r="J4562">
        <v>0.50439400000000001</v>
      </c>
      <c r="K4562">
        <v>0.190715</v>
      </c>
      <c r="L4562">
        <v>-3.8802000000000003E-2</v>
      </c>
      <c r="M4562" s="16">
        <f>Sinusoidal!I4570-Model!I4562</f>
        <v>-3.2696316939146985E-3</v>
      </c>
      <c r="N4562" s="17">
        <f>Sinusoidal!J4570-Model!J4562</f>
        <v>-6.9071301600021062E-4</v>
      </c>
      <c r="O4562" s="18">
        <f>Sinusoidal!K4570-Model!K4562</f>
        <v>3.0987446540811647E-4</v>
      </c>
      <c r="P4562" s="18">
        <f>Sinusoidal!L4570-Model!L4562</f>
        <v>2.7235071159616153E-4</v>
      </c>
    </row>
    <row r="4563" spans="1:16">
      <c r="A4563">
        <v>2458136.3333319998</v>
      </c>
      <c r="B4563" s="7">
        <f t="shared" si="73"/>
        <v>43117.833331999835</v>
      </c>
      <c r="C4563">
        <v>0.82360299999999997</v>
      </c>
      <c r="D4563">
        <v>7.0043999999999995E-2</v>
      </c>
      <c r="E4563">
        <v>-2.8587000000000001E-2</v>
      </c>
      <c r="F4563" s="16">
        <f>Sinusoidal!I4571-Model!C4563</f>
        <v>3.9810543383453689E-2</v>
      </c>
      <c r="G4563" s="17">
        <f>Sinusoidal!J4571-Model!D4563</f>
        <v>0.43991629479203964</v>
      </c>
      <c r="H4563" s="18">
        <f>Sinusoidal!K4571-Model!E4563</f>
        <v>0.2313936171919973</v>
      </c>
      <c r="I4563">
        <v>0.86710200000000004</v>
      </c>
      <c r="J4563">
        <v>0.51075199999999998</v>
      </c>
      <c r="K4563">
        <v>0.20263700000000001</v>
      </c>
      <c r="L4563">
        <v>-3.4317E-2</v>
      </c>
      <c r="M4563" s="16">
        <f>Sinusoidal!I4571-Model!I4563</f>
        <v>-3.6884566165463761E-3</v>
      </c>
      <c r="N4563" s="17">
        <f>Sinusoidal!J4571-Model!J4563</f>
        <v>-7.9170520796034705E-4</v>
      </c>
      <c r="O4563" s="18">
        <f>Sinusoidal!K4571-Model!K4563</f>
        <v>1.6961719199728997E-4</v>
      </c>
      <c r="P4563" s="18">
        <f>Sinusoidal!L4571-Model!L4563</f>
        <v>2.6667422859581735E-4</v>
      </c>
    </row>
    <row r="4564" spans="1:16">
      <c r="A4564">
        <v>2458136.336805</v>
      </c>
      <c r="B4564" s="7">
        <f t="shared" si="73"/>
        <v>43117.83680499997</v>
      </c>
      <c r="C4564">
        <v>0.80703499999999995</v>
      </c>
      <c r="D4564">
        <v>8.0291000000000001E-2</v>
      </c>
      <c r="E4564">
        <v>-2.776E-2</v>
      </c>
      <c r="F4564" s="16">
        <f>Sinusoidal!I4572-Model!C4564</f>
        <v>3.3530012415357247E-2</v>
      </c>
      <c r="G4564" s="17">
        <f>Sinusoidal!J4572-Model!D4564</f>
        <v>0.4342732952191799</v>
      </c>
      <c r="H4564" s="18">
        <f>Sinusoidal!K4572-Model!E4564</f>
        <v>0.24169097376806206</v>
      </c>
      <c r="I4564">
        <v>0.84466300000000005</v>
      </c>
      <c r="J4564">
        <v>0.51543799999999995</v>
      </c>
      <c r="K4564">
        <v>0.213889</v>
      </c>
      <c r="L4564">
        <v>-2.9718000000000001E-2</v>
      </c>
      <c r="M4564" s="16">
        <f>Sinusoidal!I4572-Model!I4564</f>
        <v>-4.0979875846428593E-3</v>
      </c>
      <c r="N4564" s="17">
        <f>Sinusoidal!J4572-Model!J4564</f>
        <v>-8.7370478082005043E-4</v>
      </c>
      <c r="O4564" s="18">
        <f>Sinusoidal!K4572-Model!K4564</f>
        <v>4.1973768062059102E-5</v>
      </c>
      <c r="P4564" s="18">
        <f>Sinusoidal!L4572-Model!L4564</f>
        <v>2.5736994593535123E-4</v>
      </c>
    </row>
    <row r="4565" spans="1:16">
      <c r="A4565">
        <v>2458136.3402769999</v>
      </c>
      <c r="B4565" s="7">
        <f t="shared" si="73"/>
        <v>43117.840276999865</v>
      </c>
      <c r="C4565">
        <v>0.78789500000000001</v>
      </c>
      <c r="D4565">
        <v>9.0262999999999996E-2</v>
      </c>
      <c r="E4565">
        <v>-2.6808999999999999E-2</v>
      </c>
      <c r="F4565" s="16">
        <f>Sinusoidal!I4573-Model!C4565</f>
        <v>2.7096837619447811E-2</v>
      </c>
      <c r="G4565" s="17">
        <f>Sinusoidal!J4573-Model!D4565</f>
        <v>0.42723736465908002</v>
      </c>
      <c r="H4565" s="18">
        <f>Sinusoidal!K4573-Model!E4565</f>
        <v>0.25117088522250025</v>
      </c>
      <c r="I4565">
        <v>0.81948900000000002</v>
      </c>
      <c r="J4565">
        <v>0.51843799999999995</v>
      </c>
      <c r="K4565">
        <v>0.22443399999999999</v>
      </c>
      <c r="L4565">
        <v>-2.5017999999999999E-2</v>
      </c>
      <c r="M4565" s="16">
        <f>Sinusoidal!I4573-Model!I4565</f>
        <v>-4.4971623805521999E-3</v>
      </c>
      <c r="N4565" s="17">
        <f>Sinusoidal!J4573-Model!J4565</f>
        <v>-9.3763534091995115E-4</v>
      </c>
      <c r="O4565" s="18">
        <f>Sinusoidal!K4573-Model!K4565</f>
        <v>-7.2114777499743266E-5</v>
      </c>
      <c r="P4565" s="18">
        <f>Sinusoidal!L4573-Model!L4565</f>
        <v>2.4256062517729812E-4</v>
      </c>
    </row>
    <row r="4566" spans="1:16">
      <c r="A4566">
        <v>2458136.3437490002</v>
      </c>
      <c r="B4566" s="7">
        <f t="shared" si="73"/>
        <v>43117.843749000225</v>
      </c>
      <c r="C4566">
        <v>0.76625799999999999</v>
      </c>
      <c r="D4566">
        <v>9.9921999999999997E-2</v>
      </c>
      <c r="E4566">
        <v>-2.5738E-2</v>
      </c>
      <c r="F4566" s="16">
        <f>Sinusoidal!I4574-Model!C4566</f>
        <v>2.0518912991780436E-2</v>
      </c>
      <c r="G4566" s="17">
        <f>Sinusoidal!J4574-Model!D4566</f>
        <v>0.41883698600913094</v>
      </c>
      <c r="H4566" s="18">
        <f>Sinusoidal!K4574-Model!E4566</f>
        <v>0.25980354034728426</v>
      </c>
      <c r="I4566">
        <v>0.79166199999999998</v>
      </c>
      <c r="J4566">
        <v>0.51974399999999998</v>
      </c>
      <c r="K4566">
        <v>0.234238</v>
      </c>
      <c r="L4566">
        <v>-2.0235E-2</v>
      </c>
      <c r="M4566" s="16">
        <f>Sinusoidal!I4574-Model!I4566</f>
        <v>-4.8850870082195463E-3</v>
      </c>
      <c r="N4566" s="17">
        <f>Sinusoidal!J4574-Model!J4566</f>
        <v>-9.8501399086903252E-4</v>
      </c>
      <c r="O4566" s="18">
        <f>Sinusoidal!K4574-Model!K4566</f>
        <v>-1.7245965271575625E-4</v>
      </c>
      <c r="P4566" s="18">
        <f>Sinusoidal!L4574-Model!L4566</f>
        <v>2.2505948639384502E-4</v>
      </c>
    </row>
    <row r="4567" spans="1:16">
      <c r="A4567">
        <v>2458136.3472210001</v>
      </c>
      <c r="B4567" s="7">
        <f t="shared" si="73"/>
        <v>43117.84722100012</v>
      </c>
      <c r="C4567">
        <v>0.742205</v>
      </c>
      <c r="D4567">
        <v>0.10923099999999999</v>
      </c>
      <c r="E4567">
        <v>-2.4549000000000001E-2</v>
      </c>
      <c r="F4567" s="16">
        <f>Sinusoidal!I4575-Model!C4567</f>
        <v>1.3806695610777631E-2</v>
      </c>
      <c r="G4567" s="17">
        <f>Sinusoidal!J4575-Model!D4567</f>
        <v>0.40910507951958675</v>
      </c>
      <c r="H4567" s="18">
        <f>Sinusoidal!K4575-Model!E4567</f>
        <v>0.26755948529451196</v>
      </c>
      <c r="I4567">
        <v>0.76127199999999995</v>
      </c>
      <c r="J4567">
        <v>0.51935500000000001</v>
      </c>
      <c r="K4567">
        <v>0.24326800000000001</v>
      </c>
      <c r="L4567">
        <v>-1.5383000000000001E-2</v>
      </c>
      <c r="M4567" s="16">
        <f>Sinusoidal!I4575-Model!I4567</f>
        <v>-5.2603043892223145E-3</v>
      </c>
      <c r="N4567" s="17">
        <f>Sinusoidal!J4575-Model!J4567</f>
        <v>-1.018920480413299E-3</v>
      </c>
      <c r="O4567" s="18">
        <f>Sinusoidal!K4575-Model!K4567</f>
        <v>-2.5751470548804334E-4</v>
      </c>
      <c r="P4567" s="18">
        <f>Sinusoidal!L4575-Model!L4567</f>
        <v>2.0341943522475016E-4</v>
      </c>
    </row>
    <row r="4568" spans="1:16">
      <c r="A4568">
        <v>2458136.350693</v>
      </c>
      <c r="B4568" s="7">
        <f t="shared" si="73"/>
        <v>43117.850693000015</v>
      </c>
      <c r="C4568">
        <v>0.71582500000000004</v>
      </c>
      <c r="D4568">
        <v>0.118156</v>
      </c>
      <c r="E4568">
        <v>-2.3245999999999999E-2</v>
      </c>
      <c r="F4568" s="16">
        <f>Sinusoidal!I4576-Model!C4568</f>
        <v>6.9709091842315996E-3</v>
      </c>
      <c r="G4568" s="17">
        <f>Sinusoidal!J4576-Model!D4568</f>
        <v>0.39807701601785711</v>
      </c>
      <c r="H4568" s="18">
        <f>Sinusoidal!K4576-Model!E4568</f>
        <v>0.2744137255323062</v>
      </c>
      <c r="I4568">
        <v>0.72841999999999996</v>
      </c>
      <c r="J4568">
        <v>0.51727199999999995</v>
      </c>
      <c r="K4568">
        <v>0.251496</v>
      </c>
      <c r="L4568">
        <v>-1.0479E-2</v>
      </c>
      <c r="M4568" s="16">
        <f>Sinusoidal!I4576-Model!I4568</f>
        <v>-5.6240908157683123E-3</v>
      </c>
      <c r="N4568" s="17">
        <f>Sinusoidal!J4576-Model!J4568</f>
        <v>-1.0389839821428604E-3</v>
      </c>
      <c r="O4568" s="18">
        <f>Sinusoidal!K4576-Model!K4568</f>
        <v>-3.2827446769378987E-4</v>
      </c>
      <c r="P4568" s="18">
        <f>Sinusoidal!L4576-Model!L4568</f>
        <v>1.7898313377164195E-4</v>
      </c>
    </row>
    <row r="4569" spans="1:16">
      <c r="A4569">
        <v>2458136.3541660002</v>
      </c>
      <c r="B4569" s="7">
        <f t="shared" si="73"/>
        <v>43117.85416600015</v>
      </c>
      <c r="C4569">
        <v>0.68721600000000005</v>
      </c>
      <c r="D4569">
        <v>0.126664</v>
      </c>
      <c r="E4569">
        <v>-2.1833999999999999E-2</v>
      </c>
      <c r="F4569" s="16">
        <f>Sinusoidal!I4577-Model!C4569</f>
        <v>2.1220800447752097E-5</v>
      </c>
      <c r="G4569" s="17">
        <f>Sinusoidal!J4577-Model!D4569</f>
        <v>0.38579261246503538</v>
      </c>
      <c r="H4569" s="18">
        <f>Sinusoidal!K4577-Model!E4569</f>
        <v>0.28034481982896675</v>
      </c>
      <c r="I4569">
        <v>0.69321299999999997</v>
      </c>
      <c r="J4569">
        <v>0.51350499999999999</v>
      </c>
      <c r="K4569">
        <v>0.25889499999999999</v>
      </c>
      <c r="L4569">
        <v>-5.5389999999999997E-3</v>
      </c>
      <c r="M4569" s="16">
        <f>Sinusoidal!I4577-Model!I4569</f>
        <v>-5.975779199552167E-3</v>
      </c>
      <c r="N4569" s="17">
        <f>Sinusoidal!J4577-Model!J4569</f>
        <v>-1.0483875349646121E-3</v>
      </c>
      <c r="O4569" s="18">
        <f>Sinusoidal!K4577-Model!K4569</f>
        <v>-3.8418017103325486E-4</v>
      </c>
      <c r="P4569" s="18">
        <f>Sinusoidal!L4577-Model!L4569</f>
        <v>1.5193375298592007E-4</v>
      </c>
    </row>
    <row r="4570" spans="1:16">
      <c r="A4570">
        <v>2458136.357638</v>
      </c>
      <c r="B4570" s="7">
        <f t="shared" si="73"/>
        <v>43117.857638000045</v>
      </c>
      <c r="C4570">
        <v>0.65647900000000003</v>
      </c>
      <c r="D4570">
        <v>0.13472600000000001</v>
      </c>
      <c r="E4570">
        <v>-2.0317999999999999E-2</v>
      </c>
      <c r="F4570" s="16">
        <f>Sinusoidal!I4578-Model!C4570</f>
        <v>-7.0281080683178843E-3</v>
      </c>
      <c r="G4570" s="17">
        <f>Sinusoidal!J4578-Model!D4570</f>
        <v>0.37229310985911801</v>
      </c>
      <c r="H4570" s="18">
        <f>Sinusoidal!K4578-Model!E4570</f>
        <v>0.28533396596067467</v>
      </c>
      <c r="I4570">
        <v>0.65576400000000001</v>
      </c>
      <c r="J4570">
        <v>0.50807000000000002</v>
      </c>
      <c r="K4570">
        <v>0.26544200000000001</v>
      </c>
      <c r="L4570">
        <v>-5.8E-4</v>
      </c>
      <c r="M4570" s="16">
        <f>Sinusoidal!I4578-Model!I4570</f>
        <v>-6.3131080683178631E-3</v>
      </c>
      <c r="N4570" s="17">
        <f>Sinusoidal!J4578-Model!J4570</f>
        <v>-1.0508901408819993E-3</v>
      </c>
      <c r="O4570" s="18">
        <f>Sinusoidal!K4578-Model!K4570</f>
        <v>-4.2603403932534034E-4</v>
      </c>
      <c r="P4570" s="18">
        <f>Sinusoidal!L4578-Model!L4570</f>
        <v>1.2334624199408306E-4</v>
      </c>
    </row>
    <row r="4571" spans="1:16">
      <c r="A4571">
        <v>2458136.3611099999</v>
      </c>
      <c r="B4571" s="7">
        <f t="shared" si="73"/>
        <v>43117.86110999994</v>
      </c>
      <c r="C4571">
        <v>0.62372700000000003</v>
      </c>
      <c r="D4571">
        <v>0.142313</v>
      </c>
      <c r="E4571">
        <v>-1.8702E-2</v>
      </c>
      <c r="F4571" s="16">
        <f>Sinusoidal!I4579-Model!C4571</f>
        <v>-1.4167595179516379E-2</v>
      </c>
      <c r="G4571" s="17">
        <f>Sinusoidal!J4579-Model!D4571</f>
        <v>0.35762513355649628</v>
      </c>
      <c r="H4571" s="18">
        <f>Sinusoidal!K4579-Model!E4571</f>
        <v>0.28936407786508478</v>
      </c>
      <c r="I4571">
        <v>0.61619599999999997</v>
      </c>
      <c r="J4571">
        <v>0.50098500000000001</v>
      </c>
      <c r="K4571">
        <v>0.27111600000000002</v>
      </c>
      <c r="L4571">
        <v>4.3819999999999996E-3</v>
      </c>
      <c r="M4571" s="16">
        <f>Sinusoidal!I4579-Model!I4571</f>
        <v>-6.6365951795163136E-3</v>
      </c>
      <c r="N4571" s="17">
        <f>Sinusoidal!J4579-Model!J4571</f>
        <v>-1.0468664435037689E-3</v>
      </c>
      <c r="O4571" s="18">
        <f>Sinusoidal!K4579-Model!K4571</f>
        <v>-4.5392213491524114E-4</v>
      </c>
      <c r="P4571" s="18">
        <f>Sinusoidal!L4579-Model!L4571</f>
        <v>9.3238948266626508E-5</v>
      </c>
    </row>
    <row r="4572" spans="1:16">
      <c r="A4572">
        <v>2458136.3645819998</v>
      </c>
      <c r="B4572" s="7">
        <f t="shared" si="73"/>
        <v>43117.864581999835</v>
      </c>
      <c r="C4572">
        <v>0.58907500000000002</v>
      </c>
      <c r="D4572">
        <v>0.149399</v>
      </c>
      <c r="E4572">
        <v>-1.6993999999999999E-2</v>
      </c>
      <c r="F4572" s="16">
        <f>Sinusoidal!I4580-Model!C4572</f>
        <v>-2.1382934539474929E-2</v>
      </c>
      <c r="G4572" s="17">
        <f>Sinusoidal!J4580-Model!D4572</f>
        <v>0.34183763614037455</v>
      </c>
      <c r="H4572" s="18">
        <f>Sinusoidal!K4580-Model!E4572</f>
        <v>0.29242485399058832</v>
      </c>
      <c r="I4572">
        <v>0.57463799999999998</v>
      </c>
      <c r="J4572">
        <v>0.49227599999999999</v>
      </c>
      <c r="K4572">
        <v>0.27589900000000001</v>
      </c>
      <c r="L4572">
        <v>9.3299999999999998E-3</v>
      </c>
      <c r="M4572" s="16">
        <f>Sinusoidal!I4580-Model!I4572</f>
        <v>-6.9459345394748961E-3</v>
      </c>
      <c r="N4572" s="17">
        <f>Sinusoidal!J4580-Model!J4572</f>
        <v>-1.0393638596254418E-3</v>
      </c>
      <c r="O4572" s="18">
        <f>Sinusoidal!K4580-Model!K4572</f>
        <v>-4.6814600941169626E-4</v>
      </c>
      <c r="P4572" s="18">
        <f>Sinusoidal!L4580-Model!L4572</f>
        <v>6.2625421228812428E-5</v>
      </c>
    </row>
    <row r="4573" spans="1:16">
      <c r="A4573">
        <v>2458136.368055</v>
      </c>
      <c r="B4573" s="7">
        <f t="shared" si="73"/>
        <v>43117.86805499997</v>
      </c>
      <c r="C4573">
        <v>0.55264500000000005</v>
      </c>
      <c r="D4573">
        <v>0.15596299999999999</v>
      </c>
      <c r="E4573">
        <v>-1.5199000000000001E-2</v>
      </c>
      <c r="F4573" s="16">
        <f>Sinusoidal!I4581-Model!C4573</f>
        <v>-2.8660415541613471E-2</v>
      </c>
      <c r="G4573" s="17">
        <f>Sinusoidal!J4581-Model!D4573</f>
        <v>0.32497982302123618</v>
      </c>
      <c r="H4573" s="18">
        <f>Sinusoidal!K4581-Model!E4573</f>
        <v>0.29450583661977286</v>
      </c>
      <c r="I4573">
        <v>0.53122400000000003</v>
      </c>
      <c r="J4573">
        <v>0.48197400000000001</v>
      </c>
      <c r="K4573">
        <v>0.279777</v>
      </c>
      <c r="L4573">
        <v>1.4248E-2</v>
      </c>
      <c r="M4573" s="16">
        <f>Sinusoidal!I4581-Model!I4573</f>
        <v>-7.2394155416134476E-3</v>
      </c>
      <c r="N4573" s="17">
        <f>Sinusoidal!J4581-Model!J4573</f>
        <v>-1.0311769787638148E-3</v>
      </c>
      <c r="O4573" s="18">
        <f>Sinusoidal!K4581-Model!K4573</f>
        <v>-4.7016338022715098E-4</v>
      </c>
      <c r="P4573" s="18">
        <f>Sinusoidal!L4581-Model!L4573</f>
        <v>3.1566231453393143E-5</v>
      </c>
    </row>
    <row r="4574" spans="1:16">
      <c r="A4574">
        <v>2458136.3715269999</v>
      </c>
      <c r="B4574" s="7">
        <f t="shared" si="73"/>
        <v>43117.871526999865</v>
      </c>
      <c r="C4574">
        <v>0.51456400000000002</v>
      </c>
      <c r="D4574">
        <v>0.16198199999999999</v>
      </c>
      <c r="E4574">
        <v>-1.3323E-2</v>
      </c>
      <c r="F4574" s="16">
        <f>Sinusoidal!I4582-Model!C4574</f>
        <v>-3.5985362864430048E-2</v>
      </c>
      <c r="G4574" s="17">
        <f>Sinusoidal!J4582-Model!D4574</f>
        <v>0.30710806101065735</v>
      </c>
      <c r="H4574" s="18">
        <f>Sinusoidal!K4582-Model!E4574</f>
        <v>0.29560046197470824</v>
      </c>
      <c r="I4574">
        <v>0.48609599999999997</v>
      </c>
      <c r="J4574">
        <v>0.47011500000000001</v>
      </c>
      <c r="K4574">
        <v>0.28273900000000002</v>
      </c>
      <c r="L4574">
        <v>1.9120000000000002E-2</v>
      </c>
      <c r="M4574" s="16">
        <f>Sinusoidal!I4582-Model!I4574</f>
        <v>-7.5173628644299995E-3</v>
      </c>
      <c r="N4574" s="17">
        <f>Sinusoidal!J4582-Model!J4574</f>
        <v>-1.0249389893426941E-3</v>
      </c>
      <c r="O4574" s="18">
        <f>Sinusoidal!K4582-Model!K4574</f>
        <v>-4.6153802529175225E-4</v>
      </c>
      <c r="P4574" s="18">
        <f>Sinusoidal!L4582-Model!L4574</f>
        <v>2.2063738788768994E-7</v>
      </c>
    </row>
    <row r="4575" spans="1:16">
      <c r="A4575">
        <v>2458136.3749990002</v>
      </c>
      <c r="B4575" s="7">
        <f t="shared" si="73"/>
        <v>43117.874999000225</v>
      </c>
      <c r="C4575">
        <v>0.474964</v>
      </c>
      <c r="D4575">
        <v>0.16744000000000001</v>
      </c>
      <c r="E4575">
        <v>-1.1372999999999999E-2</v>
      </c>
      <c r="F4575" s="16">
        <f>Sinusoidal!I4583-Model!C4575</f>
        <v>-4.3342595704140174E-2</v>
      </c>
      <c r="G4575" s="17">
        <f>Sinusoidal!J4583-Model!D4575</f>
        <v>0.28827677016465936</v>
      </c>
      <c r="H4575" s="18">
        <f>Sinusoidal!K4583-Model!E4575</f>
        <v>0.29570610094173894</v>
      </c>
      <c r="I4575">
        <v>0.43939899999999998</v>
      </c>
      <c r="J4575">
        <v>0.45673900000000001</v>
      </c>
      <c r="K4575">
        <v>0.284775</v>
      </c>
      <c r="L4575">
        <v>2.3928000000000001E-2</v>
      </c>
      <c r="M4575" s="16">
        <f>Sinusoidal!I4583-Model!I4575</f>
        <v>-7.7775957041401611E-3</v>
      </c>
      <c r="N4575" s="17">
        <f>Sinusoidal!J4583-Model!J4575</f>
        <v>-1.0222298353406156E-3</v>
      </c>
      <c r="O4575" s="18">
        <f>Sinusoidal!K4583-Model!K4575</f>
        <v>-4.41899058261086E-4</v>
      </c>
      <c r="P4575" s="18">
        <f>Sinusoidal!L4583-Model!L4575</f>
        <v>-2.9102067764932155E-5</v>
      </c>
    </row>
    <row r="4576" spans="1:16">
      <c r="A4576">
        <v>2458136.3784710001</v>
      </c>
      <c r="B4576" s="7">
        <f t="shared" si="73"/>
        <v>43117.87847100012</v>
      </c>
      <c r="C4576">
        <v>0.433979</v>
      </c>
      <c r="D4576">
        <v>0.172321</v>
      </c>
      <c r="E4576">
        <v>-9.3570000000000007E-3</v>
      </c>
      <c r="F4576" s="16">
        <f>Sinusoidal!I4584-Model!C4576</f>
        <v>-5.0713904853055491E-2</v>
      </c>
      <c r="G4576" s="17">
        <f>Sinusoidal!J4584-Model!D4576</f>
        <v>0.26854529924722953</v>
      </c>
      <c r="H4576" s="18">
        <f>Sinusoidal!K4584-Model!E4576</f>
        <v>0.2948240902837117</v>
      </c>
      <c r="I4576">
        <v>0.39128600000000002</v>
      </c>
      <c r="J4576">
        <v>0.44189299999999998</v>
      </c>
      <c r="K4576">
        <v>0.28588200000000002</v>
      </c>
      <c r="L4576">
        <v>2.8659E-2</v>
      </c>
      <c r="M4576" s="16">
        <f>Sinusoidal!I4584-Model!I4576</f>
        <v>-8.0209048530555105E-3</v>
      </c>
      <c r="N4576" s="17">
        <f>Sinusoidal!J4584-Model!J4576</f>
        <v>-1.0267007527704486E-3</v>
      </c>
      <c r="O4576" s="18">
        <f>Sinusoidal!K4584-Model!K4576</f>
        <v>-4.1490971628832529E-4</v>
      </c>
      <c r="P4576" s="18">
        <f>Sinusoidal!L4584-Model!L4576</f>
        <v>-5.8891695496516433E-5</v>
      </c>
    </row>
    <row r="4577" spans="1:16">
      <c r="A4577">
        <v>2458136.381943</v>
      </c>
      <c r="B4577" s="7">
        <f t="shared" si="73"/>
        <v>43117.881943000015</v>
      </c>
      <c r="C4577">
        <v>0.39174999999999999</v>
      </c>
      <c r="D4577">
        <v>0.17661299999999999</v>
      </c>
      <c r="E4577">
        <v>-7.2820000000000003E-3</v>
      </c>
      <c r="F4577" s="16">
        <f>Sinusoidal!I4585-Model!C4577</f>
        <v>-5.8083546076818759E-2</v>
      </c>
      <c r="G4577" s="17">
        <f>Sinusoidal!J4585-Model!D4577</f>
        <v>0.24797378521783994</v>
      </c>
      <c r="H4577" s="18">
        <f>Sinusoidal!K4585-Model!E4577</f>
        <v>0.29295775423846915</v>
      </c>
      <c r="I4577">
        <v>0.34191199999999999</v>
      </c>
      <c r="J4577">
        <v>0.425626</v>
      </c>
      <c r="K4577">
        <v>0.28605599999999998</v>
      </c>
      <c r="L4577">
        <v>3.3293999999999997E-2</v>
      </c>
      <c r="M4577" s="16">
        <f>Sinusoidal!I4585-Model!I4577</f>
        <v>-8.2455460768187661E-3</v>
      </c>
      <c r="N4577" s="17">
        <f>Sinusoidal!J4585-Model!J4577</f>
        <v>-1.0392147821600695E-3</v>
      </c>
      <c r="O4577" s="18">
        <f>Sinusoidal!K4585-Model!K4577</f>
        <v>-3.8024576153083967E-4</v>
      </c>
      <c r="P4577" s="18">
        <f>Sinusoidal!L4585-Model!L4577</f>
        <v>-8.5386952675486905E-5</v>
      </c>
    </row>
    <row r="4578" spans="1:16">
      <c r="A4578">
        <v>2458136.3854160002</v>
      </c>
      <c r="B4578" s="7">
        <f t="shared" si="73"/>
        <v>43117.88541600015</v>
      </c>
      <c r="C4578">
        <v>0.34841699999999998</v>
      </c>
      <c r="D4578">
        <v>0.18030399999999999</v>
      </c>
      <c r="E4578">
        <v>-5.156E-3</v>
      </c>
      <c r="F4578" s="16">
        <f>Sinusoidal!I4586-Model!C4578</f>
        <v>-6.5430748192138344E-2</v>
      </c>
      <c r="G4578" s="17">
        <f>Sinusoidal!J4586-Model!D4578</f>
        <v>0.22662699719817095</v>
      </c>
      <c r="H4578" s="18">
        <f>Sinusoidal!K4586-Model!E4578</f>
        <v>0.29011441643363306</v>
      </c>
      <c r="I4578">
        <v>0.29143799999999997</v>
      </c>
      <c r="J4578">
        <v>0.40799299999999999</v>
      </c>
      <c r="K4578">
        <v>0.28529900000000002</v>
      </c>
      <c r="L4578">
        <v>3.7821E-2</v>
      </c>
      <c r="M4578" s="16">
        <f>Sinusoidal!I4586-Model!I4578</f>
        <v>-8.4517481921383419E-3</v>
      </c>
      <c r="N4578" s="17">
        <f>Sinusoidal!J4586-Model!J4578</f>
        <v>-1.0620028018290539E-3</v>
      </c>
      <c r="O4578" s="18">
        <f>Sinusoidal!K4586-Model!K4578</f>
        <v>-3.4058356636695875E-4</v>
      </c>
      <c r="P4578" s="18">
        <f>Sinusoidal!L4586-Model!L4578</f>
        <v>-1.115260461242093E-4</v>
      </c>
    </row>
    <row r="4579" spans="1:16">
      <c r="A4579">
        <v>2458136.388888</v>
      </c>
      <c r="B4579" s="7">
        <f t="shared" si="73"/>
        <v>43117.888888000045</v>
      </c>
      <c r="C4579">
        <v>0.30412600000000001</v>
      </c>
      <c r="D4579">
        <v>0.183389</v>
      </c>
      <c r="E4579">
        <v>-2.9870000000000001E-3</v>
      </c>
      <c r="F4579" s="16">
        <f>Sinusoidal!I4587-Model!C4579</f>
        <v>-7.2737234197365136E-2</v>
      </c>
      <c r="G4579" s="17">
        <f>Sinusoidal!J4587-Model!D4579</f>
        <v>0.20456716542402734</v>
      </c>
      <c r="H4579" s="18">
        <f>Sinusoidal!K4587-Model!E4579</f>
        <v>0.28630440207902713</v>
      </c>
      <c r="I4579">
        <v>0.24002599999999999</v>
      </c>
      <c r="J4579">
        <v>0.38905299999999998</v>
      </c>
      <c r="K4579">
        <v>0.28361599999999998</v>
      </c>
      <c r="L4579">
        <v>4.2222000000000003E-2</v>
      </c>
      <c r="M4579" s="16">
        <f>Sinusoidal!I4587-Model!I4579</f>
        <v>-8.6372341973651179E-3</v>
      </c>
      <c r="N4579" s="17">
        <f>Sinusoidal!J4587-Model!J4579</f>
        <v>-1.0968345759726494E-3</v>
      </c>
      <c r="O4579" s="18">
        <f>Sinusoidal!K4587-Model!K4579</f>
        <v>-2.9859792097286508E-4</v>
      </c>
      <c r="P4579" s="18">
        <f>Sinusoidal!L4587-Model!L4579</f>
        <v>-1.3389826127745835E-4</v>
      </c>
    </row>
    <row r="4580" spans="1:16">
      <c r="A4580">
        <v>2458136.3923599999</v>
      </c>
      <c r="B4580" s="7">
        <f t="shared" si="73"/>
        <v>43117.89235999994</v>
      </c>
      <c r="C4580">
        <v>0.259021</v>
      </c>
      <c r="D4580">
        <v>0.185862</v>
      </c>
      <c r="E4580">
        <v>-7.8200000000000003E-4</v>
      </c>
      <c r="F4580" s="16">
        <f>Sinusoidal!I4588-Model!C4580</f>
        <v>-7.9979753767285416E-2</v>
      </c>
      <c r="G4580" s="17">
        <f>Sinusoidal!J4588-Model!D4580</f>
        <v>0.18186179573669733</v>
      </c>
      <c r="H4580" s="18">
        <f>Sinusoidal!K4588-Model!E4580</f>
        <v>0.28154003042963305</v>
      </c>
      <c r="I4580">
        <v>0.18784300000000001</v>
      </c>
      <c r="J4580">
        <v>0.36886999999999998</v>
      </c>
      <c r="K4580">
        <v>0.28101199999999998</v>
      </c>
      <c r="L4580">
        <v>4.6484999999999999E-2</v>
      </c>
      <c r="M4580" s="16">
        <f>Sinusoidal!I4588-Model!I4580</f>
        <v>-8.8017537672854251E-3</v>
      </c>
      <c r="N4580" s="17">
        <f>Sinusoidal!J4588-Model!J4580</f>
        <v>-1.1462042633026415E-3</v>
      </c>
      <c r="O4580" s="18">
        <f>Sinusoidal!K4588-Model!K4580</f>
        <v>-2.539695703669409E-4</v>
      </c>
      <c r="P4580" s="18">
        <f>Sinusoidal!L4588-Model!L4580</f>
        <v>-1.5469667182356484E-4</v>
      </c>
    </row>
    <row r="4581" spans="1:16">
      <c r="A4581">
        <v>2458136.3958319998</v>
      </c>
      <c r="B4581" s="7">
        <f t="shared" si="73"/>
        <v>43117.895831999835</v>
      </c>
      <c r="C4581">
        <v>0.213251</v>
      </c>
      <c r="D4581">
        <v>0.18772</v>
      </c>
      <c r="E4581">
        <v>1.4499999999999999E-3</v>
      </c>
      <c r="F4581" s="16">
        <f>Sinusoidal!I4589-Model!C4581</f>
        <v>-8.7137625385258433E-2</v>
      </c>
      <c r="G4581" s="17">
        <f>Sinusoidal!J4589-Model!D4581</f>
        <v>0.15857947021536839</v>
      </c>
      <c r="H4581" s="18">
        <f>Sinusoidal!K4589-Model!E4581</f>
        <v>0.27583859754353768</v>
      </c>
      <c r="I4581">
        <v>0.13505800000000001</v>
      </c>
      <c r="J4581">
        <v>0.34750999999999999</v>
      </c>
      <c r="K4581">
        <v>0.27749800000000002</v>
      </c>
      <c r="L4581">
        <v>5.0595000000000001E-2</v>
      </c>
      <c r="M4581" s="16">
        <f>Sinusoidal!I4589-Model!I4581</f>
        <v>-8.9446253852584479E-3</v>
      </c>
      <c r="N4581" s="17">
        <f>Sinusoidal!J4589-Model!J4581</f>
        <v>-1.2105297846315977E-3</v>
      </c>
      <c r="O4581" s="18">
        <f>Sinusoidal!K4589-Model!K4581</f>
        <v>-2.0940245646233757E-4</v>
      </c>
      <c r="P4581" s="18">
        <f>Sinusoidal!L4589-Model!L4581</f>
        <v>-1.726721336870185E-4</v>
      </c>
    </row>
    <row r="4582" spans="1:16">
      <c r="A4582">
        <v>2458136.399305</v>
      </c>
      <c r="B4582" s="7">
        <f t="shared" si="73"/>
        <v>43117.89930499997</v>
      </c>
      <c r="C4582">
        <v>0.166962</v>
      </c>
      <c r="D4582">
        <v>0.18896499999999999</v>
      </c>
      <c r="E4582">
        <v>3.7009999999999999E-3</v>
      </c>
      <c r="F4582" s="16">
        <f>Sinusoidal!I4590-Model!C4582</f>
        <v>-9.4185286356383194E-2</v>
      </c>
      <c r="G4582" s="17">
        <f>Sinusoidal!J4590-Model!D4582</f>
        <v>0.13478763459648507</v>
      </c>
      <c r="H4582" s="18">
        <f>Sinusoidal!K4590-Model!E4582</f>
        <v>0.26921934939072978</v>
      </c>
      <c r="I4582">
        <v>8.1840999999999997E-2</v>
      </c>
      <c r="J4582">
        <v>0.32504300000000003</v>
      </c>
      <c r="K4582">
        <v>0.27308700000000002</v>
      </c>
      <c r="L4582">
        <v>5.4538000000000003E-2</v>
      </c>
      <c r="M4582" s="16">
        <f>Sinusoidal!I4590-Model!I4582</f>
        <v>-9.0642863563831916E-3</v>
      </c>
      <c r="N4582" s="17">
        <f>Sinusoidal!J4590-Model!J4582</f>
        <v>-1.2903654035149592E-3</v>
      </c>
      <c r="O4582" s="18">
        <f>Sinusoidal!K4590-Model!K4582</f>
        <v>-1.6665060927023578E-4</v>
      </c>
      <c r="P4582" s="18">
        <f>Sinusoidal!L4590-Model!L4582</f>
        <v>-1.8708871239487418E-4</v>
      </c>
    </row>
    <row r="4583" spans="1:16">
      <c r="A4583">
        <v>2458136.4027769999</v>
      </c>
      <c r="B4583" s="7">
        <f t="shared" si="73"/>
        <v>43117.902776999865</v>
      </c>
      <c r="C4583">
        <v>0.12030299999999999</v>
      </c>
      <c r="D4583">
        <v>0.18959799999999999</v>
      </c>
      <c r="E4583">
        <v>5.9630000000000004E-3</v>
      </c>
      <c r="F4583" s="16">
        <f>Sinusoidal!I4591-Model!C4583</f>
        <v>-0.10109884891840852</v>
      </c>
      <c r="G4583" s="17">
        <f>Sinusoidal!J4591-Model!D4583</f>
        <v>0.11055837316925898</v>
      </c>
      <c r="H4583" s="18">
        <f>Sinusoidal!K4591-Model!E4583</f>
        <v>0.261704445399909</v>
      </c>
      <c r="I4583">
        <v>2.8364E-2</v>
      </c>
      <c r="J4583">
        <v>0.30154500000000001</v>
      </c>
      <c r="K4583">
        <v>0.26779599999999998</v>
      </c>
      <c r="L4583">
        <v>5.8302E-2</v>
      </c>
      <c r="M4583" s="16">
        <f>Sinusoidal!I4591-Model!I4583</f>
        <v>-9.159848918408528E-3</v>
      </c>
      <c r="N4583" s="17">
        <f>Sinusoidal!J4591-Model!J4583</f>
        <v>-1.3886268307410354E-3</v>
      </c>
      <c r="O4583" s="18">
        <f>Sinusoidal!K4591-Model!K4583</f>
        <v>-1.2855460009097985E-4</v>
      </c>
      <c r="P4583" s="18">
        <f>Sinusoidal!L4591-Model!L4583</f>
        <v>-1.9868068834933555E-4</v>
      </c>
    </row>
    <row r="4584" spans="1:16">
      <c r="A4584">
        <v>2458136.4062490002</v>
      </c>
      <c r="B4584" s="7">
        <f t="shared" si="73"/>
        <v>43117.906249000225</v>
      </c>
      <c r="C4584">
        <v>7.3419999999999999E-2</v>
      </c>
      <c r="D4584">
        <v>0.18962399999999999</v>
      </c>
      <c r="E4584">
        <v>8.2260000000000007E-3</v>
      </c>
      <c r="F4584" s="16">
        <f>Sinusoidal!I4592-Model!C4584</f>
        <v>-0.10785066064729248</v>
      </c>
      <c r="G4584" s="17">
        <f>Sinusoidal!J4592-Model!D4584</f>
        <v>8.5963171877224104E-2</v>
      </c>
      <c r="H4584" s="18">
        <f>Sinusoidal!K4592-Model!E4584</f>
        <v>0.25332091256152656</v>
      </c>
      <c r="I4584">
        <v>-2.5198999999999999E-2</v>
      </c>
      <c r="J4584">
        <v>0.27709</v>
      </c>
      <c r="K4584">
        <v>0.26164199999999999</v>
      </c>
      <c r="L4584">
        <v>6.1874999999999999E-2</v>
      </c>
      <c r="M4584" s="16">
        <f>Sinusoidal!I4592-Model!I4584</f>
        <v>-9.2316606472924931E-3</v>
      </c>
      <c r="N4584" s="17">
        <f>Sinusoidal!J4592-Model!J4584</f>
        <v>-1.5028281227759122E-3</v>
      </c>
      <c r="O4584" s="18">
        <f>Sinusoidal!K4592-Model!K4584</f>
        <v>-9.508743847341794E-5</v>
      </c>
      <c r="P4584" s="18">
        <f>Sinusoidal!L4592-Model!L4584</f>
        <v>-2.0761127940342045E-4</v>
      </c>
    </row>
    <row r="4585" spans="1:16">
      <c r="A4585">
        <v>2458136.4097210001</v>
      </c>
      <c r="B4585" s="7">
        <f t="shared" si="73"/>
        <v>43117.90972100012</v>
      </c>
      <c r="C4585">
        <v>2.6459E-2</v>
      </c>
      <c r="D4585">
        <v>0.18905</v>
      </c>
      <c r="E4585">
        <v>1.0484E-2</v>
      </c>
      <c r="F4585" s="16">
        <f>Sinusoidal!I4593-Model!C4585</f>
        <v>-0.11441286734190131</v>
      </c>
      <c r="G4585" s="17">
        <f>Sinusoidal!J4593-Model!D4585</f>
        <v>6.1074670393298613E-2</v>
      </c>
      <c r="H4585" s="18">
        <f>Sinusoidal!K4593-Model!E4585</f>
        <v>0.24409459023574492</v>
      </c>
      <c r="I4585">
        <v>-7.8675999999999996E-2</v>
      </c>
      <c r="J4585">
        <v>0.25175999999999998</v>
      </c>
      <c r="K4585">
        <v>0.25464799999999999</v>
      </c>
      <c r="L4585">
        <v>6.5243999999999996E-2</v>
      </c>
      <c r="M4585" s="16">
        <f>Sinusoidal!I4593-Model!I4585</f>
        <v>-9.2778673419013219E-3</v>
      </c>
      <c r="N4585" s="17">
        <f>Sinusoidal!J4593-Model!J4585</f>
        <v>-1.6353296067013745E-3</v>
      </c>
      <c r="O4585" s="18">
        <f>Sinusoidal!K4593-Model!K4585</f>
        <v>-6.9409764255068396E-5</v>
      </c>
      <c r="P4585" s="18">
        <f>Sinusoidal!L4593-Model!L4585</f>
        <v>-2.1243321446402785E-4</v>
      </c>
    </row>
    <row r="4586" spans="1:16">
      <c r="A4586">
        <v>2458136.413193</v>
      </c>
      <c r="B4586" s="7">
        <f t="shared" si="73"/>
        <v>43117.913193000015</v>
      </c>
      <c r="C4586">
        <v>-2.0434999999999998E-2</v>
      </c>
      <c r="D4586">
        <v>0.187885</v>
      </c>
      <c r="E4586">
        <v>1.2728E-2</v>
      </c>
      <c r="F4586" s="16">
        <f>Sinusoidal!I4594-Model!C4586</f>
        <v>-0.12075697656243893</v>
      </c>
      <c r="G4586" s="17">
        <f>Sinusoidal!J4594-Model!D4586</f>
        <v>3.5966403972349459E-2</v>
      </c>
      <c r="H4586" s="18">
        <f>Sinusoidal!K4594-Model!E4586</f>
        <v>0.23405706584428851</v>
      </c>
      <c r="I4586">
        <v>-0.13189500000000001</v>
      </c>
      <c r="J4586">
        <v>0.225637</v>
      </c>
      <c r="K4586">
        <v>0.246837</v>
      </c>
      <c r="L4586">
        <v>6.8400000000000002E-2</v>
      </c>
      <c r="M4586" s="16">
        <f>Sinusoidal!I4594-Model!I4586</f>
        <v>-9.2969765624389133E-3</v>
      </c>
      <c r="N4586" s="17">
        <f>Sinusoidal!J4594-Model!J4586</f>
        <v>-1.7855960276505489E-3</v>
      </c>
      <c r="O4586" s="18">
        <f>Sinusoidal!K4594-Model!K4586</f>
        <v>-5.1934155711502727E-5</v>
      </c>
      <c r="P4586" s="18">
        <f>Sinusoidal!L4594-Model!L4586</f>
        <v>-2.15051285983342E-4</v>
      </c>
    </row>
    <row r="4587" spans="1:16">
      <c r="A4587">
        <v>2458136.4166660002</v>
      </c>
      <c r="B4587" s="7">
        <f t="shared" si="73"/>
        <v>43117.91666600015</v>
      </c>
      <c r="C4587">
        <v>-6.7121E-2</v>
      </c>
      <c r="D4587">
        <v>0.186139</v>
      </c>
      <c r="E4587">
        <v>1.495E-2</v>
      </c>
      <c r="F4587" s="16">
        <f>Sinusoidal!I4595-Model!C4587</f>
        <v>-0.12685141999656563</v>
      </c>
      <c r="G4587" s="17">
        <f>Sinusoidal!J4595-Model!D4587</f>
        <v>1.071353591773766E-2</v>
      </c>
      <c r="H4587" s="18">
        <f>Sinusoidal!K4595-Model!E4587</f>
        <v>0.22324160165456505</v>
      </c>
      <c r="I4587">
        <v>-0.18468300000000001</v>
      </c>
      <c r="J4587">
        <v>0.19880400000000001</v>
      </c>
      <c r="K4587">
        <v>0.238236</v>
      </c>
      <c r="L4587">
        <v>7.1331000000000006E-2</v>
      </c>
      <c r="M4587" s="16">
        <f>Sinusoidal!I4595-Model!I4587</f>
        <v>-9.2894199965656288E-3</v>
      </c>
      <c r="N4587" s="17">
        <f>Sinusoidal!J4595-Model!J4587</f>
        <v>-1.9514640822623497E-3</v>
      </c>
      <c r="O4587" s="18">
        <f>Sinusoidal!K4595-Model!K4587</f>
        <v>-4.4398345434959463E-5</v>
      </c>
      <c r="P4587" s="18">
        <f>Sinusoidal!L4595-Model!L4587</f>
        <v>-2.1368700267999918E-4</v>
      </c>
    </row>
    <row r="4588" spans="1:16">
      <c r="A4588">
        <v>2458136.420138</v>
      </c>
      <c r="B4588" s="7">
        <f t="shared" si="73"/>
        <v>43117.920138000045</v>
      </c>
      <c r="C4588">
        <v>-0.11346000000000001</v>
      </c>
      <c r="D4588">
        <v>0.18382699999999999</v>
      </c>
      <c r="E4588">
        <v>1.7142000000000001E-2</v>
      </c>
      <c r="F4588" s="16">
        <f>Sinusoidal!I4596-Model!C4588</f>
        <v>-0.13266411282947932</v>
      </c>
      <c r="G4588" s="17">
        <f>Sinusoidal!J4596-Model!D4588</f>
        <v>-1.4611418470543536E-2</v>
      </c>
      <c r="H4588" s="18">
        <f>Sinusoidal!K4596-Model!E4588</f>
        <v>0.21168405289350475</v>
      </c>
      <c r="I4588">
        <v>-0.236871</v>
      </c>
      <c r="J4588">
        <v>0.17135</v>
      </c>
      <c r="K4588">
        <v>0.228875</v>
      </c>
      <c r="L4588">
        <v>7.4028999999999998E-2</v>
      </c>
      <c r="M4588" s="16">
        <f>Sinusoidal!I4596-Model!I4588</f>
        <v>-9.2531128294793263E-3</v>
      </c>
      <c r="N4588" s="17">
        <f>Sinusoidal!J4596-Model!J4588</f>
        <v>-2.1344184705435476E-3</v>
      </c>
      <c r="O4588" s="18">
        <f>Sinusoidal!K4596-Model!K4588</f>
        <v>-4.8947106495250692E-5</v>
      </c>
      <c r="P4588" s="18">
        <f>Sinusoidal!L4596-Model!L4588</f>
        <v>-2.0984545711692781E-4</v>
      </c>
    </row>
    <row r="4589" spans="1:16">
      <c r="A4589">
        <v>2458136.4236099999</v>
      </c>
      <c r="B4589" s="7">
        <f t="shared" si="73"/>
        <v>43117.92360999994</v>
      </c>
      <c r="C4589">
        <v>-0.15931500000000001</v>
      </c>
      <c r="D4589">
        <v>0.18096200000000001</v>
      </c>
      <c r="E4589">
        <v>1.9296000000000001E-2</v>
      </c>
      <c r="F4589" s="16">
        <f>Sinusoidal!I4597-Model!C4589</f>
        <v>-0.13816300830580411</v>
      </c>
      <c r="G4589" s="17">
        <f>Sinusoidal!J4597-Model!D4589</f>
        <v>-3.9931875571827175E-2</v>
      </c>
      <c r="H4589" s="18">
        <f>Sinusoidal!K4597-Model!E4589</f>
        <v>0.19942277745640197</v>
      </c>
      <c r="I4589">
        <v>-0.28828900000000002</v>
      </c>
      <c r="J4589">
        <v>0.14336099999999999</v>
      </c>
      <c r="K4589">
        <v>0.21878500000000001</v>
      </c>
      <c r="L4589">
        <v>7.6485999999999998E-2</v>
      </c>
      <c r="M4589" s="16">
        <f>Sinusoidal!I4597-Model!I4589</f>
        <v>-9.1890083058041028E-3</v>
      </c>
      <c r="N4589" s="17">
        <f>Sinusoidal!J4597-Model!J4589</f>
        <v>-2.3308755718271512E-3</v>
      </c>
      <c r="O4589" s="18">
        <f>Sinusoidal!K4597-Model!K4589</f>
        <v>-6.6222543598032368E-5</v>
      </c>
      <c r="P4589" s="18">
        <f>Sinusoidal!L4597-Model!L4589</f>
        <v>-2.0428451547248316E-4</v>
      </c>
    </row>
    <row r="4590" spans="1:16">
      <c r="A4590">
        <v>2458136.4270819998</v>
      </c>
      <c r="B4590" s="7">
        <f t="shared" si="73"/>
        <v>43117.927081999835</v>
      </c>
      <c r="C4590">
        <v>-0.20455400000000001</v>
      </c>
      <c r="D4590">
        <v>0.17755899999999999</v>
      </c>
      <c r="E4590">
        <v>2.1405E-2</v>
      </c>
      <c r="F4590" s="16">
        <f>Sinusoidal!I4598-Model!C4590</f>
        <v>-0.14331364568521371</v>
      </c>
      <c r="G4590" s="17">
        <f>Sinusoidal!J4598-Model!D4590</f>
        <v>-6.5171473825086604E-2</v>
      </c>
      <c r="H4590" s="18">
        <f>Sinusoidal!K4598-Model!E4590</f>
        <v>0.18649753750348497</v>
      </c>
      <c r="I4590">
        <v>-0.33877200000000002</v>
      </c>
      <c r="J4590">
        <v>0.114929</v>
      </c>
      <c r="K4590">
        <v>0.20799899999999999</v>
      </c>
      <c r="L4590">
        <v>7.8691999999999998E-2</v>
      </c>
      <c r="M4590" s="16">
        <f>Sinusoidal!I4598-Model!I4590</f>
        <v>-9.0956456852137046E-3</v>
      </c>
      <c r="N4590" s="17">
        <f>Sinusoidal!J4598-Model!J4590</f>
        <v>-2.5414738250866126E-3</v>
      </c>
      <c r="O4590" s="18">
        <f>Sinusoidal!K4598-Model!K4590</f>
        <v>-9.646249651501515E-5</v>
      </c>
      <c r="P4590" s="18">
        <f>Sinusoidal!L4598-Model!L4590</f>
        <v>-1.9498642940722621E-4</v>
      </c>
    </row>
    <row r="4591" spans="1:16">
      <c r="A4591">
        <v>2458136.430555</v>
      </c>
      <c r="B4591" s="7">
        <f t="shared" si="73"/>
        <v>43117.93055499997</v>
      </c>
      <c r="C4591">
        <v>-0.24904899999999999</v>
      </c>
      <c r="D4591">
        <v>0.17363799999999999</v>
      </c>
      <c r="E4591">
        <v>2.3462E-2</v>
      </c>
      <c r="F4591" s="16">
        <f>Sinusoidal!I4599-Model!C4591</f>
        <v>-0.14808068981517572</v>
      </c>
      <c r="G4591" s="17">
        <f>Sinusoidal!J4599-Model!D4591</f>
        <v>-9.0257369872086893E-2</v>
      </c>
      <c r="H4591" s="18">
        <f>Sinusoidal!K4599-Model!E4591</f>
        <v>0.1729503932632917</v>
      </c>
      <c r="I4591">
        <v>-0.388158</v>
      </c>
      <c r="J4591">
        <v>8.6142999999999997E-2</v>
      </c>
      <c r="K4591">
        <v>0.19655300000000001</v>
      </c>
      <c r="L4591">
        <v>8.0643000000000006E-2</v>
      </c>
      <c r="M4591" s="16">
        <f>Sinusoidal!I4599-Model!I4591</f>
        <v>-8.9716898151757096E-3</v>
      </c>
      <c r="N4591" s="17">
        <f>Sinusoidal!J4599-Model!J4591</f>
        <v>-2.7623698720869033E-3</v>
      </c>
      <c r="O4591" s="18">
        <f>Sinusoidal!K4599-Model!K4591</f>
        <v>-1.4060673670829305E-4</v>
      </c>
      <c r="P4591" s="18">
        <f>Sinusoidal!L4599-Model!L4591</f>
        <v>-1.8513196206268456E-4</v>
      </c>
    </row>
    <row r="4592" spans="1:16">
      <c r="A4592">
        <v>2458136.4340269999</v>
      </c>
      <c r="B4592" s="7">
        <f t="shared" si="73"/>
        <v>43117.934026999865</v>
      </c>
      <c r="C4592">
        <v>-0.29267500000000002</v>
      </c>
      <c r="D4592">
        <v>0.169215</v>
      </c>
      <c r="E4592">
        <v>2.546E-2</v>
      </c>
      <c r="F4592" s="16">
        <f>Sinusoidal!I4600-Model!C4592</f>
        <v>-0.152429460572793</v>
      </c>
      <c r="G4592" s="17">
        <f>Sinusoidal!J4600-Model!D4592</f>
        <v>-0.11511153950397818</v>
      </c>
      <c r="H4592" s="18">
        <f>Sinusoidal!K4600-Model!E4592</f>
        <v>0.15882558938688743</v>
      </c>
      <c r="I4592">
        <v>-0.43628699999999998</v>
      </c>
      <c r="J4592">
        <v>5.7096000000000001E-2</v>
      </c>
      <c r="K4592">
        <v>0.18448500000000001</v>
      </c>
      <c r="L4592">
        <v>8.233E-2</v>
      </c>
      <c r="M4592" s="16">
        <f>Sinusoidal!I4600-Model!I4592</f>
        <v>-8.8174605727930344E-3</v>
      </c>
      <c r="N4592" s="17">
        <f>Sinusoidal!J4600-Model!J4592</f>
        <v>-2.9925395039781671E-3</v>
      </c>
      <c r="O4592" s="18">
        <f>Sinusoidal!K4600-Model!K4592</f>
        <v>-1.9941061311257169E-4</v>
      </c>
      <c r="P4592" s="18">
        <f>Sinusoidal!L4600-Model!L4592</f>
        <v>-1.7207711201458475E-4</v>
      </c>
    </row>
    <row r="4593" spans="1:16">
      <c r="A4593">
        <v>2458136.4374990002</v>
      </c>
      <c r="B4593" s="7">
        <f t="shared" si="73"/>
        <v>43117.937499000225</v>
      </c>
      <c r="C4593">
        <v>-0.33531300000000003</v>
      </c>
      <c r="D4593">
        <v>0.16431200000000001</v>
      </c>
      <c r="E4593">
        <v>2.7390999999999999E-2</v>
      </c>
      <c r="F4593" s="16">
        <f>Sinusoidal!I4601-Model!C4593</f>
        <v>-0.15632345045877111</v>
      </c>
      <c r="G4593" s="17">
        <f>Sinusoidal!J4601-Model!D4593</f>
        <v>-0.13966108243538011</v>
      </c>
      <c r="H4593" s="18">
        <f>Sinusoidal!K4601-Model!E4593</f>
        <v>0.14417043422146258</v>
      </c>
      <c r="I4593">
        <v>-0.48300300000000002</v>
      </c>
      <c r="J4593">
        <v>2.7881E-2</v>
      </c>
      <c r="K4593">
        <v>0.17183499999999999</v>
      </c>
      <c r="L4593">
        <v>8.3751000000000006E-2</v>
      </c>
      <c r="M4593" s="16">
        <f>Sinusoidal!I4601-Model!I4593</f>
        <v>-8.6334504587711192E-3</v>
      </c>
      <c r="N4593" s="17">
        <f>Sinusoidal!J4601-Model!J4593</f>
        <v>-3.2300824353800918E-3</v>
      </c>
      <c r="O4593" s="18">
        <f>Sinusoidal!K4601-Model!K4593</f>
        <v>-2.735657785374046E-4</v>
      </c>
      <c r="P4593" s="18">
        <f>Sinusoidal!L4601-Model!L4593</f>
        <v>-1.5933251066785337E-4</v>
      </c>
    </row>
    <row r="4594" spans="1:16">
      <c r="A4594">
        <v>2458136.4409710001</v>
      </c>
      <c r="B4594" s="7">
        <f t="shared" si="73"/>
        <v>43117.94097100012</v>
      </c>
      <c r="C4594">
        <v>-0.37684699999999999</v>
      </c>
      <c r="D4594">
        <v>0.15894900000000001</v>
      </c>
      <c r="E4594">
        <v>2.9250999999999999E-2</v>
      </c>
      <c r="F4594" s="16">
        <f>Sinusoidal!I4602-Model!C4594</f>
        <v>-0.15972782866634411</v>
      </c>
      <c r="G4594" s="17">
        <f>Sinusoidal!J4602-Model!D4594</f>
        <v>-0.16383052991839392</v>
      </c>
      <c r="H4594" s="18">
        <f>Sinusoidal!K4602-Model!E4594</f>
        <v>0.1290301723945029</v>
      </c>
      <c r="I4594">
        <v>-0.52815699999999999</v>
      </c>
      <c r="J4594">
        <v>-1.41E-3</v>
      </c>
      <c r="K4594">
        <v>0.15864300000000001</v>
      </c>
      <c r="L4594">
        <v>8.4899000000000002E-2</v>
      </c>
      <c r="M4594" s="16">
        <f>Sinusoidal!I4602-Model!I4594</f>
        <v>-8.4178286663441071E-3</v>
      </c>
      <c r="N4594" s="17">
        <f>Sinusoidal!J4602-Model!J4594</f>
        <v>-3.4715299183939036E-3</v>
      </c>
      <c r="O4594" s="18">
        <f>Sinusoidal!K4602-Model!K4594</f>
        <v>-3.6182760549710591E-4</v>
      </c>
      <c r="P4594" s="18">
        <f>Sinusoidal!L4602-Model!L4594</f>
        <v>-1.445455598517581E-4</v>
      </c>
    </row>
    <row r="4595" spans="1:16">
      <c r="A4595">
        <v>2458136.444443</v>
      </c>
      <c r="B4595" s="7">
        <f t="shared" si="73"/>
        <v>43117.944443000015</v>
      </c>
      <c r="C4595">
        <v>-0.41716700000000001</v>
      </c>
      <c r="D4595">
        <v>0.15314900000000001</v>
      </c>
      <c r="E4595">
        <v>3.1033000000000002E-2</v>
      </c>
      <c r="F4595" s="16">
        <f>Sinusoidal!I4603-Model!C4595</f>
        <v>-0.16260692999050369</v>
      </c>
      <c r="G4595" s="17">
        <f>Sinusoidal!J4603-Model!D4595</f>
        <v>-0.18754715419895923</v>
      </c>
      <c r="H4595" s="18">
        <f>Sinusoidal!K4603-Model!E4595</f>
        <v>0.11345485112174408</v>
      </c>
      <c r="I4595">
        <v>-0.57160200000000005</v>
      </c>
      <c r="J4595">
        <v>-3.0683999999999999E-2</v>
      </c>
      <c r="K4595">
        <v>0.144953</v>
      </c>
      <c r="L4595">
        <v>8.5773000000000002E-2</v>
      </c>
      <c r="M4595" s="16">
        <f>Sinusoidal!I4603-Model!I4595</f>
        <v>-8.1719299905036458E-3</v>
      </c>
      <c r="N4595" s="17">
        <f>Sinusoidal!J4603-Model!J4595</f>
        <v>-3.7141541989592249E-3</v>
      </c>
      <c r="O4595" s="18">
        <f>Sinusoidal!K4603-Model!K4595</f>
        <v>-4.65148878255911E-4</v>
      </c>
      <c r="P4595" s="18">
        <f>Sinusoidal!L4603-Model!L4595</f>
        <v>-1.3048536753912376E-4</v>
      </c>
    </row>
    <row r="4596" spans="1:16">
      <c r="A4596">
        <v>2458136.4479160002</v>
      </c>
      <c r="B4596" s="7">
        <f t="shared" si="73"/>
        <v>43117.94791600015</v>
      </c>
      <c r="C4596">
        <v>-0.45616699999999999</v>
      </c>
      <c r="D4596">
        <v>0.14693300000000001</v>
      </c>
      <c r="E4596">
        <v>3.2730000000000002E-2</v>
      </c>
      <c r="F4596" s="16">
        <f>Sinusoidal!I4604-Model!C4596</f>
        <v>-0.16492672699364996</v>
      </c>
      <c r="G4596" s="17">
        <f>Sinusoidal!J4604-Model!D4596</f>
        <v>-0.21073627881302931</v>
      </c>
      <c r="H4596" s="18">
        <f>Sinusoidal!K4604-Model!E4596</f>
        <v>9.7496180672027116E-2</v>
      </c>
      <c r="I4596">
        <v>-0.61319900000000005</v>
      </c>
      <c r="J4596">
        <v>-5.9847999999999998E-2</v>
      </c>
      <c r="K4596">
        <v>0.13080900000000001</v>
      </c>
      <c r="L4596">
        <v>8.6369000000000001E-2</v>
      </c>
      <c r="M4596" s="16">
        <f>Sinusoidal!I4604-Model!I4596</f>
        <v>-7.8947269936499032E-3</v>
      </c>
      <c r="N4596" s="17">
        <f>Sinusoidal!J4604-Model!J4596</f>
        <v>-3.9552788130293032E-3</v>
      </c>
      <c r="O4596" s="18">
        <f>Sinusoidal!K4604-Model!K4596</f>
        <v>-5.8281932797288327E-4</v>
      </c>
      <c r="P4596" s="18">
        <f>Sinusoidal!L4604-Model!L4596</f>
        <v>-1.1603053049091816E-4</v>
      </c>
    </row>
    <row r="4597" spans="1:16">
      <c r="A4597">
        <v>2458136.451388</v>
      </c>
      <c r="B4597" s="7">
        <f t="shared" si="73"/>
        <v>43117.951388000045</v>
      </c>
      <c r="C4597">
        <v>-0.49374600000000002</v>
      </c>
      <c r="D4597">
        <v>0.14032500000000001</v>
      </c>
      <c r="E4597">
        <v>3.4339000000000001E-2</v>
      </c>
      <c r="F4597" s="16">
        <f>Sinusoidal!I4605-Model!C4597</f>
        <v>-0.16665428389670545</v>
      </c>
      <c r="G4597" s="17">
        <f>Sinusoidal!J4605-Model!D4597</f>
        <v>-0.23332658871649228</v>
      </c>
      <c r="H4597" s="18">
        <f>Sinusoidal!K4605-Model!E4597</f>
        <v>8.1203389441451834E-2</v>
      </c>
      <c r="I4597">
        <v>-0.65281299999999998</v>
      </c>
      <c r="J4597">
        <v>-8.881E-2</v>
      </c>
      <c r="K4597">
        <v>0.116256</v>
      </c>
      <c r="L4597">
        <v>8.6685999999999999E-2</v>
      </c>
      <c r="M4597" s="16">
        <f>Sinusoidal!I4605-Model!I4597</f>
        <v>-7.5872838967054879E-3</v>
      </c>
      <c r="N4597" s="17">
        <f>Sinusoidal!J4605-Model!J4597</f>
        <v>-4.1915887164922783E-3</v>
      </c>
      <c r="O4597" s="18">
        <f>Sinusoidal!K4605-Model!K4597</f>
        <v>-7.1361055854816946E-4</v>
      </c>
      <c r="P4597" s="18">
        <f>Sinusoidal!L4605-Model!L4597</f>
        <v>-1.0215980344752129E-4</v>
      </c>
    </row>
    <row r="4598" spans="1:16">
      <c r="A4598">
        <v>2458136.4548599999</v>
      </c>
      <c r="B4598" s="7">
        <f t="shared" si="73"/>
        <v>43117.95485999994</v>
      </c>
      <c r="C4598">
        <v>-0.52980799999999995</v>
      </c>
      <c r="D4598">
        <v>0.13335</v>
      </c>
      <c r="E4598">
        <v>3.5854999999999998E-2</v>
      </c>
      <c r="F4598" s="16">
        <f>Sinusoidal!I4606-Model!C4598</f>
        <v>-0.16775819072410247</v>
      </c>
      <c r="G4598" s="17">
        <f>Sinusoidal!J4606-Model!D4598</f>
        <v>-0.25524843924330626</v>
      </c>
      <c r="H4598" s="18">
        <f>Sinusoidal!K4606-Model!E4598</f>
        <v>6.4629074106737447E-2</v>
      </c>
      <c r="I4598">
        <v>-0.69031600000000004</v>
      </c>
      <c r="J4598">
        <v>-0.117478</v>
      </c>
      <c r="K4598">
        <v>0.101341</v>
      </c>
      <c r="L4598">
        <v>8.6722999999999995E-2</v>
      </c>
      <c r="M4598" s="16">
        <f>Sinusoidal!I4606-Model!I4598</f>
        <v>-7.2501907241023789E-3</v>
      </c>
      <c r="N4598" s="17">
        <f>Sinusoidal!J4606-Model!J4598</f>
        <v>-4.4204392433062623E-3</v>
      </c>
      <c r="O4598" s="18">
        <f>Sinusoidal!K4606-Model!K4598</f>
        <v>-8.5692589326255564E-4</v>
      </c>
      <c r="P4598" s="18">
        <f>Sinusoidal!L4606-Model!L4598</f>
        <v>-8.8945685111085915E-5</v>
      </c>
    </row>
    <row r="4599" spans="1:16">
      <c r="A4599">
        <v>2458136.4583319998</v>
      </c>
      <c r="B4599" s="7">
        <f t="shared" si="73"/>
        <v>43117.958331999835</v>
      </c>
      <c r="C4599">
        <v>-0.56425999999999998</v>
      </c>
      <c r="D4599">
        <v>0.126031</v>
      </c>
      <c r="E4599">
        <v>3.7272E-2</v>
      </c>
      <c r="F4599" s="16">
        <f>Sinusoidal!I4607-Model!C4599</f>
        <v>-0.16821097629616089</v>
      </c>
      <c r="G4599" s="17">
        <f>Sinusoidal!J4607-Model!D4599</f>
        <v>-0.2764311628909355</v>
      </c>
      <c r="H4599" s="18">
        <f>Sinusoidal!K4607-Model!E4599</f>
        <v>4.7828045343237327E-2</v>
      </c>
      <c r="I4599">
        <v>-0.72558800000000001</v>
      </c>
      <c r="J4599">
        <v>-0.145762</v>
      </c>
      <c r="K4599">
        <v>8.6110999999999993E-2</v>
      </c>
      <c r="L4599">
        <v>8.6481000000000002E-2</v>
      </c>
      <c r="M4599" s="16">
        <f>Sinusoidal!I4607-Model!I4599</f>
        <v>-6.8829762961608587E-3</v>
      </c>
      <c r="N4599" s="17">
        <f>Sinusoidal!J4607-Model!J4599</f>
        <v>-4.6381628909354655E-3</v>
      </c>
      <c r="O4599" s="18">
        <f>Sinusoidal!K4607-Model!K4599</f>
        <v>-1.0109546567626665E-3</v>
      </c>
      <c r="P4599" s="18">
        <f>Sinusoidal!L4607-Model!L4599</f>
        <v>-7.7550941699047748E-5</v>
      </c>
    </row>
    <row r="4600" spans="1:16">
      <c r="A4600">
        <v>2458136.461805</v>
      </c>
      <c r="B4600" s="7">
        <f t="shared" si="73"/>
        <v>43117.96180499997</v>
      </c>
      <c r="C4600">
        <v>-0.59701599999999999</v>
      </c>
      <c r="D4600">
        <v>0.118394</v>
      </c>
      <c r="E4600">
        <v>3.8587000000000003E-2</v>
      </c>
      <c r="F4600" s="16">
        <f>Sinusoidal!I4608-Model!C4600</f>
        <v>-0.16798549872951363</v>
      </c>
      <c r="G4600" s="17">
        <f>Sinusoidal!J4608-Model!D4600</f>
        <v>-0.29680837293819173</v>
      </c>
      <c r="H4600" s="18">
        <f>Sinusoidal!K4608-Model!E4600</f>
        <v>3.0853169607932086E-2</v>
      </c>
      <c r="I4600">
        <v>-0.75851400000000002</v>
      </c>
      <c r="J4600">
        <v>-0.17357300000000001</v>
      </c>
      <c r="K4600">
        <v>7.0615999999999998E-2</v>
      </c>
      <c r="L4600">
        <v>8.5960999999999996E-2</v>
      </c>
      <c r="M4600" s="16">
        <f>Sinusoidal!I4608-Model!I4600</f>
        <v>-6.4874987295135966E-3</v>
      </c>
      <c r="N4600" s="17">
        <f>Sinusoidal!J4608-Model!J4600</f>
        <v>-4.8413729381917014E-3</v>
      </c>
      <c r="O4600" s="18">
        <f>Sinusoidal!K4608-Model!K4600</f>
        <v>-1.1758303920679086E-3</v>
      </c>
      <c r="P4600" s="18">
        <f>Sinusoidal!L4608-Model!L4600</f>
        <v>-6.8228079346824289E-5</v>
      </c>
    </row>
    <row r="4601" spans="1:16">
      <c r="A4601">
        <v>2458136.4652769999</v>
      </c>
      <c r="B4601" s="7">
        <f t="shared" si="73"/>
        <v>43117.965276999865</v>
      </c>
      <c r="C4601">
        <v>-0.62799000000000005</v>
      </c>
      <c r="D4601">
        <v>0.11046300000000001</v>
      </c>
      <c r="E4601">
        <v>3.9795999999999998E-2</v>
      </c>
      <c r="F4601" s="16">
        <f>Sinusoidal!I4609-Model!C4601</f>
        <v>-0.1670623121802336</v>
      </c>
      <c r="G4601" s="17">
        <f>Sinusoidal!J4609-Model!D4601</f>
        <v>-0.31631326291166401</v>
      </c>
      <c r="H4601" s="18">
        <f>Sinusoidal!K4609-Model!E4601</f>
        <v>1.3759207500073985E-2</v>
      </c>
      <c r="I4601">
        <v>-0.78898800000000002</v>
      </c>
      <c r="J4601">
        <v>-0.200823</v>
      </c>
      <c r="K4601">
        <v>5.4904000000000001E-2</v>
      </c>
      <c r="L4601">
        <v>8.5165000000000005E-2</v>
      </c>
      <c r="M4601" s="16">
        <f>Sinusoidal!I4609-Model!I4601</f>
        <v>-6.064312180233622E-3</v>
      </c>
      <c r="N4601" s="17">
        <f>Sinusoidal!J4609-Model!J4601</f>
        <v>-5.0272629116639989E-3</v>
      </c>
      <c r="O4601" s="18">
        <f>Sinusoidal!K4609-Model!K4601</f>
        <v>-1.3487924999260187E-3</v>
      </c>
      <c r="P4601" s="18">
        <f>Sinusoidal!L4609-Model!L4601</f>
        <v>-6.1321767069064115E-5</v>
      </c>
    </row>
    <row r="4602" spans="1:16">
      <c r="A4602">
        <v>2458136.4687490002</v>
      </c>
      <c r="B4602" s="7">
        <f t="shared" si="73"/>
        <v>43117.968749000225</v>
      </c>
      <c r="C4602">
        <v>-0.65710199999999996</v>
      </c>
      <c r="D4602">
        <v>0.10226300000000001</v>
      </c>
      <c r="E4602">
        <v>4.0897000000000003E-2</v>
      </c>
      <c r="F4602" s="16">
        <f>Sinusoidal!I4610-Model!C4602</f>
        <v>-0.16542400864036289</v>
      </c>
      <c r="G4602" s="17">
        <f>Sinusoidal!J4610-Model!D4602</f>
        <v>-0.33488190092958575</v>
      </c>
      <c r="H4602" s="18">
        <f>Sinusoidal!K4610-Model!E4602</f>
        <v>-3.4003507763237517E-3</v>
      </c>
      <c r="I4602">
        <v>-0.81691199999999997</v>
      </c>
      <c r="J4602">
        <v>-0.22742599999999999</v>
      </c>
      <c r="K4602">
        <v>3.9025999999999998E-2</v>
      </c>
      <c r="L4602">
        <v>8.4096000000000004E-2</v>
      </c>
      <c r="M4602" s="16">
        <f>Sinusoidal!I4610-Model!I4602</f>
        <v>-5.6140086403628775E-3</v>
      </c>
      <c r="N4602" s="17">
        <f>Sinusoidal!J4610-Model!J4602</f>
        <v>-5.1929009295857698E-3</v>
      </c>
      <c r="O4602" s="18">
        <f>Sinusoidal!K4610-Model!K4602</f>
        <v>-1.5293507763237471E-3</v>
      </c>
      <c r="P4602" s="18">
        <f>Sinusoidal!L4610-Model!L4602</f>
        <v>-5.7274202418119979E-5</v>
      </c>
    </row>
    <row r="4603" spans="1:16">
      <c r="A4603">
        <v>2458136.4722210001</v>
      </c>
      <c r="B4603" s="7">
        <f t="shared" si="73"/>
        <v>43117.97222100012</v>
      </c>
      <c r="C4603">
        <v>-0.68427499999999997</v>
      </c>
      <c r="D4603">
        <v>9.3821000000000002E-2</v>
      </c>
      <c r="E4603">
        <v>4.1886E-2</v>
      </c>
      <c r="F4603" s="16">
        <f>Sinusoidal!I4611-Model!C4603</f>
        <v>-0.16305853368055678</v>
      </c>
      <c r="G4603" s="17">
        <f>Sinusoidal!J4611-Model!D4603</f>
        <v>-0.352454517969574</v>
      </c>
      <c r="H4603" s="18">
        <f>Sinusoidal!K4611-Model!E4603</f>
        <v>-2.0569452315109683E-2</v>
      </c>
      <c r="I4603">
        <v>-0.842194</v>
      </c>
      <c r="J4603">
        <v>-0.253299</v>
      </c>
      <c r="K4603">
        <v>2.3030999999999999E-2</v>
      </c>
      <c r="L4603">
        <v>8.2757999999999998E-2</v>
      </c>
      <c r="M4603" s="16">
        <f>Sinusoidal!I4611-Model!I4603</f>
        <v>-5.1395336805567515E-3</v>
      </c>
      <c r="N4603" s="17">
        <f>Sinusoidal!J4611-Model!J4603</f>
        <v>-5.3345179695740153E-3</v>
      </c>
      <c r="O4603" s="18">
        <f>Sinusoidal!K4611-Model!K4603</f>
        <v>-1.7144523151096831E-3</v>
      </c>
      <c r="P4603" s="18">
        <f>Sinusoidal!L4611-Model!L4603</f>
        <v>-5.6633402455971704E-5</v>
      </c>
    </row>
    <row r="4604" spans="1:16">
      <c r="A4604">
        <v>2458136.475693</v>
      </c>
      <c r="B4604" s="7">
        <f t="shared" si="73"/>
        <v>43117.975693000015</v>
      </c>
      <c r="C4604">
        <v>-0.70943500000000004</v>
      </c>
      <c r="D4604">
        <v>8.516E-2</v>
      </c>
      <c r="E4604">
        <v>4.2761E-2</v>
      </c>
      <c r="F4604" s="16">
        <f>Sinusoidal!I4612-Model!C4604</f>
        <v>-0.15995947511502973</v>
      </c>
      <c r="G4604" s="17">
        <f>Sinusoidal!J4612-Model!D4604</f>
        <v>-0.36896978912557016</v>
      </c>
      <c r="H4604" s="18">
        <f>Sinusoidal!K4612-Model!E4604</f>
        <v>-3.7693650234587386E-2</v>
      </c>
      <c r="I4604">
        <v>-0.86475299999999999</v>
      </c>
      <c r="J4604">
        <v>-0.27835900000000002</v>
      </c>
      <c r="K4604">
        <v>6.9690000000000004E-3</v>
      </c>
      <c r="L4604">
        <v>8.1155000000000005E-2</v>
      </c>
      <c r="M4604" s="16">
        <f>Sinusoidal!I4612-Model!I4604</f>
        <v>-4.6414751150297695E-3</v>
      </c>
      <c r="N4604" s="17">
        <f>Sinusoidal!J4612-Model!J4604</f>
        <v>-5.4507891255701213E-3</v>
      </c>
      <c r="O4604" s="18">
        <f>Sinusoidal!K4612-Model!K4604</f>
        <v>-1.9016502345873846E-3</v>
      </c>
      <c r="P4604" s="18">
        <f>Sinusoidal!L4612-Model!L4604</f>
        <v>-5.9064393166441409E-5</v>
      </c>
    </row>
    <row r="4605" spans="1:16">
      <c r="A4605">
        <v>2458136.4791660002</v>
      </c>
      <c r="B4605" s="7">
        <f t="shared" si="73"/>
        <v>43117.97916600015</v>
      </c>
      <c r="C4605">
        <v>-0.73250800000000005</v>
      </c>
      <c r="D4605">
        <v>7.6307E-2</v>
      </c>
      <c r="E4605">
        <v>4.3520000000000003E-2</v>
      </c>
      <c r="F4605" s="16">
        <f>Sinusoidal!I4613-Model!C4605</f>
        <v>-0.15612932365294796</v>
      </c>
      <c r="G4605" s="17">
        <f>Sinusoidal!J4613-Model!D4605</f>
        <v>-0.38437310694208632</v>
      </c>
      <c r="H4605" s="18">
        <f>Sinusoidal!K4613-Model!E4605</f>
        <v>-5.4718273681011731E-2</v>
      </c>
      <c r="I4605">
        <v>-0.88451599999999997</v>
      </c>
      <c r="J4605">
        <v>-0.30252899999999999</v>
      </c>
      <c r="K4605">
        <v>-9.1079999999999998E-3</v>
      </c>
      <c r="L4605">
        <v>7.9293000000000002E-2</v>
      </c>
      <c r="M4605" s="16">
        <f>Sinusoidal!I4613-Model!I4605</f>
        <v>-4.121323652948039E-3</v>
      </c>
      <c r="N4605" s="17">
        <f>Sinusoidal!J4613-Model!J4605</f>
        <v>-5.5371069420863117E-3</v>
      </c>
      <c r="O4605" s="18">
        <f>Sinusoidal!K4613-Model!K4605</f>
        <v>-2.0902736810117298E-3</v>
      </c>
      <c r="P4605" s="18">
        <f>Sinusoidal!L4613-Model!L4605</f>
        <v>-6.5363261019621421E-5</v>
      </c>
    </row>
    <row r="4606" spans="1:16">
      <c r="A4606">
        <v>2458136.482638</v>
      </c>
      <c r="B4606" s="7">
        <f t="shared" si="73"/>
        <v>43117.982638000045</v>
      </c>
      <c r="C4606">
        <v>-0.75342600000000004</v>
      </c>
      <c r="D4606">
        <v>6.7285999999999999E-2</v>
      </c>
      <c r="E4606">
        <v>4.4162E-2</v>
      </c>
      <c r="F4606" s="16">
        <f>Sinusoidal!I4614-Model!C4606</f>
        <v>-0.15157370469184217</v>
      </c>
      <c r="G4606" s="17">
        <f>Sinusoidal!J4614-Model!D4606</f>
        <v>-0.39860984594024973</v>
      </c>
      <c r="H4606" s="18">
        <f>Sinusoidal!K4614-Model!E4606</f>
        <v>-7.1589598558239445E-2</v>
      </c>
      <c r="I4606">
        <v>-0.90141899999999997</v>
      </c>
      <c r="J4606">
        <v>-0.32573099999999999</v>
      </c>
      <c r="K4606">
        <v>-2.5149999999999999E-2</v>
      </c>
      <c r="L4606">
        <v>7.7178999999999998E-2</v>
      </c>
      <c r="M4606" s="16">
        <f>Sinusoidal!I4614-Model!I4606</f>
        <v>-3.5807046918422403E-3</v>
      </c>
      <c r="N4606" s="17">
        <f>Sinusoidal!J4614-Model!J4606</f>
        <v>-5.5928459402497244E-3</v>
      </c>
      <c r="O4606" s="18">
        <f>Sinusoidal!K4614-Model!K4606</f>
        <v>-2.277598558239443E-3</v>
      </c>
      <c r="P4606" s="18">
        <f>Sinusoidal!L4614-Model!L4606</f>
        <v>-7.6474021167616257E-5</v>
      </c>
    </row>
    <row r="4607" spans="1:16">
      <c r="A4607">
        <v>2458136.4861099999</v>
      </c>
      <c r="B4607" s="7">
        <f t="shared" si="73"/>
        <v>43117.98610999994</v>
      </c>
      <c r="C4607">
        <v>-0.772119</v>
      </c>
      <c r="D4607">
        <v>5.8123000000000001E-2</v>
      </c>
      <c r="E4607">
        <v>4.4685000000000002E-2</v>
      </c>
      <c r="F4607" s="16">
        <f>Sinusoidal!I4615-Model!C4607</f>
        <v>-0.14630958050130738</v>
      </c>
      <c r="G4607" s="17">
        <f>Sinusoidal!J4615-Model!D4607</f>
        <v>-0.41163061747778634</v>
      </c>
      <c r="H4607" s="18">
        <f>Sinusoidal!K4615-Model!E4607</f>
        <v>-8.8253018429865104E-2</v>
      </c>
      <c r="I4607">
        <v>-0.91540600000000005</v>
      </c>
      <c r="J4607">
        <v>-0.34789199999999998</v>
      </c>
      <c r="K4607">
        <v>-4.1105999999999997E-2</v>
      </c>
      <c r="L4607">
        <v>7.4818999999999997E-2</v>
      </c>
      <c r="M4607" s="16">
        <f>Sinusoidal!I4615-Model!I4607</f>
        <v>-3.0225805013073259E-3</v>
      </c>
      <c r="N4607" s="17">
        <f>Sinusoidal!J4615-Model!J4607</f>
        <v>-5.6156174777863832E-3</v>
      </c>
      <c r="O4607" s="18">
        <f>Sinusoidal!K4615-Model!K4607</f>
        <v>-2.4620184298651052E-3</v>
      </c>
      <c r="P4607" s="18">
        <f>Sinusoidal!L4615-Model!L4607</f>
        <v>-9.1508247572355539E-5</v>
      </c>
    </row>
    <row r="4608" spans="1:16">
      <c r="A4608">
        <v>2458136.4895819998</v>
      </c>
      <c r="B4608" s="7">
        <f t="shared" si="73"/>
        <v>43117.989581999835</v>
      </c>
      <c r="C4608">
        <v>-0.788524</v>
      </c>
      <c r="D4608">
        <v>4.8842999999999998E-2</v>
      </c>
      <c r="E4608">
        <v>4.5089999999999998E-2</v>
      </c>
      <c r="F4608" s="16">
        <f>Sinusoidal!I4616-Model!C4608</f>
        <v>-0.14035642214184907</v>
      </c>
      <c r="G4608" s="17">
        <f>Sinusoidal!J4616-Model!D4608</f>
        <v>-0.42338851411711798</v>
      </c>
      <c r="H4608" s="18">
        <f>Sinusoidal!K4616-Model!E4608</f>
        <v>-0.10465721504006635</v>
      </c>
      <c r="I4608">
        <v>-0.926431</v>
      </c>
      <c r="J4608">
        <v>-0.36894300000000002</v>
      </c>
      <c r="K4608">
        <v>-5.6927999999999999E-2</v>
      </c>
      <c r="L4608">
        <v>7.2220999999999994E-2</v>
      </c>
      <c r="M4608" s="16">
        <f>Sinusoidal!I4616-Model!I4608</f>
        <v>-2.4494221418490669E-3</v>
      </c>
      <c r="N4608" s="17">
        <f>Sinusoidal!J4616-Model!J4608</f>
        <v>-5.6025141171179849E-3</v>
      </c>
      <c r="O4608" s="18">
        <f>Sinusoidal!K4616-Model!K4608</f>
        <v>-2.6392150400663533E-3</v>
      </c>
      <c r="P4608" s="18">
        <f>Sinusoidal!L4616-Model!L4608</f>
        <v>-1.1076740145775366E-4</v>
      </c>
    </row>
    <row r="4609" spans="1:16">
      <c r="A4609">
        <v>2458136.493055</v>
      </c>
      <c r="B4609" s="7">
        <f t="shared" si="73"/>
        <v>43117.99305499997</v>
      </c>
      <c r="C4609">
        <v>-0.80257400000000001</v>
      </c>
      <c r="D4609">
        <v>3.9468999999999997E-2</v>
      </c>
      <c r="E4609">
        <v>4.5373999999999998E-2</v>
      </c>
      <c r="F4609" s="16">
        <f>Sinusoidal!I4617-Model!C4609</f>
        <v>-0.13374735056139231</v>
      </c>
      <c r="G4609" s="17">
        <f>Sinusoidal!J4617-Model!D4609</f>
        <v>-0.43383834270911092</v>
      </c>
      <c r="H4609" s="18">
        <f>Sinusoidal!K4617-Model!E4609</f>
        <v>-0.12074732790016698</v>
      </c>
      <c r="I4609">
        <v>-0.93445900000000004</v>
      </c>
      <c r="J4609">
        <v>-0.38881599999999999</v>
      </c>
      <c r="K4609">
        <v>-7.2564000000000003E-2</v>
      </c>
      <c r="L4609">
        <v>6.9393999999999997E-2</v>
      </c>
      <c r="M4609" s="16">
        <f>Sinusoidal!I4617-Model!I4609</f>
        <v>-1.8623505613922786E-3</v>
      </c>
      <c r="N4609" s="17">
        <f>Sinusoidal!J4617-Model!J4609</f>
        <v>-5.5533427091109533E-3</v>
      </c>
      <c r="O4609" s="18">
        <f>Sinusoidal!K4617-Model!K4609</f>
        <v>-2.809327900166983E-3</v>
      </c>
      <c r="P4609" s="18">
        <f>Sinusoidal!L4617-Model!L4609</f>
        <v>-1.3476778567245162E-4</v>
      </c>
    </row>
    <row r="4610" spans="1:16">
      <c r="A4610">
        <v>2458136.4965269999</v>
      </c>
      <c r="B4610" s="7">
        <f t="shared" si="73"/>
        <v>43117.996526999865</v>
      </c>
      <c r="C4610">
        <v>-0.81421100000000002</v>
      </c>
      <c r="D4610">
        <v>3.0027999999999999E-2</v>
      </c>
      <c r="E4610">
        <v>4.5539000000000003E-2</v>
      </c>
      <c r="F4610" s="16">
        <f>Sinusoidal!I4618-Model!C4610</f>
        <v>-0.12651624641236181</v>
      </c>
      <c r="G4610" s="17">
        <f>Sinusoidal!J4618-Model!D4610</f>
        <v>-0.44294284543737444</v>
      </c>
      <c r="H4610" s="18">
        <f>Sinusoidal!K4618-Model!E4610</f>
        <v>-0.13647412239151971</v>
      </c>
      <c r="I4610">
        <v>-0.93946300000000005</v>
      </c>
      <c r="J4610">
        <v>-0.40744799999999998</v>
      </c>
      <c r="K4610">
        <v>-8.7967000000000004E-2</v>
      </c>
      <c r="L4610">
        <v>6.6346000000000002E-2</v>
      </c>
      <c r="M4610" s="16">
        <f>Sinusoidal!I4618-Model!I4610</f>
        <v>-1.2642464123617803E-3</v>
      </c>
      <c r="N4610" s="17">
        <f>Sinusoidal!J4618-Model!J4610</f>
        <v>-5.4668454373744679E-3</v>
      </c>
      <c r="O4610" s="18">
        <f>Sinusoidal!K4618-Model!K4610</f>
        <v>-2.9681223915196953E-3</v>
      </c>
      <c r="P4610" s="18">
        <f>Sinusoidal!L4618-Model!L4610</f>
        <v>-1.6226804411910434E-4</v>
      </c>
    </row>
    <row r="4611" spans="1:16">
      <c r="A4611">
        <v>2458136.4999990002</v>
      </c>
      <c r="B4611" s="7">
        <f t="shared" si="73"/>
        <v>43117.999999000225</v>
      </c>
      <c r="C4611">
        <v>-0.82337300000000002</v>
      </c>
      <c r="D4611">
        <v>2.0542000000000001E-2</v>
      </c>
      <c r="E4611">
        <v>4.5585000000000001E-2</v>
      </c>
      <c r="F4611" s="16">
        <f>Sinusoidal!I4619-Model!C4611</f>
        <v>-0.11871082823317913</v>
      </c>
      <c r="G4611" s="17">
        <f>Sinusoidal!J4619-Model!D4611</f>
        <v>-0.4506639081063788</v>
      </c>
      <c r="H4611" s="18">
        <f>Sinusoidal!K4619-Model!E4611</f>
        <v>-0.15178715583966318</v>
      </c>
      <c r="I4611">
        <v>-0.94142599999999999</v>
      </c>
      <c r="J4611">
        <v>-0.42477999999999999</v>
      </c>
      <c r="K4611">
        <v>-0.103087</v>
      </c>
      <c r="L4611">
        <v>6.3089000000000006E-2</v>
      </c>
      <c r="M4611" s="16">
        <f>Sinusoidal!I4619-Model!I4611</f>
        <v>-6.5782823317916961E-4</v>
      </c>
      <c r="N4611" s="17">
        <f>Sinusoidal!J4619-Model!J4611</f>
        <v>-5.341908106378801E-3</v>
      </c>
      <c r="O4611" s="18">
        <f>Sinusoidal!K4619-Model!K4611</f>
        <v>-3.1151558396631807E-3</v>
      </c>
      <c r="P4611" s="18">
        <f>Sinusoidal!L4619-Model!L4611</f>
        <v>-1.9529911709645353E-4</v>
      </c>
    </row>
    <row r="4612" spans="1:16">
      <c r="A4612">
        <v>2458136.5034710001</v>
      </c>
      <c r="B4612" s="7">
        <f t="shared" ref="B4612:B4675" si="74">A4612-2415018.5</f>
        <v>43118.00347100012</v>
      </c>
      <c r="C4612">
        <v>-0.83000799999999997</v>
      </c>
      <c r="D4612">
        <v>1.1037E-2</v>
      </c>
      <c r="E4612">
        <v>4.5511999999999997E-2</v>
      </c>
      <c r="F4612" s="16">
        <f>Sinusoidal!I4620-Model!C4612</f>
        <v>-0.11037869874078399</v>
      </c>
      <c r="G4612" s="17">
        <f>Sinusoidal!J4620-Model!D4612</f>
        <v>-0.45697175499810128</v>
      </c>
      <c r="H4612" s="18">
        <f>Sinusoidal!K4620-Model!E4612</f>
        <v>-0.16663694102129795</v>
      </c>
      <c r="I4612">
        <v>-0.94033999999999995</v>
      </c>
      <c r="J4612">
        <v>-0.44075599999999998</v>
      </c>
      <c r="K4612">
        <v>-0.117878</v>
      </c>
      <c r="L4612">
        <v>5.9632999999999999E-2</v>
      </c>
      <c r="M4612" s="16">
        <f>Sinusoidal!I4620-Model!I4612</f>
        <v>-4.669874078400138E-5</v>
      </c>
      <c r="N4612" s="17">
        <f>Sinusoidal!J4620-Model!J4612</f>
        <v>-5.1787549981012759E-3</v>
      </c>
      <c r="O4612" s="18">
        <f>Sinusoidal!K4620-Model!K4612</f>
        <v>-3.2469410212979666E-3</v>
      </c>
      <c r="P4612" s="18">
        <f>Sinusoidal!L4620-Model!L4612</f>
        <v>-2.3319655542275441E-4</v>
      </c>
    </row>
    <row r="4613" spans="1:16">
      <c r="A4613">
        <v>2458136.506943</v>
      </c>
      <c r="B4613" s="7">
        <f t="shared" si="74"/>
        <v>43118.006943000015</v>
      </c>
      <c r="C4613">
        <v>-0.83406199999999997</v>
      </c>
      <c r="D4613">
        <v>1.536E-3</v>
      </c>
      <c r="E4613">
        <v>4.5322000000000001E-2</v>
      </c>
      <c r="F4613" s="16">
        <f>Sinusoidal!I4621-Model!C4613</f>
        <v>-0.10157935908419902</v>
      </c>
      <c r="G4613" s="17">
        <f>Sinusoidal!J4621-Model!D4613</f>
        <v>-0.46183812966592802</v>
      </c>
      <c r="H4613" s="18">
        <f>Sinusoidal!K4621-Model!E4613</f>
        <v>-0.18097710657437741</v>
      </c>
      <c r="I4613">
        <v>-0.93620899999999996</v>
      </c>
      <c r="J4613">
        <v>-0.45532499999999998</v>
      </c>
      <c r="K4613">
        <v>-0.13229299999999999</v>
      </c>
      <c r="L4613">
        <v>5.5988000000000003E-2</v>
      </c>
      <c r="M4613" s="16">
        <f>Sinusoidal!I4621-Model!I4613</f>
        <v>5.6764091580097098E-4</v>
      </c>
      <c r="N4613" s="17">
        <f>Sinusoidal!J4621-Model!J4613</f>
        <v>-4.9771296659280595E-3</v>
      </c>
      <c r="O4613" s="18">
        <f>Sinusoidal!K4621-Model!K4613</f>
        <v>-3.3621065743774103E-3</v>
      </c>
      <c r="P4613" s="18">
        <f>Sinusoidal!L4621-Model!L4613</f>
        <v>-2.7463508865512021E-4</v>
      </c>
    </row>
    <row r="4614" spans="1:16">
      <c r="A4614">
        <v>2458136.5104160002</v>
      </c>
      <c r="B4614" s="7">
        <f t="shared" si="74"/>
        <v>43118.01041600015</v>
      </c>
      <c r="C4614">
        <v>-0.83548999999999995</v>
      </c>
      <c r="D4614">
        <v>-7.9380000000000006E-3</v>
      </c>
      <c r="E4614">
        <v>4.5014999999999999E-2</v>
      </c>
      <c r="F4614" s="16">
        <f>Sinusoidal!I4622-Model!C4614</f>
        <v>-9.2373191012870448E-2</v>
      </c>
      <c r="G4614" s="17">
        <f>Sinusoidal!J4622-Model!D4614</f>
        <v>-0.46523946107948927</v>
      </c>
      <c r="H4614" s="18">
        <f>Sinusoidal!K4622-Model!E4614</f>
        <v>-0.19476055379110546</v>
      </c>
      <c r="I4614">
        <v>-0.92904500000000001</v>
      </c>
      <c r="J4614">
        <v>-0.46844000000000002</v>
      </c>
      <c r="K4614">
        <v>-0.146286</v>
      </c>
      <c r="L4614">
        <v>5.2165999999999997E-2</v>
      </c>
      <c r="M4614" s="16">
        <f>Sinusoidal!I4622-Model!I4614</f>
        <v>1.1818089871296067E-3</v>
      </c>
      <c r="N4614" s="17">
        <f>Sinusoidal!J4622-Model!J4614</f>
        <v>-4.7374610794892469E-3</v>
      </c>
      <c r="O4614" s="18">
        <f>Sinusoidal!K4622-Model!K4614</f>
        <v>-3.459553791105463E-3</v>
      </c>
      <c r="P4614" s="18">
        <f>Sinusoidal!L4622-Model!L4614</f>
        <v>-3.1966533530457947E-4</v>
      </c>
    </row>
    <row r="4615" spans="1:16">
      <c r="A4615">
        <v>2458136.513888</v>
      </c>
      <c r="B4615" s="7">
        <f t="shared" si="74"/>
        <v>43118.013888000045</v>
      </c>
      <c r="C4615">
        <v>-0.83425099999999996</v>
      </c>
      <c r="D4615">
        <v>-1.736E-2</v>
      </c>
      <c r="E4615">
        <v>4.4594000000000002E-2</v>
      </c>
      <c r="F4615" s="16">
        <f>Sinusoidal!I4623-Model!C4615</f>
        <v>-8.2826407017564829E-2</v>
      </c>
      <c r="G4615" s="17">
        <f>Sinusoidal!J4623-Model!D4615</f>
        <v>-0.46715901458206283</v>
      </c>
      <c r="H4615" s="18">
        <f>Sinusoidal!K4623-Model!E4615</f>
        <v>-0.2079446092857834</v>
      </c>
      <c r="I4615">
        <v>-0.91887099999999999</v>
      </c>
      <c r="J4615">
        <v>-0.48005700000000001</v>
      </c>
      <c r="K4615">
        <v>-0.15981500000000001</v>
      </c>
      <c r="L4615">
        <v>4.8180000000000001E-2</v>
      </c>
      <c r="M4615" s="16">
        <f>Sinusoidal!I4623-Model!I4615</f>
        <v>1.7935929824351993E-3</v>
      </c>
      <c r="N4615" s="17">
        <f>Sinusoidal!J4623-Model!J4615</f>
        <v>-4.462014582062801E-3</v>
      </c>
      <c r="O4615" s="18">
        <f>Sinusoidal!K4623-Model!K4615</f>
        <v>-3.5356092857833921E-3</v>
      </c>
      <c r="P4615" s="18">
        <f>Sinusoidal!L4623-Model!L4615</f>
        <v>-3.6875253609437719E-4</v>
      </c>
    </row>
    <row r="4616" spans="1:16">
      <c r="A4616">
        <v>2458136.5173599999</v>
      </c>
      <c r="B4616" s="7">
        <f t="shared" si="74"/>
        <v>43118.01735999994</v>
      </c>
      <c r="C4616">
        <v>-0.83031299999999997</v>
      </c>
      <c r="D4616">
        <v>-2.6707999999999999E-2</v>
      </c>
      <c r="E4616">
        <v>4.4061000000000003E-2</v>
      </c>
      <c r="F4616" s="16">
        <f>Sinusoidal!I4624-Model!C4616</f>
        <v>-7.3005968605557192E-2</v>
      </c>
      <c r="G4616" s="17">
        <f>Sinusoidal!J4624-Model!D4616</f>
        <v>-0.46758202717102082</v>
      </c>
      <c r="H4616" s="18">
        <f>Sinusoidal!K4624-Model!E4616</f>
        <v>-0.22048717304241539</v>
      </c>
      <c r="I4616">
        <v>-0.90571800000000002</v>
      </c>
      <c r="J4616">
        <v>-0.49014000000000002</v>
      </c>
      <c r="K4616">
        <v>-0.17283499999999999</v>
      </c>
      <c r="L4616">
        <v>4.4042999999999999E-2</v>
      </c>
      <c r="M4616" s="16">
        <f>Sinusoidal!I4624-Model!I4616</f>
        <v>2.3990313944428632E-3</v>
      </c>
      <c r="N4616" s="17">
        <f>Sinusoidal!J4624-Model!J4616</f>
        <v>-4.1500271710208092E-3</v>
      </c>
      <c r="O4616" s="18">
        <f>Sinusoidal!K4624-Model!K4616</f>
        <v>-3.5911730424154076E-3</v>
      </c>
      <c r="P4616" s="18">
        <f>Sinusoidal!L4624-Model!L4616</f>
        <v>-4.2181718464818357E-4</v>
      </c>
    </row>
    <row r="4617" spans="1:16">
      <c r="A4617">
        <v>2458136.5208319998</v>
      </c>
      <c r="B4617" s="7">
        <f t="shared" si="74"/>
        <v>43118.020831999835</v>
      </c>
      <c r="C4617">
        <v>-0.82364999999999999</v>
      </c>
      <c r="D4617">
        <v>-3.5957999999999997E-2</v>
      </c>
      <c r="E4617">
        <v>4.3416999999999997E-2</v>
      </c>
      <c r="F4617" s="16">
        <f>Sinusoidal!I4625-Model!C4617</f>
        <v>-6.2982472974876691E-2</v>
      </c>
      <c r="G4617" s="17">
        <f>Sinusoidal!J4625-Model!D4617</f>
        <v>-0.46650082666306375</v>
      </c>
      <c r="H4617" s="18">
        <f>Sinusoidal!K4625-Model!E4617</f>
        <v>-0.23234686136245458</v>
      </c>
      <c r="I4617">
        <v>-0.889629</v>
      </c>
      <c r="J4617">
        <v>-0.49865399999999999</v>
      </c>
      <c r="K4617">
        <v>-0.185306</v>
      </c>
      <c r="L4617">
        <v>3.9766999999999997E-2</v>
      </c>
      <c r="M4617" s="16">
        <f>Sinusoidal!I4625-Model!I4617</f>
        <v>2.9965270251233189E-3</v>
      </c>
      <c r="N4617" s="17">
        <f>Sinusoidal!J4625-Model!J4617</f>
        <v>-3.8048266630637539E-3</v>
      </c>
      <c r="O4617" s="18">
        <f>Sinusoidal!K4625-Model!K4617</f>
        <v>-3.6238613624546001E-3</v>
      </c>
      <c r="P4617" s="18">
        <f>Sinusoidal!L4625-Model!L4617</f>
        <v>-4.7727742397933592E-4</v>
      </c>
    </row>
    <row r="4618" spans="1:16">
      <c r="A4618">
        <v>2458136.524305</v>
      </c>
      <c r="B4618" s="7">
        <f t="shared" si="74"/>
        <v>43118.02430499997</v>
      </c>
      <c r="C4618">
        <v>-0.81424600000000003</v>
      </c>
      <c r="D4618">
        <v>-4.5086000000000001E-2</v>
      </c>
      <c r="E4618">
        <v>4.2666000000000003E-2</v>
      </c>
      <c r="F4618" s="16">
        <f>Sinusoidal!I4626-Model!C4618</f>
        <v>-5.282600845495522E-2</v>
      </c>
      <c r="G4618" s="17">
        <f>Sinusoidal!J4626-Model!D4618</f>
        <v>-0.46391293435782405</v>
      </c>
      <c r="H4618" s="18">
        <f>Sinusoidal!K4626-Model!E4618</f>
        <v>-0.24348714424919371</v>
      </c>
      <c r="I4618">
        <v>-0.87065499999999996</v>
      </c>
      <c r="J4618">
        <v>-0.50556999999999996</v>
      </c>
      <c r="K4618">
        <v>-0.197189</v>
      </c>
      <c r="L4618">
        <v>3.5366000000000002E-2</v>
      </c>
      <c r="M4618" s="16">
        <f>Sinusoidal!I4626-Model!I4618</f>
        <v>3.5829915450447114E-3</v>
      </c>
      <c r="N4618" s="17">
        <f>Sinusoidal!J4626-Model!J4618</f>
        <v>-3.4289343578240983E-3</v>
      </c>
      <c r="O4618" s="18">
        <f>Sinusoidal!K4626-Model!K4618</f>
        <v>-3.6321442491936973E-3</v>
      </c>
      <c r="P4618" s="18">
        <f>Sinusoidal!L4626-Model!L4618</f>
        <v>-5.3509307132380141E-4</v>
      </c>
    </row>
    <row r="4619" spans="1:16">
      <c r="A4619">
        <v>2458136.5277769999</v>
      </c>
      <c r="B4619" s="7">
        <f t="shared" si="74"/>
        <v>43118.027776999865</v>
      </c>
      <c r="C4619">
        <v>-0.80209699999999995</v>
      </c>
      <c r="D4619">
        <v>-5.4071000000000001E-2</v>
      </c>
      <c r="E4619">
        <v>4.1808999999999999E-2</v>
      </c>
      <c r="F4619" s="16">
        <f>Sinusoidal!I4627-Model!C4619</f>
        <v>-4.2603979182474161E-2</v>
      </c>
      <c r="G4619" s="17">
        <f>Sinusoidal!J4627-Model!D4619</f>
        <v>-0.45981815086702327</v>
      </c>
      <c r="H4619" s="18">
        <f>Sinusoidal!K4627-Model!E4619</f>
        <v>-0.25387047678337649</v>
      </c>
      <c r="I4619">
        <v>-0.84885500000000003</v>
      </c>
      <c r="J4619">
        <v>-0.51086600000000004</v>
      </c>
      <c r="K4619">
        <v>-0.20844499999999999</v>
      </c>
      <c r="L4619">
        <v>3.0855E-2</v>
      </c>
      <c r="M4619" s="16">
        <f>Sinusoidal!I4627-Model!I4619</f>
        <v>4.1540208175259163E-3</v>
      </c>
      <c r="N4619" s="17">
        <f>Sinusoidal!J4627-Model!J4619</f>
        <v>-3.0231508670232055E-3</v>
      </c>
      <c r="O4619" s="18">
        <f>Sinusoidal!K4627-Model!K4619</f>
        <v>-3.6164767833764822E-3</v>
      </c>
      <c r="P4619" s="18">
        <f>Sinusoidal!L4627-Model!L4619</f>
        <v>-5.9581112857060026E-4</v>
      </c>
    </row>
    <row r="4620" spans="1:16">
      <c r="A4620">
        <v>2458136.5312490002</v>
      </c>
      <c r="B4620" s="7">
        <f t="shared" si="74"/>
        <v>43118.031249000225</v>
      </c>
      <c r="C4620">
        <v>-0.78720800000000002</v>
      </c>
      <c r="D4620">
        <v>-6.2890000000000001E-2</v>
      </c>
      <c r="E4620">
        <v>4.0849999999999997E-2</v>
      </c>
      <c r="F4620" s="16">
        <f>Sinusoidal!I4628-Model!C4620</f>
        <v>-3.2383899580386011E-2</v>
      </c>
      <c r="G4620" s="17">
        <f>Sinusoidal!J4628-Model!D4620</f>
        <v>-0.45422362483112144</v>
      </c>
      <c r="H4620" s="18">
        <f>Sinusoidal!K4628-Model!E4620</f>
        <v>-0.26346442406441845</v>
      </c>
      <c r="I4620">
        <v>-0.82430099999999995</v>
      </c>
      <c r="J4620">
        <v>-0.51452100000000001</v>
      </c>
      <c r="K4620">
        <v>-0.21904000000000001</v>
      </c>
      <c r="L4620">
        <v>2.6246999999999999E-2</v>
      </c>
      <c r="M4620" s="16">
        <f>Sinusoidal!I4628-Model!I4620</f>
        <v>4.7091004196139208E-3</v>
      </c>
      <c r="N4620" s="17">
        <f>Sinusoidal!J4628-Model!J4620</f>
        <v>-2.5926248311214373E-3</v>
      </c>
      <c r="O4620" s="18">
        <f>Sinusoidal!K4628-Model!K4620</f>
        <v>-3.5744240644184355E-3</v>
      </c>
      <c r="P4620" s="18">
        <f>Sinusoidal!L4628-Model!L4620</f>
        <v>-6.576126308528718E-4</v>
      </c>
    </row>
    <row r="4621" spans="1:16">
      <c r="A4621">
        <v>2458136.5347210001</v>
      </c>
      <c r="B4621" s="7">
        <f t="shared" si="74"/>
        <v>43118.03472100012</v>
      </c>
      <c r="C4621">
        <v>-0.76959900000000003</v>
      </c>
      <c r="D4621">
        <v>-7.1518999999999999E-2</v>
      </c>
      <c r="E4621">
        <v>3.9793000000000002E-2</v>
      </c>
      <c r="F4621" s="16">
        <f>Sinusoidal!I4629-Model!C4621</f>
        <v>-2.2227159306569488E-2</v>
      </c>
      <c r="G4621" s="17">
        <f>Sinusoidal!J4629-Model!D4621</f>
        <v>-0.44714290430059023</v>
      </c>
      <c r="H4621" s="18">
        <f>Sinusoidal!K4629-Model!E4621</f>
        <v>-0.2722387793120491</v>
      </c>
      <c r="I4621">
        <v>-0.79707099999999997</v>
      </c>
      <c r="J4621">
        <v>-0.51652299999999995</v>
      </c>
      <c r="K4621">
        <v>-0.228938</v>
      </c>
      <c r="L4621">
        <v>2.1557E-2</v>
      </c>
      <c r="M4621" s="16">
        <f>Sinusoidal!I4629-Model!I4621</f>
        <v>5.2448406934304526E-3</v>
      </c>
      <c r="N4621" s="17">
        <f>Sinusoidal!J4629-Model!J4621</f>
        <v>-2.1389043005902719E-3</v>
      </c>
      <c r="O4621" s="18">
        <f>Sinusoidal!K4629-Model!K4621</f>
        <v>-3.5077793120490974E-3</v>
      </c>
      <c r="P4621" s="18">
        <f>Sinusoidal!L4629-Model!L4621</f>
        <v>-7.203606813731972E-4</v>
      </c>
    </row>
    <row r="4622" spans="1:16">
      <c r="A4622">
        <v>2458136.538193</v>
      </c>
      <c r="B4622" s="7">
        <f t="shared" si="74"/>
        <v>43118.038193000015</v>
      </c>
      <c r="C4622">
        <v>-0.74929999999999997</v>
      </c>
      <c r="D4622">
        <v>-7.9935999999999993E-2</v>
      </c>
      <c r="E4622">
        <v>3.8640000000000001E-2</v>
      </c>
      <c r="F4622" s="16">
        <f>Sinusoidal!I4630-Model!C4622</f>
        <v>-1.219375943375367E-2</v>
      </c>
      <c r="G4622" s="17">
        <f>Sinusoidal!J4630-Model!D4622</f>
        <v>-0.43859297061531988</v>
      </c>
      <c r="H4622" s="18">
        <f>Sinusoidal!K4630-Model!E4622</f>
        <v>-0.28016367474568921</v>
      </c>
      <c r="I4622">
        <v>-0.76725299999999996</v>
      </c>
      <c r="J4622">
        <v>-0.51686399999999999</v>
      </c>
      <c r="K4622">
        <v>-0.23810799999999999</v>
      </c>
      <c r="L4622">
        <v>1.6799000000000001E-2</v>
      </c>
      <c r="M4622" s="16">
        <f>Sinusoidal!I4630-Model!I4622</f>
        <v>5.7592405662463264E-3</v>
      </c>
      <c r="N4622" s="17">
        <f>Sinusoidal!J4630-Model!J4622</f>
        <v>-1.664970615319894E-3</v>
      </c>
      <c r="O4622" s="18">
        <f>Sinusoidal!K4630-Model!K4622</f>
        <v>-3.41567474568924E-3</v>
      </c>
      <c r="P4622" s="18">
        <f>Sinusoidal!L4630-Model!L4622</f>
        <v>-7.8264951681537506E-4</v>
      </c>
    </row>
    <row r="4623" spans="1:16">
      <c r="A4623">
        <v>2458136.5416660002</v>
      </c>
      <c r="B4623" s="7">
        <f t="shared" si="74"/>
        <v>43118.04166600015</v>
      </c>
      <c r="C4623">
        <v>-0.726356</v>
      </c>
      <c r="D4623">
        <v>-8.8118000000000002E-2</v>
      </c>
      <c r="E4623">
        <v>3.7394999999999998E-2</v>
      </c>
      <c r="F4623" s="16">
        <f>Sinusoidal!I4631-Model!C4623</f>
        <v>-2.3370207163099233E-3</v>
      </c>
      <c r="G4623" s="17">
        <f>Sinusoidal!J4631-Model!D4623</f>
        <v>-0.42859725467231125</v>
      </c>
      <c r="H4623" s="18">
        <f>Sinusoidal!K4631-Model!E4623</f>
        <v>-0.28721368488199572</v>
      </c>
      <c r="I4623">
        <v>-0.73494199999999998</v>
      </c>
      <c r="J4623">
        <v>-0.51553899999999997</v>
      </c>
      <c r="K4623">
        <v>-0.24651999999999999</v>
      </c>
      <c r="L4623">
        <v>1.1990000000000001E-2</v>
      </c>
      <c r="M4623" s="16">
        <f>Sinusoidal!I4631-Model!I4623</f>
        <v>6.2489792836900593E-3</v>
      </c>
      <c r="N4623" s="17">
        <f>Sinusoidal!J4631-Model!J4623</f>
        <v>-1.1762546723113054E-3</v>
      </c>
      <c r="O4623" s="18">
        <f>Sinusoidal!K4631-Model!K4623</f>
        <v>-3.2986848819957226E-3</v>
      </c>
      <c r="P4623" s="18">
        <f>Sinusoidal!L4631-Model!L4623</f>
        <v>-8.4585444422423037E-4</v>
      </c>
    </row>
    <row r="4624" spans="1:16">
      <c r="A4624">
        <v>2458136.545138</v>
      </c>
      <c r="B4624" s="7">
        <f t="shared" si="74"/>
        <v>43118.045138000045</v>
      </c>
      <c r="C4624">
        <v>-0.70082599999999995</v>
      </c>
      <c r="D4624">
        <v>-9.6044000000000004E-2</v>
      </c>
      <c r="E4624">
        <v>3.6061999999999997E-2</v>
      </c>
      <c r="F4624" s="16">
        <f>Sinusoidal!I4632-Model!C4624</f>
        <v>7.2957351109692592E-3</v>
      </c>
      <c r="G4624" s="17">
        <f>Sinusoidal!J4632-Model!D4624</f>
        <v>-0.41718263552896062</v>
      </c>
      <c r="H4624" s="18">
        <f>Sinusoidal!K4632-Model!E4624</f>
        <v>-0.29336592191593042</v>
      </c>
      <c r="I4624">
        <v>-0.70024299999999995</v>
      </c>
      <c r="J4624">
        <v>-0.51255099999999998</v>
      </c>
      <c r="K4624">
        <v>-0.25414799999999999</v>
      </c>
      <c r="L4624">
        <v>7.143E-3</v>
      </c>
      <c r="M4624" s="16">
        <f>Sinusoidal!I4632-Model!I4624</f>
        <v>6.712735110969259E-3</v>
      </c>
      <c r="N4624" s="17">
        <f>Sinusoidal!J4632-Model!J4624</f>
        <v>-6.7563552896066081E-4</v>
      </c>
      <c r="O4624" s="18">
        <f>Sinusoidal!K4632-Model!K4624</f>
        <v>-3.1559219159304486E-3</v>
      </c>
      <c r="P4624" s="18">
        <f>Sinusoidal!L4632-Model!L4624</f>
        <v>-9.0718248757591224E-4</v>
      </c>
    </row>
    <row r="4625" spans="1:16">
      <c r="A4625">
        <v>2458136.5486099999</v>
      </c>
      <c r="B4625" s="7">
        <f t="shared" si="74"/>
        <v>43118.04860999994</v>
      </c>
      <c r="C4625">
        <v>-0.67277900000000002</v>
      </c>
      <c r="D4625">
        <v>-0.10369</v>
      </c>
      <c r="E4625">
        <v>3.4646000000000003E-2</v>
      </c>
      <c r="F4625" s="16">
        <f>Sinusoidal!I4633-Model!C4625</f>
        <v>1.6659529968862885E-2</v>
      </c>
      <c r="G4625" s="17">
        <f>Sinusoidal!J4633-Model!D4625</f>
        <v>-0.40438442134641012</v>
      </c>
      <c r="H4625" s="18">
        <f>Sinusoidal!K4633-Model!E4625</f>
        <v>-0.29860112287607465</v>
      </c>
      <c r="I4625">
        <v>-0.66326700000000005</v>
      </c>
      <c r="J4625">
        <v>-0.507907</v>
      </c>
      <c r="K4625">
        <v>-0.260965</v>
      </c>
      <c r="L4625">
        <v>2.2750000000000001E-3</v>
      </c>
      <c r="M4625" s="16">
        <f>Sinusoidal!I4633-Model!I4625</f>
        <v>7.1475299688629201E-3</v>
      </c>
      <c r="N4625" s="17">
        <f>Sinusoidal!J4633-Model!J4625</f>
        <v>-1.6742134641012374E-4</v>
      </c>
      <c r="O4625" s="18">
        <f>Sinusoidal!K4633-Model!K4625</f>
        <v>-2.9901228760746412E-3</v>
      </c>
      <c r="P4625" s="18">
        <f>Sinusoidal!L4633-Model!L4625</f>
        <v>-9.677235798291261E-4</v>
      </c>
    </row>
    <row r="4626" spans="1:16">
      <c r="A4626">
        <v>2458136.5520819998</v>
      </c>
      <c r="B4626" s="7">
        <f t="shared" si="74"/>
        <v>43118.052081999835</v>
      </c>
      <c r="C4626">
        <v>-0.64230200000000004</v>
      </c>
      <c r="D4626">
        <v>-0.11103499999999999</v>
      </c>
      <c r="E4626">
        <v>3.3148999999999998E-2</v>
      </c>
      <c r="F4626" s="16">
        <f>Sinusoidal!I4634-Model!C4626</f>
        <v>2.5720098886991227E-2</v>
      </c>
      <c r="G4626" s="17">
        <f>Sinusoidal!J4634-Model!D4626</f>
        <v>-0.39024031273480531</v>
      </c>
      <c r="H4626" s="18">
        <f>Sinusoidal!K4634-Model!E4626</f>
        <v>-0.30289972827163009</v>
      </c>
      <c r="I4626">
        <v>-0.62413399999999997</v>
      </c>
      <c r="J4626">
        <v>-0.50161900000000004</v>
      </c>
      <c r="K4626">
        <v>-0.26694800000000002</v>
      </c>
      <c r="L4626">
        <v>-2.5990000000000002E-3</v>
      </c>
      <c r="M4626" s="16">
        <f>Sinusoidal!I4634-Model!I4626</f>
        <v>7.5520988869911543E-3</v>
      </c>
      <c r="N4626" s="17">
        <f>Sinusoidal!J4634-Model!J4626</f>
        <v>3.4368726519473647E-4</v>
      </c>
      <c r="O4626" s="18">
        <f>Sinusoidal!K4634-Model!K4626</f>
        <v>-2.8027282716300839E-3</v>
      </c>
      <c r="P4626" s="18">
        <f>Sinusoidal!L4634-Model!L4626</f>
        <v>-1.0265021344759559E-3</v>
      </c>
    </row>
    <row r="4627" spans="1:16">
      <c r="A4627">
        <v>2458136.555555</v>
      </c>
      <c r="B4627" s="7">
        <f t="shared" si="74"/>
        <v>43118.05555499997</v>
      </c>
      <c r="C4627">
        <v>-0.60948999999999998</v>
      </c>
      <c r="D4627">
        <v>-0.118057</v>
      </c>
      <c r="E4627">
        <v>3.1577000000000001E-2</v>
      </c>
      <c r="F4627" s="16">
        <f>Sinusoidal!I4635-Model!C4627</f>
        <v>3.4444283077480153E-2</v>
      </c>
      <c r="G4627" s="17">
        <f>Sinusoidal!J4635-Model!D4627</f>
        <v>-0.37479434861920224</v>
      </c>
      <c r="H4627" s="18">
        <f>Sinusoidal!K4635-Model!E4627</f>
        <v>-0.30624895197631713</v>
      </c>
      <c r="I4627">
        <v>-0.58297100000000002</v>
      </c>
      <c r="J4627">
        <v>-0.49370599999999998</v>
      </c>
      <c r="K4627">
        <v>-0.27207900000000002</v>
      </c>
      <c r="L4627">
        <v>-7.4650000000000003E-3</v>
      </c>
      <c r="M4627" s="16">
        <f>Sinusoidal!I4635-Model!I4627</f>
        <v>7.9252830774801941E-3</v>
      </c>
      <c r="N4627" s="17">
        <f>Sinusoidal!J4635-Model!J4627</f>
        <v>8.5465138079771075E-4</v>
      </c>
      <c r="O4627" s="18">
        <f>Sinusoidal!K4635-Model!K4627</f>
        <v>-2.5929519763170927E-3</v>
      </c>
      <c r="P4627" s="18">
        <f>Sinusoidal!L4635-Model!L4627</f>
        <v>-1.0815288295192857E-3</v>
      </c>
    </row>
    <row r="4628" spans="1:16">
      <c r="A4628">
        <v>2458136.5590269999</v>
      </c>
      <c r="B4628" s="7">
        <f t="shared" si="74"/>
        <v>43118.059026999865</v>
      </c>
      <c r="C4628">
        <v>-0.57445299999999999</v>
      </c>
      <c r="D4628">
        <v>-0.124734</v>
      </c>
      <c r="E4628">
        <v>2.9935E-2</v>
      </c>
      <c r="F4628" s="16">
        <f>Sinusoidal!I4636-Model!C4628</f>
        <v>4.2807445354327234E-2</v>
      </c>
      <c r="G4628" s="17">
        <f>Sinusoidal!J4636-Model!D4628</f>
        <v>-0.35809583480165513</v>
      </c>
      <c r="H4628" s="18">
        <f>Sinusoidal!K4636-Model!E4628</f>
        <v>-0.30863784212252598</v>
      </c>
      <c r="I4628">
        <v>-0.53991100000000003</v>
      </c>
      <c r="J4628">
        <v>-0.48419099999999998</v>
      </c>
      <c r="K4628">
        <v>-0.276339</v>
      </c>
      <c r="L4628">
        <v>-1.2305999999999999E-2</v>
      </c>
      <c r="M4628" s="16">
        <f>Sinusoidal!I4636-Model!I4628</f>
        <v>8.2654453543272721E-3</v>
      </c>
      <c r="N4628" s="17">
        <f>Sinusoidal!J4636-Model!J4628</f>
        <v>1.3611651983448381E-3</v>
      </c>
      <c r="O4628" s="18">
        <f>Sinusoidal!K4636-Model!K4628</f>
        <v>-2.3638421225259942E-3</v>
      </c>
      <c r="P4628" s="18">
        <f>Sinusoidal!L4636-Model!L4628</f>
        <v>-1.1338524359437094E-3</v>
      </c>
    </row>
    <row r="4629" spans="1:16">
      <c r="A4629">
        <v>2458136.5624990002</v>
      </c>
      <c r="B4629" s="7">
        <f t="shared" si="74"/>
        <v>43118.062499000225</v>
      </c>
      <c r="C4629">
        <v>-0.53731099999999998</v>
      </c>
      <c r="D4629">
        <v>-0.13104499999999999</v>
      </c>
      <c r="E4629">
        <v>2.8226000000000001E-2</v>
      </c>
      <c r="F4629" s="16">
        <f>Sinusoidal!I4637-Model!C4629</f>
        <v>5.0788906552381052E-2</v>
      </c>
      <c r="G4629" s="17">
        <f>Sinusoidal!J4637-Model!D4629</f>
        <v>-0.34019825545096527</v>
      </c>
      <c r="H4629" s="18">
        <f>Sinusoidal!K4637-Model!E4629</f>
        <v>-0.31005633280840661</v>
      </c>
      <c r="I4629">
        <v>-0.49509199999999998</v>
      </c>
      <c r="J4629">
        <v>-0.47310099999999999</v>
      </c>
      <c r="K4629">
        <v>-0.27971400000000002</v>
      </c>
      <c r="L4629">
        <v>-1.7107000000000001E-2</v>
      </c>
      <c r="M4629" s="16">
        <f>Sinusoidal!I4637-Model!I4629</f>
        <v>8.5699065523810458E-3</v>
      </c>
      <c r="N4629" s="17">
        <f>Sinusoidal!J4637-Model!J4629</f>
        <v>1.8577445490347011E-3</v>
      </c>
      <c r="O4629" s="18">
        <f>Sinusoidal!K4637-Model!K4629</f>
        <v>-2.116332808406618E-3</v>
      </c>
      <c r="P4629" s="18">
        <f>Sinusoidal!L4637-Model!L4629</f>
        <v>-1.182611522739449E-3</v>
      </c>
    </row>
    <row r="4630" spans="1:16">
      <c r="A4630">
        <v>2458136.5659710001</v>
      </c>
      <c r="B4630" s="7">
        <f t="shared" si="74"/>
        <v>43118.06597100012</v>
      </c>
      <c r="C4630">
        <v>-0.49819400000000003</v>
      </c>
      <c r="D4630">
        <v>-0.13696900000000001</v>
      </c>
      <c r="E4630">
        <v>2.6454999999999999E-2</v>
      </c>
      <c r="F4630" s="16">
        <f>Sinusoidal!I4638-Model!C4630</f>
        <v>5.8372401530618845E-2</v>
      </c>
      <c r="G4630" s="17">
        <f>Sinusoidal!J4638-Model!D4630</f>
        <v>-0.32116016780714979</v>
      </c>
      <c r="H4630" s="18">
        <f>Sinusoidal!K4638-Model!E4630</f>
        <v>-0.31049928645022457</v>
      </c>
      <c r="I4630">
        <v>-0.44866099999999998</v>
      </c>
      <c r="J4630">
        <v>-0.46046999999999999</v>
      </c>
      <c r="K4630">
        <v>-0.28219100000000003</v>
      </c>
      <c r="L4630">
        <v>-2.1853999999999998E-2</v>
      </c>
      <c r="M4630" s="16">
        <f>Sinusoidal!I4638-Model!I4630</f>
        <v>8.8394015306187956E-3</v>
      </c>
      <c r="N4630" s="17">
        <f>Sinusoidal!J4638-Model!J4630</f>
        <v>2.3408321928501952E-3</v>
      </c>
      <c r="O4630" s="18">
        <f>Sinusoidal!K4638-Model!K4630</f>
        <v>-1.8532864502245339E-3</v>
      </c>
      <c r="P4630" s="18">
        <f>Sinusoidal!L4638-Model!L4630</f>
        <v>-1.2260858708023348E-3</v>
      </c>
    </row>
    <row r="4631" spans="1:16">
      <c r="A4631">
        <v>2458136.569443</v>
      </c>
      <c r="B4631" s="7">
        <f t="shared" si="74"/>
        <v>43118.069443000015</v>
      </c>
      <c r="C4631">
        <v>-0.45724199999999998</v>
      </c>
      <c r="D4631">
        <v>-0.142485</v>
      </c>
      <c r="E4631">
        <v>2.4629000000000002E-2</v>
      </c>
      <c r="F4631" s="16">
        <f>Sinusoidal!I4639-Model!C4631</f>
        <v>6.5546553282430642E-2</v>
      </c>
      <c r="G4631" s="17">
        <f>Sinusoidal!J4639-Model!D4631</f>
        <v>-0.30104508044175482</v>
      </c>
      <c r="H4631" s="18">
        <f>Sinusoidal!K4639-Model!E4631</f>
        <v>-0.30996652664277979</v>
      </c>
      <c r="I4631">
        <v>-0.40076800000000001</v>
      </c>
      <c r="J4631">
        <v>-0.44633800000000001</v>
      </c>
      <c r="K4631">
        <v>-0.28376099999999999</v>
      </c>
      <c r="L4631">
        <v>-2.6530000000000001E-2</v>
      </c>
      <c r="M4631" s="16">
        <f>Sinusoidal!I4639-Model!I4631</f>
        <v>9.0725532824306732E-3</v>
      </c>
      <c r="N4631" s="17">
        <f>Sinusoidal!J4639-Model!J4631</f>
        <v>2.8079195582452199E-3</v>
      </c>
      <c r="O4631" s="18">
        <f>Sinusoidal!K4639-Model!K4631</f>
        <v>-1.5765266427797964E-3</v>
      </c>
      <c r="P4631" s="18">
        <f>Sinusoidal!L4639-Model!L4631</f>
        <v>-1.265747429147604E-3</v>
      </c>
    </row>
    <row r="4632" spans="1:16">
      <c r="A4632">
        <v>2458136.5729160002</v>
      </c>
      <c r="B4632" s="7">
        <f t="shared" si="74"/>
        <v>43118.07291600015</v>
      </c>
      <c r="C4632">
        <v>-0.414603</v>
      </c>
      <c r="D4632">
        <v>-0.14757300000000001</v>
      </c>
      <c r="E4632">
        <v>2.2751E-2</v>
      </c>
      <c r="F4632" s="16">
        <f>Sinusoidal!I4640-Model!C4632</f>
        <v>7.2303363615754401E-2</v>
      </c>
      <c r="G4632" s="17">
        <f>Sinusoidal!J4640-Model!D4632</f>
        <v>-0.27992031546868007</v>
      </c>
      <c r="H4632" s="18">
        <f>Sinusoidal!K4640-Model!E4632</f>
        <v>-0.30845686142131723</v>
      </c>
      <c r="I4632">
        <v>-0.35156799999999999</v>
      </c>
      <c r="J4632">
        <v>-0.43074600000000002</v>
      </c>
      <c r="K4632">
        <v>-0.28441699999999998</v>
      </c>
      <c r="L4632">
        <v>-3.1122E-2</v>
      </c>
      <c r="M4632" s="16">
        <f>Sinusoidal!I4640-Model!I4632</f>
        <v>9.2683636157543936E-3</v>
      </c>
      <c r="N4632" s="17">
        <f>Sinusoidal!J4640-Model!J4632</f>
        <v>3.2526845313199382E-3</v>
      </c>
      <c r="O4632" s="18">
        <f>Sinusoidal!K4640-Model!K4632</f>
        <v>-1.2888614213172334E-3</v>
      </c>
      <c r="P4632" s="18">
        <f>Sinusoidal!L4640-Model!L4632</f>
        <v>-1.299310648220562E-3</v>
      </c>
    </row>
    <row r="4633" spans="1:16">
      <c r="A4633">
        <v>2458136.576388</v>
      </c>
      <c r="B4633" s="7">
        <f t="shared" si="74"/>
        <v>43118.076388000045</v>
      </c>
      <c r="C4633">
        <v>-0.37043100000000001</v>
      </c>
      <c r="D4633">
        <v>-0.15221299999999999</v>
      </c>
      <c r="E4633">
        <v>2.0826999999999998E-2</v>
      </c>
      <c r="F4633" s="16">
        <f>Sinusoidal!I4641-Model!C4633</f>
        <v>7.8636718812081952E-2</v>
      </c>
      <c r="G4633" s="17">
        <f>Sinusoidal!J4641-Model!D4633</f>
        <v>-0.25785785515231763</v>
      </c>
      <c r="H4633" s="18">
        <f>Sinusoidal!K4641-Model!E4633</f>
        <v>-0.30597509684953506</v>
      </c>
      <c r="I4633">
        <v>-0.30122100000000002</v>
      </c>
      <c r="J4633">
        <v>-0.413744</v>
      </c>
      <c r="K4633">
        <v>-0.28415499999999999</v>
      </c>
      <c r="L4633">
        <v>-3.5615000000000001E-2</v>
      </c>
      <c r="M4633" s="16">
        <f>Sinusoidal!I4641-Model!I4633</f>
        <v>9.4267188120819578E-3</v>
      </c>
      <c r="N4633" s="17">
        <f>Sinusoidal!J4641-Model!J4633</f>
        <v>3.6731448476823858E-3</v>
      </c>
      <c r="O4633" s="18">
        <f>Sinusoidal!K4641-Model!K4633</f>
        <v>-9.9309684953508004E-4</v>
      </c>
      <c r="P4633" s="18">
        <f>Sinusoidal!L4641-Model!L4633</f>
        <v>-1.3267820271105485E-3</v>
      </c>
    </row>
    <row r="4634" spans="1:16">
      <c r="A4634">
        <v>2458136.5798599999</v>
      </c>
      <c r="B4634" s="7">
        <f t="shared" si="74"/>
        <v>43118.07985999994</v>
      </c>
      <c r="C4634">
        <v>-0.32488899999999998</v>
      </c>
      <c r="D4634">
        <v>-0.156388</v>
      </c>
      <c r="E4634">
        <v>1.8862E-2</v>
      </c>
      <c r="F4634" s="16">
        <f>Sinusoidal!I4642-Model!C4634</f>
        <v>8.4545908626138283E-2</v>
      </c>
      <c r="G4634" s="17">
        <f>Sinusoidal!J4642-Model!D4634</f>
        <v>-0.23493117340995159</v>
      </c>
      <c r="H4634" s="18">
        <f>Sinusoidal!K4642-Model!E4634</f>
        <v>-0.3025280408896695</v>
      </c>
      <c r="I4634">
        <v>-0.249891</v>
      </c>
      <c r="J4634">
        <v>-0.39538499999999999</v>
      </c>
      <c r="K4634">
        <v>-0.28297600000000001</v>
      </c>
      <c r="L4634">
        <v>-3.9994000000000002E-2</v>
      </c>
      <c r="M4634" s="16">
        <f>Sinusoidal!I4642-Model!I4634</f>
        <v>9.5479086261383017E-3</v>
      </c>
      <c r="N4634" s="17">
        <f>Sinusoidal!J4642-Model!J4634</f>
        <v>4.0658265900483936E-3</v>
      </c>
      <c r="O4634" s="18">
        <f>Sinusoidal!K4642-Model!K4634</f>
        <v>-6.9004088966950761E-4</v>
      </c>
      <c r="P4634" s="18">
        <f>Sinusoidal!L4642-Model!L4634</f>
        <v>-1.3485087141485788E-3</v>
      </c>
    </row>
    <row r="4635" spans="1:16">
      <c r="A4635">
        <v>2458136.5833319998</v>
      </c>
      <c r="B4635" s="7">
        <f t="shared" si="74"/>
        <v>43118.083331999835</v>
      </c>
      <c r="C4635">
        <v>-0.27814299999999997</v>
      </c>
      <c r="D4635">
        <v>-0.160078</v>
      </c>
      <c r="E4635">
        <v>1.6861999999999999E-2</v>
      </c>
      <c r="F4635" s="16">
        <f>Sinusoidal!I4643-Model!C4635</f>
        <v>9.0030156943518291E-2</v>
      </c>
      <c r="G4635" s="17">
        <f>Sinusoidal!J4643-Model!D4635</f>
        <v>-0.21122105275469488</v>
      </c>
      <c r="H4635" s="18">
        <f>Sinusoidal!K4643-Model!E4635</f>
        <v>-0.29812649754207909</v>
      </c>
      <c r="I4635">
        <v>-0.197743</v>
      </c>
      <c r="J4635">
        <v>-0.375726</v>
      </c>
      <c r="K4635">
        <v>-0.28088000000000002</v>
      </c>
      <c r="L4635">
        <v>-4.4245E-2</v>
      </c>
      <c r="M4635" s="16">
        <f>Sinusoidal!I4643-Model!I4635</f>
        <v>9.6301569435183199E-3</v>
      </c>
      <c r="N4635" s="17">
        <f>Sinusoidal!J4643-Model!J4635</f>
        <v>4.426947245305124E-3</v>
      </c>
      <c r="O4635" s="18">
        <f>Sinusoidal!K4643-Model!K4635</f>
        <v>-3.8449754207908748E-4</v>
      </c>
      <c r="P4635" s="18">
        <f>Sinusoidal!L4643-Model!L4635</f>
        <v>-1.3642260033079195E-3</v>
      </c>
    </row>
    <row r="4636" spans="1:16">
      <c r="A4636">
        <v>2458136.586805</v>
      </c>
      <c r="B4636" s="7">
        <f t="shared" si="74"/>
        <v>43118.08680499997</v>
      </c>
      <c r="C4636">
        <v>-0.23036400000000001</v>
      </c>
      <c r="D4636">
        <v>-0.163267</v>
      </c>
      <c r="E4636">
        <v>1.4832E-2</v>
      </c>
      <c r="F4636" s="16">
        <f>Sinusoidal!I4644-Model!C4636</f>
        <v>9.5091162375697202E-2</v>
      </c>
      <c r="G4636" s="17">
        <f>Sinusoidal!J4644-Model!D4636</f>
        <v>-0.18680838727253196</v>
      </c>
      <c r="H4636" s="18">
        <f>Sinusoidal!K4644-Model!E4636</f>
        <v>-0.29278325127335902</v>
      </c>
      <c r="I4636">
        <v>-0.14494899999999999</v>
      </c>
      <c r="J4636">
        <v>-0.35482999999999998</v>
      </c>
      <c r="K4636">
        <v>-0.27787400000000001</v>
      </c>
      <c r="L4636">
        <v>-4.8356000000000003E-2</v>
      </c>
      <c r="M4636" s="16">
        <f>Sinusoidal!I4644-Model!I4636</f>
        <v>9.6761623756971837E-3</v>
      </c>
      <c r="N4636" s="17">
        <f>Sinusoidal!J4644-Model!J4636</f>
        <v>4.7546127274680217E-3</v>
      </c>
      <c r="O4636" s="18">
        <f>Sinusoidal!K4644-Model!K4636</f>
        <v>-7.7251273359002504E-5</v>
      </c>
      <c r="P4636" s="18">
        <f>Sinusoidal!L4644-Model!L4636</f>
        <v>-1.372103572413505E-3</v>
      </c>
    </row>
    <row r="4637" spans="1:16">
      <c r="A4637">
        <v>2458136.5902769999</v>
      </c>
      <c r="B4637" s="7">
        <f t="shared" si="74"/>
        <v>43118.090276999865</v>
      </c>
      <c r="C4637">
        <v>-0.181726</v>
      </c>
      <c r="D4637">
        <v>-0.165939</v>
      </c>
      <c r="E4637">
        <v>1.2779E-2</v>
      </c>
      <c r="F4637" s="16">
        <f>Sinusoidal!I4645-Model!C4637</f>
        <v>9.9731647041086557E-2</v>
      </c>
      <c r="G4637" s="17">
        <f>Sinusoidal!J4645-Model!D4637</f>
        <v>-0.16177797227174479</v>
      </c>
      <c r="H4637" s="18">
        <f>Sinusoidal!K4645-Model!E4637</f>
        <v>-0.28651604178342871</v>
      </c>
      <c r="I4637">
        <v>-9.1677999999999996E-2</v>
      </c>
      <c r="J4637">
        <v>-0.33276299999999998</v>
      </c>
      <c r="K4637">
        <v>-0.27396500000000001</v>
      </c>
      <c r="L4637">
        <v>-5.2311999999999997E-2</v>
      </c>
      <c r="M4637" s="16">
        <f>Sinusoidal!I4645-Model!I4637</f>
        <v>9.6836470410865544E-3</v>
      </c>
      <c r="N4637" s="17">
        <f>Sinusoidal!J4645-Model!J4637</f>
        <v>5.0460277282551869E-3</v>
      </c>
      <c r="O4637" s="18">
        <f>Sinusoidal!K4645-Model!K4637</f>
        <v>2.2795821657128901E-4</v>
      </c>
      <c r="P4637" s="18">
        <f>Sinusoidal!L4645-Model!L4637</f>
        <v>-1.3737903133647991E-3</v>
      </c>
    </row>
    <row r="4638" spans="1:16">
      <c r="A4638">
        <v>2458136.5937490002</v>
      </c>
      <c r="B4638" s="7">
        <f t="shared" si="74"/>
        <v>43118.093749000225</v>
      </c>
      <c r="C4638">
        <v>-0.132407</v>
      </c>
      <c r="D4638">
        <v>-0.16807900000000001</v>
      </c>
      <c r="E4638">
        <v>1.0707E-2</v>
      </c>
      <c r="F4638" s="16">
        <f>Sinusoidal!I4646-Model!C4638</f>
        <v>0.10395691175247174</v>
      </c>
      <c r="G4638" s="17">
        <f>Sinusoidal!J4646-Model!D4638</f>
        <v>-0.13621728128686358</v>
      </c>
      <c r="H4638" s="18">
        <f>Sinusoidal!K4646-Model!E4638</f>
        <v>-0.2793425291934104</v>
      </c>
      <c r="I4638">
        <v>-3.8106000000000001E-2</v>
      </c>
      <c r="J4638">
        <v>-0.30959500000000001</v>
      </c>
      <c r="K4638">
        <v>-0.26916299999999999</v>
      </c>
      <c r="L4638">
        <v>-5.6100999999999998E-2</v>
      </c>
      <c r="M4638" s="16">
        <f>Sinusoidal!I4646-Model!I4638</f>
        <v>9.6559117524717443E-3</v>
      </c>
      <c r="N4638" s="17">
        <f>Sinusoidal!J4646-Model!J4638</f>
        <v>5.2987187131364188E-3</v>
      </c>
      <c r="O4638" s="18">
        <f>Sinusoidal!K4646-Model!K4638</f>
        <v>5.2747080658960277E-4</v>
      </c>
      <c r="P4638" s="18">
        <f>Sinusoidal!L4646-Model!L4638</f>
        <v>-1.3684576089875375E-3</v>
      </c>
    </row>
    <row r="4639" spans="1:16">
      <c r="A4639">
        <v>2458136.5972210001</v>
      </c>
      <c r="B4639" s="7">
        <f t="shared" si="74"/>
        <v>43118.09722100012</v>
      </c>
      <c r="C4639">
        <v>-8.2584000000000005E-2</v>
      </c>
      <c r="D4639">
        <v>-0.16967399999999999</v>
      </c>
      <c r="E4639">
        <v>8.6219999999999995E-3</v>
      </c>
      <c r="F4639" s="16">
        <f>Sinusoidal!I4647-Model!C4639</f>
        <v>0.10777039581184909</v>
      </c>
      <c r="G4639" s="17">
        <f>Sinusoidal!J4647-Model!D4639</f>
        <v>-0.1102152311597196</v>
      </c>
      <c r="H4639" s="18">
        <f>Sinusoidal!K4647-Model!E4639</f>
        <v>-0.27128524976709939</v>
      </c>
      <c r="I4639">
        <v>1.5594999999999999E-2</v>
      </c>
      <c r="J4639">
        <v>-0.28540199999999999</v>
      </c>
      <c r="K4639">
        <v>-0.263484</v>
      </c>
      <c r="L4639">
        <v>-5.9709999999999999E-2</v>
      </c>
      <c r="M4639" s="16">
        <f>Sinusoidal!I4647-Model!I4639</f>
        <v>9.5913958118490853E-3</v>
      </c>
      <c r="N4639" s="17">
        <f>Sinusoidal!J4647-Model!J4639</f>
        <v>5.512768840280402E-3</v>
      </c>
      <c r="O4639" s="18">
        <f>Sinusoidal!K4647-Model!K4639</f>
        <v>8.2075023290062443E-4</v>
      </c>
      <c r="P4639" s="18">
        <f>Sinusoidal!L4647-Model!L4639</f>
        <v>-1.3568409162838455E-3</v>
      </c>
    </row>
    <row r="4640" spans="1:16">
      <c r="A4640">
        <v>2458136.600693</v>
      </c>
      <c r="B4640" s="7">
        <f t="shared" si="74"/>
        <v>43118.100693000015</v>
      </c>
      <c r="C4640">
        <v>-3.2438000000000002E-2</v>
      </c>
      <c r="D4640">
        <v>-0.17071</v>
      </c>
      <c r="E4640">
        <v>6.5319999999999996E-3</v>
      </c>
      <c r="F4640" s="16">
        <f>Sinusoidal!I4648-Model!C4640</f>
        <v>0.11117923959726703</v>
      </c>
      <c r="G4640" s="17">
        <f>Sinusoidal!J4648-Model!D4640</f>
        <v>-8.3864935959446968E-2</v>
      </c>
      <c r="H4640" s="18">
        <f>Sinusoidal!K4648-Model!E4640</f>
        <v>-0.26237156230963332</v>
      </c>
      <c r="I4640">
        <v>6.9249000000000005E-2</v>
      </c>
      <c r="J4640">
        <v>-0.26026100000000002</v>
      </c>
      <c r="K4640">
        <v>-0.25694299999999998</v>
      </c>
      <c r="L4640">
        <v>-6.3129000000000005E-2</v>
      </c>
      <c r="M4640" s="16">
        <f>Sinusoidal!I4648-Model!I4640</f>
        <v>9.4922395972670132E-3</v>
      </c>
      <c r="N4640" s="17">
        <f>Sinusoidal!J4648-Model!J4640</f>
        <v>5.6860640405530516E-3</v>
      </c>
      <c r="O4640" s="18">
        <f>Sinusoidal!K4648-Model!K4640</f>
        <v>1.1034376903666376E-3</v>
      </c>
      <c r="P4640" s="18">
        <f>Sinusoidal!L4648-Model!L4640</f>
        <v>-1.3372795212303196E-3</v>
      </c>
    </row>
    <row r="4641" spans="1:16">
      <c r="A4641">
        <v>2458136.6041660002</v>
      </c>
      <c r="B4641" s="7">
        <f t="shared" si="74"/>
        <v>43118.10416600015</v>
      </c>
      <c r="C4641">
        <v>1.7852E-2</v>
      </c>
      <c r="D4641">
        <v>-0.171177</v>
      </c>
      <c r="E4641">
        <v>4.4400000000000004E-3</v>
      </c>
      <c r="F4641" s="16">
        <f>Sinusoidal!I4649-Model!C4641</f>
        <v>0.11418884811909333</v>
      </c>
      <c r="G4641" s="17">
        <f>Sinusoidal!J4649-Model!D4641</f>
        <v>-5.7258450538647254E-2</v>
      </c>
      <c r="H4641" s="18">
        <f>Sinusoidal!K4649-Model!E4641</f>
        <v>-0.25262658541701188</v>
      </c>
      <c r="I4641">
        <v>0.122681</v>
      </c>
      <c r="J4641">
        <v>-0.23425199999999999</v>
      </c>
      <c r="K4641">
        <v>-0.24956</v>
      </c>
      <c r="L4641">
        <v>-6.6345000000000001E-2</v>
      </c>
      <c r="M4641" s="16">
        <f>Sinusoidal!I4649-Model!I4641</f>
        <v>9.3598481190933364E-3</v>
      </c>
      <c r="N4641" s="17">
        <f>Sinusoidal!J4649-Model!J4641</f>
        <v>5.816549461352738E-3</v>
      </c>
      <c r="O4641" s="18">
        <f>Sinusoidal!K4649-Model!K4641</f>
        <v>1.3734145829881472E-3</v>
      </c>
      <c r="P4641" s="18">
        <f>Sinusoidal!L4649-Model!L4641</f>
        <v>-1.311754336333612E-3</v>
      </c>
    </row>
    <row r="4642" spans="1:16">
      <c r="A4642">
        <v>2458136.607638</v>
      </c>
      <c r="B4642" s="7">
        <f t="shared" si="74"/>
        <v>43118.107638000045</v>
      </c>
      <c r="C4642">
        <v>6.8104999999999999E-2</v>
      </c>
      <c r="D4642">
        <v>-0.171067</v>
      </c>
      <c r="E4642">
        <v>2.3549999999999999E-3</v>
      </c>
      <c r="F4642" s="16">
        <f>Sinusoidal!I4650-Model!C4642</f>
        <v>0.11680745371849038</v>
      </c>
      <c r="G4642" s="17">
        <f>Sinusoidal!J4650-Model!D4642</f>
        <v>-3.0488504557155099E-2</v>
      </c>
      <c r="H4642" s="18">
        <f>Sinusoidal!K4650-Model!E4642</f>
        <v>-0.24208412577989435</v>
      </c>
      <c r="I4642">
        <v>0.17571800000000001</v>
      </c>
      <c r="J4642">
        <v>-0.20746200000000001</v>
      </c>
      <c r="K4642">
        <v>-0.24135799999999999</v>
      </c>
      <c r="L4642">
        <v>-6.9348999999999994E-2</v>
      </c>
      <c r="M4642" s="16">
        <f>Sinusoidal!I4650-Model!I4642</f>
        <v>9.1944537184903696E-3</v>
      </c>
      <c r="N4642" s="17">
        <f>Sinusoidal!J4650-Model!J4642</f>
        <v>5.9064954428449112E-3</v>
      </c>
      <c r="O4642" s="18">
        <f>Sinusoidal!K4650-Model!K4642</f>
        <v>1.6288742201056305E-3</v>
      </c>
      <c r="P4642" s="18">
        <f>Sinusoidal!L4650-Model!L4642</f>
        <v>-1.2789236183863434E-3</v>
      </c>
    </row>
    <row r="4643" spans="1:16">
      <c r="A4643">
        <v>2458136.6111099999</v>
      </c>
      <c r="B4643" s="7">
        <f t="shared" si="74"/>
        <v>43118.11110999994</v>
      </c>
      <c r="C4643">
        <v>0.118144</v>
      </c>
      <c r="D4643">
        <v>-0.17037099999999999</v>
      </c>
      <c r="E4643">
        <v>2.81E-4</v>
      </c>
      <c r="F4643" s="16">
        <f>Sinusoidal!I4651-Model!C4643</f>
        <v>0.11904067608366609</v>
      </c>
      <c r="G4643" s="17">
        <f>Sinusoidal!J4651-Model!D4643</f>
        <v>-3.651227835806431E-3</v>
      </c>
      <c r="H4643" s="18">
        <f>Sinusoidal!K4651-Model!E4643</f>
        <v>-0.23077559777416526</v>
      </c>
      <c r="I4643">
        <v>0.228187</v>
      </c>
      <c r="J4643">
        <v>-0.179976</v>
      </c>
      <c r="K4643">
        <v>-0.23236299999999999</v>
      </c>
      <c r="L4643">
        <v>-7.213E-2</v>
      </c>
      <c r="M4643" s="16">
        <f>Sinusoidal!I4651-Model!I4643</f>
        <v>8.9976760836660841E-3</v>
      </c>
      <c r="N4643" s="17">
        <f>Sinusoidal!J4651-Model!J4643</f>
        <v>5.9537721641935715E-3</v>
      </c>
      <c r="O4643" s="18">
        <f>Sinusoidal!K4651-Model!K4643</f>
        <v>1.868402225834731E-3</v>
      </c>
      <c r="P4643" s="18">
        <f>Sinusoidal!L4651-Model!L4643</f>
        <v>-1.2401564906222573E-3</v>
      </c>
    </row>
    <row r="4644" spans="1:16">
      <c r="A4644">
        <v>2458136.6145819998</v>
      </c>
      <c r="B4644" s="7">
        <f t="shared" si="74"/>
        <v>43118.114581999835</v>
      </c>
      <c r="C4644">
        <v>0.167793</v>
      </c>
      <c r="D4644">
        <v>-0.16908500000000001</v>
      </c>
      <c r="E4644">
        <v>-1.7750000000000001E-3</v>
      </c>
      <c r="F4644" s="16">
        <f>Sinusoidal!I4652-Model!C4644</f>
        <v>0.12089507776965056</v>
      </c>
      <c r="G4644" s="17">
        <f>Sinusoidal!J4652-Model!D4644</f>
        <v>2.3160132070039002E-2</v>
      </c>
      <c r="H4644" s="18">
        <f>Sinusoidal!K4652-Model!E4644</f>
        <v>-0.21873793459875873</v>
      </c>
      <c r="I4644">
        <v>0.279918</v>
      </c>
      <c r="J4644">
        <v>-0.15188599999999999</v>
      </c>
      <c r="K4644">
        <v>-0.22260199999999999</v>
      </c>
      <c r="L4644">
        <v>-7.4678999999999995E-2</v>
      </c>
      <c r="M4644" s="16">
        <f>Sinusoidal!I4652-Model!I4644</f>
        <v>8.7700777696505527E-3</v>
      </c>
      <c r="N4644" s="17">
        <f>Sinusoidal!J4652-Model!J4644</f>
        <v>5.9611320700389825E-3</v>
      </c>
      <c r="O4644" s="18">
        <f>Sinusoidal!K4652-Model!K4644</f>
        <v>2.0890654012412635E-3</v>
      </c>
      <c r="P4644" s="18">
        <f>Sinusoidal!L4652-Model!L4644</f>
        <v>-1.1955641606702233E-3</v>
      </c>
    </row>
    <row r="4645" spans="1:16">
      <c r="A4645">
        <v>2458136.618055</v>
      </c>
      <c r="B4645" s="7">
        <f t="shared" si="74"/>
        <v>43118.11805499997</v>
      </c>
      <c r="C4645">
        <v>0.21687600000000001</v>
      </c>
      <c r="D4645">
        <v>-0.16720499999999999</v>
      </c>
      <c r="E4645">
        <v>-3.8080000000000002E-3</v>
      </c>
      <c r="F4645" s="16">
        <f>Sinusoidal!I4653-Model!C4645</f>
        <v>0.12237971342006349</v>
      </c>
      <c r="G4645" s="17">
        <f>Sinusoidal!J4653-Model!D4645</f>
        <v>4.9850499161333453E-2</v>
      </c>
      <c r="H4645" s="18">
        <f>Sinusoidal!K4653-Model!E4645</f>
        <v>-0.20600849124891021</v>
      </c>
      <c r="I4645">
        <v>0.33073999999999998</v>
      </c>
      <c r="J4645">
        <v>-0.123281</v>
      </c>
      <c r="K4645">
        <v>-0.21210499999999999</v>
      </c>
      <c r="L4645">
        <v>-7.6988000000000001E-2</v>
      </c>
      <c r="M4645" s="16">
        <f>Sinusoidal!I4653-Model!I4645</f>
        <v>8.5157134200635198E-3</v>
      </c>
      <c r="N4645" s="17">
        <f>Sinusoidal!J4653-Model!J4645</f>
        <v>5.9264991613334622E-3</v>
      </c>
      <c r="O4645" s="18">
        <f>Sinusoidal!K4653-Model!K4645</f>
        <v>2.2885087510897684E-3</v>
      </c>
      <c r="P4645" s="18">
        <f>Sinusoidal!L4653-Model!L4645</f>
        <v>-1.1450287330651288E-3</v>
      </c>
    </row>
    <row r="4646" spans="1:16">
      <c r="A4646">
        <v>2458136.6215269999</v>
      </c>
      <c r="B4646" s="7">
        <f t="shared" si="74"/>
        <v>43118.121526999865</v>
      </c>
      <c r="C4646">
        <v>0.26522400000000002</v>
      </c>
      <c r="D4646">
        <v>-0.16472899999999999</v>
      </c>
      <c r="E4646">
        <v>-5.8100000000000001E-3</v>
      </c>
      <c r="F4646" s="16">
        <f>Sinusoidal!I4654-Model!C4646</f>
        <v>0.12349967091122216</v>
      </c>
      <c r="G4646" s="17">
        <f>Sinusoidal!J4654-Model!D4646</f>
        <v>7.6325264213142952E-2</v>
      </c>
      <c r="H4646" s="18">
        <f>Sinusoidal!K4654-Model!E4646</f>
        <v>-0.19262993963923022</v>
      </c>
      <c r="I4646">
        <v>0.38048999999999999</v>
      </c>
      <c r="J4646">
        <v>-9.4257999999999995E-2</v>
      </c>
      <c r="K4646">
        <v>-0.200906</v>
      </c>
      <c r="L4646">
        <v>-7.9048999999999994E-2</v>
      </c>
      <c r="M4646" s="16">
        <f>Sinusoidal!I4654-Model!I4646</f>
        <v>8.2336709112221795E-3</v>
      </c>
      <c r="N4646" s="17">
        <f>Sinusoidal!J4654-Model!J4646</f>
        <v>5.8542642131429595E-3</v>
      </c>
      <c r="O4646" s="18">
        <f>Sinusoidal!K4654-Model!K4646</f>
        <v>2.4660603607697673E-3</v>
      </c>
      <c r="P4646" s="18">
        <f>Sinusoidal!L4654-Model!L4646</f>
        <v>-1.0892295229546906E-3</v>
      </c>
    </row>
    <row r="4647" spans="1:16">
      <c r="A4647">
        <v>2458136.6249990002</v>
      </c>
      <c r="B4647" s="7">
        <f t="shared" si="74"/>
        <v>43118.124999000225</v>
      </c>
      <c r="C4647">
        <v>0.312668</v>
      </c>
      <c r="D4647">
        <v>-0.161659</v>
      </c>
      <c r="E4647">
        <v>-7.7759999999999999E-3</v>
      </c>
      <c r="F4647" s="16">
        <f>Sinusoidal!I4655-Model!C4647</f>
        <v>0.1242636026636933</v>
      </c>
      <c r="G4647" s="17">
        <f>Sinusoidal!J4655-Model!D4647</f>
        <v>0.10249258496202759</v>
      </c>
      <c r="H4647" s="18">
        <f>Sinusoidal!K4655-Model!E4647</f>
        <v>-0.17864415621672314</v>
      </c>
      <c r="I4647">
        <v>0.42900500000000003</v>
      </c>
      <c r="J4647">
        <v>-6.4910999999999996E-2</v>
      </c>
      <c r="K4647">
        <v>-0.18904099999999999</v>
      </c>
      <c r="L4647">
        <v>-8.0853999999999995E-2</v>
      </c>
      <c r="M4647" s="16">
        <f>Sinusoidal!I4655-Model!I4647</f>
        <v>7.9266026636932718E-3</v>
      </c>
      <c r="N4647" s="17">
        <f>Sinusoidal!J4655-Model!J4647</f>
        <v>5.7445849620275935E-3</v>
      </c>
      <c r="O4647" s="18">
        <f>Sinusoidal!K4655-Model!K4647</f>
        <v>2.6208437832768439E-3</v>
      </c>
      <c r="P4647" s="18">
        <f>Sinusoidal!L4655-Model!L4647</f>
        <v>-1.0296667856706382E-3</v>
      </c>
    </row>
    <row r="4648" spans="1:16">
      <c r="A4648">
        <v>2458136.6284710001</v>
      </c>
      <c r="B4648" s="7">
        <f t="shared" si="74"/>
        <v>43118.12847100012</v>
      </c>
      <c r="C4648">
        <v>0.35904399999999997</v>
      </c>
      <c r="D4648">
        <v>-0.157998</v>
      </c>
      <c r="E4648">
        <v>-9.6989999999999993E-3</v>
      </c>
      <c r="F4648" s="16">
        <f>Sinusoidal!I4656-Model!C4648</f>
        <v>0.1246792454000375</v>
      </c>
      <c r="G4648" s="17">
        <f>Sinusoidal!J4656-Model!D4648</f>
        <v>0.12826069029050191</v>
      </c>
      <c r="H4648" s="18">
        <f>Sinusoidal!K4656-Model!E4648</f>
        <v>-0.16409710242784609</v>
      </c>
      <c r="I4648">
        <v>0.476128</v>
      </c>
      <c r="J4648">
        <v>-3.5337E-2</v>
      </c>
      <c r="K4648">
        <v>-0.17654700000000001</v>
      </c>
      <c r="L4648">
        <v>-8.2399E-2</v>
      </c>
      <c r="M4648" s="16">
        <f>Sinusoidal!I4656-Model!I4648</f>
        <v>7.5952454000374758E-3</v>
      </c>
      <c r="N4648" s="17">
        <f>Sinusoidal!J4656-Model!J4648</f>
        <v>5.5996902905019186E-3</v>
      </c>
      <c r="O4648" s="18">
        <f>Sinusoidal!K4656-Model!K4648</f>
        <v>2.7508975721539097E-3</v>
      </c>
      <c r="P4648" s="18">
        <f>Sinusoidal!L4656-Model!L4648</f>
        <v>-9.6468278529054929E-4</v>
      </c>
    </row>
    <row r="4649" spans="1:16">
      <c r="A4649">
        <v>2458136.631943</v>
      </c>
      <c r="B4649" s="7">
        <f t="shared" si="74"/>
        <v>43118.131943000015</v>
      </c>
      <c r="C4649">
        <v>0.40419500000000003</v>
      </c>
      <c r="D4649">
        <v>-0.153752</v>
      </c>
      <c r="E4649">
        <v>-1.1575E-2</v>
      </c>
      <c r="F4649" s="16">
        <f>Sinusoidal!I4657-Model!C4649</f>
        <v>0.12475192666349716</v>
      </c>
      <c r="G4649" s="17">
        <f>Sinusoidal!J4657-Model!D4649</f>
        <v>0.15354018742232808</v>
      </c>
      <c r="H4649" s="18">
        <f>Sinusoidal!K4657-Model!E4649</f>
        <v>-0.14903369842714864</v>
      </c>
      <c r="I4649">
        <v>0.52170300000000003</v>
      </c>
      <c r="J4649">
        <v>-5.6340000000000001E-3</v>
      </c>
      <c r="K4649">
        <v>-0.163465</v>
      </c>
      <c r="L4649">
        <v>-8.3677000000000001E-2</v>
      </c>
      <c r="M4649" s="16">
        <f>Sinusoidal!I4657-Model!I4649</f>
        <v>7.2439266634971577E-3</v>
      </c>
      <c r="N4649" s="17">
        <f>Sinusoidal!J4657-Model!J4649</f>
        <v>5.4221874223280729E-3</v>
      </c>
      <c r="O4649" s="18">
        <f>Sinusoidal!K4657-Model!K4649</f>
        <v>2.8563015728513552E-3</v>
      </c>
      <c r="P4649" s="18">
        <f>Sinusoidal!L4657-Model!L4649</f>
        <v>-8.9648013387133574E-4</v>
      </c>
    </row>
    <row r="4650" spans="1:16">
      <c r="A4650">
        <v>2458136.6354160002</v>
      </c>
      <c r="B4650" s="7">
        <f t="shared" si="74"/>
        <v>43118.13541600015</v>
      </c>
      <c r="C4650">
        <v>0.44796599999999998</v>
      </c>
      <c r="D4650">
        <v>-0.14892900000000001</v>
      </c>
      <c r="E4650">
        <v>-1.3395000000000001E-2</v>
      </c>
      <c r="F4650" s="16">
        <f>Sinusoidal!I4658-Model!C4650</f>
        <v>0.12449005645538502</v>
      </c>
      <c r="G4650" s="17">
        <f>Sinusoidal!J4658-Model!D4650</f>
        <v>0.17824337113261501</v>
      </c>
      <c r="H4650" s="18">
        <f>Sinusoidal!K4658-Model!E4650</f>
        <v>-0.13350569043698762</v>
      </c>
      <c r="I4650">
        <v>0.565585</v>
      </c>
      <c r="J4650">
        <v>2.41E-2</v>
      </c>
      <c r="K4650">
        <v>-0.149837</v>
      </c>
      <c r="L4650">
        <v>-8.4682999999999994E-2</v>
      </c>
      <c r="M4650" s="16">
        <f>Sinusoidal!I4658-Model!I4650</f>
        <v>6.871056455384994E-3</v>
      </c>
      <c r="N4650" s="17">
        <f>Sinusoidal!J4658-Model!J4650</f>
        <v>5.2143711326150116E-3</v>
      </c>
      <c r="O4650" s="18">
        <f>Sinusoidal!K4658-Model!K4650</f>
        <v>2.9363095630123848E-3</v>
      </c>
      <c r="P4650" s="18">
        <f>Sinusoidal!L4658-Model!L4650</f>
        <v>-8.2613734190123411E-4</v>
      </c>
    </row>
    <row r="4651" spans="1:16">
      <c r="A4651">
        <v>2458136.638888</v>
      </c>
      <c r="B4651" s="7">
        <f t="shared" si="74"/>
        <v>43118.138888000045</v>
      </c>
      <c r="C4651">
        <v>0.49020900000000001</v>
      </c>
      <c r="D4651">
        <v>-0.143539</v>
      </c>
      <c r="E4651">
        <v>-1.5155E-2</v>
      </c>
      <c r="F4651" s="16">
        <f>Sinusoidal!I4659-Model!C4651</f>
        <v>0.12390060239844136</v>
      </c>
      <c r="G4651" s="17">
        <f>Sinusoidal!J4659-Model!D4651</f>
        <v>0.20228453397099583</v>
      </c>
      <c r="H4651" s="18">
        <f>Sinusoidal!K4659-Model!E4651</f>
        <v>-0.11756151218802124</v>
      </c>
      <c r="I4651">
        <v>0.60762799999999995</v>
      </c>
      <c r="J4651">
        <v>5.3765E-2</v>
      </c>
      <c r="K4651">
        <v>-0.135708</v>
      </c>
      <c r="L4651">
        <v>-8.5415000000000005E-2</v>
      </c>
      <c r="M4651" s="16">
        <f>Sinusoidal!I4659-Model!I4651</f>
        <v>6.4816023984414217E-3</v>
      </c>
      <c r="N4651" s="17">
        <f>Sinusoidal!J4659-Model!J4651</f>
        <v>4.9805339709958277E-3</v>
      </c>
      <c r="O4651" s="18">
        <f>Sinusoidal!K4659-Model!K4651</f>
        <v>2.9914878119787491E-3</v>
      </c>
      <c r="P4651" s="18">
        <f>Sinusoidal!L4659-Model!L4651</f>
        <v>-7.5262152959205963E-4</v>
      </c>
    </row>
    <row r="4652" spans="1:16">
      <c r="A4652">
        <v>2458136.6423599999</v>
      </c>
      <c r="B4652" s="7">
        <f t="shared" si="74"/>
        <v>43118.14235999994</v>
      </c>
      <c r="C4652">
        <v>0.53078099999999995</v>
      </c>
      <c r="D4652">
        <v>-0.137596</v>
      </c>
      <c r="E4652">
        <v>-1.6848999999999999E-2</v>
      </c>
      <c r="F4652" s="16">
        <f>Sinusoidal!I4660-Model!C4652</f>
        <v>0.12299154688520297</v>
      </c>
      <c r="G4652" s="17">
        <f>Sinusoidal!J4660-Model!D4652</f>
        <v>0.22558227649184315</v>
      </c>
      <c r="H4652" s="18">
        <f>Sinusoidal!K4660-Model!E4652</f>
        <v>-0.10125314088981763</v>
      </c>
      <c r="I4652">
        <v>0.647698</v>
      </c>
      <c r="J4652">
        <v>8.3265000000000006E-2</v>
      </c>
      <c r="K4652">
        <v>-0.12112299999999999</v>
      </c>
      <c r="L4652">
        <v>-8.5869000000000001E-2</v>
      </c>
      <c r="M4652" s="16">
        <f>Sinusoidal!I4660-Model!I4652</f>
        <v>6.074546885202925E-3</v>
      </c>
      <c r="N4652" s="17">
        <f>Sinusoidal!J4660-Model!J4652</f>
        <v>4.7212764918431599E-3</v>
      </c>
      <c r="O4652" s="18">
        <f>Sinusoidal!K4660-Model!K4652</f>
        <v>3.020859110182364E-3</v>
      </c>
      <c r="P4652" s="18">
        <f>Sinusoidal!L4660-Model!L4652</f>
        <v>-6.7779825778510605E-4</v>
      </c>
    </row>
    <row r="4653" spans="1:16">
      <c r="A4653">
        <v>2458136.6458319998</v>
      </c>
      <c r="B4653" s="7">
        <f t="shared" si="74"/>
        <v>43118.145831999835</v>
      </c>
      <c r="C4653">
        <v>0.56954800000000005</v>
      </c>
      <c r="D4653">
        <v>-0.13111500000000001</v>
      </c>
      <c r="E4653">
        <v>-1.847E-2</v>
      </c>
      <c r="F4653" s="16">
        <f>Sinusoidal!I4661-Model!C4653</f>
        <v>0.12176832473007759</v>
      </c>
      <c r="G4653" s="17">
        <f>Sinusoidal!J4661-Model!D4653</f>
        <v>0.24805681648627959</v>
      </c>
      <c r="H4653" s="18">
        <f>Sinusoidal!K4661-Model!E4653</f>
        <v>-8.4634948198278187E-2</v>
      </c>
      <c r="I4653">
        <v>0.68566300000000002</v>
      </c>
      <c r="J4653">
        <v>0.1125</v>
      </c>
      <c r="K4653">
        <v>-0.10613</v>
      </c>
      <c r="L4653">
        <v>-8.6043999999999995E-2</v>
      </c>
      <c r="M4653" s="16">
        <f>Sinusoidal!I4661-Model!I4653</f>
        <v>5.6533247300776246E-3</v>
      </c>
      <c r="N4653" s="17">
        <f>Sinusoidal!J4661-Model!J4653</f>
        <v>4.4418164862795873E-3</v>
      </c>
      <c r="O4653" s="18">
        <f>Sinusoidal!K4661-Model!K4653</f>
        <v>3.0250518017218148E-3</v>
      </c>
      <c r="P4653" s="18">
        <f>Sinusoidal!L4661-Model!L4653</f>
        <v>-6.0143844661597612E-4</v>
      </c>
    </row>
    <row r="4654" spans="1:16">
      <c r="A4654">
        <v>2458136.649305</v>
      </c>
      <c r="B4654" s="7">
        <f t="shared" si="74"/>
        <v>43118.14930499997</v>
      </c>
      <c r="C4654">
        <v>0.60638099999999995</v>
      </c>
      <c r="D4654">
        <v>-0.12411700000000001</v>
      </c>
      <c r="E4654">
        <v>-2.0014000000000001E-2</v>
      </c>
      <c r="F4654" s="16">
        <f>Sinusoidal!I4662-Model!C4654</f>
        <v>0.12023823990586713</v>
      </c>
      <c r="G4654" s="17">
        <f>Sinusoidal!J4662-Model!D4654</f>
        <v>0.2696352962131584</v>
      </c>
      <c r="H4654" s="18">
        <f>Sinusoidal!K4662-Model!E4654</f>
        <v>-6.7759546663188425E-2</v>
      </c>
      <c r="I4654">
        <v>0.72140000000000004</v>
      </c>
      <c r="J4654">
        <v>0.141373</v>
      </c>
      <c r="K4654">
        <v>-9.0777999999999998E-2</v>
      </c>
      <c r="L4654">
        <v>-8.5938000000000001E-2</v>
      </c>
      <c r="M4654" s="16">
        <f>Sinusoidal!I4662-Model!I4654</f>
        <v>5.2192399058670347E-3</v>
      </c>
      <c r="N4654" s="17">
        <f>Sinusoidal!J4662-Model!J4654</f>
        <v>4.1452962131584281E-3</v>
      </c>
      <c r="O4654" s="18">
        <f>Sinusoidal!K4662-Model!K4654</f>
        <v>3.0044533368115689E-3</v>
      </c>
      <c r="P4654" s="18">
        <f>Sinusoidal!L4662-Model!L4654</f>
        <v>-5.2522235950491769E-4</v>
      </c>
    </row>
    <row r="4655" spans="1:16">
      <c r="A4655">
        <v>2458136.6527769999</v>
      </c>
      <c r="B4655" s="7">
        <f t="shared" si="74"/>
        <v>43118.152776999865</v>
      </c>
      <c r="C4655">
        <v>0.64115800000000001</v>
      </c>
      <c r="D4655">
        <v>-0.11662</v>
      </c>
      <c r="E4655">
        <v>-2.1475000000000001E-2</v>
      </c>
      <c r="F4655" s="16">
        <f>Sinusoidal!I4663-Model!C4655</f>
        <v>0.11840886001466711</v>
      </c>
      <c r="G4655" s="17">
        <f>Sinusoidal!J4663-Model!D4655</f>
        <v>0.29024308663369908</v>
      </c>
      <c r="H4655" s="18">
        <f>Sinusoidal!K4663-Model!E4655</f>
        <v>-5.068263215335201E-2</v>
      </c>
      <c r="I4655">
        <v>0.75479200000000002</v>
      </c>
      <c r="J4655">
        <v>0.169789</v>
      </c>
      <c r="K4655">
        <v>-7.5119000000000005E-2</v>
      </c>
      <c r="L4655">
        <v>-8.5551000000000002E-2</v>
      </c>
      <c r="M4655" s="16">
        <f>Sinusoidal!I4663-Model!I4655</f>
        <v>4.7748600146670928E-3</v>
      </c>
      <c r="N4655" s="17">
        <f>Sinusoidal!J4663-Model!J4655</f>
        <v>3.8340866336990798E-3</v>
      </c>
      <c r="O4655" s="18">
        <f>Sinusoidal!K4663-Model!K4655</f>
        <v>2.9613678466479942E-3</v>
      </c>
      <c r="P4655" s="18">
        <f>Sinusoidal!L4663-Model!L4655</f>
        <v>-4.4974063956727817E-4</v>
      </c>
    </row>
    <row r="4656" spans="1:16">
      <c r="A4656">
        <v>2458136.6562490002</v>
      </c>
      <c r="B4656" s="7">
        <f t="shared" si="74"/>
        <v>43118.156249000225</v>
      </c>
      <c r="C4656">
        <v>0.67376599999999998</v>
      </c>
      <c r="D4656">
        <v>-0.10865</v>
      </c>
      <c r="E4656">
        <v>-2.2846999999999999E-2</v>
      </c>
      <c r="F4656" s="16">
        <f>Sinusoidal!I4664-Model!C4656</f>
        <v>0.11628638721408568</v>
      </c>
      <c r="G4656" s="17">
        <f>Sinusoidal!J4664-Model!D4656</f>
        <v>0.30981508766334676</v>
      </c>
      <c r="H4656" s="18">
        <f>Sinusoidal!K4664-Model!E4656</f>
        <v>-3.3460822770201466E-2</v>
      </c>
      <c r="I4656">
        <v>0.78573199999999999</v>
      </c>
      <c r="J4656">
        <v>0.19765199999999999</v>
      </c>
      <c r="K4656">
        <v>-5.9202999999999999E-2</v>
      </c>
      <c r="L4656">
        <v>-8.4884000000000001E-2</v>
      </c>
      <c r="M4656" s="16">
        <f>Sinusoidal!I4664-Model!I4656</f>
        <v>4.3203872140856747E-3</v>
      </c>
      <c r="N4656" s="17">
        <f>Sinusoidal!J4664-Model!J4656</f>
        <v>3.5130876633467645E-3</v>
      </c>
      <c r="O4656" s="18">
        <f>Sinusoidal!K4664-Model!K4656</f>
        <v>2.8951772297985331E-3</v>
      </c>
      <c r="P4656" s="18">
        <f>Sinusoidal!L4664-Model!L4656</f>
        <v>-3.7549239507468635E-4</v>
      </c>
    </row>
    <row r="4657" spans="1:16">
      <c r="A4657">
        <v>2458136.6597210001</v>
      </c>
      <c r="B4657" s="7">
        <f t="shared" si="74"/>
        <v>43118.15972100012</v>
      </c>
      <c r="C4657">
        <v>0.70409900000000003</v>
      </c>
      <c r="D4657">
        <v>-0.100232</v>
      </c>
      <c r="E4657">
        <v>-2.4125000000000001E-2</v>
      </c>
      <c r="F4657" s="16">
        <f>Sinusoidal!I4665-Model!C4657</f>
        <v>0.11387800439619622</v>
      </c>
      <c r="G4657" s="17">
        <f>Sinusoidal!J4665-Model!D4657</f>
        <v>0.3282870234673626</v>
      </c>
      <c r="H4657" s="18">
        <f>Sinusoidal!K4665-Model!E4657</f>
        <v>-1.6150494772186046E-2</v>
      </c>
      <c r="I4657">
        <v>0.81411900000000004</v>
      </c>
      <c r="J4657">
        <v>0.22486999999999999</v>
      </c>
      <c r="K4657">
        <v>-4.3084999999999998E-2</v>
      </c>
      <c r="L4657">
        <v>-8.3940000000000001E-2</v>
      </c>
      <c r="M4657" s="16">
        <f>Sinusoidal!I4665-Model!I4657</f>
        <v>3.8580043961962129E-3</v>
      </c>
      <c r="N4657" s="17">
        <f>Sinusoidal!J4665-Model!J4657</f>
        <v>3.1850234673626299E-3</v>
      </c>
      <c r="O4657" s="18">
        <f>Sinusoidal!K4665-Model!K4657</f>
        <v>2.8095052278139521E-3</v>
      </c>
      <c r="P4657" s="18">
        <f>Sinusoidal!L4665-Model!L4657</f>
        <v>-3.0188034018331644E-4</v>
      </c>
    </row>
    <row r="4658" spans="1:16">
      <c r="A4658">
        <v>2458136.663193</v>
      </c>
      <c r="B4658" s="7">
        <f t="shared" si="74"/>
        <v>43118.163193000015</v>
      </c>
      <c r="C4658">
        <v>0.73206000000000004</v>
      </c>
      <c r="D4658">
        <v>-9.1396000000000005E-2</v>
      </c>
      <c r="E4658">
        <v>-2.5305000000000001E-2</v>
      </c>
      <c r="F4658" s="16">
        <f>Sinusoidal!I4666-Model!C4658</f>
        <v>0.11119019549772446</v>
      </c>
      <c r="G4658" s="17">
        <f>Sinusoidal!J4666-Model!D4658</f>
        <v>0.34560173184349308</v>
      </c>
      <c r="H4658" s="18">
        <f>Sinusoidal!K4666-Model!E4658</f>
        <v>1.1923839585191616E-3</v>
      </c>
      <c r="I4658">
        <v>0.83986099999999997</v>
      </c>
      <c r="J4658">
        <v>0.25135299999999999</v>
      </c>
      <c r="K4658">
        <v>-2.6816E-2</v>
      </c>
      <c r="L4658">
        <v>-8.2719000000000001E-2</v>
      </c>
      <c r="M4658" s="16">
        <f>Sinusoidal!I4666-Model!I4658</f>
        <v>3.3891954977245398E-3</v>
      </c>
      <c r="N4658" s="17">
        <f>Sinusoidal!J4666-Model!J4658</f>
        <v>2.8527318434931059E-3</v>
      </c>
      <c r="O4658" s="18">
        <f>Sinusoidal!K4666-Model!K4658</f>
        <v>2.7033839585191601E-3</v>
      </c>
      <c r="P4658" s="18">
        <f>Sinusoidal!L4666-Model!L4658</f>
        <v>-2.3220300667065041E-4</v>
      </c>
    </row>
    <row r="4659" spans="1:16">
      <c r="A4659">
        <v>2458136.6666660002</v>
      </c>
      <c r="B4659" s="7">
        <f t="shared" si="74"/>
        <v>43118.16666600015</v>
      </c>
      <c r="C4659">
        <v>0.75756000000000001</v>
      </c>
      <c r="D4659">
        <v>-8.2170999999999994E-2</v>
      </c>
      <c r="E4659">
        <v>-2.6381999999999999E-2</v>
      </c>
      <c r="F4659" s="16">
        <f>Sinusoidal!I4667-Model!C4659</f>
        <v>0.1082300389026799</v>
      </c>
      <c r="G4659" s="17">
        <f>Sinusoidal!J4667-Model!D4659</f>
        <v>0.36170344675325333</v>
      </c>
      <c r="H4659" s="18">
        <f>Sinusoidal!K4667-Model!E4659</f>
        <v>1.8510422366925045E-2</v>
      </c>
      <c r="I4659">
        <v>0.86287499999999995</v>
      </c>
      <c r="J4659">
        <v>0.27701100000000001</v>
      </c>
      <c r="K4659">
        <v>-1.0451999999999999E-2</v>
      </c>
      <c r="L4659">
        <v>-8.1227999999999995E-2</v>
      </c>
      <c r="M4659" s="16">
        <f>Sinusoidal!I4667-Model!I4659</f>
        <v>2.9150389026799672E-3</v>
      </c>
      <c r="N4659" s="17">
        <f>Sinusoidal!J4667-Model!J4659</f>
        <v>2.5214467532533313E-3</v>
      </c>
      <c r="O4659" s="18">
        <f>Sinusoidal!K4667-Model!K4659</f>
        <v>2.5804223669250465E-3</v>
      </c>
      <c r="P4659" s="18">
        <f>Sinusoidal!L4667-Model!L4659</f>
        <v>-1.6364405193379505E-4</v>
      </c>
    </row>
    <row r="4660" spans="1:16">
      <c r="A4660">
        <v>2458136.670138</v>
      </c>
      <c r="B4660" s="7">
        <f t="shared" si="74"/>
        <v>43118.170138000045</v>
      </c>
      <c r="C4660">
        <v>0.78051999999999999</v>
      </c>
      <c r="D4660">
        <v>-7.2591000000000003E-2</v>
      </c>
      <c r="E4660">
        <v>-2.7351E-2</v>
      </c>
      <c r="F4660" s="16">
        <f>Sinusoidal!I4668-Model!C4660</f>
        <v>0.10500347298671553</v>
      </c>
      <c r="G4660" s="17">
        <f>Sinusoidal!J4668-Model!D4660</f>
        <v>0.37654407308633442</v>
      </c>
      <c r="H4660" s="18">
        <f>Sinusoidal!K4668-Model!E4660</f>
        <v>3.5745976047927508E-2</v>
      </c>
      <c r="I4660">
        <v>0.88308500000000001</v>
      </c>
      <c r="J4660">
        <v>0.30175999999999997</v>
      </c>
      <c r="K4660">
        <v>5.953E-3</v>
      </c>
      <c r="L4660">
        <v>-7.9468999999999998E-2</v>
      </c>
      <c r="M4660" s="16">
        <f>Sinusoidal!I4668-Model!I4660</f>
        <v>2.4384729867155119E-3</v>
      </c>
      <c r="N4660" s="17">
        <f>Sinusoidal!J4668-Model!J4660</f>
        <v>2.1930730863344294E-3</v>
      </c>
      <c r="O4660" s="18">
        <f>Sinusoidal!K4668-Model!K4660</f>
        <v>2.4419760479275094E-3</v>
      </c>
      <c r="P4660" s="18">
        <f>Sinusoidal!L4668-Model!L4660</f>
        <v>-9.9258697894608061E-5</v>
      </c>
    </row>
    <row r="4661" spans="1:16">
      <c r="A4661">
        <v>2458136.6736099999</v>
      </c>
      <c r="B4661" s="7">
        <f t="shared" si="74"/>
        <v>43118.17360999994</v>
      </c>
      <c r="C4661">
        <v>0.80086900000000005</v>
      </c>
      <c r="D4661">
        <v>-6.2689999999999996E-2</v>
      </c>
      <c r="E4661">
        <v>-2.8209000000000001E-2</v>
      </c>
      <c r="F4661" s="16">
        <f>Sinusoidal!I4669-Model!C4661</f>
        <v>0.10151753294210686</v>
      </c>
      <c r="G4661" s="17">
        <f>Sinusoidal!J4669-Model!D4661</f>
        <v>0.39007845276709774</v>
      </c>
      <c r="H4661" s="18">
        <f>Sinusoidal!K4669-Model!E4661</f>
        <v>5.2843317890064447E-2</v>
      </c>
      <c r="I4661">
        <v>0.90042699999999998</v>
      </c>
      <c r="J4661">
        <v>0.32551799999999997</v>
      </c>
      <c r="K4661">
        <v>2.2343999999999999E-2</v>
      </c>
      <c r="L4661">
        <v>-7.7448000000000003E-2</v>
      </c>
      <c r="M4661" s="16">
        <f>Sinusoidal!I4669-Model!I4661</f>
        <v>1.9595329421069341E-3</v>
      </c>
      <c r="N4661" s="17">
        <f>Sinusoidal!J4669-Model!J4661</f>
        <v>1.8704527670977966E-3</v>
      </c>
      <c r="O4661" s="18">
        <f>Sinusoidal!K4669-Model!K4661</f>
        <v>2.2903178900644458E-3</v>
      </c>
      <c r="P4661" s="18">
        <f>Sinusoidal!L4669-Model!L4661</f>
        <v>-3.8957344794005033E-5</v>
      </c>
    </row>
    <row r="4662" spans="1:16">
      <c r="A4662">
        <v>2458136.6770819998</v>
      </c>
      <c r="B4662" s="7">
        <f t="shared" si="74"/>
        <v>43118.177081999835</v>
      </c>
      <c r="C4662">
        <v>0.81854499999999997</v>
      </c>
      <c r="D4662">
        <v>-5.2506999999999998E-2</v>
      </c>
      <c r="E4662">
        <v>-2.8951000000000001E-2</v>
      </c>
      <c r="F4662" s="16">
        <f>Sinusoidal!I4670-Model!C4662</f>
        <v>9.777955811612915E-2</v>
      </c>
      <c r="G4662" s="17">
        <f>Sinusoidal!J4670-Model!D4662</f>
        <v>0.40226962134106892</v>
      </c>
      <c r="H4662" s="18">
        <f>Sinusoidal!K4670-Model!E4662</f>
        <v>6.9744808987506623E-2</v>
      </c>
      <c r="I4662">
        <v>0.91484399999999999</v>
      </c>
      <c r="J4662">
        <v>0.34820499999999999</v>
      </c>
      <c r="K4662">
        <v>3.8667E-2</v>
      </c>
      <c r="L4662">
        <v>-7.5171000000000002E-2</v>
      </c>
      <c r="M4662" s="16">
        <f>Sinusoidal!I4670-Model!I4662</f>
        <v>1.480558116129127E-3</v>
      </c>
      <c r="N4662" s="17">
        <f>Sinusoidal!J4670-Model!J4662</f>
        <v>1.5576213410689044E-3</v>
      </c>
      <c r="O4662" s="18">
        <f>Sinusoidal!K4670-Model!K4662</f>
        <v>2.1268089875066259E-3</v>
      </c>
      <c r="P4662" s="18">
        <f>Sinusoidal!L4670-Model!L4662</f>
        <v>1.6513587038941013E-5</v>
      </c>
    </row>
    <row r="4663" spans="1:16">
      <c r="A4663">
        <v>2458136.680555</v>
      </c>
      <c r="B4663" s="7">
        <f t="shared" si="74"/>
        <v>43118.18055499997</v>
      </c>
      <c r="C4663">
        <v>0.83349700000000004</v>
      </c>
      <c r="D4663">
        <v>-4.2077999999999997E-2</v>
      </c>
      <c r="E4663">
        <v>-2.9575000000000001E-2</v>
      </c>
      <c r="F4663" s="16">
        <f>Sinusoidal!I4671-Model!C4663</f>
        <v>9.3795369190492139E-2</v>
      </c>
      <c r="G4663" s="17">
        <f>Sinusoidal!J4671-Model!D4663</f>
        <v>0.41308105420947155</v>
      </c>
      <c r="H4663" s="18">
        <f>Sinusoidal!K4671-Model!E4663</f>
        <v>8.6396069266134551E-2</v>
      </c>
      <c r="I4663">
        <v>0.92629099999999998</v>
      </c>
      <c r="J4663">
        <v>0.36974699999999999</v>
      </c>
      <c r="K4663">
        <v>5.4866999999999999E-2</v>
      </c>
      <c r="L4663">
        <v>-7.2646000000000002E-2</v>
      </c>
      <c r="M4663" s="16">
        <f>Sinusoidal!I4671-Model!I4663</f>
        <v>1.0013691904922073E-3</v>
      </c>
      <c r="N4663" s="17">
        <f>Sinusoidal!J4671-Model!J4663</f>
        <v>1.2560542094715577E-3</v>
      </c>
      <c r="O4663" s="18">
        <f>Sinusoidal!K4671-Model!K4663</f>
        <v>1.9540692661345546E-3</v>
      </c>
      <c r="P4663" s="18">
        <f>Sinusoidal!L4671-Model!L4663</f>
        <v>6.7593525334128102E-5</v>
      </c>
    </row>
    <row r="4664" spans="1:16">
      <c r="A4664">
        <v>2458136.6840269999</v>
      </c>
      <c r="B4664" s="7">
        <f t="shared" si="74"/>
        <v>43118.184026999865</v>
      </c>
      <c r="C4664">
        <v>0.84568299999999996</v>
      </c>
      <c r="D4664">
        <v>-3.1445000000000001E-2</v>
      </c>
      <c r="E4664">
        <v>-3.0077E-2</v>
      </c>
      <c r="F4664" s="16">
        <f>Sinusoidal!I4672-Model!C4664</f>
        <v>8.9571414627456436E-2</v>
      </c>
      <c r="G4664" s="17">
        <f>Sinusoidal!J4672-Model!D4664</f>
        <v>0.42248590171346928</v>
      </c>
      <c r="H4664" s="18">
        <f>Sinusoidal!K4672-Model!E4664</f>
        <v>0.10274114727048203</v>
      </c>
      <c r="I4664">
        <v>0.93472999999999995</v>
      </c>
      <c r="J4664">
        <v>0.39007199999999997</v>
      </c>
      <c r="K4664">
        <v>7.0888999999999994E-2</v>
      </c>
      <c r="L4664">
        <v>-6.9880999999999999E-2</v>
      </c>
      <c r="M4664" s="16">
        <f>Sinusoidal!I4672-Model!I4664</f>
        <v>5.2441462745644873E-4</v>
      </c>
      <c r="N4664" s="17">
        <f>Sinusoidal!J4672-Model!J4664</f>
        <v>9.6890171346930565E-4</v>
      </c>
      <c r="O4664" s="18">
        <f>Sinusoidal!K4672-Model!K4664</f>
        <v>1.7751472704820442E-3</v>
      </c>
      <c r="P4664" s="18">
        <f>Sinusoidal!L4672-Model!L4664</f>
        <v>1.1393225303263366E-4</v>
      </c>
    </row>
    <row r="4665" spans="1:16">
      <c r="A4665">
        <v>2458136.6874990002</v>
      </c>
      <c r="B4665" s="7">
        <f t="shared" si="74"/>
        <v>43118.187499000225</v>
      </c>
      <c r="C4665">
        <v>0.85506899999999997</v>
      </c>
      <c r="D4665">
        <v>-2.0649000000000001E-2</v>
      </c>
      <c r="E4665">
        <v>-3.0453999999999998E-2</v>
      </c>
      <c r="F4665" s="16">
        <f>Sinusoidal!I4673-Model!C4665</f>
        <v>8.5115885908184308E-2</v>
      </c>
      <c r="G4665" s="17">
        <f>Sinusoidal!J4673-Model!D4665</f>
        <v>0.43046021230652065</v>
      </c>
      <c r="H4665" s="18">
        <f>Sinusoidal!K4673-Model!E4665</f>
        <v>0.11872568856149801</v>
      </c>
      <c r="I4665">
        <v>0.94013599999999997</v>
      </c>
      <c r="J4665">
        <v>0.40911399999999998</v>
      </c>
      <c r="K4665">
        <v>8.6679999999999993E-2</v>
      </c>
      <c r="L4665">
        <v>-6.6883999999999999E-2</v>
      </c>
      <c r="M4665" s="16">
        <f>Sinusoidal!I4673-Model!I4665</f>
        <v>4.888590818430405E-5</v>
      </c>
      <c r="N4665" s="17">
        <f>Sinusoidal!J4673-Model!J4665</f>
        <v>6.9721230652064481E-4</v>
      </c>
      <c r="O4665" s="18">
        <f>Sinusoidal!K4673-Model!K4665</f>
        <v>1.5916885614980225E-3</v>
      </c>
      <c r="P4665" s="18">
        <f>Sinusoidal!L4673-Model!L4665</f>
        <v>1.5441697505114149E-4</v>
      </c>
    </row>
    <row r="4666" spans="1:16">
      <c r="A4666">
        <v>2458136.6909710001</v>
      </c>
      <c r="B4666" s="7">
        <f t="shared" si="74"/>
        <v>43118.19097100012</v>
      </c>
      <c r="C4666">
        <v>0.86163400000000001</v>
      </c>
      <c r="D4666">
        <v>-9.7310000000000001E-3</v>
      </c>
      <c r="E4666">
        <v>-3.0706000000000001E-2</v>
      </c>
      <c r="F4666" s="16">
        <f>Sinusoidal!I4674-Model!C4666</f>
        <v>8.0433801189576215E-2</v>
      </c>
      <c r="G4666" s="17">
        <f>Sinusoidal!J4674-Model!D4666</f>
        <v>0.43698414309109518</v>
      </c>
      <c r="H4666" s="18">
        <f>Sinusoidal!K4674-Model!E4666</f>
        <v>0.13429910217901769</v>
      </c>
      <c r="I4666">
        <v>0.94249000000000005</v>
      </c>
      <c r="J4666">
        <v>0.42681000000000002</v>
      </c>
      <c r="K4666">
        <v>0.102187</v>
      </c>
      <c r="L4666">
        <v>-6.3664999999999999E-2</v>
      </c>
      <c r="M4666" s="16">
        <f>Sinusoidal!I4674-Model!I4666</f>
        <v>-4.221988104238239E-4</v>
      </c>
      <c r="N4666" s="17">
        <f>Sinusoidal!J4674-Model!J4666</f>
        <v>4.4314309109516614E-4</v>
      </c>
      <c r="O4666" s="18">
        <f>Sinusoidal!K4674-Model!K4666</f>
        <v>1.406102179017682E-3</v>
      </c>
      <c r="P4666" s="18">
        <f>Sinusoidal!L4674-Model!L4666</f>
        <v>1.8920185688477142E-4</v>
      </c>
    </row>
    <row r="4667" spans="1:16">
      <c r="A4667">
        <v>2458136.694443</v>
      </c>
      <c r="B4667" s="7">
        <f t="shared" si="74"/>
        <v>43118.194443000015</v>
      </c>
      <c r="C4667">
        <v>0.86536400000000002</v>
      </c>
      <c r="D4667">
        <v>1.266E-3</v>
      </c>
      <c r="E4667">
        <v>-3.0828999999999999E-2</v>
      </c>
      <c r="F4667" s="16">
        <f>Sinusoidal!I4675-Model!C4667</f>
        <v>7.5533057108512325E-2</v>
      </c>
      <c r="G4667" s="17">
        <f>Sinusoidal!J4675-Model!D4667</f>
        <v>0.44204415703754435</v>
      </c>
      <c r="H4667" s="18">
        <f>Sinusoidal!K4675-Model!E4667</f>
        <v>0.14940772462955218</v>
      </c>
      <c r="I4667">
        <v>0.94178499999999998</v>
      </c>
      <c r="J4667">
        <v>0.44310100000000002</v>
      </c>
      <c r="K4667">
        <v>0.117358</v>
      </c>
      <c r="L4667">
        <v>-6.0234999999999997E-2</v>
      </c>
      <c r="M4667" s="16">
        <f>Sinusoidal!I4675-Model!I4667</f>
        <v>-8.8794289148763639E-4</v>
      </c>
      <c r="N4667" s="17">
        <f>Sinusoidal!J4675-Model!J4667</f>
        <v>2.0915703754431636E-4</v>
      </c>
      <c r="O4667" s="18">
        <f>Sinusoidal!K4675-Model!K4667</f>
        <v>1.2207246295521668E-3</v>
      </c>
      <c r="P4667" s="18">
        <f>Sinusoidal!L4675-Model!L4667</f>
        <v>2.1873993933464037E-4</v>
      </c>
    </row>
    <row r="4668" spans="1:16">
      <c r="A4668">
        <v>2458136.6979160002</v>
      </c>
      <c r="B4668" s="7">
        <f t="shared" si="74"/>
        <v>43118.19791600015</v>
      </c>
      <c r="C4668">
        <v>0.86625600000000003</v>
      </c>
      <c r="D4668">
        <v>1.2297000000000001E-2</v>
      </c>
      <c r="E4668">
        <v>-3.0823E-2</v>
      </c>
      <c r="F4668" s="16">
        <f>Sinusoidal!I4676-Model!C4668</f>
        <v>7.0420448565546856E-2</v>
      </c>
      <c r="G4668" s="17">
        <f>Sinusoidal!J4676-Model!D4668</f>
        <v>0.44563320624557273</v>
      </c>
      <c r="H4668" s="18">
        <f>Sinusoidal!K4676-Model!E4668</f>
        <v>0.16400298086759507</v>
      </c>
      <c r="I4668">
        <v>0.93802600000000003</v>
      </c>
      <c r="J4668">
        <v>0.45793499999999998</v>
      </c>
      <c r="K4668">
        <v>0.13214300000000001</v>
      </c>
      <c r="L4668">
        <v>-5.6605000000000003E-2</v>
      </c>
      <c r="M4668" s="16">
        <f>Sinusoidal!I4676-Model!I4668</f>
        <v>-1.3495514344531445E-3</v>
      </c>
      <c r="N4668" s="17">
        <f>Sinusoidal!J4676-Model!J4668</f>
        <v>-4.7937544272458332E-6</v>
      </c>
      <c r="O4668" s="18">
        <f>Sinusoidal!K4676-Model!K4668</f>
        <v>1.036980867595072E-3</v>
      </c>
      <c r="P4668" s="18">
        <f>Sinusoidal!L4676-Model!L4668</f>
        <v>2.4281732585861027E-4</v>
      </c>
    </row>
    <row r="4669" spans="1:16">
      <c r="A4669">
        <v>2458136.701388</v>
      </c>
      <c r="B4669" s="7">
        <f t="shared" si="74"/>
        <v>43118.201388000045</v>
      </c>
      <c r="C4669">
        <v>0.864317</v>
      </c>
      <c r="D4669">
        <v>2.332E-2</v>
      </c>
      <c r="E4669">
        <v>-3.0686000000000001E-2</v>
      </c>
      <c r="F4669" s="16">
        <f>Sinusoidal!I4677-Model!C4669</f>
        <v>6.5102656423972838E-2</v>
      </c>
      <c r="G4669" s="17">
        <f>Sinusoidal!J4677-Model!D4669</f>
        <v>0.44774590065461473</v>
      </c>
      <c r="H4669" s="18">
        <f>Sinusoidal!K4677-Model!E4669</f>
        <v>0.17803554174892577</v>
      </c>
      <c r="I4669">
        <v>0.93122400000000005</v>
      </c>
      <c r="J4669">
        <v>0.47126400000000002</v>
      </c>
      <c r="K4669">
        <v>0.14649100000000001</v>
      </c>
      <c r="L4669">
        <v>-5.2786E-2</v>
      </c>
      <c r="M4669" s="16">
        <f>Sinusoidal!I4677-Model!I4669</f>
        <v>-1.804343576027212E-3</v>
      </c>
      <c r="N4669" s="17">
        <f>Sinusoidal!J4677-Model!J4669</f>
        <v>-1.9809934538528307E-4</v>
      </c>
      <c r="O4669" s="18">
        <f>Sinusoidal!K4677-Model!K4669</f>
        <v>8.5854174892577295E-4</v>
      </c>
      <c r="P4669" s="18">
        <f>Sinusoidal!L4677-Model!L4669</f>
        <v>2.605895317899648E-4</v>
      </c>
    </row>
    <row r="4670" spans="1:16">
      <c r="A4670">
        <v>2458136.7048599999</v>
      </c>
      <c r="B4670" s="7">
        <f t="shared" si="74"/>
        <v>43118.20485999994</v>
      </c>
      <c r="C4670">
        <v>0.85956200000000005</v>
      </c>
      <c r="D4670">
        <v>3.4291000000000002E-2</v>
      </c>
      <c r="E4670">
        <v>-3.0418000000000001E-2</v>
      </c>
      <c r="F4670" s="16">
        <f>Sinusoidal!I4678-Model!C4670</f>
        <v>5.9588203164043674E-2</v>
      </c>
      <c r="G4670" s="17">
        <f>Sinusoidal!J4678-Model!D4670</f>
        <v>0.44838366165606136</v>
      </c>
      <c r="H4670" s="18">
        <f>Sinusoidal!K4678-Model!E4670</f>
        <v>0.19145947744538769</v>
      </c>
      <c r="I4670">
        <v>0.92140200000000005</v>
      </c>
      <c r="J4670">
        <v>0.48304399999999997</v>
      </c>
      <c r="K4670">
        <v>0.160356</v>
      </c>
      <c r="L4670">
        <v>-4.8791000000000001E-2</v>
      </c>
      <c r="M4670" s="16">
        <f>Sinusoidal!I4678-Model!I4670</f>
        <v>-2.2517968359563323E-3</v>
      </c>
      <c r="N4670" s="17">
        <f>Sinusoidal!J4678-Model!J4670</f>
        <v>-3.6933834393859666E-4</v>
      </c>
      <c r="O4670" s="18">
        <f>Sinusoidal!K4678-Model!K4670</f>
        <v>6.8547744538768884E-4</v>
      </c>
      <c r="P4670" s="18">
        <f>Sinusoidal!L4678-Model!L4670</f>
        <v>2.7261987757521561E-4</v>
      </c>
    </row>
    <row r="4671" spans="1:16">
      <c r="A4671">
        <v>2458136.7083319998</v>
      </c>
      <c r="B4671" s="7">
        <f t="shared" si="74"/>
        <v>43118.208331999835</v>
      </c>
      <c r="C4671">
        <v>0.85201700000000002</v>
      </c>
      <c r="D4671">
        <v>4.5164999999999997E-2</v>
      </c>
      <c r="E4671">
        <v>-3.0020000000000002E-2</v>
      </c>
      <c r="F4671" s="16">
        <f>Sinusoidal!I4679-Model!C4671</f>
        <v>5.3884376636230802E-2</v>
      </c>
      <c r="G4671" s="17">
        <f>Sinusoidal!J4679-Model!D4671</f>
        <v>0.44755386010932757</v>
      </c>
      <c r="H4671" s="18">
        <f>Sinusoidal!K4679-Model!E4671</f>
        <v>0.20423140632373687</v>
      </c>
      <c r="I4671">
        <v>0.90859299999999998</v>
      </c>
      <c r="J4671">
        <v>0.49323899999999998</v>
      </c>
      <c r="K4671">
        <v>0.17369100000000001</v>
      </c>
      <c r="L4671">
        <v>-4.4632999999999999E-2</v>
      </c>
      <c r="M4671" s="16">
        <f>Sinusoidal!I4679-Model!I4671</f>
        <v>-2.6916233637691578E-3</v>
      </c>
      <c r="N4671" s="17">
        <f>Sinusoidal!J4679-Model!J4671</f>
        <v>-5.2013989067239974E-4</v>
      </c>
      <c r="O4671" s="18">
        <f>Sinusoidal!K4679-Model!K4671</f>
        <v>5.2040632373687168E-4</v>
      </c>
      <c r="P4671" s="18">
        <f>Sinusoidal!L4679-Model!L4671</f>
        <v>2.7891980154275825E-4</v>
      </c>
    </row>
    <row r="4672" spans="1:16">
      <c r="A4672">
        <v>2458136.711805</v>
      </c>
      <c r="B4672" s="7">
        <f t="shared" si="74"/>
        <v>43118.21180499997</v>
      </c>
      <c r="C4672">
        <v>0.84171799999999997</v>
      </c>
      <c r="D4672">
        <v>5.5900999999999999E-2</v>
      </c>
      <c r="E4672">
        <v>-2.9492999999999998E-2</v>
      </c>
      <c r="F4672" s="16">
        <f>Sinusoidal!I4680-Model!C4672</f>
        <v>4.7998122160517687E-2</v>
      </c>
      <c r="G4672" s="17">
        <f>Sinusoidal!J4680-Model!D4672</f>
        <v>0.44526493831463165</v>
      </c>
      <c r="H4672" s="18">
        <f>Sinusoidal!K4680-Model!E4672</f>
        <v>0.21630963880624712</v>
      </c>
      <c r="I4672">
        <v>0.89283900000000005</v>
      </c>
      <c r="J4672">
        <v>0.50181500000000001</v>
      </c>
      <c r="K4672">
        <v>0.18645200000000001</v>
      </c>
      <c r="L4672">
        <v>-4.0326000000000001E-2</v>
      </c>
      <c r="M4672" s="16">
        <f>Sinusoidal!I4680-Model!I4672</f>
        <v>-3.1228778394823964E-3</v>
      </c>
      <c r="N4672" s="17">
        <f>Sinusoidal!J4680-Model!J4672</f>
        <v>-6.4906168536837949E-4</v>
      </c>
      <c r="O4672" s="18">
        <f>Sinusoidal!K4680-Model!K4672</f>
        <v>3.6463880624712508E-4</v>
      </c>
      <c r="P4672" s="18">
        <f>Sinusoidal!L4680-Model!L4672</f>
        <v>2.7999096160419984E-4</v>
      </c>
    </row>
    <row r="4673" spans="1:16">
      <c r="A4673">
        <v>2458136.7152769999</v>
      </c>
      <c r="B4673" s="7">
        <f t="shared" si="74"/>
        <v>43118.215276999865</v>
      </c>
      <c r="C4673">
        <v>0.828708</v>
      </c>
      <c r="D4673">
        <v>6.6457000000000002E-2</v>
      </c>
      <c r="E4673">
        <v>-2.8836000000000001E-2</v>
      </c>
      <c r="F4673" s="16">
        <f>Sinusoidal!I4681-Model!C4673</f>
        <v>4.1938903321606436E-2</v>
      </c>
      <c r="G4673" s="17">
        <f>Sinusoidal!J4681-Model!D4673</f>
        <v>0.44153151554691294</v>
      </c>
      <c r="H4673" s="18">
        <f>Sinusoidal!K4681-Model!E4673</f>
        <v>0.22765231574652942</v>
      </c>
      <c r="I4673">
        <v>0.87419199999999997</v>
      </c>
      <c r="J4673">
        <v>0.508745</v>
      </c>
      <c r="K4673">
        <v>0.19859599999999999</v>
      </c>
      <c r="L4673">
        <v>-3.5885E-2</v>
      </c>
      <c r="M4673" s="16">
        <f>Sinusoidal!I4681-Model!I4673</f>
        <v>-3.5450966783935334E-3</v>
      </c>
      <c r="N4673" s="17">
        <f>Sinusoidal!J4681-Model!J4673</f>
        <v>-7.5648445308706957E-4</v>
      </c>
      <c r="O4673" s="18">
        <f>Sinusoidal!K4681-Model!K4673</f>
        <v>2.2031574652942032E-4</v>
      </c>
      <c r="P4673" s="18">
        <f>Sinusoidal!L4681-Model!L4673</f>
        <v>2.7686898935667253E-4</v>
      </c>
    </row>
    <row r="4674" spans="1:16">
      <c r="A4674">
        <v>2458136.7187490002</v>
      </c>
      <c r="B4674" s="7">
        <f t="shared" si="74"/>
        <v>43118.218749000225</v>
      </c>
      <c r="C4674">
        <v>0.81304200000000004</v>
      </c>
      <c r="D4674">
        <v>7.6789999999999997E-2</v>
      </c>
      <c r="E4674">
        <v>-2.8053000000000002E-2</v>
      </c>
      <c r="F4674" s="16">
        <f>Sinusoidal!I4682-Model!C4674</f>
        <v>3.5713531911103602E-2</v>
      </c>
      <c r="G4674" s="17">
        <f>Sinusoidal!J4682-Model!D4674</f>
        <v>0.43637447680892583</v>
      </c>
      <c r="H4674" s="18">
        <f>Sinusoidal!K4682-Model!E4674</f>
        <v>0.23822454087218556</v>
      </c>
      <c r="I4674">
        <v>0.85271399999999997</v>
      </c>
      <c r="J4674">
        <v>0.51400999999999997</v>
      </c>
      <c r="K4674">
        <v>0.21008299999999999</v>
      </c>
      <c r="L4674">
        <v>-3.1322999999999997E-2</v>
      </c>
      <c r="M4674" s="16">
        <f>Sinusoidal!I4682-Model!I4674</f>
        <v>-3.9584680888963275E-3</v>
      </c>
      <c r="N4674" s="17">
        <f>Sinusoidal!J4682-Model!J4674</f>
        <v>-8.4552319107411567E-4</v>
      </c>
      <c r="O4674" s="18">
        <f>Sinusoidal!K4682-Model!K4674</f>
        <v>8.8540872185571828E-5</v>
      </c>
      <c r="P4674" s="18">
        <f>Sinusoidal!L4682-Model!L4674</f>
        <v>2.681687548090686E-4</v>
      </c>
    </row>
    <row r="4675" spans="1:16">
      <c r="A4675">
        <v>2458136.7222210001</v>
      </c>
      <c r="B4675" s="7">
        <f t="shared" si="74"/>
        <v>43118.22222100012</v>
      </c>
      <c r="C4675">
        <v>0.79478199999999999</v>
      </c>
      <c r="D4675">
        <v>8.6861999999999995E-2</v>
      </c>
      <c r="E4675">
        <v>-2.7144000000000001E-2</v>
      </c>
      <c r="F4675" s="16">
        <f>Sinusoidal!I4683-Model!C4675</f>
        <v>2.9330967568216626E-2</v>
      </c>
      <c r="G4675" s="17">
        <f>Sinusoidal!J4683-Model!D4675</f>
        <v>0.42981504451570807</v>
      </c>
      <c r="H4675" s="18">
        <f>Sinusoidal!K4683-Model!E4675</f>
        <v>0.24798950686479795</v>
      </c>
      <c r="I4675">
        <v>0.82847400000000004</v>
      </c>
      <c r="J4675">
        <v>0.51759299999999997</v>
      </c>
      <c r="K4675">
        <v>0.22087599999999999</v>
      </c>
      <c r="L4675">
        <v>-2.6655999999999999E-2</v>
      </c>
      <c r="M4675" s="16">
        <f>Sinusoidal!I4683-Model!I4675</f>
        <v>-4.3610324317834293E-3</v>
      </c>
      <c r="N4675" s="17">
        <f>Sinusoidal!J4683-Model!J4675</f>
        <v>-9.1595548429190821E-4</v>
      </c>
      <c r="O4675" s="18">
        <f>Sinusoidal!K4683-Model!K4675</f>
        <v>-3.0493135202036559E-5</v>
      </c>
      <c r="P4675" s="18">
        <f>Sinusoidal!L4683-Model!L4675</f>
        <v>2.5513099493868624E-4</v>
      </c>
    </row>
    <row r="4676" spans="1:16">
      <c r="A4676">
        <v>2458136.725693</v>
      </c>
      <c r="B4676" s="7">
        <f t="shared" ref="B4676:B4739" si="75">A4676-2415018.5</f>
        <v>43118.225693000015</v>
      </c>
      <c r="C4676">
        <v>0.77399700000000005</v>
      </c>
      <c r="D4676">
        <v>9.6632999999999997E-2</v>
      </c>
      <c r="E4676">
        <v>-2.6113999999999998E-2</v>
      </c>
      <c r="F4676" s="16">
        <f>Sinusoidal!I4684-Model!C4676</f>
        <v>2.2802087768061918E-2</v>
      </c>
      <c r="G4676" s="17">
        <f>Sinusoidal!J4684-Model!D4676</f>
        <v>0.42188183287819903</v>
      </c>
      <c r="H4676" s="18">
        <f>Sinusoidal!K4684-Model!E4676</f>
        <v>0.25691761466880414</v>
      </c>
      <c r="I4676">
        <v>0.80155100000000001</v>
      </c>
      <c r="J4676">
        <v>0.51948399999999995</v>
      </c>
      <c r="K4676">
        <v>0.23093900000000001</v>
      </c>
      <c r="L4676">
        <v>-2.1899999999999999E-2</v>
      </c>
      <c r="M4676" s="16">
        <f>Sinusoidal!I4684-Model!I4676</f>
        <v>-4.7519122319380491E-3</v>
      </c>
      <c r="N4676" s="17">
        <f>Sinusoidal!J4684-Model!J4676</f>
        <v>-9.6916712180095121E-4</v>
      </c>
      <c r="O4676" s="18">
        <f>Sinusoidal!K4684-Model!K4676</f>
        <v>-1.353853311958364E-4</v>
      </c>
      <c r="P4676" s="18">
        <f>Sinusoidal!L4684-Model!L4676</f>
        <v>2.3867015501830013E-4</v>
      </c>
    </row>
    <row r="4677" spans="1:16">
      <c r="A4677">
        <v>2458136.7291660002</v>
      </c>
      <c r="B4677" s="7">
        <f t="shared" si="75"/>
        <v>43118.22916600015</v>
      </c>
      <c r="C4677">
        <v>0.75076699999999996</v>
      </c>
      <c r="D4677">
        <v>0.10606599999999999</v>
      </c>
      <c r="E4677">
        <v>-2.4965000000000001E-2</v>
      </c>
      <c r="F4677" s="16">
        <f>Sinusoidal!I4685-Model!C4677</f>
        <v>1.6135428903264692E-2</v>
      </c>
      <c r="G4677" s="17">
        <f>Sinusoidal!J4685-Model!D4677</f>
        <v>0.41260588480962779</v>
      </c>
      <c r="H4677" s="18">
        <f>Sinusoidal!K4685-Model!E4677</f>
        <v>0.26497858564240057</v>
      </c>
      <c r="I4677">
        <v>0.77203500000000003</v>
      </c>
      <c r="J4677">
        <v>0.519679</v>
      </c>
      <c r="K4677">
        <v>0.24024000000000001</v>
      </c>
      <c r="L4677">
        <v>-1.7069999999999998E-2</v>
      </c>
      <c r="M4677" s="16">
        <f>Sinusoidal!I4685-Model!I4677</f>
        <v>-5.1325710967353722E-3</v>
      </c>
      <c r="N4677" s="17">
        <f>Sinusoidal!J4685-Model!J4677</f>
        <v>-1.0071151903722209E-3</v>
      </c>
      <c r="O4677" s="18">
        <f>Sinusoidal!K4685-Model!K4677</f>
        <v>-2.264143575994304E-4</v>
      </c>
      <c r="P4677" s="18">
        <f>Sinusoidal!L4685-Model!L4677</f>
        <v>2.1842328760110497E-4</v>
      </c>
    </row>
    <row r="4678" spans="1:16">
      <c r="A4678">
        <v>2458136.732638</v>
      </c>
      <c r="B4678" s="7">
        <f t="shared" si="75"/>
        <v>43118.232638000045</v>
      </c>
      <c r="C4678">
        <v>0.72517900000000002</v>
      </c>
      <c r="D4678">
        <v>0.11512699999999999</v>
      </c>
      <c r="E4678">
        <v>-2.3701E-2</v>
      </c>
      <c r="F4678" s="16">
        <f>Sinusoidal!I4686-Model!C4678</f>
        <v>9.340899298424854E-3</v>
      </c>
      <c r="G4678" s="17">
        <f>Sinusoidal!J4686-Model!D4678</f>
        <v>0.40202069123506079</v>
      </c>
      <c r="H4678" s="18">
        <f>Sinusoidal!K4686-Model!E4678</f>
        <v>0.27214656618686983</v>
      </c>
      <c r="I4678">
        <v>0.74002000000000001</v>
      </c>
      <c r="J4678">
        <v>0.51817899999999995</v>
      </c>
      <c r="K4678">
        <v>0.248748</v>
      </c>
      <c r="L4678">
        <v>-1.2182E-2</v>
      </c>
      <c r="M4678" s="16">
        <f>Sinusoidal!I4686-Model!I4678</f>
        <v>-5.5001007015751391E-3</v>
      </c>
      <c r="N4678" s="17">
        <f>Sinusoidal!J4686-Model!J4678</f>
        <v>-1.0313087649391761E-3</v>
      </c>
      <c r="O4678" s="18">
        <f>Sinusoidal!K4686-Model!K4678</f>
        <v>-3.0243381313016515E-4</v>
      </c>
      <c r="P4678" s="18">
        <f>Sinusoidal!L4686-Model!L4678</f>
        <v>1.9479985061539307E-4</v>
      </c>
    </row>
    <row r="4679" spans="1:16">
      <c r="A4679">
        <v>2458136.7361099999</v>
      </c>
      <c r="B4679" s="7">
        <f t="shared" si="75"/>
        <v>43118.23610999994</v>
      </c>
      <c r="C4679">
        <v>0.69732700000000003</v>
      </c>
      <c r="D4679">
        <v>0.123783</v>
      </c>
      <c r="E4679">
        <v>-2.2325999999999999E-2</v>
      </c>
      <c r="F4679" s="16">
        <f>Sinusoidal!I4687-Model!C4679</f>
        <v>2.4294650871724555E-3</v>
      </c>
      <c r="G4679" s="17">
        <f>Sinusoidal!J4687-Model!D4679</f>
        <v>0.39016419274154834</v>
      </c>
      <c r="H4679" s="18">
        <f>Sinusoidal!K4687-Model!E4679</f>
        <v>0.27839822451536905</v>
      </c>
      <c r="I4679">
        <v>0.70561300000000005</v>
      </c>
      <c r="J4679">
        <v>0.51499200000000001</v>
      </c>
      <c r="K4679">
        <v>0.25643500000000002</v>
      </c>
      <c r="L4679">
        <v>-7.2529999999999999E-3</v>
      </c>
      <c r="M4679" s="16">
        <f>Sinusoidal!I4687-Model!I4679</f>
        <v>-5.8565349128275601E-3</v>
      </c>
      <c r="N4679" s="17">
        <f>Sinusoidal!J4687-Model!J4679</f>
        <v>-1.0448072584516854E-3</v>
      </c>
      <c r="O4679" s="18">
        <f>Sinusoidal!K4687-Model!K4679</f>
        <v>-3.6277548463098386E-4</v>
      </c>
      <c r="P4679" s="18">
        <f>Sinusoidal!L4687-Model!L4679</f>
        <v>1.6903224324154274E-4</v>
      </c>
    </row>
    <row r="4680" spans="1:16">
      <c r="A4680">
        <v>2458136.7395819998</v>
      </c>
      <c r="B4680" s="7">
        <f t="shared" si="75"/>
        <v>43118.239581999835</v>
      </c>
      <c r="C4680">
        <v>0.66731200000000002</v>
      </c>
      <c r="D4680">
        <v>0.13200200000000001</v>
      </c>
      <c r="E4680">
        <v>-2.0844999999999999E-2</v>
      </c>
      <c r="F4680" s="16">
        <f>Sinusoidal!I4688-Model!C4680</f>
        <v>-4.5871900295398893E-3</v>
      </c>
      <c r="G4680" s="17">
        <f>Sinusoidal!J4688-Model!D4680</f>
        <v>0.37707876356349507</v>
      </c>
      <c r="H4680" s="18">
        <f>Sinusoidal!K4688-Model!E4680</f>
        <v>0.28371383924735027</v>
      </c>
      <c r="I4680">
        <v>0.66892300000000005</v>
      </c>
      <c r="J4680">
        <v>0.51012999999999997</v>
      </c>
      <c r="K4680">
        <v>0.26327899999999999</v>
      </c>
      <c r="L4680">
        <v>-2.2980000000000001E-3</v>
      </c>
      <c r="M4680" s="16">
        <f>Sinusoidal!I4688-Model!I4680</f>
        <v>-6.1981900295399184E-3</v>
      </c>
      <c r="N4680" s="17">
        <f>Sinusoidal!J4688-Model!J4680</f>
        <v>-1.0492364365048967E-3</v>
      </c>
      <c r="O4680" s="18">
        <f>Sinusoidal!K4688-Model!K4680</f>
        <v>-4.1016075264971308E-4</v>
      </c>
      <c r="P4680" s="18">
        <f>Sinusoidal!L4688-Model!L4680</f>
        <v>1.402269156864375E-4</v>
      </c>
    </row>
    <row r="4681" spans="1:16">
      <c r="A4681">
        <v>2458136.743055</v>
      </c>
      <c r="B4681" s="7">
        <f t="shared" si="75"/>
        <v>43118.24305499997</v>
      </c>
      <c r="C4681">
        <v>0.63524199999999997</v>
      </c>
      <c r="D4681">
        <v>0.13975499999999999</v>
      </c>
      <c r="E4681">
        <v>-1.9264E-2</v>
      </c>
      <c r="F4681" s="16">
        <f>Sinusoidal!I4689-Model!C4681</f>
        <v>-1.1697030041414536E-2</v>
      </c>
      <c r="G4681" s="17">
        <f>Sinusoidal!J4689-Model!D4681</f>
        <v>0.36280917795514644</v>
      </c>
      <c r="H4681" s="18">
        <f>Sinusoidal!K4689-Model!E4681</f>
        <v>0.28807737954154045</v>
      </c>
      <c r="I4681">
        <v>0.63007199999999997</v>
      </c>
      <c r="J4681">
        <v>0.50361100000000003</v>
      </c>
      <c r="K4681">
        <v>0.26925500000000002</v>
      </c>
      <c r="L4681">
        <v>2.6640000000000001E-3</v>
      </c>
      <c r="M4681" s="16">
        <f>Sinusoidal!I4689-Model!I4681</f>
        <v>-6.5270300414145277E-3</v>
      </c>
      <c r="N4681" s="17">
        <f>Sinusoidal!J4689-Model!J4681</f>
        <v>-1.0468220448536236E-3</v>
      </c>
      <c r="O4681" s="18">
        <f>Sinusoidal!K4689-Model!K4681</f>
        <v>-4.4162045845957953E-4</v>
      </c>
      <c r="P4681" s="18">
        <f>Sinusoidal!L4689-Model!L4681</f>
        <v>1.1141588724364717E-4</v>
      </c>
    </row>
    <row r="4682" spans="1:16">
      <c r="A4682">
        <v>2458136.7465269999</v>
      </c>
      <c r="B4682" s="7">
        <f t="shared" si="75"/>
        <v>43118.246526999865</v>
      </c>
      <c r="C4682">
        <v>0.60123199999999999</v>
      </c>
      <c r="D4682">
        <v>0.14701700000000001</v>
      </c>
      <c r="E4682">
        <v>-1.7586999999999998E-2</v>
      </c>
      <c r="F4682" s="16">
        <f>Sinusoidal!I4690-Model!C4682</f>
        <v>-1.8888055718507935E-2</v>
      </c>
      <c r="G4682" s="17">
        <f>Sinusoidal!J4690-Model!D4682</f>
        <v>0.34740155905926617</v>
      </c>
      <c r="H4682" s="18">
        <f>Sinusoidal!K4690-Model!E4682</f>
        <v>0.29147357650762329</v>
      </c>
      <c r="I4682">
        <v>0.58918499999999996</v>
      </c>
      <c r="J4682">
        <v>0.49545899999999998</v>
      </c>
      <c r="K4682">
        <v>0.27434700000000001</v>
      </c>
      <c r="L4682">
        <v>7.6189999999999999E-3</v>
      </c>
      <c r="M4682" s="16">
        <f>Sinusoidal!I4690-Model!I4682</f>
        <v>-6.8410557185079046E-3</v>
      </c>
      <c r="N4682" s="17">
        <f>Sinusoidal!J4690-Model!J4682</f>
        <v>-1.0404409407338E-3</v>
      </c>
      <c r="O4682" s="18">
        <f>Sinusoidal!K4690-Model!K4682</f>
        <v>-4.6042349237673807E-4</v>
      </c>
      <c r="P4682" s="18">
        <f>Sinusoidal!L4690-Model!L4682</f>
        <v>8.0608505568003502E-5</v>
      </c>
    </row>
    <row r="4683" spans="1:16">
      <c r="A4683">
        <v>2458136.7499990002</v>
      </c>
      <c r="B4683" s="7">
        <f t="shared" si="75"/>
        <v>43118.249999000225</v>
      </c>
      <c r="C4683">
        <v>0.56540100000000004</v>
      </c>
      <c r="D4683">
        <v>0.15376400000000001</v>
      </c>
      <c r="E4683">
        <v>-1.5820000000000001E-2</v>
      </c>
      <c r="F4683" s="16">
        <f>Sinusoidal!I4691-Model!C4683</f>
        <v>-2.6145716272135355E-2</v>
      </c>
      <c r="G4683" s="17">
        <f>Sinusoidal!J4691-Model!D4683</f>
        <v>0.33090631043766078</v>
      </c>
      <c r="H4683" s="18">
        <f>Sinusoidal!K4691-Model!E4683</f>
        <v>0.2938919856652788</v>
      </c>
      <c r="I4683">
        <v>0.54639599999999999</v>
      </c>
      <c r="J4683">
        <v>0.485703</v>
      </c>
      <c r="K4683">
        <v>0.27853899999999998</v>
      </c>
      <c r="L4683">
        <v>1.255E-2</v>
      </c>
      <c r="M4683" s="16">
        <f>Sinusoidal!I4691-Model!I4683</f>
        <v>-7.1407162721353057E-3</v>
      </c>
      <c r="N4683" s="17">
        <f>Sinusoidal!J4691-Model!J4683</f>
        <v>-1.0326895623392063E-3</v>
      </c>
      <c r="O4683" s="18">
        <f>Sinusoidal!K4691-Model!K4683</f>
        <v>-4.6701433472118303E-4</v>
      </c>
      <c r="P4683" s="18">
        <f>Sinusoidal!L4691-Model!L4683</f>
        <v>4.8843279483283542E-5</v>
      </c>
    </row>
    <row r="4684" spans="1:16">
      <c r="A4684">
        <v>2458136.7534710001</v>
      </c>
      <c r="B4684" s="7">
        <f t="shared" si="75"/>
        <v>43118.25347100012</v>
      </c>
      <c r="C4684">
        <v>0.52787499999999998</v>
      </c>
      <c r="D4684">
        <v>0.159973</v>
      </c>
      <c r="E4684">
        <v>-1.3971000000000001E-2</v>
      </c>
      <c r="F4684" s="16">
        <f>Sinusoidal!I4692-Model!C4684</f>
        <v>-3.3456342252318583E-2</v>
      </c>
      <c r="G4684" s="17">
        <f>Sinusoidal!J4692-Model!D4684</f>
        <v>0.3133780304854934</v>
      </c>
      <c r="H4684" s="18">
        <f>Sinusoidal!K4692-Model!E4684</f>
        <v>0.29532704024804302</v>
      </c>
      <c r="I4684">
        <v>0.50184200000000001</v>
      </c>
      <c r="J4684">
        <v>0.47437600000000002</v>
      </c>
      <c r="K4684">
        <v>0.28181800000000001</v>
      </c>
      <c r="L4684">
        <v>1.7439E-2</v>
      </c>
      <c r="M4684" s="16">
        <f>Sinusoidal!I4692-Model!I4684</f>
        <v>-7.4233422523186099E-3</v>
      </c>
      <c r="N4684" s="17">
        <f>Sinusoidal!J4692-Model!J4684</f>
        <v>-1.0249695145066462E-3</v>
      </c>
      <c r="O4684" s="18">
        <f>Sinusoidal!K4692-Model!K4684</f>
        <v>-4.6195975195700845E-4</v>
      </c>
      <c r="P4684" s="18">
        <f>Sinusoidal!L4692-Model!L4684</f>
        <v>1.8239617265464192E-5</v>
      </c>
    </row>
    <row r="4685" spans="1:16">
      <c r="A4685">
        <v>2458136.756943</v>
      </c>
      <c r="B4685" s="7">
        <f t="shared" si="75"/>
        <v>43118.256943000015</v>
      </c>
      <c r="C4685">
        <v>0.48878300000000002</v>
      </c>
      <c r="D4685">
        <v>0.165626</v>
      </c>
      <c r="E4685">
        <v>-1.2047E-2</v>
      </c>
      <c r="F4685" s="16">
        <f>Sinusoidal!I4693-Model!C4685</f>
        <v>-4.0803598278130571E-2</v>
      </c>
      <c r="G4685" s="17">
        <f>Sinusoidal!J4693-Model!D4685</f>
        <v>0.29487141000693651</v>
      </c>
      <c r="H4685" s="18">
        <f>Sinusoidal!K4693-Model!E4685</f>
        <v>0.29577509517918654</v>
      </c>
      <c r="I4685">
        <v>0.45567000000000002</v>
      </c>
      <c r="J4685">
        <v>0.46151799999999998</v>
      </c>
      <c r="K4685">
        <v>0.28417399999999998</v>
      </c>
      <c r="L4685">
        <v>2.2270999999999999E-2</v>
      </c>
      <c r="M4685" s="16">
        <f>Sinusoidal!I4693-Model!I4685</f>
        <v>-7.6905982781305671E-3</v>
      </c>
      <c r="N4685" s="17">
        <f>Sinusoidal!J4693-Model!J4685</f>
        <v>-1.020589993063481E-3</v>
      </c>
      <c r="O4685" s="18">
        <f>Sinusoidal!K4693-Model!K4685</f>
        <v>-4.459048208134142E-4</v>
      </c>
      <c r="P4685" s="18">
        <f>Sinusoidal!L4693-Model!L4685</f>
        <v>-1.1950697348966921E-5</v>
      </c>
    </row>
    <row r="4686" spans="1:16">
      <c r="A4686">
        <v>2458136.7604160002</v>
      </c>
      <c r="B4686" s="7">
        <f t="shared" si="75"/>
        <v>43118.26041600015</v>
      </c>
      <c r="C4686">
        <v>0.44825999999999999</v>
      </c>
      <c r="D4686">
        <v>0.170708</v>
      </c>
      <c r="E4686">
        <v>-1.0052999999999999E-2</v>
      </c>
      <c r="F4686" s="16">
        <f>Sinusoidal!I4694-Model!C4686</f>
        <v>-4.8171954134262118E-2</v>
      </c>
      <c r="G4686" s="17">
        <f>Sinusoidal!J4694-Model!D4686</f>
        <v>0.2754431132839732</v>
      </c>
      <c r="H4686" s="18">
        <f>Sinusoidal!K4694-Model!E4686</f>
        <v>0.29523346157714536</v>
      </c>
      <c r="I4686">
        <v>0.408028</v>
      </c>
      <c r="J4686">
        <v>0.44717299999999999</v>
      </c>
      <c r="K4686">
        <v>0.28560200000000002</v>
      </c>
      <c r="L4686">
        <v>2.7029999999999998E-2</v>
      </c>
      <c r="M4686" s="16">
        <f>Sinusoidal!I4694-Model!I4686</f>
        <v>-7.9399541342621283E-3</v>
      </c>
      <c r="N4686" s="17">
        <f>Sinusoidal!J4694-Model!J4686</f>
        <v>-1.0218867160267653E-3</v>
      </c>
      <c r="O4686" s="18">
        <f>Sinusoidal!K4694-Model!K4686</f>
        <v>-4.2153842285463927E-4</v>
      </c>
      <c r="P4686" s="18">
        <f>Sinusoidal!L4694-Model!L4686</f>
        <v>-4.1292458193335768E-5</v>
      </c>
    </row>
    <row r="4687" spans="1:16">
      <c r="A4687">
        <v>2458136.763888</v>
      </c>
      <c r="B4687" s="7">
        <f t="shared" si="75"/>
        <v>43118.263888000045</v>
      </c>
      <c r="C4687">
        <v>0.40644400000000003</v>
      </c>
      <c r="D4687">
        <v>0.175204</v>
      </c>
      <c r="E4687">
        <v>-7.9970000000000006E-3</v>
      </c>
      <c r="F4687" s="16">
        <f>Sinusoidal!I4695-Model!C4687</f>
        <v>-5.5544172706088246E-2</v>
      </c>
      <c r="G4687" s="17">
        <f>Sinusoidal!J4695-Model!D4687</f>
        <v>0.25515464302401458</v>
      </c>
      <c r="H4687" s="18">
        <f>Sinusoidal!K4695-Model!E4687</f>
        <v>0.29370543167858926</v>
      </c>
      <c r="I4687">
        <v>0.35907099999999997</v>
      </c>
      <c r="J4687">
        <v>0.43139</v>
      </c>
      <c r="K4687">
        <v>0.28609800000000002</v>
      </c>
      <c r="L4687">
        <v>3.1699999999999999E-2</v>
      </c>
      <c r="M4687" s="16">
        <f>Sinusoidal!I4695-Model!I4687</f>
        <v>-8.1711727060881922E-3</v>
      </c>
      <c r="N4687" s="17">
        <f>Sinusoidal!J4695-Model!J4687</f>
        <v>-1.0313569759854424E-3</v>
      </c>
      <c r="O4687" s="18">
        <f>Sinusoidal!K4695-Model!K4687</f>
        <v>-3.8956832141073816E-4</v>
      </c>
      <c r="P4687" s="18">
        <f>Sinusoidal!L4695-Model!L4687</f>
        <v>-6.9116584283573923E-5</v>
      </c>
    </row>
    <row r="4688" spans="1:16">
      <c r="A4688">
        <v>2458136.7673599999</v>
      </c>
      <c r="B4688" s="7">
        <f t="shared" si="75"/>
        <v>43118.26735999994</v>
      </c>
      <c r="C4688">
        <v>0.36347600000000002</v>
      </c>
      <c r="D4688">
        <v>0.17910300000000001</v>
      </c>
      <c r="E4688">
        <v>-5.888E-3</v>
      </c>
      <c r="F4688" s="16">
        <f>Sinusoidal!I4696-Model!C4688</f>
        <v>-6.2901813172170806E-2</v>
      </c>
      <c r="G4688" s="17">
        <f>Sinusoidal!J4696-Model!D4688</f>
        <v>0.2340681896239461</v>
      </c>
      <c r="H4688" s="18">
        <f>Sinusoidal!K4696-Model!E4688</f>
        <v>0.29119829409837134</v>
      </c>
      <c r="I4688">
        <v>0.30895699999999998</v>
      </c>
      <c r="J4688">
        <v>0.41422199999999998</v>
      </c>
      <c r="K4688">
        <v>0.28566200000000003</v>
      </c>
      <c r="L4688">
        <v>3.6266E-2</v>
      </c>
      <c r="M4688" s="16">
        <f>Sinusoidal!I4696-Model!I4688</f>
        <v>-8.3828131721707666E-3</v>
      </c>
      <c r="N4688" s="17">
        <f>Sinusoidal!J4696-Model!J4688</f>
        <v>-1.0508103760538678E-3</v>
      </c>
      <c r="O4688" s="18">
        <f>Sinusoidal!K4696-Model!K4688</f>
        <v>-3.5170590162869608E-4</v>
      </c>
      <c r="P4688" s="18">
        <f>Sinusoidal!L4696-Model!L4688</f>
        <v>-9.5470425495035316E-5</v>
      </c>
    </row>
    <row r="4689" spans="1:16">
      <c r="A4689">
        <v>2458136.7708319998</v>
      </c>
      <c r="B4689" s="7">
        <f t="shared" si="75"/>
        <v>43118.270831999835</v>
      </c>
      <c r="C4689">
        <v>0.31949899999999998</v>
      </c>
      <c r="D4689">
        <v>0.182398</v>
      </c>
      <c r="E4689">
        <v>-3.7320000000000001E-3</v>
      </c>
      <c r="F4689" s="16">
        <f>Sinusoidal!I4697-Model!C4689</f>
        <v>-7.0224747822346445E-2</v>
      </c>
      <c r="G4689" s="17">
        <f>Sinusoidal!J4697-Model!D4689</f>
        <v>0.2122464652394534</v>
      </c>
      <c r="H4689" s="18">
        <f>Sinusoidal!K4697-Model!E4689</f>
        <v>0.28771933937688249</v>
      </c>
      <c r="I4689">
        <v>0.25785000000000002</v>
      </c>
      <c r="J4689">
        <v>0.39572600000000002</v>
      </c>
      <c r="K4689">
        <v>0.28429700000000002</v>
      </c>
      <c r="L4689">
        <v>4.0711999999999998E-2</v>
      </c>
      <c r="M4689" s="16">
        <f>Sinusoidal!I4697-Model!I4689</f>
        <v>-8.5757478223464911E-3</v>
      </c>
      <c r="N4689" s="17">
        <f>Sinusoidal!J4697-Model!J4689</f>
        <v>-1.0815347605466208E-3</v>
      </c>
      <c r="O4689" s="18">
        <f>Sinusoidal!K4697-Model!K4689</f>
        <v>-3.0966062311754694E-4</v>
      </c>
      <c r="P4689" s="18">
        <f>Sinusoidal!L4697-Model!L4689</f>
        <v>-1.1906898745889238E-4</v>
      </c>
    </row>
    <row r="4690" spans="1:16">
      <c r="A4690">
        <v>2458136.774305</v>
      </c>
      <c r="B4690" s="7">
        <f t="shared" si="75"/>
        <v>43118.27430499997</v>
      </c>
      <c r="C4690">
        <v>0.27465800000000001</v>
      </c>
      <c r="D4690">
        <v>0.185082</v>
      </c>
      <c r="E4690">
        <v>-1.539E-3</v>
      </c>
      <c r="F4690" s="16">
        <f>Sinusoidal!I4698-Model!C4690</f>
        <v>-7.7491690827092646E-2</v>
      </c>
      <c r="G4690" s="17">
        <f>Sinusoidal!J4698-Model!D4690</f>
        <v>0.1897565231971868</v>
      </c>
      <c r="H4690" s="18">
        <f>Sinusoidal!K4698-Model!E4690</f>
        <v>0.28328285579684381</v>
      </c>
      <c r="I4690">
        <v>0.20591400000000001</v>
      </c>
      <c r="J4690">
        <v>0.37596400000000002</v>
      </c>
      <c r="K4690">
        <v>0.28200900000000001</v>
      </c>
      <c r="L4690">
        <v>4.5025000000000003E-2</v>
      </c>
      <c r="M4690" s="16">
        <f>Sinusoidal!I4698-Model!I4690</f>
        <v>-8.7476908270926468E-3</v>
      </c>
      <c r="N4690" s="17">
        <f>Sinusoidal!J4698-Model!J4690</f>
        <v>-1.1254768028132189E-3</v>
      </c>
      <c r="O4690" s="18">
        <f>Sinusoidal!K4698-Model!K4690</f>
        <v>-2.6514420315620901E-4</v>
      </c>
      <c r="P4690" s="18">
        <f>Sinusoidal!L4698-Model!L4690</f>
        <v>-1.4124723369129955E-4</v>
      </c>
    </row>
    <row r="4691" spans="1:16">
      <c r="A4691">
        <v>2458136.7777769999</v>
      </c>
      <c r="B4691" s="7">
        <f t="shared" si="75"/>
        <v>43118.277776999865</v>
      </c>
      <c r="C4691">
        <v>0.2291</v>
      </c>
      <c r="D4691">
        <v>0.18715300000000001</v>
      </c>
      <c r="E4691">
        <v>6.8499999999999995E-4</v>
      </c>
      <c r="F4691" s="16">
        <f>Sinusoidal!I4699-Model!C4691</f>
        <v>-8.4680737243775533E-2</v>
      </c>
      <c r="G4691" s="17">
        <f>Sinusoidal!J4699-Model!D4691</f>
        <v>0.16666456333524277</v>
      </c>
      <c r="H4691" s="18">
        <f>Sinusoidal!K4699-Model!E4691</f>
        <v>0.27790211548307042</v>
      </c>
      <c r="I4691">
        <v>0.15331700000000001</v>
      </c>
      <c r="J4691">
        <v>0.35500199999999998</v>
      </c>
      <c r="K4691">
        <v>0.278808</v>
      </c>
      <c r="L4691">
        <v>4.9188999999999997E-2</v>
      </c>
      <c r="M4691" s="16">
        <f>Sinusoidal!I4699-Model!I4691</f>
        <v>-8.8977372437755442E-3</v>
      </c>
      <c r="N4691" s="17">
        <f>Sinusoidal!J4699-Model!J4691</f>
        <v>-1.1844366647572047E-3</v>
      </c>
      <c r="O4691" s="18">
        <f>Sinusoidal!K4699-Model!K4691</f>
        <v>-2.2088451692958699E-4</v>
      </c>
      <c r="P4691" s="18">
        <f>Sinusoidal!L4699-Model!L4691</f>
        <v>-1.5991361960956962E-4</v>
      </c>
    </row>
    <row r="4692" spans="1:16">
      <c r="A4692">
        <v>2458136.7812490002</v>
      </c>
      <c r="B4692" s="7">
        <f t="shared" si="75"/>
        <v>43118.281249000225</v>
      </c>
      <c r="C4692">
        <v>0.182974</v>
      </c>
      <c r="D4692">
        <v>0.188609</v>
      </c>
      <c r="E4692">
        <v>2.9299999999999999E-3</v>
      </c>
      <c r="F4692" s="16">
        <f>Sinusoidal!I4700-Model!C4692</f>
        <v>-9.1769910512133193E-2</v>
      </c>
      <c r="G4692" s="17">
        <f>Sinusoidal!J4700-Model!D4692</f>
        <v>0.14304072390314812</v>
      </c>
      <c r="H4692" s="18">
        <f>Sinusoidal!K4700-Model!E4692</f>
        <v>0.2715973508303044</v>
      </c>
      <c r="I4692">
        <v>0.10023</v>
      </c>
      <c r="J4692">
        <v>0.33290900000000001</v>
      </c>
      <c r="K4692">
        <v>0.27470499999999998</v>
      </c>
      <c r="L4692">
        <v>5.3191000000000002E-2</v>
      </c>
      <c r="M4692" s="16">
        <f>Sinusoidal!I4700-Model!I4692</f>
        <v>-9.0259105121331951E-3</v>
      </c>
      <c r="N4692" s="17">
        <f>Sinusoidal!J4700-Model!J4692</f>
        <v>-1.2592760968518912E-3</v>
      </c>
      <c r="O4692" s="18">
        <f>Sinusoidal!K4700-Model!K4692</f>
        <v>-1.7764916969559286E-4</v>
      </c>
      <c r="P4692" s="18">
        <f>Sinusoidal!L4700-Model!L4692</f>
        <v>-1.7550500908838224E-4</v>
      </c>
    </row>
    <row r="4693" spans="1:16">
      <c r="A4693">
        <v>2458136.7847210001</v>
      </c>
      <c r="B4693" s="7">
        <f t="shared" si="75"/>
        <v>43118.28472100012</v>
      </c>
      <c r="C4693">
        <v>0.13642599999999999</v>
      </c>
      <c r="D4693">
        <v>0.18945200000000001</v>
      </c>
      <c r="E4693">
        <v>5.189E-3</v>
      </c>
      <c r="F4693" s="16">
        <f>Sinusoidal!I4701-Model!C4693</f>
        <v>-9.8732716665308168E-2</v>
      </c>
      <c r="G4693" s="17">
        <f>Sinusoidal!J4701-Model!D4693</f>
        <v>0.11895486069550865</v>
      </c>
      <c r="H4693" s="18">
        <f>Sinusoidal!K4701-Model!E4693</f>
        <v>0.26438872133547969</v>
      </c>
      <c r="I4693">
        <v>4.6822999999999997E-2</v>
      </c>
      <c r="J4693">
        <v>0.30975799999999998</v>
      </c>
      <c r="K4693">
        <v>0.26971499999999998</v>
      </c>
      <c r="L4693">
        <v>5.7017999999999999E-2</v>
      </c>
      <c r="M4693" s="16">
        <f>Sinusoidal!I4701-Model!I4693</f>
        <v>-9.1297166653081796E-3</v>
      </c>
      <c r="N4693" s="17">
        <f>Sinusoidal!J4701-Model!J4693</f>
        <v>-1.3511393044913222E-3</v>
      </c>
      <c r="O4693" s="18">
        <f>Sinusoidal!K4701-Model!K4693</f>
        <v>-1.3727866452029058E-4</v>
      </c>
      <c r="P4693" s="18">
        <f>Sinusoidal!L4701-Model!L4693</f>
        <v>-1.8794311960997068E-4</v>
      </c>
    </row>
    <row r="4694" spans="1:16">
      <c r="A4694">
        <v>2458136.788193</v>
      </c>
      <c r="B4694" s="7">
        <f t="shared" si="75"/>
        <v>43118.288193000015</v>
      </c>
      <c r="C4694">
        <v>8.9603000000000002E-2</v>
      </c>
      <c r="D4694">
        <v>0.18968699999999999</v>
      </c>
      <c r="E4694">
        <v>7.4530000000000004E-3</v>
      </c>
      <c r="F4694" s="16">
        <f>Sinusoidal!I4702-Model!C4694</f>
        <v>-0.10554270345915578</v>
      </c>
      <c r="G4694" s="17">
        <f>Sinusoidal!J4702-Model!D4694</f>
        <v>9.4477314135570145E-2</v>
      </c>
      <c r="H4694" s="18">
        <f>Sinusoidal!K4702-Model!E4694</f>
        <v>0.25630127094196692</v>
      </c>
      <c r="I4694">
        <v>-6.7299999999999999E-3</v>
      </c>
      <c r="J4694">
        <v>0.28562399999999999</v>
      </c>
      <c r="K4694">
        <v>0.26385599999999998</v>
      </c>
      <c r="L4694">
        <v>6.0657999999999997E-2</v>
      </c>
      <c r="M4694" s="16">
        <f>Sinusoidal!I4702-Model!I4694</f>
        <v>-9.209703459155779E-3</v>
      </c>
      <c r="N4694" s="17">
        <f>Sinusoidal!J4702-Model!J4694</f>
        <v>-1.4596858644298494E-3</v>
      </c>
      <c r="O4694" s="18">
        <f>Sinusoidal!K4702-Model!K4694</f>
        <v>-1.0172905803307319E-4</v>
      </c>
      <c r="P4694" s="18">
        <f>Sinusoidal!L4702-Model!L4694</f>
        <v>-1.9759263725753484E-4</v>
      </c>
    </row>
    <row r="4695" spans="1:16">
      <c r="A4695">
        <v>2458136.7916660002</v>
      </c>
      <c r="B4695" s="7">
        <f t="shared" si="75"/>
        <v>43118.29166600015</v>
      </c>
      <c r="C4695">
        <v>4.2653000000000003E-2</v>
      </c>
      <c r="D4695">
        <v>0.18931799999999999</v>
      </c>
      <c r="E4695">
        <v>9.7140000000000004E-3</v>
      </c>
      <c r="F4695" s="16">
        <f>Sinusoidal!I4703-Model!C4695</f>
        <v>-0.11217402260807272</v>
      </c>
      <c r="G4695" s="17">
        <f>Sinusoidal!J4703-Model!D4695</f>
        <v>6.9682665063409532E-2</v>
      </c>
      <c r="H4695" s="18">
        <f>Sinusoidal!K4703-Model!E4695</f>
        <v>0.24736187603401616</v>
      </c>
      <c r="I4695">
        <v>-6.0255999999999997E-2</v>
      </c>
      <c r="J4695">
        <v>0.26058700000000001</v>
      </c>
      <c r="K4695">
        <v>0.25714900000000002</v>
      </c>
      <c r="L4695">
        <v>6.4099000000000003E-2</v>
      </c>
      <c r="M4695" s="16">
        <f>Sinusoidal!I4703-Model!I4695</f>
        <v>-9.265022608072708E-3</v>
      </c>
      <c r="N4695" s="17">
        <f>Sinusoidal!J4703-Model!J4695</f>
        <v>-1.5863349365904944E-3</v>
      </c>
      <c r="O4695" s="18">
        <f>Sinusoidal!K4703-Model!K4695</f>
        <v>-7.3123965983856731E-5</v>
      </c>
      <c r="P4695" s="18">
        <f>Sinusoidal!L4703-Model!L4695</f>
        <v>-2.0422113727211477E-4</v>
      </c>
    </row>
    <row r="4696" spans="1:16">
      <c r="A4696">
        <v>2458136.795138</v>
      </c>
      <c r="B4696" s="7">
        <f t="shared" si="75"/>
        <v>43118.295138000045</v>
      </c>
      <c r="C4696">
        <v>-4.28E-3</v>
      </c>
      <c r="D4696">
        <v>0.188356</v>
      </c>
      <c r="E4696">
        <v>1.1964000000000001E-2</v>
      </c>
      <c r="F4696" s="16">
        <f>Sinusoidal!I4704-Model!C4696</f>
        <v>-0.11859699330403667</v>
      </c>
      <c r="G4696" s="17">
        <f>Sinusoidal!J4704-Model!D4696</f>
        <v>4.4641480020743002E-2</v>
      </c>
      <c r="H4696" s="18">
        <f>Sinusoidal!K4704-Model!E4696</f>
        <v>0.23760018425006305</v>
      </c>
      <c r="I4696">
        <v>-0.113584</v>
      </c>
      <c r="J4696">
        <v>0.23472799999999999</v>
      </c>
      <c r="K4696">
        <v>0.24961700000000001</v>
      </c>
      <c r="L4696">
        <v>6.7329E-2</v>
      </c>
      <c r="M4696" s="16">
        <f>Sinusoidal!I4704-Model!I4696</f>
        <v>-9.2929933040366702E-3</v>
      </c>
      <c r="N4696" s="17">
        <f>Sinusoidal!J4704-Model!J4696</f>
        <v>-1.7305199792569947E-3</v>
      </c>
      <c r="O4696" s="18">
        <f>Sinusoidal!K4704-Model!K4696</f>
        <v>-5.2815749936957479E-5</v>
      </c>
      <c r="P4696" s="18">
        <f>Sinusoidal!L4704-Model!L4696</f>
        <v>-2.0696094014624467E-4</v>
      </c>
    </row>
    <row r="4697" spans="1:16">
      <c r="A4697">
        <v>2458136.7986099999</v>
      </c>
      <c r="B4697" s="7">
        <f t="shared" si="75"/>
        <v>43118.29860999994</v>
      </c>
      <c r="C4697">
        <v>-5.1054000000000002E-2</v>
      </c>
      <c r="D4697">
        <v>0.18681</v>
      </c>
      <c r="E4697">
        <v>1.4194E-2</v>
      </c>
      <c r="F4697" s="16">
        <f>Sinusoidal!I4705-Model!C4697</f>
        <v>-0.12478066519325924</v>
      </c>
      <c r="G4697" s="17">
        <f>Sinusoidal!J4705-Model!D4697</f>
        <v>1.942904685753688E-2</v>
      </c>
      <c r="H4697" s="18">
        <f>Sinusoidal!K4705-Model!E4697</f>
        <v>0.22704954431312219</v>
      </c>
      <c r="I4697">
        <v>-0.16653899999999999</v>
      </c>
      <c r="J4697">
        <v>0.20813000000000001</v>
      </c>
      <c r="K4697">
        <v>0.241286</v>
      </c>
      <c r="L4697">
        <v>7.0338999999999999E-2</v>
      </c>
      <c r="M4697" s="16">
        <f>Sinusoidal!I4705-Model!I4697</f>
        <v>-9.2956651932592504E-3</v>
      </c>
      <c r="N4697" s="17">
        <f>Sinusoidal!J4705-Model!J4697</f>
        <v>-1.8909531424631254E-3</v>
      </c>
      <c r="O4697" s="18">
        <f>Sinusoidal!K4705-Model!K4697</f>
        <v>-4.2455686877801435E-5</v>
      </c>
      <c r="P4697" s="18">
        <f>Sinusoidal!L4705-Model!L4697</f>
        <v>-2.0727302682670146E-4</v>
      </c>
    </row>
    <row r="4698" spans="1:16">
      <c r="A4698">
        <v>2458136.8020819998</v>
      </c>
      <c r="B4698" s="7">
        <f t="shared" si="75"/>
        <v>43118.302081999835</v>
      </c>
      <c r="C4698">
        <v>-9.7528000000000004E-2</v>
      </c>
      <c r="D4698">
        <v>0.18469099999999999</v>
      </c>
      <c r="E4698">
        <v>1.6396999999999998E-2</v>
      </c>
      <c r="F4698" s="16">
        <f>Sinusoidal!I4706-Model!C4698</f>
        <v>-0.13069437898510891</v>
      </c>
      <c r="G4698" s="17">
        <f>Sinusoidal!J4706-Model!D4698</f>
        <v>-5.8788984823625878E-3</v>
      </c>
      <c r="H4698" s="18">
        <f>Sinusoidal!K4706-Model!E4698</f>
        <v>0.21574392710575366</v>
      </c>
      <c r="I4698">
        <v>-0.21895300000000001</v>
      </c>
      <c r="J4698">
        <v>0.18088000000000001</v>
      </c>
      <c r="K4698">
        <v>0.232184</v>
      </c>
      <c r="L4698">
        <v>7.3119000000000003E-2</v>
      </c>
      <c r="M4698" s="16">
        <f>Sinusoidal!I4706-Model!I4698</f>
        <v>-9.2693789851089059E-3</v>
      </c>
      <c r="N4698" s="17">
        <f>Sinusoidal!J4706-Model!J4698</f>
        <v>-2.0678984823626068E-3</v>
      </c>
      <c r="O4698" s="18">
        <f>Sinusoidal!K4706-Model!K4698</f>
        <v>-4.3072894246348747E-5</v>
      </c>
      <c r="P4698" s="18">
        <f>Sinusoidal!L4706-Model!L4698</f>
        <v>-2.049131300296686E-4</v>
      </c>
    </row>
    <row r="4699" spans="1:16">
      <c r="A4699">
        <v>2458136.805555</v>
      </c>
      <c r="B4699" s="7">
        <f t="shared" si="75"/>
        <v>43118.30555499997</v>
      </c>
      <c r="C4699">
        <v>-0.143565</v>
      </c>
      <c r="D4699">
        <v>0.18201500000000001</v>
      </c>
      <c r="E4699">
        <v>1.8565000000000002E-2</v>
      </c>
      <c r="F4699" s="16">
        <f>Sinusoidal!I4707-Model!C4699</f>
        <v>-0.1363053228756515</v>
      </c>
      <c r="G4699" s="17">
        <f>Sinusoidal!J4707-Model!D4699</f>
        <v>-3.1209453110713409E-2</v>
      </c>
      <c r="H4699" s="18">
        <f>Sinusoidal!K4707-Model!E4699</f>
        <v>0.20372083824552598</v>
      </c>
      <c r="I4699">
        <v>-0.27065499999999998</v>
      </c>
      <c r="J4699">
        <v>0.15306600000000001</v>
      </c>
      <c r="K4699">
        <v>0.22234100000000001</v>
      </c>
      <c r="L4699">
        <v>7.5659000000000004E-2</v>
      </c>
      <c r="M4699" s="16">
        <f>Sinusoidal!I4707-Model!I4699</f>
        <v>-9.2153228756515215E-3</v>
      </c>
      <c r="N4699" s="17">
        <f>Sinusoidal!J4707-Model!J4699</f>
        <v>-2.2604531107134063E-3</v>
      </c>
      <c r="O4699" s="18">
        <f>Sinusoidal!K4707-Model!K4699</f>
        <v>-5.5161754474036817E-5</v>
      </c>
      <c r="P4699" s="18">
        <f>Sinusoidal!L4707-Model!L4699</f>
        <v>-1.9890011160432486E-4</v>
      </c>
    </row>
    <row r="4700" spans="1:16">
      <c r="A4700">
        <v>2458136.8090269999</v>
      </c>
      <c r="B4700" s="7">
        <f t="shared" si="75"/>
        <v>43118.309026999865</v>
      </c>
      <c r="C4700">
        <v>-0.189031</v>
      </c>
      <c r="D4700">
        <v>0.17879600000000001</v>
      </c>
      <c r="E4700">
        <v>2.069E-2</v>
      </c>
      <c r="F4700" s="16">
        <f>Sinusoidal!I4708-Model!C4700</f>
        <v>-0.14158008298319619</v>
      </c>
      <c r="G4700" s="17">
        <f>Sinusoidal!J4708-Model!D4700</f>
        <v>-5.6485835368654938E-2</v>
      </c>
      <c r="H4700" s="18">
        <f>Sinusoidal!K4708-Model!E4700</f>
        <v>0.19102022244419764</v>
      </c>
      <c r="I4700">
        <v>-0.32147999999999999</v>
      </c>
      <c r="J4700">
        <v>0.124776</v>
      </c>
      <c r="K4700">
        <v>0.21179100000000001</v>
      </c>
      <c r="L4700">
        <v>7.7952999999999995E-2</v>
      </c>
      <c r="M4700" s="16">
        <f>Sinusoidal!I4708-Model!I4700</f>
        <v>-9.1310829831962037E-3</v>
      </c>
      <c r="N4700" s="17">
        <f>Sinusoidal!J4708-Model!J4700</f>
        <v>-2.4658353686549256E-3</v>
      </c>
      <c r="O4700" s="18">
        <f>Sinusoidal!K4708-Model!K4700</f>
        <v>-8.0777555802352685E-5</v>
      </c>
      <c r="P4700" s="18">
        <f>Sinusoidal!L4708-Model!L4700</f>
        <v>-1.9148672839136571E-4</v>
      </c>
    </row>
    <row r="4701" spans="1:16">
      <c r="A4701">
        <v>2458136.8124990002</v>
      </c>
      <c r="B4701" s="7">
        <f t="shared" si="75"/>
        <v>43118.312499000225</v>
      </c>
      <c r="C4701">
        <v>-0.233797</v>
      </c>
      <c r="D4701">
        <v>0.17505100000000001</v>
      </c>
      <c r="E4701">
        <v>2.2766000000000002E-2</v>
      </c>
      <c r="F4701" s="16">
        <f>Sinusoidal!I4709-Model!C4701</f>
        <v>-0.14648318601079832</v>
      </c>
      <c r="G4701" s="17">
        <f>Sinusoidal!J4709-Model!D4701</f>
        <v>-8.1632679090252791E-2</v>
      </c>
      <c r="H4701" s="18">
        <f>Sinusoidal!K4709-Model!E4701</f>
        <v>0.17768235996076442</v>
      </c>
      <c r="I4701">
        <v>-0.37126199999999998</v>
      </c>
      <c r="J4701">
        <v>9.6102000000000007E-2</v>
      </c>
      <c r="K4701">
        <v>0.200569</v>
      </c>
      <c r="L4701">
        <v>7.9991999999999994E-2</v>
      </c>
      <c r="M4701" s="16">
        <f>Sinusoidal!I4709-Model!I4701</f>
        <v>-9.0181860107983458E-3</v>
      </c>
      <c r="N4701" s="17">
        <f>Sinusoidal!J4709-Model!J4701</f>
        <v>-2.6836790902527857E-3</v>
      </c>
      <c r="O4701" s="18">
        <f>Sinusoidal!K4709-Model!K4701</f>
        <v>-1.2064003923556443E-4</v>
      </c>
      <c r="P4701" s="18">
        <f>Sinusoidal!L4709-Model!L4701</f>
        <v>-1.8113288138463246E-4</v>
      </c>
    </row>
    <row r="4702" spans="1:16">
      <c r="A4702">
        <v>2458136.8159710001</v>
      </c>
      <c r="B4702" s="7">
        <f t="shared" si="75"/>
        <v>43118.31597100012</v>
      </c>
      <c r="C4702">
        <v>-0.27773700000000001</v>
      </c>
      <c r="D4702">
        <v>0.17079900000000001</v>
      </c>
      <c r="E4702">
        <v>2.4785000000000001E-2</v>
      </c>
      <c r="F4702" s="16">
        <f>Sinusoidal!I4710-Model!C4702</f>
        <v>-0.15097963237732365</v>
      </c>
      <c r="G4702" s="17">
        <f>Sinusoidal!J4710-Model!D4702</f>
        <v>-0.10657533300230408</v>
      </c>
      <c r="H4702" s="18">
        <f>Sinusoidal!K4710-Model!E4702</f>
        <v>0.16375175548389814</v>
      </c>
      <c r="I4702">
        <v>-0.41984199999999999</v>
      </c>
      <c r="J4702">
        <v>6.7133999999999999E-2</v>
      </c>
      <c r="K4702">
        <v>0.18871099999999999</v>
      </c>
      <c r="L4702">
        <v>8.1770999999999996E-2</v>
      </c>
      <c r="M4702" s="16">
        <f>Sinusoidal!I4710-Model!I4702</f>
        <v>-8.8746323773236657E-3</v>
      </c>
      <c r="N4702" s="17">
        <f>Sinusoidal!J4710-Model!J4702</f>
        <v>-2.9103330023040747E-3</v>
      </c>
      <c r="O4702" s="18">
        <f>Sinusoidal!K4710-Model!K4702</f>
        <v>-1.7424451610184577E-4</v>
      </c>
      <c r="P4702" s="18">
        <f>Sinusoidal!L4710-Model!L4702</f>
        <v>-1.6948143487706402E-4</v>
      </c>
    </row>
    <row r="4703" spans="1:16">
      <c r="A4703">
        <v>2458136.819443</v>
      </c>
      <c r="B4703" s="7">
        <f t="shared" si="75"/>
        <v>43118.319443000015</v>
      </c>
      <c r="C4703">
        <v>-0.32072899999999999</v>
      </c>
      <c r="D4703">
        <v>0.16605900000000001</v>
      </c>
      <c r="E4703">
        <v>2.674E-2</v>
      </c>
      <c r="F4703" s="16">
        <f>Sinusoidal!I4711-Model!C4703</f>
        <v>-0.15503441808816382</v>
      </c>
      <c r="G4703" s="17">
        <f>Sinusoidal!J4711-Model!D4703</f>
        <v>-0.13123816428945656</v>
      </c>
      <c r="H4703" s="18">
        <f>Sinusoidal!K4711-Model!E4703</f>
        <v>0.14927401980413524</v>
      </c>
      <c r="I4703">
        <v>-0.46706300000000001</v>
      </c>
      <c r="J4703">
        <v>3.7967000000000001E-2</v>
      </c>
      <c r="K4703">
        <v>0.176257</v>
      </c>
      <c r="L4703">
        <v>8.3283999999999997E-2</v>
      </c>
      <c r="M4703" s="16">
        <f>Sinusoidal!I4711-Model!I4703</f>
        <v>-8.7004180881637971E-3</v>
      </c>
      <c r="N4703" s="17">
        <f>Sinusoidal!J4711-Model!J4703</f>
        <v>-3.1461642894565559E-3</v>
      </c>
      <c r="O4703" s="18">
        <f>Sinusoidal!K4711-Model!K4703</f>
        <v>-2.4298019586474484E-4</v>
      </c>
      <c r="P4703" s="18">
        <f>Sinusoidal!L4711-Model!L4703</f>
        <v>-1.5633668400502621E-4</v>
      </c>
    </row>
    <row r="4704" spans="1:16">
      <c r="A4704">
        <v>2458136.8229160002</v>
      </c>
      <c r="B4704" s="7">
        <f t="shared" si="75"/>
        <v>43118.32291600015</v>
      </c>
      <c r="C4704">
        <v>-0.36265599999999998</v>
      </c>
      <c r="D4704">
        <v>0.160853</v>
      </c>
      <c r="E4704">
        <v>2.8625000000000001E-2</v>
      </c>
      <c r="F4704" s="16">
        <f>Sinusoidal!I4712-Model!C4704</f>
        <v>-0.15861204365493775</v>
      </c>
      <c r="G4704" s="17">
        <f>Sinusoidal!J4712-Model!D4704</f>
        <v>-0.15554786534119933</v>
      </c>
      <c r="H4704" s="18">
        <f>Sinusoidal!K4712-Model!E4704</f>
        <v>0.13429574465915795</v>
      </c>
      <c r="I4704">
        <v>-0.51277200000000001</v>
      </c>
      <c r="J4704">
        <v>8.6910000000000008E-3</v>
      </c>
      <c r="K4704">
        <v>0.163247</v>
      </c>
      <c r="L4704">
        <v>8.4527000000000005E-2</v>
      </c>
      <c r="M4704" s="16">
        <f>Sinusoidal!I4712-Model!I4704</f>
        <v>-8.4960436549377238E-3</v>
      </c>
      <c r="N4704" s="17">
        <f>Sinusoidal!J4712-Model!J4704</f>
        <v>-3.3858653411993345E-3</v>
      </c>
      <c r="O4704" s="18">
        <f>Sinusoidal!K4712-Model!K4704</f>
        <v>-3.2625534084204655E-4</v>
      </c>
      <c r="P4704" s="18">
        <f>Sinusoidal!L4712-Model!L4704</f>
        <v>-1.4264554044741973E-4</v>
      </c>
    </row>
    <row r="4705" spans="1:16">
      <c r="A4705">
        <v>2458136.826388</v>
      </c>
      <c r="B4705" s="7">
        <f t="shared" si="75"/>
        <v>43118.326388000045</v>
      </c>
      <c r="C4705">
        <v>-0.40340599999999999</v>
      </c>
      <c r="D4705">
        <v>0.15520100000000001</v>
      </c>
      <c r="E4705">
        <v>3.0433999999999999E-2</v>
      </c>
      <c r="F4705" s="16">
        <f>Sinusoidal!I4713-Model!C4705</f>
        <v>-0.1616770084140669</v>
      </c>
      <c r="G4705" s="17">
        <f>Sinusoidal!J4713-Model!D4705</f>
        <v>-0.17942876268616775</v>
      </c>
      <c r="H4705" s="18">
        <f>Sinusoidal!K4713-Model!E4705</f>
        <v>0.11886537115793593</v>
      </c>
      <c r="I4705">
        <v>-0.55682299999999996</v>
      </c>
      <c r="J4705">
        <v>-2.0598999999999999E-2</v>
      </c>
      <c r="K4705">
        <v>0.149724</v>
      </c>
      <c r="L4705">
        <v>8.5496000000000003E-2</v>
      </c>
      <c r="M4705" s="16">
        <f>Sinusoidal!I4713-Model!I4705</f>
        <v>-8.2600084140669328E-3</v>
      </c>
      <c r="N4705" s="17">
        <f>Sinusoidal!J4713-Model!J4705</f>
        <v>-3.6287626861677413E-3</v>
      </c>
      <c r="O4705" s="18">
        <f>Sinusoidal!K4713-Model!K4705</f>
        <v>-4.2462884206406759E-4</v>
      </c>
      <c r="P4705" s="18">
        <f>Sinusoidal!L4713-Model!L4705</f>
        <v>-1.2848149728937608E-4</v>
      </c>
    </row>
    <row r="4706" spans="1:16">
      <c r="A4706">
        <v>2458136.8298599999</v>
      </c>
      <c r="B4706" s="7">
        <f t="shared" si="75"/>
        <v>43118.32985999994</v>
      </c>
      <c r="C4706">
        <v>-0.44287300000000002</v>
      </c>
      <c r="D4706">
        <v>0.14912500000000001</v>
      </c>
      <c r="E4706">
        <v>3.2162000000000003E-2</v>
      </c>
      <c r="F4706" s="16">
        <f>Sinusoidal!I4714-Model!C4706</f>
        <v>-0.16419328864153987</v>
      </c>
      <c r="G4706" s="17">
        <f>Sinusoidal!J4714-Model!D4706</f>
        <v>-0.20280712711209928</v>
      </c>
      <c r="H4706" s="18">
        <f>Sinusoidal!K4714-Model!E4706</f>
        <v>0.10303205221035638</v>
      </c>
      <c r="I4706">
        <v>-0.59907200000000005</v>
      </c>
      <c r="J4706">
        <v>-4.9811000000000001E-2</v>
      </c>
      <c r="K4706">
        <v>0.13573099999999999</v>
      </c>
      <c r="L4706">
        <v>8.6188000000000001E-2</v>
      </c>
      <c r="M4706" s="16">
        <f>Sinusoidal!I4714-Model!I4706</f>
        <v>-7.9942886415398373E-3</v>
      </c>
      <c r="N4706" s="17">
        <f>Sinusoidal!J4714-Model!J4706</f>
        <v>-3.8711271120992763E-3</v>
      </c>
      <c r="O4706" s="18">
        <f>Sinusoidal!K4714-Model!K4706</f>
        <v>-5.3694778964361034E-4</v>
      </c>
      <c r="P4706" s="18">
        <f>Sinusoidal!L4714-Model!L4706</f>
        <v>-1.1403142503295383E-4</v>
      </c>
    </row>
    <row r="4707" spans="1:16">
      <c r="A4707">
        <v>2458136.8333319998</v>
      </c>
      <c r="B4707" s="7">
        <f t="shared" si="75"/>
        <v>43118.333331999835</v>
      </c>
      <c r="C4707">
        <v>-0.48095300000000002</v>
      </c>
      <c r="D4707">
        <v>0.14265</v>
      </c>
      <c r="E4707">
        <v>3.3801999999999999E-2</v>
      </c>
      <c r="F4707" s="16">
        <f>Sinusoidal!I4715-Model!C4707</f>
        <v>-0.16612879791494467</v>
      </c>
      <c r="G4707" s="17">
        <f>Sinusoidal!J4715-Model!D4707</f>
        <v>-0.22561248396676514</v>
      </c>
      <c r="H4707" s="18">
        <f>Sinusoidal!K4715-Model!E4707</f>
        <v>8.6848509408018554E-2</v>
      </c>
      <c r="I4707">
        <v>-0.63938499999999998</v>
      </c>
      <c r="J4707">
        <v>-7.8853000000000006E-2</v>
      </c>
      <c r="K4707">
        <v>0.12131400000000001</v>
      </c>
      <c r="L4707">
        <v>8.6600999999999997E-2</v>
      </c>
      <c r="M4707" s="16">
        <f>Sinusoidal!I4715-Model!I4707</f>
        <v>-7.6967979149447086E-3</v>
      </c>
      <c r="N4707" s="17">
        <f>Sinusoidal!J4715-Model!J4707</f>
        <v>-4.1094839667651373E-3</v>
      </c>
      <c r="O4707" s="18">
        <f>Sinusoidal!K4715-Model!K4707</f>
        <v>-6.6349059198145266E-4</v>
      </c>
      <c r="P4707" s="18">
        <f>Sinusoidal!L4715-Model!L4707</f>
        <v>-9.9585241531738311E-5</v>
      </c>
    </row>
    <row r="4708" spans="1:16">
      <c r="A4708">
        <v>2458136.836805</v>
      </c>
      <c r="B4708" s="7">
        <f t="shared" si="75"/>
        <v>43118.33680499997</v>
      </c>
      <c r="C4708">
        <v>-0.51754900000000004</v>
      </c>
      <c r="D4708">
        <v>0.135799</v>
      </c>
      <c r="E4708">
        <v>3.5349999999999999E-2</v>
      </c>
      <c r="F4708" s="16">
        <f>Sinusoidal!I4716-Model!C4708</f>
        <v>-0.16745082822980806</v>
      </c>
      <c r="G4708" s="17">
        <f>Sinusoidal!J4716-Model!D4708</f>
        <v>-0.2477729226335838</v>
      </c>
      <c r="H4708" s="18">
        <f>Sinusoidal!K4716-Model!E4708</f>
        <v>7.0365884820314695E-2</v>
      </c>
      <c r="I4708">
        <v>-0.67762999999999995</v>
      </c>
      <c r="J4708">
        <v>-0.10763300000000001</v>
      </c>
      <c r="K4708">
        <v>0.106518</v>
      </c>
      <c r="L4708">
        <v>8.6735000000000007E-2</v>
      </c>
      <c r="M4708" s="16">
        <f>Sinusoidal!I4716-Model!I4708</f>
        <v>-7.3698282298081397E-3</v>
      </c>
      <c r="N4708" s="17">
        <f>Sinusoidal!J4716-Model!J4708</f>
        <v>-4.3409226335837936E-3</v>
      </c>
      <c r="O4708" s="18">
        <f>Sinusoidal!K4716-Model!K4708</f>
        <v>-8.0211517968530044E-4</v>
      </c>
      <c r="P4708" s="18">
        <f>Sinusoidal!L4716-Model!L4708</f>
        <v>-8.6528489353462912E-5</v>
      </c>
    </row>
    <row r="4709" spans="1:16">
      <c r="A4709">
        <v>2458136.8402769999</v>
      </c>
      <c r="B4709" s="7">
        <f t="shared" si="75"/>
        <v>43118.340276999865</v>
      </c>
      <c r="C4709">
        <v>-0.55256700000000003</v>
      </c>
      <c r="D4709">
        <v>0.12859599999999999</v>
      </c>
      <c r="E4709">
        <v>3.6801E-2</v>
      </c>
      <c r="F4709" s="16">
        <f>Sinusoidal!I4717-Model!C4709</f>
        <v>-0.16813047044088636</v>
      </c>
      <c r="G4709" s="17">
        <f>Sinusoidal!J4717-Model!D4709</f>
        <v>-0.26921840417911863</v>
      </c>
      <c r="H4709" s="18">
        <f>Sinusoidal!K4717-Model!E4709</f>
        <v>5.3637588186025167E-2</v>
      </c>
      <c r="I4709">
        <v>-0.71368500000000001</v>
      </c>
      <c r="J4709">
        <v>-0.13605999999999999</v>
      </c>
      <c r="K4709">
        <v>9.1392000000000001E-2</v>
      </c>
      <c r="L4709">
        <v>8.6588999999999999E-2</v>
      </c>
      <c r="M4709" s="16">
        <f>Sinusoidal!I4717-Model!I4709</f>
        <v>-7.0124704408863758E-3</v>
      </c>
      <c r="N4709" s="17">
        <f>Sinusoidal!J4717-Model!J4709</f>
        <v>-4.5624041791186565E-3</v>
      </c>
      <c r="O4709" s="18">
        <f>Sinusoidal!K4717-Model!K4709</f>
        <v>-9.5341181397483321E-4</v>
      </c>
      <c r="P4709" s="18">
        <f>Sinusoidal!L4717-Model!L4709</f>
        <v>-7.4337844621880089E-5</v>
      </c>
    </row>
    <row r="4710" spans="1:16">
      <c r="A4710">
        <v>2458136.8437490002</v>
      </c>
      <c r="B4710" s="7">
        <f t="shared" si="75"/>
        <v>43118.343749000225</v>
      </c>
      <c r="C4710">
        <v>-0.58591700000000002</v>
      </c>
      <c r="D4710">
        <v>0.12106600000000001</v>
      </c>
      <c r="E4710">
        <v>3.8151999999999998E-2</v>
      </c>
      <c r="F4710" s="16">
        <f>Sinusoidal!I4718-Model!C4710</f>
        <v>-0.1681420126649642</v>
      </c>
      <c r="G4710" s="17">
        <f>Sinusoidal!J4718-Model!D4710</f>
        <v>-0.28988106617477516</v>
      </c>
      <c r="H4710" s="18">
        <f>Sinusoidal!K4718-Model!E4710</f>
        <v>3.6716139995984422E-2</v>
      </c>
      <c r="I4710">
        <v>-0.74743199999999999</v>
      </c>
      <c r="J4710">
        <v>-0.164044</v>
      </c>
      <c r="K4710">
        <v>7.5982999999999995E-2</v>
      </c>
      <c r="L4710">
        <v>8.6165000000000005E-2</v>
      </c>
      <c r="M4710" s="16">
        <f>Sinusoidal!I4718-Model!I4710</f>
        <v>-6.627012664964238E-3</v>
      </c>
      <c r="N4710" s="17">
        <f>Sinusoidal!J4718-Model!J4710</f>
        <v>-4.7710661747751848E-3</v>
      </c>
      <c r="O4710" s="18">
        <f>Sinusoidal!K4718-Model!K4710</f>
        <v>-1.1148600040155748E-3</v>
      </c>
      <c r="P4710" s="18">
        <f>Sinusoidal!L4718-Model!L4710</f>
        <v>-6.4579571899175958E-5</v>
      </c>
    </row>
    <row r="4711" spans="1:16">
      <c r="A4711">
        <v>2458136.8472210001</v>
      </c>
      <c r="B4711" s="7">
        <f t="shared" si="75"/>
        <v>43118.34722100012</v>
      </c>
      <c r="C4711">
        <v>-0.61751500000000004</v>
      </c>
      <c r="D4711">
        <v>0.113233</v>
      </c>
      <c r="E4711">
        <v>3.9398000000000002E-2</v>
      </c>
      <c r="F4711" s="16">
        <f>Sinusoidal!I4719-Model!C4711</f>
        <v>-0.16746131535448672</v>
      </c>
      <c r="G4711" s="17">
        <f>Sinusoidal!J4719-Model!D4711</f>
        <v>-0.30969352370518671</v>
      </c>
      <c r="H4711" s="18">
        <f>Sinusoidal!K4719-Model!E4711</f>
        <v>1.9657010975174395E-2</v>
      </c>
      <c r="I4711">
        <v>-0.77876299999999998</v>
      </c>
      <c r="J4711">
        <v>-0.191497</v>
      </c>
      <c r="K4711">
        <v>6.0339999999999998E-2</v>
      </c>
      <c r="L4711">
        <v>8.5463999999999998E-2</v>
      </c>
      <c r="M4711" s="16">
        <f>Sinusoidal!I4719-Model!I4711</f>
        <v>-6.2133153544867703E-3</v>
      </c>
      <c r="N4711" s="17">
        <f>Sinusoidal!J4719-Model!J4711</f>
        <v>-4.963523705186712E-3</v>
      </c>
      <c r="O4711" s="18">
        <f>Sinusoidal!K4719-Model!K4711</f>
        <v>-1.2849890248256002E-3</v>
      </c>
      <c r="P4711" s="18">
        <f>Sinusoidal!L4719-Model!L4711</f>
        <v>-5.6910930112979985E-5</v>
      </c>
    </row>
    <row r="4712" spans="1:16">
      <c r="A4712">
        <v>2458136.850693</v>
      </c>
      <c r="B4712" s="7">
        <f t="shared" si="75"/>
        <v>43118.350693000015</v>
      </c>
      <c r="C4712">
        <v>-0.64727800000000002</v>
      </c>
      <c r="D4712">
        <v>0.10512299999999999</v>
      </c>
      <c r="E4712">
        <v>4.0536999999999997E-2</v>
      </c>
      <c r="F4712" s="16">
        <f>Sinusoidal!I4720-Model!C4712</f>
        <v>-0.16607116182585413</v>
      </c>
      <c r="G4712" s="17">
        <f>Sinusoidal!J4720-Model!D4712</f>
        <v>-0.32859216558731663</v>
      </c>
      <c r="H4712" s="18">
        <f>Sinusoidal!K4720-Model!E4712</f>
        <v>2.5134584846825334E-3</v>
      </c>
      <c r="I4712">
        <v>-0.80757699999999999</v>
      </c>
      <c r="J4712">
        <v>-0.218333</v>
      </c>
      <c r="K4712">
        <v>4.4512999999999997E-2</v>
      </c>
      <c r="L4712">
        <v>8.4487999999999994E-2</v>
      </c>
      <c r="M4712" s="16">
        <f>Sinusoidal!I4720-Model!I4712</f>
        <v>-5.7721618258541607E-3</v>
      </c>
      <c r="N4712" s="17">
        <f>Sinusoidal!J4720-Model!J4712</f>
        <v>-5.1361655873166656E-3</v>
      </c>
      <c r="O4712" s="18">
        <f>Sinusoidal!K4720-Model!K4712</f>
        <v>-1.462541515317467E-3</v>
      </c>
      <c r="P4712" s="18">
        <f>Sinusoidal!L4720-Model!L4712</f>
        <v>-5.1084524978803336E-5</v>
      </c>
    </row>
    <row r="4713" spans="1:16">
      <c r="A4713">
        <v>2458136.8541660002</v>
      </c>
      <c r="B4713" s="7">
        <f t="shared" si="75"/>
        <v>43118.35416600015</v>
      </c>
      <c r="C4713">
        <v>-0.67512899999999998</v>
      </c>
      <c r="D4713">
        <v>9.6762000000000001E-2</v>
      </c>
      <c r="E4713">
        <v>4.1563999999999997E-2</v>
      </c>
      <c r="F4713" s="16">
        <f>Sinusoidal!I4721-Model!C4713</f>
        <v>-0.16395658310593286</v>
      </c>
      <c r="G4713" s="17">
        <f>Sinusoidal!J4721-Model!D4713</f>
        <v>-0.34651544483986202</v>
      </c>
      <c r="H4713" s="18">
        <f>Sinusoidal!K4721-Model!E4713</f>
        <v>-1.465763962603317E-2</v>
      </c>
      <c r="I4713">
        <v>-0.83377999999999997</v>
      </c>
      <c r="J4713">
        <v>-0.24446599999999999</v>
      </c>
      <c r="K4713">
        <v>2.8552999999999999E-2</v>
      </c>
      <c r="L4713">
        <v>8.3242999999999998E-2</v>
      </c>
      <c r="M4713" s="16">
        <f>Sinusoidal!I4721-Model!I4713</f>
        <v>-5.3055831059328762E-3</v>
      </c>
      <c r="N4713" s="17">
        <f>Sinusoidal!J4721-Model!J4713</f>
        <v>-5.2874448398620155E-3</v>
      </c>
      <c r="O4713" s="18">
        <f>Sinusoidal!K4721-Model!K4713</f>
        <v>-1.6466396260331716E-3</v>
      </c>
      <c r="P4713" s="18">
        <f>Sinusoidal!L4721-Model!L4713</f>
        <v>-4.995559379702974E-5</v>
      </c>
    </row>
    <row r="4714" spans="1:16">
      <c r="A4714">
        <v>2458136.857638</v>
      </c>
      <c r="B4714" s="7">
        <f t="shared" si="75"/>
        <v>43118.357638000045</v>
      </c>
      <c r="C4714">
        <v>-0.70099100000000003</v>
      </c>
      <c r="D4714">
        <v>8.8173000000000001E-2</v>
      </c>
      <c r="E4714">
        <v>4.2479000000000003E-2</v>
      </c>
      <c r="F4714" s="16">
        <f>Sinusoidal!I4722-Model!C4714</f>
        <v>-0.16111115604439485</v>
      </c>
      <c r="G4714" s="17">
        <f>Sinusoidal!J4722-Model!D4714</f>
        <v>-0.3634011624619401</v>
      </c>
      <c r="H4714" s="18">
        <f>Sinusoidal!K4722-Model!E4714</f>
        <v>-3.1803953178314678E-2</v>
      </c>
      <c r="I4714">
        <v>-0.85728700000000002</v>
      </c>
      <c r="J4714">
        <v>-0.269816</v>
      </c>
      <c r="K4714">
        <v>1.2508E-2</v>
      </c>
      <c r="L4714">
        <v>8.1729999999999997E-2</v>
      </c>
      <c r="M4714" s="16">
        <f>Sinusoidal!I4722-Model!I4714</f>
        <v>-4.8151560443948638E-3</v>
      </c>
      <c r="N4714" s="17">
        <f>Sinusoidal!J4722-Model!J4714</f>
        <v>-5.4121624619400954E-3</v>
      </c>
      <c r="O4714" s="18">
        <f>Sinusoidal!K4722-Model!K4714</f>
        <v>-1.8329531783146773E-3</v>
      </c>
      <c r="P4714" s="18">
        <f>Sinusoidal!L4722-Model!L4714</f>
        <v>-5.0492199025392592E-5</v>
      </c>
    </row>
    <row r="4715" spans="1:16">
      <c r="A4715">
        <v>2458136.8611099999</v>
      </c>
      <c r="B4715" s="7">
        <f t="shared" si="75"/>
        <v>43118.36110999994</v>
      </c>
      <c r="C4715">
        <v>-0.72479099999999996</v>
      </c>
      <c r="D4715">
        <v>7.9383999999999996E-2</v>
      </c>
      <c r="E4715">
        <v>4.3277999999999997E-2</v>
      </c>
      <c r="F4715" s="16">
        <f>Sinusoidal!I4723-Model!C4715</f>
        <v>-0.15753327372507731</v>
      </c>
      <c r="G4715" s="17">
        <f>Sinusoidal!J4723-Model!D4715</f>
        <v>-0.37919474360076749</v>
      </c>
      <c r="H4715" s="18">
        <f>Sinusoidal!K4723-Model!E4715</f>
        <v>-4.8868869289578953E-2</v>
      </c>
      <c r="I4715">
        <v>-0.87802199999999997</v>
      </c>
      <c r="J4715">
        <v>-0.29430200000000001</v>
      </c>
      <c r="K4715">
        <v>-3.5690000000000001E-3</v>
      </c>
      <c r="L4715">
        <v>7.9957E-2</v>
      </c>
      <c r="M4715" s="16">
        <f>Sinusoidal!I4723-Model!I4715</f>
        <v>-4.3022737250772991E-3</v>
      </c>
      <c r="N4715" s="17">
        <f>Sinusoidal!J4723-Model!J4715</f>
        <v>-5.5087436007674739E-3</v>
      </c>
      <c r="O4715" s="18">
        <f>Sinusoidal!K4723-Model!K4715</f>
        <v>-2.0218692895789554E-3</v>
      </c>
      <c r="P4715" s="18">
        <f>Sinusoidal!L4723-Model!L4715</f>
        <v>-5.5788297573411416E-5</v>
      </c>
    </row>
    <row r="4716" spans="1:16">
      <c r="A4716">
        <v>2458136.8645819998</v>
      </c>
      <c r="B4716" s="7">
        <f t="shared" si="75"/>
        <v>43118.364581999835</v>
      </c>
      <c r="C4716">
        <v>-0.74646000000000001</v>
      </c>
      <c r="D4716">
        <v>7.0417999999999994E-2</v>
      </c>
      <c r="E4716">
        <v>4.3961E-2</v>
      </c>
      <c r="F4716" s="16">
        <f>Sinusoidal!I4724-Model!C4716</f>
        <v>-0.1532263873001497</v>
      </c>
      <c r="G4716" s="17">
        <f>Sinusoidal!J4724-Model!D4716</f>
        <v>-0.39383950521346006</v>
      </c>
      <c r="H4716" s="18">
        <f>Sinusoidal!K4724-Model!E4716</f>
        <v>-6.5799662915058704E-2</v>
      </c>
      <c r="I4716">
        <v>-0.89591699999999996</v>
      </c>
      <c r="J4716">
        <v>-0.31784600000000002</v>
      </c>
      <c r="K4716">
        <v>-1.9629000000000001E-2</v>
      </c>
      <c r="L4716">
        <v>7.7928999999999998E-2</v>
      </c>
      <c r="M4716" s="16">
        <f>Sinusoidal!I4724-Model!I4716</f>
        <v>-3.7693873001497513E-3</v>
      </c>
      <c r="N4716" s="17">
        <f>Sinusoidal!J4724-Model!J4716</f>
        <v>-5.5755052134600636E-3</v>
      </c>
      <c r="O4716" s="18">
        <f>Sinusoidal!K4724-Model!K4716</f>
        <v>-2.2096629150587035E-3</v>
      </c>
      <c r="P4716" s="18">
        <f>Sinusoidal!L4724-Model!L4716</f>
        <v>-6.5079643470300486E-5</v>
      </c>
    </row>
    <row r="4717" spans="1:16">
      <c r="A4717">
        <v>2458136.868055</v>
      </c>
      <c r="B4717" s="7">
        <f t="shared" si="75"/>
        <v>43118.36805499997</v>
      </c>
      <c r="C4717">
        <v>-0.76592800000000005</v>
      </c>
      <c r="D4717">
        <v>6.1301000000000001E-2</v>
      </c>
      <c r="E4717">
        <v>4.4525000000000002E-2</v>
      </c>
      <c r="F4717" s="16">
        <f>Sinusoidal!I4725-Model!C4717</f>
        <v>-0.1482042184628658</v>
      </c>
      <c r="G4717" s="17">
        <f>Sinusoidal!J4725-Model!D4717</f>
        <v>-0.40728491435495207</v>
      </c>
      <c r="H4717" s="18">
        <f>Sinusoidal!K4725-Model!E4717</f>
        <v>-8.2540667752948049E-2</v>
      </c>
      <c r="I4717">
        <v>-0.91091500000000003</v>
      </c>
      <c r="J4717">
        <v>-0.34037400000000001</v>
      </c>
      <c r="K4717">
        <v>-3.5619999999999999E-2</v>
      </c>
      <c r="L4717">
        <v>7.5652999999999998E-2</v>
      </c>
      <c r="M4717" s="16">
        <f>Sinusoidal!I4725-Model!I4717</f>
        <v>-3.2172184628658229E-3</v>
      </c>
      <c r="N4717" s="17">
        <f>Sinusoidal!J4725-Model!J4717</f>
        <v>-5.6099143549520614E-3</v>
      </c>
      <c r="O4717" s="18">
        <f>Sinusoidal!K4725-Model!K4717</f>
        <v>-2.3956677529480552E-3</v>
      </c>
      <c r="P4717" s="18">
        <f>Sinusoidal!L4725-Model!L4717</f>
        <v>-7.8762472330795585E-5</v>
      </c>
    </row>
    <row r="4718" spans="1:16">
      <c r="A4718">
        <v>2458136.8715269999</v>
      </c>
      <c r="B4718" s="7">
        <f t="shared" si="75"/>
        <v>43118.371526999865</v>
      </c>
      <c r="C4718">
        <v>-0.78312899999999996</v>
      </c>
      <c r="D4718">
        <v>5.2058E-2</v>
      </c>
      <c r="E4718">
        <v>4.4970999999999997E-2</v>
      </c>
      <c r="F4718" s="16">
        <f>Sinusoidal!I4726-Model!C4718</f>
        <v>-0.14248594187057806</v>
      </c>
      <c r="G4718" s="17">
        <f>Sinusoidal!J4726-Model!D4718</f>
        <v>-0.41948283625527522</v>
      </c>
      <c r="H4718" s="18">
        <f>Sinusoidal!K4726-Model!E4718</f>
        <v>-9.9040446959282685E-2</v>
      </c>
      <c r="I4718">
        <v>-0.92296699999999998</v>
      </c>
      <c r="J4718">
        <v>-0.361815</v>
      </c>
      <c r="K4718">
        <v>-5.1493999999999998E-2</v>
      </c>
      <c r="L4718">
        <v>7.3136000000000007E-2</v>
      </c>
      <c r="M4718" s="16">
        <f>Sinusoidal!I4726-Model!I4718</f>
        <v>-2.6479418705780411E-3</v>
      </c>
      <c r="N4718" s="17">
        <f>Sinusoidal!J4726-Model!J4718</f>
        <v>-5.6098362552752246E-3</v>
      </c>
      <c r="O4718" s="18">
        <f>Sinusoidal!K4726-Model!K4718</f>
        <v>-2.5754469592826901E-3</v>
      </c>
      <c r="P4718" s="18">
        <f>Sinusoidal!L4726-Model!L4718</f>
        <v>-9.6414907087158386E-5</v>
      </c>
    </row>
    <row r="4719" spans="1:16">
      <c r="A4719">
        <v>2458136.8749990002</v>
      </c>
      <c r="B4719" s="7">
        <f t="shared" si="75"/>
        <v>43118.374999000225</v>
      </c>
      <c r="C4719">
        <v>-0.79799900000000001</v>
      </c>
      <c r="D4719">
        <v>4.2714000000000002E-2</v>
      </c>
      <c r="E4719">
        <v>4.5296000000000003E-2</v>
      </c>
      <c r="F4719" s="16">
        <f>Sinusoidal!I4727-Model!C4719</f>
        <v>-0.13609833692645201</v>
      </c>
      <c r="G4719" s="17">
        <f>Sinusoidal!J4727-Model!D4719</f>
        <v>-0.43038877138182963</v>
      </c>
      <c r="H4719" s="18">
        <f>Sinusoidal!K4727-Model!E4719</f>
        <v>-0.11524396311904407</v>
      </c>
      <c r="I4719">
        <v>-0.93203199999999997</v>
      </c>
      <c r="J4719">
        <v>-0.382102</v>
      </c>
      <c r="K4719">
        <v>-6.7199999999999996E-2</v>
      </c>
      <c r="L4719">
        <v>7.0387000000000005E-2</v>
      </c>
      <c r="M4719" s="16">
        <f>Sinusoidal!I4727-Model!I4719</f>
        <v>-2.0653369264520549E-3</v>
      </c>
      <c r="N4719" s="17">
        <f>Sinusoidal!J4727-Model!J4719</f>
        <v>-5.5727713818296554E-3</v>
      </c>
      <c r="O4719" s="18">
        <f>Sinusoidal!K4727-Model!K4719</f>
        <v>-2.7479631190440723E-3</v>
      </c>
      <c r="P4719" s="18">
        <f>Sinusoidal!L4727-Model!L4719</f>
        <v>-1.1882101559157476E-4</v>
      </c>
    </row>
    <row r="4720" spans="1:16">
      <c r="A4720">
        <v>2458136.8784710001</v>
      </c>
      <c r="B4720" s="7">
        <f t="shared" si="75"/>
        <v>43118.37847100012</v>
      </c>
      <c r="C4720">
        <v>-0.81047400000000003</v>
      </c>
      <c r="D4720">
        <v>3.3293000000000003E-2</v>
      </c>
      <c r="E4720">
        <v>4.5503000000000002E-2</v>
      </c>
      <c r="F4720" s="16">
        <f>Sinusoidal!I4728-Model!C4720</f>
        <v>-0.1290779084278515</v>
      </c>
      <c r="G4720" s="17">
        <f>Sinusoidal!J4728-Model!D4720</f>
        <v>-0.43996108071804868</v>
      </c>
      <c r="H4720" s="18">
        <f>Sinusoidal!K4728-Model!E4720</f>
        <v>-0.13110274692239363</v>
      </c>
      <c r="I4720">
        <v>-0.93808100000000005</v>
      </c>
      <c r="J4720">
        <v>-0.401169</v>
      </c>
      <c r="K4720">
        <v>-8.2688999999999999E-2</v>
      </c>
      <c r="L4720">
        <v>6.7415000000000003E-2</v>
      </c>
      <c r="M4720" s="16">
        <f>Sinusoidal!I4728-Model!I4720</f>
        <v>-1.4709084278514695E-3</v>
      </c>
      <c r="N4720" s="17">
        <f>Sinusoidal!J4728-Model!J4720</f>
        <v>-5.4990807180486656E-3</v>
      </c>
      <c r="O4720" s="18">
        <f>Sinusoidal!K4728-Model!K4720</f>
        <v>-2.9107469223936255E-3</v>
      </c>
      <c r="P4720" s="18">
        <f>Sinusoidal!L4728-Model!L4720</f>
        <v>-1.4599744207921539E-4</v>
      </c>
    </row>
    <row r="4721" spans="1:16">
      <c r="A4721">
        <v>2458136.881943</v>
      </c>
      <c r="B4721" s="7">
        <f t="shared" si="75"/>
        <v>43118.381943000015</v>
      </c>
      <c r="C4721">
        <v>-0.820496</v>
      </c>
      <c r="D4721">
        <v>2.3820000000000001E-2</v>
      </c>
      <c r="E4721">
        <v>4.5588999999999998E-2</v>
      </c>
      <c r="F4721" s="16">
        <f>Sinusoidal!I4729-Model!C4721</f>
        <v>-0.12146497569052817</v>
      </c>
      <c r="G4721" s="17">
        <f>Sinusoidal!J4729-Model!D4721</f>
        <v>-0.44816319852863656</v>
      </c>
      <c r="H4721" s="18">
        <f>Sinusoidal!K4729-Model!E4721</f>
        <v>-0.14656306399958646</v>
      </c>
      <c r="I4721">
        <v>-0.94109299999999996</v>
      </c>
      <c r="J4721">
        <v>-0.418956</v>
      </c>
      <c r="K4721">
        <v>-9.7911999999999999E-2</v>
      </c>
      <c r="L4721">
        <v>6.4228999999999994E-2</v>
      </c>
      <c r="M4721" s="16">
        <f>Sinusoidal!I4729-Model!I4721</f>
        <v>-8.67975690528211E-4</v>
      </c>
      <c r="N4721" s="17">
        <f>Sinusoidal!J4729-Model!J4721</f>
        <v>-5.3871985286365609E-3</v>
      </c>
      <c r="O4721" s="18">
        <f>Sinusoidal!K4729-Model!K4721</f>
        <v>-3.0620639995864729E-3</v>
      </c>
      <c r="P4721" s="18">
        <f>Sinusoidal!L4729-Model!L4721</f>
        <v>-1.7722252621643619E-4</v>
      </c>
    </row>
    <row r="4722" spans="1:16">
      <c r="A4722">
        <v>2458136.8854160002</v>
      </c>
      <c r="B4722" s="7">
        <f t="shared" si="75"/>
        <v>43118.38541600015</v>
      </c>
      <c r="C4722">
        <v>-0.828009</v>
      </c>
      <c r="D4722">
        <v>1.4319E-2</v>
      </c>
      <c r="E4722">
        <v>4.5557E-2</v>
      </c>
      <c r="F4722" s="16">
        <f>Sinusoidal!I4730-Model!C4722</f>
        <v>-0.11330772985954596</v>
      </c>
      <c r="G4722" s="17">
        <f>Sinusoidal!J4730-Model!D4722</f>
        <v>-0.45496183192137118</v>
      </c>
      <c r="H4722" s="18">
        <f>Sinusoidal!K4730-Model!E4722</f>
        <v>-0.16157807937352342</v>
      </c>
      <c r="I4722">
        <v>-0.94105899999999998</v>
      </c>
      <c r="J4722">
        <v>-0.43540499999999999</v>
      </c>
      <c r="K4722">
        <v>-0.112821</v>
      </c>
      <c r="L4722">
        <v>6.0839999999999998E-2</v>
      </c>
      <c r="M4722" s="16">
        <f>Sinusoidal!I4730-Model!I4722</f>
        <v>-2.5772985954597427E-4</v>
      </c>
      <c r="N4722" s="17">
        <f>Sinusoidal!J4730-Model!J4722</f>
        <v>-5.2378319213711722E-3</v>
      </c>
      <c r="O4722" s="18">
        <f>Sinusoidal!K4730-Model!K4722</f>
        <v>-3.2000793735234151E-3</v>
      </c>
      <c r="P4722" s="18">
        <f>Sinusoidal!L4730-Model!L4722</f>
        <v>-2.1306781530566754E-4</v>
      </c>
    </row>
    <row r="4723" spans="1:16">
      <c r="A4723">
        <v>2458136.888888</v>
      </c>
      <c r="B4723" s="7">
        <f t="shared" si="75"/>
        <v>43118.388888000045</v>
      </c>
      <c r="C4723">
        <v>-0.83295799999999998</v>
      </c>
      <c r="D4723">
        <v>4.8129999999999996E-3</v>
      </c>
      <c r="E4723">
        <v>4.5407000000000003E-2</v>
      </c>
      <c r="F4723" s="16">
        <f>Sinusoidal!I4731-Model!C4723</f>
        <v>-0.10466325922123587</v>
      </c>
      <c r="G4723" s="17">
        <f>Sinusoidal!J4731-Model!D4723</f>
        <v>-0.46032714655882917</v>
      </c>
      <c r="H4723" s="18">
        <f>Sinusoidal!K4731-Model!E4723</f>
        <v>-0.17609901899706332</v>
      </c>
      <c r="I4723">
        <v>-0.93797699999999995</v>
      </c>
      <c r="J4723">
        <v>-0.450465</v>
      </c>
      <c r="K4723">
        <v>-0.12737100000000001</v>
      </c>
      <c r="L4723">
        <v>5.7258000000000003E-2</v>
      </c>
      <c r="M4723" s="16">
        <f>Sinusoidal!I4731-Model!I4723</f>
        <v>3.5574077876410204E-4</v>
      </c>
      <c r="N4723" s="17">
        <f>Sinusoidal!J4731-Model!J4723</f>
        <v>-5.049146558829154E-3</v>
      </c>
      <c r="O4723" s="18">
        <f>Sinusoidal!K4731-Model!K4723</f>
        <v>-3.3210189970633019E-3</v>
      </c>
      <c r="P4723" s="18">
        <f>Sinusoidal!L4731-Model!L4723</f>
        <v>-2.5243186753734492E-4</v>
      </c>
    </row>
    <row r="4724" spans="1:16">
      <c r="A4724">
        <v>2458136.8923599999</v>
      </c>
      <c r="B4724" s="7">
        <f t="shared" si="75"/>
        <v>43118.39235999994</v>
      </c>
      <c r="C4724">
        <v>-0.83529600000000004</v>
      </c>
      <c r="D4724">
        <v>-4.6719999999999999E-3</v>
      </c>
      <c r="E4724">
        <v>4.5141000000000001E-2</v>
      </c>
      <c r="F4724" s="16">
        <f>Sinusoidal!I4732-Model!C4724</f>
        <v>-9.559054243413867E-2</v>
      </c>
      <c r="G4724" s="17">
        <f>Sinusoidal!J4732-Model!D4724</f>
        <v>-0.46423693791779747</v>
      </c>
      <c r="H4724" s="18">
        <f>Sinusoidal!K4732-Model!E4724</f>
        <v>-0.19008032785124124</v>
      </c>
      <c r="I4724">
        <v>-0.93185700000000005</v>
      </c>
      <c r="J4724">
        <v>-0.464086</v>
      </c>
      <c r="K4724">
        <v>-0.141515</v>
      </c>
      <c r="L4724">
        <v>5.3496000000000002E-2</v>
      </c>
      <c r="M4724" s="16">
        <f>Sinusoidal!I4732-Model!I4724</f>
        <v>9.7045756586133791E-4</v>
      </c>
      <c r="N4724" s="17">
        <f>Sinusoidal!J4732-Model!J4724</f>
        <v>-4.8229379177974763E-3</v>
      </c>
      <c r="O4724" s="18">
        <f>Sinusoidal!K4732-Model!K4724</f>
        <v>-3.4243278512412212E-3</v>
      </c>
      <c r="P4724" s="18">
        <f>Sinusoidal!L4732-Model!L4724</f>
        <v>-2.9657623666362598E-4</v>
      </c>
    </row>
    <row r="4725" spans="1:16">
      <c r="A4725">
        <v>2458136.8958319998</v>
      </c>
      <c r="B4725" s="7">
        <f t="shared" si="75"/>
        <v>43118.395831999835</v>
      </c>
      <c r="C4725">
        <v>-0.83498099999999997</v>
      </c>
      <c r="D4725">
        <v>-1.4115000000000001E-2</v>
      </c>
      <c r="E4725">
        <v>4.4759E-2</v>
      </c>
      <c r="F4725" s="16">
        <f>Sinusoidal!I4733-Model!C4725</f>
        <v>-8.6153409700873596E-2</v>
      </c>
      <c r="G4725" s="17">
        <f>Sinusoidal!J4733-Model!D4725</f>
        <v>-0.46666878754155744</v>
      </c>
      <c r="H4725" s="18">
        <f>Sinusoidal!K4733-Model!E4725</f>
        <v>-0.20347582409221304</v>
      </c>
      <c r="I4725">
        <v>-0.92271800000000004</v>
      </c>
      <c r="J4725">
        <v>-0.47622500000000001</v>
      </c>
      <c r="K4725">
        <v>-0.15520800000000001</v>
      </c>
      <c r="L4725">
        <v>4.9565999999999999E-2</v>
      </c>
      <c r="M4725" s="16">
        <f>Sinusoidal!I4733-Model!I4725</f>
        <v>1.5835902991264694E-3</v>
      </c>
      <c r="N4725" s="17">
        <f>Sinusoidal!J4733-Model!J4725</f>
        <v>-4.5587875415574186E-3</v>
      </c>
      <c r="O4725" s="18">
        <f>Sinusoidal!K4733-Model!K4725</f>
        <v>-3.5088240922130365E-3</v>
      </c>
      <c r="P4725" s="18">
        <f>Sinusoidal!L4733-Model!L4725</f>
        <v>-3.4516352151570812E-4</v>
      </c>
    </row>
    <row r="4726" spans="1:16">
      <c r="A4726">
        <v>2458136.899305</v>
      </c>
      <c r="B4726" s="7">
        <f t="shared" si="75"/>
        <v>43118.39930499997</v>
      </c>
      <c r="C4726">
        <v>-0.83197699999999997</v>
      </c>
      <c r="D4726">
        <v>-2.3491000000000001E-2</v>
      </c>
      <c r="E4726">
        <v>4.4263999999999998E-2</v>
      </c>
      <c r="F4726" s="16">
        <f>Sinusoidal!I4734-Model!C4726</f>
        <v>-7.6419472006731604E-2</v>
      </c>
      <c r="G4726" s="17">
        <f>Sinusoidal!J4734-Model!D4726</f>
        <v>-0.4676092037783795</v>
      </c>
      <c r="H4726" s="18">
        <f>Sinusoidal!K4734-Model!E4726</f>
        <v>-0.21624384874712296</v>
      </c>
      <c r="I4726">
        <v>-0.91058799999999995</v>
      </c>
      <c r="J4726">
        <v>-0.48683999999999999</v>
      </c>
      <c r="K4726">
        <v>-0.168408</v>
      </c>
      <c r="L4726">
        <v>4.5478999999999999E-2</v>
      </c>
      <c r="M4726" s="16">
        <f>Sinusoidal!I4734-Model!I4726</f>
        <v>2.1915279932683829E-3</v>
      </c>
      <c r="N4726" s="17">
        <f>Sinusoidal!J4734-Model!J4726</f>
        <v>-4.2602037783794899E-3</v>
      </c>
      <c r="O4726" s="18">
        <f>Sinusoidal!K4734-Model!K4726</f>
        <v>-3.5718487471229632E-3</v>
      </c>
      <c r="P4726" s="18">
        <f>Sinusoidal!L4734-Model!L4726</f>
        <v>-3.962973570029657E-4</v>
      </c>
    </row>
    <row r="4727" spans="1:16">
      <c r="A4727">
        <v>2458136.9027769999</v>
      </c>
      <c r="B4727" s="7">
        <f t="shared" si="75"/>
        <v>43118.402776999865</v>
      </c>
      <c r="C4727">
        <v>-0.82625599999999999</v>
      </c>
      <c r="D4727">
        <v>-3.2777000000000001E-2</v>
      </c>
      <c r="E4727">
        <v>4.3658000000000002E-2</v>
      </c>
      <c r="F4727" s="16">
        <f>Sinusoidal!I4735-Model!C4727</f>
        <v>-6.6458018654517392E-2</v>
      </c>
      <c r="G4727" s="17">
        <f>Sinusoidal!J4735-Model!D4727</f>
        <v>-0.46704774654995856</v>
      </c>
      <c r="H4727" s="18">
        <f>Sinusoidal!K4735-Model!E4727</f>
        <v>-0.22834341047354959</v>
      </c>
      <c r="I4727">
        <v>-0.89550600000000002</v>
      </c>
      <c r="J4727">
        <v>-0.49589899999999998</v>
      </c>
      <c r="K4727">
        <v>-0.18107400000000001</v>
      </c>
      <c r="L4727">
        <v>4.1249000000000001E-2</v>
      </c>
      <c r="M4727" s="16">
        <f>Sinusoidal!I4735-Model!I4727</f>
        <v>2.7919813454826414E-3</v>
      </c>
      <c r="N4727" s="17">
        <f>Sinusoidal!J4735-Model!J4727</f>
        <v>-3.9257465499585864E-3</v>
      </c>
      <c r="O4727" s="18">
        <f>Sinusoidal!K4735-Model!K4727</f>
        <v>-3.61141047354957E-3</v>
      </c>
      <c r="P4727" s="18">
        <f>Sinusoidal!L4735-Model!L4727</f>
        <v>-4.5056421692533238E-4</v>
      </c>
    </row>
    <row r="4728" spans="1:16">
      <c r="A4728">
        <v>2458136.9062490002</v>
      </c>
      <c r="B4728" s="7">
        <f t="shared" si="75"/>
        <v>43118.406249000225</v>
      </c>
      <c r="C4728">
        <v>-0.81779800000000002</v>
      </c>
      <c r="D4728">
        <v>-4.1950000000000001E-2</v>
      </c>
      <c r="E4728">
        <v>4.2944000000000003E-2</v>
      </c>
      <c r="F4728" s="16">
        <f>Sinusoidal!I4736-Model!C4728</f>
        <v>-5.6339883427579562E-2</v>
      </c>
      <c r="G4728" s="17">
        <f>Sinusoidal!J4736-Model!D4728</f>
        <v>-0.46497913574558075</v>
      </c>
      <c r="H4728" s="18">
        <f>Sinusoidal!K4736-Model!E4728</f>
        <v>-0.23973632491356006</v>
      </c>
      <c r="I4728">
        <v>-0.87751999999999997</v>
      </c>
      <c r="J4728">
        <v>-0.50336899999999996</v>
      </c>
      <c r="K4728">
        <v>-0.193164</v>
      </c>
      <c r="L4728">
        <v>3.6889999999999999E-2</v>
      </c>
      <c r="M4728" s="16">
        <f>Sinusoidal!I4736-Model!I4728</f>
        <v>3.3821165724203794E-3</v>
      </c>
      <c r="N4728" s="17">
        <f>Sinusoidal!J4736-Model!J4728</f>
        <v>-3.5601357455807836E-3</v>
      </c>
      <c r="O4728" s="18">
        <f>Sinusoidal!K4736-Model!K4728</f>
        <v>-3.6283249135600493E-3</v>
      </c>
      <c r="P4728" s="18">
        <f>Sinusoidal!L4736-Model!L4728</f>
        <v>-5.0807689317360766E-4</v>
      </c>
    </row>
    <row r="4729" spans="1:16">
      <c r="A4729">
        <v>2458136.9097210001</v>
      </c>
      <c r="B4729" s="7">
        <f t="shared" si="75"/>
        <v>43118.40972100012</v>
      </c>
      <c r="C4729">
        <v>-0.80659599999999998</v>
      </c>
      <c r="D4729">
        <v>-5.0986999999999998E-2</v>
      </c>
      <c r="E4729">
        <v>4.2123000000000001E-2</v>
      </c>
      <c r="F4729" s="16">
        <f>Sinusoidal!I4737-Model!C4729</f>
        <v>-4.6132279815015109E-2</v>
      </c>
      <c r="G4729" s="17">
        <f>Sinusoidal!J4737-Model!D4729</f>
        <v>-0.46140334289048157</v>
      </c>
      <c r="H4729" s="18">
        <f>Sinusoidal!K4737-Model!E4729</f>
        <v>-0.25038434819044603</v>
      </c>
      <c r="I4729">
        <v>-0.85668800000000001</v>
      </c>
      <c r="J4729">
        <v>-0.50922599999999996</v>
      </c>
      <c r="K4729">
        <v>-0.20463999999999999</v>
      </c>
      <c r="L4729">
        <v>3.2414999999999999E-2</v>
      </c>
      <c r="M4729" s="16">
        <f>Sinusoidal!I4737-Model!I4729</f>
        <v>3.9597201849849162E-3</v>
      </c>
      <c r="N4729" s="17">
        <f>Sinusoidal!J4737-Model!J4729</f>
        <v>-3.1643428904816195E-3</v>
      </c>
      <c r="O4729" s="18">
        <f>Sinusoidal!K4737-Model!K4729</f>
        <v>-3.6213481904460443E-3</v>
      </c>
      <c r="P4729" s="18">
        <f>Sinusoidal!L4737-Model!L4729</f>
        <v>-5.6751951031874803E-4</v>
      </c>
    </row>
    <row r="4730" spans="1:16">
      <c r="A4730">
        <v>2458136.913193</v>
      </c>
      <c r="B4730" s="7">
        <f t="shared" si="75"/>
        <v>43118.413193000015</v>
      </c>
      <c r="C4730">
        <v>-0.79265099999999999</v>
      </c>
      <c r="D4730">
        <v>-5.9866000000000003E-2</v>
      </c>
      <c r="E4730">
        <v>4.1199E-2</v>
      </c>
      <c r="F4730" s="16">
        <f>Sinusoidal!I4738-Model!C4730</f>
        <v>-3.5903605832970031E-2</v>
      </c>
      <c r="G4730" s="17">
        <f>Sinusoidal!J4738-Model!D4730</f>
        <v>-0.45632466579136133</v>
      </c>
      <c r="H4730" s="18">
        <f>Sinusoidal!K4738-Model!E4730</f>
        <v>-0.26025430411557032</v>
      </c>
      <c r="I4730">
        <v>-0.83307500000000001</v>
      </c>
      <c r="J4730">
        <v>-0.51344900000000004</v>
      </c>
      <c r="K4730">
        <v>-0.21546699999999999</v>
      </c>
      <c r="L4730">
        <v>2.7838999999999999E-2</v>
      </c>
      <c r="M4730" s="16">
        <f>Sinusoidal!I4738-Model!I4730</f>
        <v>4.5203941670299841E-3</v>
      </c>
      <c r="N4730" s="17">
        <f>Sinusoidal!J4738-Model!J4730</f>
        <v>-2.7416657913612585E-3</v>
      </c>
      <c r="O4730" s="18">
        <f>Sinusoidal!K4738-Model!K4730</f>
        <v>-3.5883041155703177E-3</v>
      </c>
      <c r="P4730" s="18">
        <f>Sinusoidal!L4738-Model!L4730</f>
        <v>-6.291939297285061E-4</v>
      </c>
    </row>
    <row r="4731" spans="1:16">
      <c r="A4731">
        <v>2458136.9166660002</v>
      </c>
      <c r="B4731" s="7">
        <f t="shared" si="75"/>
        <v>43118.41666600015</v>
      </c>
      <c r="C4731">
        <v>-0.77597700000000003</v>
      </c>
      <c r="D4731">
        <v>-6.8562999999999999E-2</v>
      </c>
      <c r="E4731">
        <v>4.0175000000000002E-2</v>
      </c>
      <c r="F4731" s="16">
        <f>Sinusoidal!I4739-Model!C4731</f>
        <v>-2.5718219075033799E-2</v>
      </c>
      <c r="G4731" s="17">
        <f>Sinusoidal!J4739-Model!D4731</f>
        <v>-0.44975478591700829</v>
      </c>
      <c r="H4731" s="18">
        <f>Sinusoidal!K4739-Model!E4731</f>
        <v>-0.26931420469280543</v>
      </c>
      <c r="I4731">
        <v>-0.80675799999999998</v>
      </c>
      <c r="J4731">
        <v>-0.51602199999999998</v>
      </c>
      <c r="K4731">
        <v>-0.225609</v>
      </c>
      <c r="L4731">
        <v>2.3175000000000001E-2</v>
      </c>
      <c r="M4731" s="16">
        <f>Sinusoidal!I4739-Model!I4731</f>
        <v>5.0627809249661482E-3</v>
      </c>
      <c r="N4731" s="17">
        <f>Sinusoidal!J4739-Model!J4731</f>
        <v>-2.2957859170082973E-3</v>
      </c>
      <c r="O4731" s="18">
        <f>Sinusoidal!K4739-Model!K4731</f>
        <v>-3.5302046928054054E-3</v>
      </c>
      <c r="P4731" s="18">
        <f>Sinusoidal!L4739-Model!L4731</f>
        <v>-6.9106739272330533E-4</v>
      </c>
    </row>
    <row r="4732" spans="1:16">
      <c r="A4732">
        <v>2458136.920138</v>
      </c>
      <c r="B4732" s="7">
        <f t="shared" si="75"/>
        <v>43118.420138000045</v>
      </c>
      <c r="C4732">
        <v>-0.75660099999999997</v>
      </c>
      <c r="D4732">
        <v>-7.7054999999999998E-2</v>
      </c>
      <c r="E4732">
        <v>3.9054999999999999E-2</v>
      </c>
      <c r="F4732" s="16">
        <f>Sinusoidal!I4740-Model!C4732</f>
        <v>-1.5636182720489833E-2</v>
      </c>
      <c r="G4732" s="17">
        <f>Sinusoidal!J4740-Model!D4732</f>
        <v>-0.44170980832814299</v>
      </c>
      <c r="H4732" s="18">
        <f>Sinusoidal!K4740-Model!E4732</f>
        <v>-0.27753536353017677</v>
      </c>
      <c r="I4732">
        <v>-0.77782200000000001</v>
      </c>
      <c r="J4732">
        <v>-0.51693599999999995</v>
      </c>
      <c r="K4732">
        <v>-0.23503299999999999</v>
      </c>
      <c r="L4732">
        <v>1.8440000000000002E-2</v>
      </c>
      <c r="M4732" s="16">
        <f>Sinusoidal!I4740-Model!I4732</f>
        <v>5.5848172795102125E-3</v>
      </c>
      <c r="N4732" s="17">
        <f>Sinusoidal!J4740-Model!J4732</f>
        <v>-1.8288083281430279E-3</v>
      </c>
      <c r="O4732" s="18">
        <f>Sinusoidal!K4740-Model!K4732</f>
        <v>-3.4473635301768002E-3</v>
      </c>
      <c r="P4732" s="18">
        <f>Sinusoidal!L4740-Model!L4732</f>
        <v>-7.5482124842431858E-4</v>
      </c>
    </row>
    <row r="4733" spans="1:16">
      <c r="A4733">
        <v>2458136.9236099999</v>
      </c>
      <c r="B4733" s="7">
        <f t="shared" si="75"/>
        <v>43118.42360999994</v>
      </c>
      <c r="C4733">
        <v>-0.73456299999999997</v>
      </c>
      <c r="D4733">
        <v>-8.5320999999999994E-2</v>
      </c>
      <c r="E4733">
        <v>3.7841E-2</v>
      </c>
      <c r="F4733" s="16">
        <f>Sinusoidal!I4741-Model!C4733</f>
        <v>-5.712983323856613E-3</v>
      </c>
      <c r="G4733" s="17">
        <f>Sinusoidal!J4741-Model!D4733</f>
        <v>-0.43220928402696657</v>
      </c>
      <c r="H4733" s="18">
        <f>Sinusoidal!K4741-Model!E4733</f>
        <v>-0.28488950179097405</v>
      </c>
      <c r="I4733">
        <v>-0.74635899999999999</v>
      </c>
      <c r="J4733">
        <v>-0.51618600000000003</v>
      </c>
      <c r="K4733">
        <v>-0.24371000000000001</v>
      </c>
      <c r="L4733">
        <v>1.3646E-2</v>
      </c>
      <c r="M4733" s="16">
        <f>Sinusoidal!I4741-Model!I4733</f>
        <v>6.0830166761434157E-3</v>
      </c>
      <c r="N4733" s="17">
        <f>Sinusoidal!J4741-Model!J4733</f>
        <v>-1.3442840269665135E-3</v>
      </c>
      <c r="O4733" s="18">
        <f>Sinusoidal!K4741-Model!K4733</f>
        <v>-3.3385017909740577E-3</v>
      </c>
      <c r="P4733" s="18">
        <f>Sinusoidal!L4741-Model!L4733</f>
        <v>-8.1690060830644923E-4</v>
      </c>
    </row>
    <row r="4734" spans="1:16">
      <c r="A4734">
        <v>2458136.9270819998</v>
      </c>
      <c r="B4734" s="7">
        <f t="shared" si="75"/>
        <v>43118.427081999835</v>
      </c>
      <c r="C4734">
        <v>-0.70991700000000002</v>
      </c>
      <c r="D4734">
        <v>-9.3338000000000004E-2</v>
      </c>
      <c r="E4734">
        <v>3.6539000000000002E-2</v>
      </c>
      <c r="F4734" s="16">
        <f>Sinusoidal!I4742-Model!C4734</f>
        <v>4.0017786991887183E-3</v>
      </c>
      <c r="G4734" s="17">
        <f>Sinusoidal!J4742-Model!D4734</f>
        <v>-0.42128021465400267</v>
      </c>
      <c r="H4734" s="18">
        <f>Sinusoidal!K4742-Model!E4734</f>
        <v>-0.29135484634082726</v>
      </c>
      <c r="I4734">
        <v>-0.71247099999999997</v>
      </c>
      <c r="J4734">
        <v>-0.51377099999999998</v>
      </c>
      <c r="K4734">
        <v>-0.25161099999999997</v>
      </c>
      <c r="L4734">
        <v>8.8109999999999994E-3</v>
      </c>
      <c r="M4734" s="16">
        <f>Sinusoidal!I4742-Model!I4734</f>
        <v>6.5557786991886635E-3</v>
      </c>
      <c r="N4734" s="17">
        <f>Sinusoidal!J4742-Model!J4734</f>
        <v>-8.4721465400272589E-4</v>
      </c>
      <c r="O4734" s="18">
        <f>Sinusoidal!K4742-Model!K4734</f>
        <v>-3.2048463408272942E-3</v>
      </c>
      <c r="P4734" s="18">
        <f>Sinusoidal!L4742-Model!L4734</f>
        <v>-8.7956476645883325E-4</v>
      </c>
    </row>
    <row r="4735" spans="1:16">
      <c r="A4735">
        <v>2458136.930555</v>
      </c>
      <c r="B4735" s="7">
        <f t="shared" si="75"/>
        <v>43118.43055499997</v>
      </c>
      <c r="C4735">
        <v>-0.68272900000000003</v>
      </c>
      <c r="D4735">
        <v>-0.10108300000000001</v>
      </c>
      <c r="E4735">
        <v>3.5150000000000001E-2</v>
      </c>
      <c r="F4735" s="16">
        <f>Sinusoidal!I4743-Model!C4735</f>
        <v>1.346272488676048E-2</v>
      </c>
      <c r="G4735" s="17">
        <f>Sinusoidal!J4743-Model!D4735</f>
        <v>-0.40895503951701551</v>
      </c>
      <c r="H4735" s="18">
        <f>Sinusoidal!K4743-Model!E4735</f>
        <v>-0.29690721977277873</v>
      </c>
      <c r="I4735">
        <v>-0.67626699999999995</v>
      </c>
      <c r="J4735">
        <v>-0.50969600000000004</v>
      </c>
      <c r="K4735">
        <v>-0.25871</v>
      </c>
      <c r="L4735">
        <v>3.9490000000000003E-3</v>
      </c>
      <c r="M4735" s="16">
        <f>Sinusoidal!I4743-Model!I4735</f>
        <v>7.0007248867604011E-3</v>
      </c>
      <c r="N4735" s="17">
        <f>Sinusoidal!J4743-Model!J4735</f>
        <v>-3.4203951701550217E-4</v>
      </c>
      <c r="O4735" s="18">
        <f>Sinusoidal!K4743-Model!K4735</f>
        <v>-3.0472197727787198E-3</v>
      </c>
      <c r="P4735" s="18">
        <f>Sinusoidal!L4743-Model!L4735</f>
        <v>-9.4093822220468358E-4</v>
      </c>
    </row>
    <row r="4736" spans="1:16">
      <c r="A4736">
        <v>2458136.9340269999</v>
      </c>
      <c r="B4736" s="7">
        <f t="shared" si="75"/>
        <v>43118.434026999865</v>
      </c>
      <c r="C4736">
        <v>-0.65307999999999999</v>
      </c>
      <c r="D4736">
        <v>-0.10853500000000001</v>
      </c>
      <c r="E4736">
        <v>3.3681000000000003E-2</v>
      </c>
      <c r="F4736" s="16">
        <f>Sinusoidal!I4744-Model!C4736</f>
        <v>2.2632059757854317E-2</v>
      </c>
      <c r="G4736" s="17">
        <f>Sinusoidal!J4744-Model!D4736</f>
        <v>-0.39526960499400715</v>
      </c>
      <c r="H4736" s="18">
        <f>Sinusoidal!K4744-Model!E4736</f>
        <v>-0.3015311220184374</v>
      </c>
      <c r="I4736">
        <v>-0.63786500000000002</v>
      </c>
      <c r="J4736">
        <v>-0.50397400000000003</v>
      </c>
      <c r="K4736">
        <v>-0.264984</v>
      </c>
      <c r="L4736">
        <v>-9.2500000000000004E-4</v>
      </c>
      <c r="M4736" s="16">
        <f>Sinusoidal!I4744-Model!I4736</f>
        <v>7.4170597578543385E-3</v>
      </c>
      <c r="N4736" s="17">
        <f>Sinusoidal!J4744-Model!J4736</f>
        <v>1.6939500599288948E-4</v>
      </c>
      <c r="O4736" s="18">
        <f>Sinusoidal!K4744-Model!K4736</f>
        <v>-2.8661220184373892E-3</v>
      </c>
      <c r="P4736" s="18">
        <f>Sinusoidal!L4744-Model!L4736</f>
        <v>-1.0000621396515301E-3</v>
      </c>
    </row>
    <row r="4737" spans="1:16">
      <c r="A4737">
        <v>2458136.9374990002</v>
      </c>
      <c r="B4737" s="7">
        <f t="shared" si="75"/>
        <v>43118.437499000225</v>
      </c>
      <c r="C4737">
        <v>-0.62106099999999997</v>
      </c>
      <c r="D4737">
        <v>-0.11567</v>
      </c>
      <c r="E4737">
        <v>3.2134000000000003E-2</v>
      </c>
      <c r="F4737" s="16">
        <f>Sinusoidal!I4745-Model!C4737</f>
        <v>3.1474955880943511E-2</v>
      </c>
      <c r="G4737" s="17">
        <f>Sinusoidal!J4745-Model!D4737</f>
        <v>-0.38026811640955277</v>
      </c>
      <c r="H4737" s="18">
        <f>Sinusoidal!K4745-Model!E4737</f>
        <v>-0.30520880328063327</v>
      </c>
      <c r="I4737">
        <v>-0.597387</v>
      </c>
      <c r="J4737">
        <v>-0.49661899999999998</v>
      </c>
      <c r="K4737">
        <v>-0.27041100000000001</v>
      </c>
      <c r="L4737">
        <v>-5.7959999999999999E-3</v>
      </c>
      <c r="M4737" s="16">
        <f>Sinusoidal!I4745-Model!I4737</f>
        <v>7.8009558809435386E-3</v>
      </c>
      <c r="N4737" s="17">
        <f>Sinusoidal!J4745-Model!J4737</f>
        <v>6.8088359044721214E-4</v>
      </c>
      <c r="O4737" s="18">
        <f>Sinusoidal!K4745-Model!K4737</f>
        <v>-2.663803280633259E-3</v>
      </c>
      <c r="P4737" s="18">
        <f>Sinusoidal!L4745-Model!L4737</f>
        <v>-1.0559460773234179E-3</v>
      </c>
    </row>
    <row r="4738" spans="1:16">
      <c r="A4738">
        <v>2458136.9409710001</v>
      </c>
      <c r="B4738" s="7">
        <f t="shared" si="75"/>
        <v>43118.44097100012</v>
      </c>
      <c r="C4738">
        <v>-0.58677900000000005</v>
      </c>
      <c r="D4738">
        <v>-0.12246899999999999</v>
      </c>
      <c r="E4738">
        <v>3.0516000000000001E-2</v>
      </c>
      <c r="F4738" s="16">
        <f>Sinusoidal!I4746-Model!C4738</f>
        <v>3.9965961736608602E-2</v>
      </c>
      <c r="G4738" s="17">
        <f>Sinusoidal!J4746-Model!D4738</f>
        <v>-0.36399507254037039</v>
      </c>
      <c r="H4738" s="18">
        <f>Sinusoidal!K4746-Model!E4738</f>
        <v>-0.30793032805129356</v>
      </c>
      <c r="I4738">
        <v>-0.55496500000000004</v>
      </c>
      <c r="J4738">
        <v>-0.487653</v>
      </c>
      <c r="K4738">
        <v>-0.27497300000000002</v>
      </c>
      <c r="L4738">
        <v>-1.0647E-2</v>
      </c>
      <c r="M4738" s="16">
        <f>Sinusoidal!I4746-Model!I4738</f>
        <v>8.1519617366085928E-3</v>
      </c>
      <c r="N4738" s="17">
        <f>Sinusoidal!J4746-Model!J4738</f>
        <v>1.1889274596296184E-3</v>
      </c>
      <c r="O4738" s="18">
        <f>Sinusoidal!K4746-Model!K4738</f>
        <v>-2.4413280512935454E-3</v>
      </c>
      <c r="P4738" s="18">
        <f>Sinusoidal!L4746-Model!L4738</f>
        <v>-1.1096198202899324E-3</v>
      </c>
    </row>
    <row r="4739" spans="1:16">
      <c r="A4739">
        <v>2458136.944443</v>
      </c>
      <c r="B4739" s="7">
        <f t="shared" si="75"/>
        <v>43118.444443000015</v>
      </c>
      <c r="C4739">
        <v>-0.55034799999999995</v>
      </c>
      <c r="D4739">
        <v>-0.12890799999999999</v>
      </c>
      <c r="E4739">
        <v>2.8829E-2</v>
      </c>
      <c r="F4739" s="16">
        <f>Sinusoidal!I4747-Model!C4739</f>
        <v>4.8080431051545247E-2</v>
      </c>
      <c r="G4739" s="17">
        <f>Sinusoidal!J4747-Model!D4739</f>
        <v>-0.34650518296249688</v>
      </c>
      <c r="H4739" s="18">
        <f>Sinusoidal!K4747-Model!E4739</f>
        <v>-0.30968363000692151</v>
      </c>
      <c r="I4739">
        <v>-0.510737</v>
      </c>
      <c r="J4739">
        <v>-0.477103</v>
      </c>
      <c r="K4739">
        <v>-0.27865499999999999</v>
      </c>
      <c r="L4739">
        <v>-1.5464E-2</v>
      </c>
      <c r="M4739" s="16">
        <f>Sinusoidal!I4747-Model!I4739</f>
        <v>8.4694310515452953E-3</v>
      </c>
      <c r="N4739" s="17">
        <f>Sinusoidal!J4747-Model!J4739</f>
        <v>1.6898170375031496E-3</v>
      </c>
      <c r="O4739" s="18">
        <f>Sinusoidal!K4747-Model!K4739</f>
        <v>-2.1996300069215269E-3</v>
      </c>
      <c r="P4739" s="18">
        <f>Sinusoidal!L4747-Model!L4739</f>
        <v>-1.1591851467026414E-3</v>
      </c>
    </row>
    <row r="4740" spans="1:16">
      <c r="A4740">
        <v>2458136.9479160002</v>
      </c>
      <c r="B4740" s="7">
        <f t="shared" ref="B4740:B4803" si="76">A4740-2415018.5</f>
        <v>43118.44791600015</v>
      </c>
      <c r="C4740">
        <v>-0.51189700000000005</v>
      </c>
      <c r="D4740">
        <v>-0.134968</v>
      </c>
      <c r="E4740">
        <v>2.7078999999999999E-2</v>
      </c>
      <c r="F4740" s="16">
        <f>Sinusoidal!I4748-Model!C4740</f>
        <v>5.5802972212779745E-2</v>
      </c>
      <c r="G4740" s="17">
        <f>Sinusoidal!J4748-Model!D4740</f>
        <v>-0.32785326850789309</v>
      </c>
      <c r="H4740" s="18">
        <f>Sinusoidal!K4748-Model!E4740</f>
        <v>-0.3104635576037994</v>
      </c>
      <c r="I4740">
        <v>-0.46484500000000001</v>
      </c>
      <c r="J4740">
        <v>-0.46500000000000002</v>
      </c>
      <c r="K4740">
        <v>-0.28144200000000003</v>
      </c>
      <c r="L4740">
        <v>-2.0230999999999999E-2</v>
      </c>
      <c r="M4740" s="16">
        <f>Sinusoidal!I4748-Model!I4740</f>
        <v>8.7509722127797063E-3</v>
      </c>
      <c r="N4740" s="17">
        <f>Sinusoidal!J4748-Model!J4740</f>
        <v>2.1787314921069001E-3</v>
      </c>
      <c r="O4740" s="18">
        <f>Sinusoidal!K4748-Model!K4740</f>
        <v>-1.9425576037993553E-3</v>
      </c>
      <c r="P4740" s="18">
        <f>Sinusoidal!L4748-Model!L4740</f>
        <v>-1.2048673609991907E-3</v>
      </c>
    </row>
    <row r="4741" spans="1:16">
      <c r="A4741">
        <v>2458136.951388</v>
      </c>
      <c r="B4741" s="7">
        <f t="shared" si="76"/>
        <v>43118.451388000045</v>
      </c>
      <c r="C4741">
        <v>-0.47156199999999998</v>
      </c>
      <c r="D4741">
        <v>-0.140627</v>
      </c>
      <c r="E4741">
        <v>2.5270999999999998E-2</v>
      </c>
      <c r="F4741" s="16">
        <f>Sinusoidal!I4749-Model!C4741</f>
        <v>6.3119916304626378E-2</v>
      </c>
      <c r="G4741" s="17">
        <f>Sinusoidal!J4749-Model!D4741</f>
        <v>-0.30810214515331452</v>
      </c>
      <c r="H4741" s="18">
        <f>Sinusoidal!K4749-Model!E4741</f>
        <v>-0.31026691022506458</v>
      </c>
      <c r="I4741">
        <v>-0.417439</v>
      </c>
      <c r="J4741">
        <v>-0.45138</v>
      </c>
      <c r="K4741">
        <v>-0.28332600000000002</v>
      </c>
      <c r="L4741">
        <v>-2.4933E-2</v>
      </c>
      <c r="M4741" s="16">
        <f>Sinusoidal!I4749-Model!I4741</f>
        <v>8.9969163046264011E-3</v>
      </c>
      <c r="N4741" s="17">
        <f>Sinusoidal!J4749-Model!J4741</f>
        <v>2.6508548466854798E-3</v>
      </c>
      <c r="O4741" s="18">
        <f>Sinusoidal!K4749-Model!K4741</f>
        <v>-1.6699102250645748E-3</v>
      </c>
      <c r="P4741" s="18">
        <f>Sinusoidal!L4749-Model!L4741</f>
        <v>-1.2460664266553817E-3</v>
      </c>
    </row>
    <row r="4742" spans="1:16">
      <c r="A4742">
        <v>2458136.9548599999</v>
      </c>
      <c r="B4742" s="7">
        <f t="shared" si="76"/>
        <v>43118.45485999994</v>
      </c>
      <c r="C4742">
        <v>-0.42948700000000001</v>
      </c>
      <c r="D4742">
        <v>-0.14586399999999999</v>
      </c>
      <c r="E4742">
        <v>2.3411000000000001E-2</v>
      </c>
      <c r="F4742" s="16">
        <f>Sinusoidal!I4750-Model!C4742</f>
        <v>7.0020802252119985E-2</v>
      </c>
      <c r="G4742" s="17">
        <f>Sinusoidal!J4750-Model!D4742</f>
        <v>-0.28731849171760987</v>
      </c>
      <c r="H4742" s="18">
        <f>Sinusoidal!K4750-Model!E4742</f>
        <v>-0.30909446476255853</v>
      </c>
      <c r="I4742">
        <v>-0.368672</v>
      </c>
      <c r="J4742">
        <v>-0.43628600000000001</v>
      </c>
      <c r="K4742">
        <v>-0.284298</v>
      </c>
      <c r="L4742">
        <v>-2.9555999999999999E-2</v>
      </c>
      <c r="M4742" s="16">
        <f>Sinusoidal!I4750-Model!I4742</f>
        <v>9.2058022521199767E-3</v>
      </c>
      <c r="N4742" s="17">
        <f>Sinusoidal!J4750-Model!J4742</f>
        <v>3.1035082823901439E-3</v>
      </c>
      <c r="O4742" s="18">
        <f>Sinusoidal!K4750-Model!K4742</f>
        <v>-1.3854647625585192E-3</v>
      </c>
      <c r="P4742" s="18">
        <f>Sinusoidal!L4750-Model!L4742</f>
        <v>-1.2814075328339315E-3</v>
      </c>
    </row>
    <row r="4743" spans="1:16">
      <c r="A4743">
        <v>2458136.9583319998</v>
      </c>
      <c r="B4743" s="7">
        <f t="shared" si="76"/>
        <v>43118.458331999835</v>
      </c>
      <c r="C4743">
        <v>-0.385826</v>
      </c>
      <c r="D4743">
        <v>-0.15066099999999999</v>
      </c>
      <c r="E4743">
        <v>2.1502E-2</v>
      </c>
      <c r="F4743" s="16">
        <f>Sinusoidal!I4751-Model!C4743</f>
        <v>7.6500877497984454E-2</v>
      </c>
      <c r="G4743" s="17">
        <f>Sinusoidal!J4751-Model!D4743</f>
        <v>-0.26557070179636721</v>
      </c>
      <c r="H4743" s="18">
        <f>Sinusoidal!K4751-Model!E4743</f>
        <v>-0.3069469925472334</v>
      </c>
      <c r="I4743">
        <v>-0.31870199999999999</v>
      </c>
      <c r="J4743">
        <v>-0.419765</v>
      </c>
      <c r="K4743">
        <v>-0.28435300000000002</v>
      </c>
      <c r="L4743">
        <v>-3.4084000000000003E-2</v>
      </c>
      <c r="M4743" s="16">
        <f>Sinusoidal!I4751-Model!I4743</f>
        <v>9.3768774979844371E-3</v>
      </c>
      <c r="N4743" s="17">
        <f>Sinusoidal!J4751-Model!J4743</f>
        <v>3.5332982036327953E-3</v>
      </c>
      <c r="O4743" s="18">
        <f>Sinusoidal!K4751-Model!K4743</f>
        <v>-1.0919925472333558E-3</v>
      </c>
      <c r="P4743" s="18">
        <f>Sinusoidal!L4751-Model!L4743</f>
        <v>-1.3117909309756648E-3</v>
      </c>
    </row>
    <row r="4744" spans="1:16">
      <c r="A4744">
        <v>2458136.961805</v>
      </c>
      <c r="B4744" s="7">
        <f t="shared" si="76"/>
        <v>43118.46180499997</v>
      </c>
      <c r="C4744">
        <v>-0.34073799999999999</v>
      </c>
      <c r="D4744">
        <v>-0.154999</v>
      </c>
      <c r="E4744">
        <v>1.9550000000000001E-2</v>
      </c>
      <c r="F4744" s="16">
        <f>Sinusoidal!I4752-Model!C4744</f>
        <v>8.2556612589753275E-2</v>
      </c>
      <c r="G4744" s="17">
        <f>Sinusoidal!J4752-Model!D4744</f>
        <v>-0.24293272041402392</v>
      </c>
      <c r="H4744" s="18">
        <f>Sinusoidal!K4752-Model!E4744</f>
        <v>-0.30383126657325282</v>
      </c>
      <c r="I4744">
        <v>-0.26769199999999999</v>
      </c>
      <c r="J4744">
        <v>-0.40186699999999997</v>
      </c>
      <c r="K4744">
        <v>-0.28349000000000002</v>
      </c>
      <c r="L4744">
        <v>-3.8503999999999997E-2</v>
      </c>
      <c r="M4744" s="16">
        <f>Sinusoidal!I4752-Model!I4744</f>
        <v>9.5106125897532756E-3</v>
      </c>
      <c r="N4744" s="17">
        <f>Sinusoidal!J4752-Model!J4744</f>
        <v>3.9352795859760592E-3</v>
      </c>
      <c r="O4744" s="18">
        <f>Sinusoidal!K4752-Model!K4744</f>
        <v>-7.9126657325279126E-4</v>
      </c>
      <c r="P4744" s="18">
        <f>Sinusoidal!L4752-Model!L4744</f>
        <v>-1.3354408797504533E-3</v>
      </c>
    </row>
    <row r="4745" spans="1:16">
      <c r="A4745">
        <v>2458136.9652769999</v>
      </c>
      <c r="B4745" s="7">
        <f t="shared" si="76"/>
        <v>43118.465276999865</v>
      </c>
      <c r="C4745">
        <v>-0.29438799999999998</v>
      </c>
      <c r="D4745">
        <v>-0.158858</v>
      </c>
      <c r="E4745">
        <v>1.7562000000000001E-2</v>
      </c>
      <c r="F4745" s="16">
        <f>Sinusoidal!I4753-Model!C4745</f>
        <v>8.8187228009968227E-2</v>
      </c>
      <c r="G4745" s="17">
        <f>Sinusoidal!J4753-Model!D4745</f>
        <v>-0.2194838659226247</v>
      </c>
      <c r="H4745" s="18">
        <f>Sinusoidal!K4753-Model!E4745</f>
        <v>-0.29975805899237834</v>
      </c>
      <c r="I4745">
        <v>-0.215807</v>
      </c>
      <c r="J4745">
        <v>-0.38264999999999999</v>
      </c>
      <c r="K4745">
        <v>-0.28171000000000002</v>
      </c>
      <c r="L4745">
        <v>-4.2800999999999999E-2</v>
      </c>
      <c r="M4745" s="16">
        <f>Sinusoidal!I4753-Model!I4745</f>
        <v>9.6062280099682429E-3</v>
      </c>
      <c r="N4745" s="17">
        <f>Sinusoidal!J4753-Model!J4745</f>
        <v>4.3081340773752919E-3</v>
      </c>
      <c r="O4745" s="18">
        <f>Sinusoidal!K4753-Model!K4745</f>
        <v>-4.8605899237830208E-4</v>
      </c>
      <c r="P4745" s="18">
        <f>Sinusoidal!L4753-Model!L4745</f>
        <v>-1.3529535398035669E-3</v>
      </c>
    </row>
    <row r="4746" spans="1:16">
      <c r="A4746">
        <v>2458136.9687490002</v>
      </c>
      <c r="B4746" s="7">
        <f t="shared" si="76"/>
        <v>43118.468749000225</v>
      </c>
      <c r="C4746">
        <v>-0.246946</v>
      </c>
      <c r="D4746">
        <v>-0.16222200000000001</v>
      </c>
      <c r="E4746">
        <v>1.5542E-2</v>
      </c>
      <c r="F4746" s="16">
        <f>Sinusoidal!I4754-Model!C4746</f>
        <v>9.3394231540984557E-2</v>
      </c>
      <c r="G4746" s="17">
        <f>Sinusoidal!J4754-Model!D4746</f>
        <v>-0.19530363772478324</v>
      </c>
      <c r="H4746" s="18">
        <f>Sinusoidal!K4754-Model!E4746</f>
        <v>-0.29473812888675577</v>
      </c>
      <c r="I4746">
        <v>-0.163217</v>
      </c>
      <c r="J4746">
        <v>-0.36217300000000002</v>
      </c>
      <c r="K4746">
        <v>-0.27901700000000002</v>
      </c>
      <c r="L4746">
        <v>-4.6961999999999997E-2</v>
      </c>
      <c r="M4746" s="16">
        <f>Sinusoidal!I4754-Model!I4746</f>
        <v>9.6652315409845591E-3</v>
      </c>
      <c r="N4746" s="17">
        <f>Sinusoidal!J4754-Model!J4746</f>
        <v>4.647362275216782E-3</v>
      </c>
      <c r="O4746" s="18">
        <f>Sinusoidal!K4754-Model!K4746</f>
        <v>-1.7912888675575278E-4</v>
      </c>
      <c r="P4746" s="18">
        <f>Sinusoidal!L4754-Model!L4746</f>
        <v>-1.3633436629755871E-3</v>
      </c>
    </row>
    <row r="4747" spans="1:16">
      <c r="A4747">
        <v>2458136.9722210001</v>
      </c>
      <c r="B4747" s="7">
        <f t="shared" si="76"/>
        <v>43118.47222100012</v>
      </c>
      <c r="C4747">
        <v>-0.19858400000000001</v>
      </c>
      <c r="D4747">
        <v>-0.165074</v>
      </c>
      <c r="E4747">
        <v>1.3495999999999999E-2</v>
      </c>
      <c r="F4747" s="16">
        <f>Sinusoidal!I4755-Model!C4747</f>
        <v>9.8178964423151799E-2</v>
      </c>
      <c r="G4747" s="17">
        <f>Sinusoidal!J4755-Model!D4747</f>
        <v>-0.17047651044388434</v>
      </c>
      <c r="H4747" s="18">
        <f>Sinusoidal!K4755-Model!E4747</f>
        <v>-0.28878720035972105</v>
      </c>
      <c r="I4747">
        <v>-0.11009099999999999</v>
      </c>
      <c r="J4747">
        <v>-0.34050200000000003</v>
      </c>
      <c r="K4747">
        <v>-0.275418</v>
      </c>
      <c r="L4747">
        <v>-5.0972999999999997E-2</v>
      </c>
      <c r="M4747" s="16">
        <f>Sinusoidal!I4755-Model!I4747</f>
        <v>9.6859644231517827E-3</v>
      </c>
      <c r="N4747" s="17">
        <f>Sinusoidal!J4755-Model!J4747</f>
        <v>4.9514895561156846E-3</v>
      </c>
      <c r="O4747" s="18">
        <f>Sinusoidal!K4755-Model!K4747</f>
        <v>1.2679964027895174E-4</v>
      </c>
      <c r="P4747" s="18">
        <f>Sinusoidal!L4755-Model!L4747</f>
        <v>-1.3670899247077151E-3</v>
      </c>
    </row>
    <row r="4748" spans="1:16">
      <c r="A4748">
        <v>2458136.975693</v>
      </c>
      <c r="B4748" s="7">
        <f t="shared" si="76"/>
        <v>43118.475693000015</v>
      </c>
      <c r="C4748">
        <v>-0.149479</v>
      </c>
      <c r="D4748">
        <v>-0.16739899999999999</v>
      </c>
      <c r="E4748">
        <v>1.1429999999999999E-2</v>
      </c>
      <c r="F4748" s="16">
        <f>Sinusoidal!I4756-Model!C4748</f>
        <v>0.10254615453519161</v>
      </c>
      <c r="G4748" s="17">
        <f>Sinusoidal!J4756-Model!D4748</f>
        <v>-0.14508871520904296</v>
      </c>
      <c r="H4748" s="18">
        <f>Sinusoidal!K4756-Model!E4748</f>
        <v>-0.28192393101568819</v>
      </c>
      <c r="I4748">
        <v>-5.6603000000000001E-2</v>
      </c>
      <c r="J4748">
        <v>-0.31770599999999999</v>
      </c>
      <c r="K4748">
        <v>-0.270922</v>
      </c>
      <c r="L4748">
        <v>-5.4820000000000001E-2</v>
      </c>
      <c r="M4748" s="16">
        <f>Sinusoidal!I4756-Model!I4748</f>
        <v>9.6701545351916066E-3</v>
      </c>
      <c r="N4748" s="17">
        <f>Sinusoidal!J4756-Model!J4748</f>
        <v>5.2182847909570396E-3</v>
      </c>
      <c r="O4748" s="18">
        <f>Sinusoidal!K4756-Model!K4748</f>
        <v>4.280689843118024E-4</v>
      </c>
      <c r="P4748" s="18">
        <f>Sinusoidal!L4756-Model!L4748</f>
        <v>-1.3651787526237982E-3</v>
      </c>
    </row>
    <row r="4749" spans="1:16">
      <c r="A4749">
        <v>2458136.9791660002</v>
      </c>
      <c r="B4749" s="7">
        <f t="shared" si="76"/>
        <v>43118.47916600015</v>
      </c>
      <c r="C4749">
        <v>-9.9809999999999996E-2</v>
      </c>
      <c r="D4749">
        <v>-0.169183</v>
      </c>
      <c r="E4749">
        <v>9.3489999999999997E-3</v>
      </c>
      <c r="F4749" s="16">
        <f>Sinusoidal!I4757-Model!C4749</f>
        <v>0.10650147480466705</v>
      </c>
      <c r="G4749" s="17">
        <f>Sinusoidal!J4757-Model!D4749</f>
        <v>-0.11922900876338047</v>
      </c>
      <c r="H4749" s="18">
        <f>Sinusoidal!K4757-Model!E4749</f>
        <v>-0.27416887093123765</v>
      </c>
      <c r="I4749">
        <v>-2.9269999999999999E-3</v>
      </c>
      <c r="J4749">
        <v>-0.29385800000000001</v>
      </c>
      <c r="K4749">
        <v>-0.265544</v>
      </c>
      <c r="L4749">
        <v>-5.8493000000000003E-2</v>
      </c>
      <c r="M4749" s="16">
        <f>Sinusoidal!I4757-Model!I4749</f>
        <v>9.618474804667064E-3</v>
      </c>
      <c r="N4749" s="17">
        <f>Sinusoidal!J4757-Model!J4749</f>
        <v>5.4459912366195407E-3</v>
      </c>
      <c r="O4749" s="18">
        <f>Sinusoidal!K4757-Model!K4749</f>
        <v>7.2412906876234695E-4</v>
      </c>
      <c r="P4749" s="18">
        <f>Sinusoidal!L4757-Model!L4749</f>
        <v>-1.3551465093005269E-3</v>
      </c>
    </row>
    <row r="4750" spans="1:16">
      <c r="A4750">
        <v>2458136.982638</v>
      </c>
      <c r="B4750" s="7">
        <f t="shared" si="76"/>
        <v>43118.482638000045</v>
      </c>
      <c r="C4750">
        <v>-4.9755000000000001E-2</v>
      </c>
      <c r="D4750">
        <v>-0.17041300000000001</v>
      </c>
      <c r="E4750">
        <v>7.26E-3</v>
      </c>
      <c r="F4750" s="16">
        <f>Sinusoidal!I4758-Model!C4750</f>
        <v>0.11004910503802226</v>
      </c>
      <c r="G4750" s="17">
        <f>Sinusoidal!J4758-Model!D4750</f>
        <v>-9.2988431144203659E-2</v>
      </c>
      <c r="H4750" s="18">
        <f>Sinusoidal!K4758-Model!E4750</f>
        <v>-0.26554741225040335</v>
      </c>
      <c r="I4750">
        <v>5.0763000000000003E-2</v>
      </c>
      <c r="J4750">
        <v>-0.269034</v>
      </c>
      <c r="K4750">
        <v>-0.25929799999999997</v>
      </c>
      <c r="L4750">
        <v>-6.1978999999999999E-2</v>
      </c>
      <c r="M4750" s="16">
        <f>Sinusoidal!I4758-Model!I4750</f>
        <v>9.5311050380222501E-3</v>
      </c>
      <c r="N4750" s="17">
        <f>Sinusoidal!J4758-Model!J4750</f>
        <v>5.6325688557963272E-3</v>
      </c>
      <c r="O4750" s="18">
        <f>Sinusoidal!K4758-Model!K4750</f>
        <v>1.0105877495966142E-3</v>
      </c>
      <c r="P4750" s="18">
        <f>Sinusoidal!L4758-Model!L4750</f>
        <v>-1.3381198924516322E-3</v>
      </c>
    </row>
    <row r="4751" spans="1:16">
      <c r="A4751">
        <v>2458136.9861099999</v>
      </c>
      <c r="B4751" s="7">
        <f t="shared" si="76"/>
        <v>43118.48610999994</v>
      </c>
      <c r="C4751">
        <v>5.0500000000000002E-4</v>
      </c>
      <c r="D4751">
        <v>-0.17107700000000001</v>
      </c>
      <c r="E4751">
        <v>5.1679999999999999E-3</v>
      </c>
      <c r="F4751" s="16">
        <f>Sinusoidal!I4759-Model!C4751</f>
        <v>0.113196295348563</v>
      </c>
      <c r="G4751" s="17">
        <f>Sinusoidal!J4759-Model!D4751</f>
        <v>-6.6460052720792806E-2</v>
      </c>
      <c r="H4751" s="18">
        <f>Sinusoidal!K4759-Model!E4751</f>
        <v>-0.25608572956761533</v>
      </c>
      <c r="I4751">
        <v>0.104292</v>
      </c>
      <c r="J4751">
        <v>-0.243315</v>
      </c>
      <c r="K4751">
        <v>-0.25220300000000001</v>
      </c>
      <c r="L4751">
        <v>-6.5266000000000005E-2</v>
      </c>
      <c r="M4751" s="16">
        <f>Sinusoidal!I4759-Model!I4751</f>
        <v>9.4092953485630099E-3</v>
      </c>
      <c r="N4751" s="17">
        <f>Sinusoidal!J4759-Model!J4751</f>
        <v>5.7779472792071906E-3</v>
      </c>
      <c r="O4751" s="18">
        <f>Sinusoidal!K4759-Model!K4751</f>
        <v>1.2852704323846886E-3</v>
      </c>
      <c r="P4751" s="18">
        <f>Sinusoidal!L4759-Model!L4751</f>
        <v>-1.3148544215421387E-3</v>
      </c>
    </row>
    <row r="4752" spans="1:16">
      <c r="A4752">
        <v>2458136.9895819998</v>
      </c>
      <c r="B4752" s="7">
        <f t="shared" si="76"/>
        <v>43118.489581999835</v>
      </c>
      <c r="C4752">
        <v>5.0791000000000003E-2</v>
      </c>
      <c r="D4752">
        <v>-0.17116700000000001</v>
      </c>
      <c r="E4752">
        <v>3.0799999999999998E-3</v>
      </c>
      <c r="F4752" s="16">
        <f>Sinusoidal!I4760-Model!C4752</f>
        <v>0.11594892935707701</v>
      </c>
      <c r="G4752" s="17">
        <f>Sinusoidal!J4760-Model!D4752</f>
        <v>-3.9735711409301155E-2</v>
      </c>
      <c r="H4752" s="18">
        <f>Sinusoidal!K4760-Model!E4752</f>
        <v>-0.2458147112914297</v>
      </c>
      <c r="I4752">
        <v>0.15748500000000001</v>
      </c>
      <c r="J4752">
        <v>-0.21678500000000001</v>
      </c>
      <c r="K4752">
        <v>-0.244281</v>
      </c>
      <c r="L4752">
        <v>-6.8344000000000002E-2</v>
      </c>
      <c r="M4752" s="16">
        <f>Sinusoidal!I4760-Model!I4752</f>
        <v>9.2549293570770019E-3</v>
      </c>
      <c r="N4752" s="17">
        <f>Sinusoidal!J4760-Model!J4752</f>
        <v>5.8822885906988365E-3</v>
      </c>
      <c r="O4752" s="18">
        <f>Sinusoidal!K4760-Model!K4752</f>
        <v>1.5462887085702925E-3</v>
      </c>
      <c r="P4752" s="18">
        <f>Sinusoidal!L4760-Model!L4752</f>
        <v>-1.284770886149228E-3</v>
      </c>
    </row>
    <row r="4753" spans="1:16">
      <c r="A4753">
        <v>2458136.993055</v>
      </c>
      <c r="B4753" s="7">
        <f t="shared" si="76"/>
        <v>43118.49305499997</v>
      </c>
      <c r="C4753">
        <v>0.100925</v>
      </c>
      <c r="D4753">
        <v>-0.17067399999999999</v>
      </c>
      <c r="E4753">
        <v>1.0009999999999999E-3</v>
      </c>
      <c r="F4753" s="16">
        <f>Sinusoidal!I4761-Model!C4753</f>
        <v>0.11831308533865585</v>
      </c>
      <c r="G4753" s="17">
        <f>Sinusoidal!J4761-Model!D4753</f>
        <v>-1.2910740916954572E-2</v>
      </c>
      <c r="H4753" s="18">
        <f>Sinusoidal!K4761-Model!E4753</f>
        <v>-0.2347658822116224</v>
      </c>
      <c r="I4753">
        <v>0.21016899999999999</v>
      </c>
      <c r="J4753">
        <v>-0.189529</v>
      </c>
      <c r="K4753">
        <v>-0.23555599999999999</v>
      </c>
      <c r="L4753">
        <v>-7.1203000000000002E-2</v>
      </c>
      <c r="M4753" s="16">
        <f>Sinusoidal!I4761-Model!I4753</f>
        <v>9.0690853386558579E-3</v>
      </c>
      <c r="N4753" s="17">
        <f>Sinusoidal!J4761-Model!J4753</f>
        <v>5.9442590830454389E-3</v>
      </c>
      <c r="O4753" s="18">
        <f>Sinusoidal!K4761-Model!K4753</f>
        <v>1.7911177883775942E-3</v>
      </c>
      <c r="P4753" s="18">
        <f>Sinusoidal!L4761-Model!L4753</f>
        <v>-1.24798963786657E-3</v>
      </c>
    </row>
    <row r="4754" spans="1:16">
      <c r="A4754">
        <v>2458136.9965269999</v>
      </c>
      <c r="B4754" s="7">
        <f t="shared" si="76"/>
        <v>43118.496526999865</v>
      </c>
      <c r="C4754">
        <v>0.150728</v>
      </c>
      <c r="D4754">
        <v>-0.16959199999999999</v>
      </c>
      <c r="E4754">
        <v>-1.062E-3</v>
      </c>
      <c r="F4754" s="16">
        <f>Sinusoidal!I4762-Model!C4754</f>
        <v>0.12029759349742722</v>
      </c>
      <c r="G4754" s="17">
        <f>Sinusoidal!J4762-Model!D4754</f>
        <v>1.3920309103875261E-2</v>
      </c>
      <c r="H4754" s="18">
        <f>Sinusoidal!K4762-Model!E4754</f>
        <v>-0.22297531752054975</v>
      </c>
      <c r="I4754">
        <v>0.26217299999999999</v>
      </c>
      <c r="J4754">
        <v>-0.161637</v>
      </c>
      <c r="K4754">
        <v>-0.22605600000000001</v>
      </c>
      <c r="L4754">
        <v>-7.3832999999999996E-2</v>
      </c>
      <c r="M4754" s="16">
        <f>Sinusoidal!I4762-Model!I4754</f>
        <v>8.8525934974272302E-3</v>
      </c>
      <c r="N4754" s="17">
        <f>Sinusoidal!J4762-Model!J4754</f>
        <v>5.9653091038752715E-3</v>
      </c>
      <c r="O4754" s="18">
        <f>Sinusoidal!K4762-Model!K4754</f>
        <v>2.0186824794502511E-3</v>
      </c>
      <c r="P4754" s="18">
        <f>Sinusoidal!L4762-Model!L4754</f>
        <v>-1.2053626146354551E-3</v>
      </c>
    </row>
    <row r="4755" spans="1:16">
      <c r="A4755">
        <v>2458136.9999990002</v>
      </c>
      <c r="B4755" s="7">
        <f t="shared" si="76"/>
        <v>43118.499999000225</v>
      </c>
      <c r="C4755">
        <v>0.20002500000000001</v>
      </c>
      <c r="D4755">
        <v>-0.16791700000000001</v>
      </c>
      <c r="E4755">
        <v>-3.1029999999999999E-3</v>
      </c>
      <c r="F4755" s="16">
        <f>Sinusoidal!I4763-Model!C4755</f>
        <v>0.12190958756198539</v>
      </c>
      <c r="G4755" s="17">
        <f>Sinusoidal!J4763-Model!D4755</f>
        <v>4.0662960084184407E-2</v>
      </c>
      <c r="H4755" s="18">
        <f>Sinusoidal!K4763-Model!E4755</f>
        <v>-0.21048054856761503</v>
      </c>
      <c r="I4755">
        <v>0.313328</v>
      </c>
      <c r="J4755">
        <v>-0.13319900000000001</v>
      </c>
      <c r="K4755">
        <v>-0.215809</v>
      </c>
      <c r="L4755">
        <v>-7.6226000000000002E-2</v>
      </c>
      <c r="M4755" s="16">
        <f>Sinusoidal!I4763-Model!I4755</f>
        <v>8.6065875619854015E-3</v>
      </c>
      <c r="N4755" s="17">
        <f>Sinusoidal!J4763-Model!J4755</f>
        <v>5.9449600841844086E-3</v>
      </c>
      <c r="O4755" s="18">
        <f>Sinusoidal!K4763-Model!K4755</f>
        <v>2.2254514323849783E-3</v>
      </c>
      <c r="P4755" s="18">
        <f>Sinusoidal!L4763-Model!L4755</f>
        <v>-1.1565029936524002E-3</v>
      </c>
    </row>
    <row r="4756" spans="1:16">
      <c r="A4756">
        <v>2458137.0034710001</v>
      </c>
      <c r="B4756" s="7">
        <f t="shared" si="76"/>
        <v>43118.50347100012</v>
      </c>
      <c r="C4756">
        <v>0.24864600000000001</v>
      </c>
      <c r="D4756">
        <v>-0.16564699999999999</v>
      </c>
      <c r="E4756">
        <v>-5.1159999999999999E-3</v>
      </c>
      <c r="F4756" s="16">
        <f>Sinusoidal!I4764-Model!C4756</f>
        <v>0.12315404891455281</v>
      </c>
      <c r="G4756" s="17">
        <f>Sinusoidal!J4764-Model!D4756</f>
        <v>6.7223097819567548E-2</v>
      </c>
      <c r="H4756" s="18">
        <f>Sinusoidal!K4764-Model!E4756</f>
        <v>-0.19732146065216358</v>
      </c>
      <c r="I4756">
        <v>0.36346600000000001</v>
      </c>
      <c r="J4756">
        <v>-0.10431</v>
      </c>
      <c r="K4756">
        <v>-0.204848</v>
      </c>
      <c r="L4756">
        <v>-7.8372999999999998E-2</v>
      </c>
      <c r="M4756" s="16">
        <f>Sinusoidal!I4764-Model!I4756</f>
        <v>8.3340489145528052E-3</v>
      </c>
      <c r="N4756" s="17">
        <f>Sinusoidal!J4764-Model!J4756</f>
        <v>5.8860978195675595E-3</v>
      </c>
      <c r="O4756" s="18">
        <f>Sinusoidal!K4764-Model!K4756</f>
        <v>2.4105393478364157E-3</v>
      </c>
      <c r="P4756" s="18">
        <f>Sinusoidal!L4764-Model!L4756</f>
        <v>-1.1028123767892473E-3</v>
      </c>
    </row>
    <row r="4757" spans="1:16">
      <c r="A4757">
        <v>2458137.006943</v>
      </c>
      <c r="B4757" s="7">
        <f t="shared" si="76"/>
        <v>43118.506943000015</v>
      </c>
      <c r="C4757">
        <v>0.29642000000000002</v>
      </c>
      <c r="D4757">
        <v>-0.16278200000000001</v>
      </c>
      <c r="E4757">
        <v>-7.0959999999999999E-3</v>
      </c>
      <c r="F4757" s="16">
        <f>Sinusoidal!I4765-Model!C4757</f>
        <v>0.12404034148961857</v>
      </c>
      <c r="G4757" s="17">
        <f>Sinusoidal!J4765-Model!D4757</f>
        <v>9.3507271053277372E-2</v>
      </c>
      <c r="H4757" s="18">
        <f>Sinusoidal!K4765-Model!E4757</f>
        <v>-0.18353918318616971</v>
      </c>
      <c r="I4757">
        <v>0.41242499999999999</v>
      </c>
      <c r="J4757">
        <v>-7.5063000000000005E-2</v>
      </c>
      <c r="K4757">
        <v>-0.19320899999999999</v>
      </c>
      <c r="L4757">
        <v>-8.0268000000000006E-2</v>
      </c>
      <c r="M4757" s="16">
        <f>Sinusoidal!I4765-Model!I4757</f>
        <v>8.0353414896185971E-3</v>
      </c>
      <c r="N4757" s="17">
        <f>Sinusoidal!J4765-Model!J4757</f>
        <v>5.7882710532773662E-3</v>
      </c>
      <c r="O4757" s="18">
        <f>Sinusoidal!K4765-Model!K4757</f>
        <v>2.5738168138302875E-3</v>
      </c>
      <c r="P4757" s="18">
        <f>Sinusoidal!L4765-Model!L4757</f>
        <v>-1.0435054203750682E-3</v>
      </c>
    </row>
    <row r="4758" spans="1:16">
      <c r="A4758">
        <v>2458137.0104160002</v>
      </c>
      <c r="B4758" s="7">
        <f t="shared" si="76"/>
        <v>43118.51041600015</v>
      </c>
      <c r="C4758">
        <v>0.34318300000000002</v>
      </c>
      <c r="D4758">
        <v>-0.15932399999999999</v>
      </c>
      <c r="E4758">
        <v>-9.0349999999999996E-3</v>
      </c>
      <c r="F4758" s="16">
        <f>Sinusoidal!I4766-Model!C4758</f>
        <v>0.12457473570778127</v>
      </c>
      <c r="G4758" s="17">
        <f>Sinusoidal!J4766-Model!D4758</f>
        <v>0.11942299439300166</v>
      </c>
      <c r="H4758" s="18">
        <f>Sinusoidal!K4766-Model!E4758</f>
        <v>-0.16917997258286283</v>
      </c>
      <c r="I4758">
        <v>0.46004499999999998</v>
      </c>
      <c r="J4758">
        <v>-4.5557E-2</v>
      </c>
      <c r="K4758">
        <v>-0.180927</v>
      </c>
      <c r="L4758">
        <v>-8.1903000000000004E-2</v>
      </c>
      <c r="M4758" s="16">
        <f>Sinusoidal!I4766-Model!I4758</f>
        <v>7.7127357077813041E-3</v>
      </c>
      <c r="N4758" s="17">
        <f>Sinusoidal!J4766-Model!J4758</f>
        <v>5.6559943930016773E-3</v>
      </c>
      <c r="O4758" s="18">
        <f>Sinusoidal!K4766-Model!K4758</f>
        <v>2.7120274171371916E-3</v>
      </c>
      <c r="P4758" s="18">
        <f>Sinusoidal!L4766-Model!L4758</f>
        <v>-9.8063182949036098E-4</v>
      </c>
    </row>
    <row r="4759" spans="1:16">
      <c r="A4759">
        <v>2458137.013888</v>
      </c>
      <c r="B4759" s="7">
        <f t="shared" si="76"/>
        <v>43118.513888000045</v>
      </c>
      <c r="C4759">
        <v>0.38877400000000001</v>
      </c>
      <c r="D4759">
        <v>-0.155279</v>
      </c>
      <c r="E4759">
        <v>-1.0926999999999999E-2</v>
      </c>
      <c r="F4759" s="16">
        <f>Sinusoidal!I4767-Model!C4759</f>
        <v>0.12476491974743747</v>
      </c>
      <c r="G4759" s="17">
        <f>Sinusoidal!J4767-Model!D4759</f>
        <v>0.14488105458002032</v>
      </c>
      <c r="H4759" s="18">
        <f>Sinusoidal!K4767-Model!E4759</f>
        <v>-0.15429008825068966</v>
      </c>
      <c r="I4759">
        <v>0.50617100000000004</v>
      </c>
      <c r="J4759">
        <v>-1.5886999999999998E-2</v>
      </c>
      <c r="K4759">
        <v>-0.168044</v>
      </c>
      <c r="L4759">
        <v>-8.3273E-2</v>
      </c>
      <c r="M4759" s="16">
        <f>Sinusoidal!I4767-Model!I4759</f>
        <v>7.3679197474374458E-3</v>
      </c>
      <c r="N4759" s="17">
        <f>Sinusoidal!J4767-Model!J4759</f>
        <v>5.4890545800203045E-3</v>
      </c>
      <c r="O4759" s="18">
        <f>Sinusoidal!K4767-Model!K4759</f>
        <v>2.8269117493103513E-3</v>
      </c>
      <c r="P4759" s="18">
        <f>Sinusoidal!L4767-Model!L4759</f>
        <v>-9.1409564551929445E-4</v>
      </c>
    </row>
    <row r="4760" spans="1:16">
      <c r="A4760">
        <v>2458137.0173599999</v>
      </c>
      <c r="B4760" s="7">
        <f t="shared" si="76"/>
        <v>43118.51735999994</v>
      </c>
      <c r="C4760">
        <v>0.43303799999999998</v>
      </c>
      <c r="D4760">
        <v>-0.15065300000000001</v>
      </c>
      <c r="E4760">
        <v>-1.2767000000000001E-2</v>
      </c>
      <c r="F4760" s="16">
        <f>Sinusoidal!I4768-Model!C4760</f>
        <v>0.12461749649626547</v>
      </c>
      <c r="G4760" s="17">
        <f>Sinusoidal!J4768-Model!D4760</f>
        <v>0.16979181911752647</v>
      </c>
      <c r="H4760" s="18">
        <f>Sinusoidal!K4768-Model!E4760</f>
        <v>-0.13891666209474862</v>
      </c>
      <c r="I4760">
        <v>0.55065299999999995</v>
      </c>
      <c r="J4760">
        <v>1.3847E-2</v>
      </c>
      <c r="K4760">
        <v>-0.15459899999999999</v>
      </c>
      <c r="L4760">
        <v>-8.4374000000000005E-2</v>
      </c>
      <c r="M4760" s="16">
        <f>Sinusoidal!I4768-Model!I4760</f>
        <v>7.0024964962654979E-3</v>
      </c>
      <c r="N4760" s="17">
        <f>Sinusoidal!J4768-Model!J4760</f>
        <v>5.2918191175264587E-3</v>
      </c>
      <c r="O4760" s="18">
        <f>Sinusoidal!K4768-Model!K4760</f>
        <v>2.9153379052513639E-3</v>
      </c>
      <c r="P4760" s="18">
        <f>Sinusoidal!L4768-Model!L4760</f>
        <v>-8.4367176440752756E-4</v>
      </c>
    </row>
    <row r="4761" spans="1:16">
      <c r="A4761">
        <v>2458137.0208319998</v>
      </c>
      <c r="B4761" s="7">
        <f t="shared" si="76"/>
        <v>43118.520831999835</v>
      </c>
      <c r="C4761">
        <v>0.47582400000000002</v>
      </c>
      <c r="D4761">
        <v>-0.145457</v>
      </c>
      <c r="E4761">
        <v>-1.4548999999999999E-2</v>
      </c>
      <c r="F4761" s="16">
        <f>Sinusoidal!I4769-Model!C4761</f>
        <v>0.12414046457222505</v>
      </c>
      <c r="G4761" s="17">
        <f>Sinusoidal!J4769-Model!D4761</f>
        <v>0.19407054625806069</v>
      </c>
      <c r="H4761" s="18">
        <f>Sinusoidal!K4769-Model!E4761</f>
        <v>-0.1231095619485541</v>
      </c>
      <c r="I4761">
        <v>0.59334600000000004</v>
      </c>
      <c r="J4761">
        <v>4.3548000000000003E-2</v>
      </c>
      <c r="K4761">
        <v>-0.14063700000000001</v>
      </c>
      <c r="L4761">
        <v>-8.5200999999999999E-2</v>
      </c>
      <c r="M4761" s="16">
        <f>Sinusoidal!I4769-Model!I4761</f>
        <v>6.6184645722250357E-3</v>
      </c>
      <c r="N4761" s="17">
        <f>Sinusoidal!J4769-Model!J4761</f>
        <v>5.0655462580606742E-3</v>
      </c>
      <c r="O4761" s="18">
        <f>Sinusoidal!K4769-Model!K4761</f>
        <v>2.978438051445903E-3</v>
      </c>
      <c r="P4761" s="18">
        <f>Sinusoidal!L4769-Model!L4761</f>
        <v>-7.7101963210124413E-4</v>
      </c>
    </row>
    <row r="4762" spans="1:16">
      <c r="A4762">
        <v>2458137.024305</v>
      </c>
      <c r="B4762" s="7">
        <f t="shared" si="76"/>
        <v>43118.52430499997</v>
      </c>
      <c r="C4762">
        <v>0.516988</v>
      </c>
      <c r="D4762">
        <v>-0.13970299999999999</v>
      </c>
      <c r="E4762">
        <v>-1.6265999999999999E-2</v>
      </c>
      <c r="F4762" s="16">
        <f>Sinusoidal!I4770-Model!C4762</f>
        <v>0.12334068185416491</v>
      </c>
      <c r="G4762" s="17">
        <f>Sinusoidal!J4770-Model!D4762</f>
        <v>0.21763369534477983</v>
      </c>
      <c r="H4762" s="18">
        <f>Sinusoidal!K4770-Model!E4762</f>
        <v>-0.10692124937902224</v>
      </c>
      <c r="I4762">
        <v>0.63411200000000001</v>
      </c>
      <c r="J4762">
        <v>7.3116E-2</v>
      </c>
      <c r="K4762">
        <v>-0.12620400000000001</v>
      </c>
      <c r="L4762">
        <v>-8.5750999999999994E-2</v>
      </c>
      <c r="M4762" s="16">
        <f>Sinusoidal!I4770-Model!I4762</f>
        <v>6.2166818541649072E-3</v>
      </c>
      <c r="N4762" s="17">
        <f>Sinusoidal!J4770-Model!J4762</f>
        <v>4.8146953447798513E-3</v>
      </c>
      <c r="O4762" s="18">
        <f>Sinusoidal!K4770-Model!K4762</f>
        <v>3.0167506209777678E-3</v>
      </c>
      <c r="P4762" s="18">
        <f>Sinusoidal!L4770-Model!L4762</f>
        <v>-6.9669407275753381E-4</v>
      </c>
    </row>
    <row r="4763" spans="1:16">
      <c r="A4763">
        <v>2458137.0277769999</v>
      </c>
      <c r="B4763" s="7">
        <f t="shared" si="76"/>
        <v>43118.527776999865</v>
      </c>
      <c r="C4763">
        <v>0.55639300000000003</v>
      </c>
      <c r="D4763">
        <v>-0.133406</v>
      </c>
      <c r="E4763">
        <v>-1.7912999999999998E-2</v>
      </c>
      <c r="F4763" s="16">
        <f>Sinusoidal!I4771-Model!C4763</f>
        <v>0.12222431002037326</v>
      </c>
      <c r="G4763" s="17">
        <f>Sinusoidal!J4771-Model!D4763</f>
        <v>0.24040123650116829</v>
      </c>
      <c r="H4763" s="18">
        <f>Sinusoidal!K4771-Model!E4763</f>
        <v>-9.0403632325341043E-2</v>
      </c>
      <c r="I4763">
        <v>0.672817</v>
      </c>
      <c r="J4763">
        <v>0.102453</v>
      </c>
      <c r="K4763">
        <v>-0.111346</v>
      </c>
      <c r="L4763">
        <v>-8.6022000000000001E-2</v>
      </c>
      <c r="M4763" s="16">
        <f>Sinusoidal!I4771-Model!I4763</f>
        <v>5.8003100203732894E-3</v>
      </c>
      <c r="N4763" s="17">
        <f>Sinusoidal!J4771-Model!J4763</f>
        <v>4.5422365011682786E-3</v>
      </c>
      <c r="O4763" s="18">
        <f>Sinusoidal!K4771-Model!K4763</f>
        <v>3.0293676746589587E-3</v>
      </c>
      <c r="P4763" s="18">
        <f>Sinusoidal!L4771-Model!L4763</f>
        <v>-6.2115321464763229E-4</v>
      </c>
    </row>
    <row r="4764" spans="1:16">
      <c r="A4764">
        <v>2458137.0312490002</v>
      </c>
      <c r="B4764" s="7">
        <f t="shared" si="76"/>
        <v>43118.531249000225</v>
      </c>
      <c r="C4764">
        <v>0.59390600000000004</v>
      </c>
      <c r="D4764">
        <v>-0.126584</v>
      </c>
      <c r="E4764">
        <v>-1.9484000000000001E-2</v>
      </c>
      <c r="F4764" s="16">
        <f>Sinusoidal!I4772-Model!C4764</f>
        <v>0.12080023865368494</v>
      </c>
      <c r="G4764" s="17">
        <f>Sinusoidal!J4772-Model!D4764</f>
        <v>0.26229695866508046</v>
      </c>
      <c r="H4764" s="18">
        <f>Sinusoidal!K4772-Model!E4764</f>
        <v>-7.3610913049498683E-2</v>
      </c>
      <c r="I4764">
        <v>0.70933500000000005</v>
      </c>
      <c r="J4764">
        <v>0.131462</v>
      </c>
      <c r="K4764">
        <v>-9.6113000000000004E-2</v>
      </c>
      <c r="L4764">
        <v>-8.6013000000000006E-2</v>
      </c>
      <c r="M4764" s="16">
        <f>Sinusoidal!I4772-Model!I4764</f>
        <v>5.3712386536849399E-3</v>
      </c>
      <c r="N4764" s="17">
        <f>Sinusoidal!J4772-Model!J4764</f>
        <v>4.2509586650804621E-3</v>
      </c>
      <c r="O4764" s="18">
        <f>Sinusoidal!K4772-Model!K4764</f>
        <v>3.0180869505013197E-3</v>
      </c>
      <c r="P4764" s="18">
        <f>Sinusoidal!L4772-Model!L4764</f>
        <v>-5.4476348804599617E-4</v>
      </c>
    </row>
    <row r="4765" spans="1:16">
      <c r="A4765">
        <v>2458137.0347210001</v>
      </c>
      <c r="B4765" s="7">
        <f t="shared" si="76"/>
        <v>43118.53472100012</v>
      </c>
      <c r="C4765">
        <v>0.62940600000000002</v>
      </c>
      <c r="D4765">
        <v>-0.119256</v>
      </c>
      <c r="E4765">
        <v>-2.0974E-2</v>
      </c>
      <c r="F4765" s="16">
        <f>Sinusoidal!I4773-Model!C4765</f>
        <v>0.1190724875381326</v>
      </c>
      <c r="G4765" s="17">
        <f>Sinusoidal!J4773-Model!D4765</f>
        <v>0.2832467749683833</v>
      </c>
      <c r="H4765" s="18">
        <f>Sinusoidal!K4773-Model!E4765</f>
        <v>-5.6597431891473364E-2</v>
      </c>
      <c r="I4765">
        <v>0.74354900000000002</v>
      </c>
      <c r="J4765">
        <v>0.16004599999999999</v>
      </c>
      <c r="K4765">
        <v>-8.0554000000000001E-2</v>
      </c>
      <c r="L4765">
        <v>-8.5722999999999994E-2</v>
      </c>
      <c r="M4765" s="16">
        <f>Sinusoidal!I4773-Model!I4765</f>
        <v>4.9294875381326042E-3</v>
      </c>
      <c r="N4765" s="17">
        <f>Sinusoidal!J4773-Model!J4765</f>
        <v>3.9447749683833022E-3</v>
      </c>
      <c r="O4765" s="18">
        <f>Sinusoidal!K4773-Model!K4765</f>
        <v>2.982568108526637E-3</v>
      </c>
      <c r="P4765" s="18">
        <f>Sinusoidal!L4773-Model!L4765</f>
        <v>-4.6880167890950286E-4</v>
      </c>
    </row>
    <row r="4766" spans="1:16">
      <c r="A4766">
        <v>2458137.038193</v>
      </c>
      <c r="B4766" s="7">
        <f t="shared" si="76"/>
        <v>43118.538193000015</v>
      </c>
      <c r="C4766">
        <v>0.66277399999999997</v>
      </c>
      <c r="D4766">
        <v>-0.111447</v>
      </c>
      <c r="E4766">
        <v>-2.2377000000000001E-2</v>
      </c>
      <c r="F4766" s="16">
        <f>Sinusoidal!I4774-Model!C4766</f>
        <v>0.11705058584383832</v>
      </c>
      <c r="G4766" s="17">
        <f>Sinusoidal!J4774-Model!D4766</f>
        <v>0.3031840244728774</v>
      </c>
      <c r="H4766" s="18">
        <f>Sinusoidal!K4774-Model!E4766</f>
        <v>-3.9419507335259868E-2</v>
      </c>
      <c r="I4766">
        <v>0.77534700000000001</v>
      </c>
      <c r="J4766">
        <v>0.18811</v>
      </c>
      <c r="K4766">
        <v>-6.4721000000000001E-2</v>
      </c>
      <c r="L4766">
        <v>-8.5152000000000005E-2</v>
      </c>
      <c r="M4766" s="16">
        <f>Sinusoidal!I4774-Model!I4766</f>
        <v>4.4775858438382832E-3</v>
      </c>
      <c r="N4766" s="17">
        <f>Sinusoidal!J4774-Model!J4766</f>
        <v>3.6270244728773826E-3</v>
      </c>
      <c r="O4766" s="18">
        <f>Sinusoidal!K4774-Model!K4766</f>
        <v>2.9244926647401318E-3</v>
      </c>
      <c r="P4766" s="18">
        <f>Sinusoidal!L4774-Model!L4766</f>
        <v>-3.9445403169244275E-4</v>
      </c>
    </row>
    <row r="4767" spans="1:16">
      <c r="A4767">
        <v>2458137.0416660002</v>
      </c>
      <c r="B4767" s="7">
        <f t="shared" si="76"/>
        <v>43118.54166600015</v>
      </c>
      <c r="C4767">
        <v>0.69390300000000005</v>
      </c>
      <c r="D4767">
        <v>-0.10317999999999999</v>
      </c>
      <c r="E4767">
        <v>-2.3689000000000002E-2</v>
      </c>
      <c r="F4767" s="16">
        <f>Sinusoidal!I4775-Model!C4767</f>
        <v>0.11473992697043556</v>
      </c>
      <c r="G4767" s="17">
        <f>Sinusoidal!J4775-Model!D4767</f>
        <v>0.3220417692839751</v>
      </c>
      <c r="H4767" s="18">
        <f>Sinusoidal!K4775-Model!E4767</f>
        <v>-2.2132272904387434E-2</v>
      </c>
      <c r="I4767">
        <v>0.80462500000000003</v>
      </c>
      <c r="J4767">
        <v>0.215561</v>
      </c>
      <c r="K4767">
        <v>-4.8666000000000001E-2</v>
      </c>
      <c r="L4767">
        <v>-8.4303000000000003E-2</v>
      </c>
      <c r="M4767" s="16">
        <f>Sinusoidal!I4775-Model!I4767</f>
        <v>4.0179269704355702E-3</v>
      </c>
      <c r="N4767" s="17">
        <f>Sinusoidal!J4775-Model!J4767</f>
        <v>3.3007692839751024E-3</v>
      </c>
      <c r="O4767" s="18">
        <f>Sinusoidal!K4775-Model!K4767</f>
        <v>2.8447270956125648E-3</v>
      </c>
      <c r="P4767" s="18">
        <f>Sinusoidal!L4775-Model!L4767</f>
        <v>-3.2081240420328561E-4</v>
      </c>
    </row>
    <row r="4768" spans="1:16">
      <c r="A4768">
        <v>2458137.045138</v>
      </c>
      <c r="B4768" s="7">
        <f t="shared" si="76"/>
        <v>43118.545138000045</v>
      </c>
      <c r="C4768">
        <v>0.722692</v>
      </c>
      <c r="D4768">
        <v>-9.4485E-2</v>
      </c>
      <c r="E4768">
        <v>-2.4903000000000002E-2</v>
      </c>
      <c r="F4768" s="16">
        <f>Sinusoidal!I4776-Model!C4768</f>
        <v>0.11214809789921543</v>
      </c>
      <c r="G4768" s="17">
        <f>Sinusoidal!J4776-Model!D4768</f>
        <v>0.33976208607939429</v>
      </c>
      <c r="H4768" s="18">
        <f>Sinusoidal!K4776-Model!E4768</f>
        <v>-4.7945114154385668E-3</v>
      </c>
      <c r="I4768">
        <v>0.83128899999999994</v>
      </c>
      <c r="J4768">
        <v>0.24230699999999999</v>
      </c>
      <c r="K4768">
        <v>-3.2443E-2</v>
      </c>
      <c r="L4768">
        <v>-8.3178000000000002E-2</v>
      </c>
      <c r="M4768" s="16">
        <f>Sinusoidal!I4776-Model!I4768</f>
        <v>3.5510978992154829E-3</v>
      </c>
      <c r="N4768" s="17">
        <f>Sinusoidal!J4776-Model!J4768</f>
        <v>2.9700860793942796E-3</v>
      </c>
      <c r="O4768" s="18">
        <f>Sinusoidal!K4776-Model!K4768</f>
        <v>2.7454885845614313E-3</v>
      </c>
      <c r="P4768" s="18">
        <f>Sinusoidal!L4776-Model!L4768</f>
        <v>-2.4886748696201222E-4</v>
      </c>
    </row>
    <row r="4769" spans="1:16">
      <c r="A4769">
        <v>2458137.0486099999</v>
      </c>
      <c r="B4769" s="7">
        <f t="shared" si="76"/>
        <v>43118.54860999994</v>
      </c>
      <c r="C4769">
        <v>0.74904999999999999</v>
      </c>
      <c r="D4769">
        <v>-8.5389999999999994E-2</v>
      </c>
      <c r="E4769">
        <v>-2.6016000000000001E-2</v>
      </c>
      <c r="F4769" s="16">
        <f>Sinusoidal!I4777-Model!C4769</f>
        <v>0.10928118198595782</v>
      </c>
      <c r="G4769" s="17">
        <f>Sinusoidal!J4777-Model!D4769</f>
        <v>0.35628735110745935</v>
      </c>
      <c r="H4769" s="18">
        <f>Sinusoidal!K4777-Model!E4769</f>
        <v>1.2538512872919199E-2</v>
      </c>
      <c r="I4769">
        <v>0.85525200000000001</v>
      </c>
      <c r="J4769">
        <v>0.26826</v>
      </c>
      <c r="K4769">
        <v>-1.6105999999999999E-2</v>
      </c>
      <c r="L4769">
        <v>-8.1779000000000004E-2</v>
      </c>
      <c r="M4769" s="16">
        <f>Sinusoidal!I4777-Model!I4769</f>
        <v>3.0791819859578018E-3</v>
      </c>
      <c r="N4769" s="17">
        <f>Sinusoidal!J4777-Model!J4769</f>
        <v>2.6373511074593847E-3</v>
      </c>
      <c r="O4769" s="18">
        <f>Sinusoidal!K4777-Model!K4769</f>
        <v>2.6285128729191965E-3</v>
      </c>
      <c r="P4769" s="18">
        <f>Sinusoidal!L4777-Model!L4769</f>
        <v>-1.8049910905207356E-4</v>
      </c>
    </row>
    <row r="4770" spans="1:16">
      <c r="A4770">
        <v>2458137.0520819998</v>
      </c>
      <c r="B4770" s="7">
        <f t="shared" si="76"/>
        <v>43118.552081999835</v>
      </c>
      <c r="C4770">
        <v>0.772895</v>
      </c>
      <c r="D4770">
        <v>-7.5927999999999995E-2</v>
      </c>
      <c r="E4770">
        <v>-2.7022000000000001E-2</v>
      </c>
      <c r="F4770" s="16">
        <f>Sinusoidal!I4778-Model!C4770</f>
        <v>0.10614503421351684</v>
      </c>
      <c r="G4770" s="17">
        <f>Sinusoidal!J4778-Model!D4770</f>
        <v>0.37156751773172286</v>
      </c>
      <c r="H4770" s="18">
        <f>Sinusoidal!K4778-Model!E4770</f>
        <v>2.9808223671611747E-2</v>
      </c>
      <c r="I4770">
        <v>0.87643599999999999</v>
      </c>
      <c r="J4770">
        <v>0.29333199999999998</v>
      </c>
      <c r="K4770">
        <v>2.9100000000000003E-4</v>
      </c>
      <c r="L4770">
        <v>-8.0112000000000003E-2</v>
      </c>
      <c r="M4770" s="16">
        <f>Sinusoidal!I4778-Model!I4770</f>
        <v>2.6040342135168482E-3</v>
      </c>
      <c r="N4770" s="17">
        <f>Sinusoidal!J4778-Model!J4770</f>
        <v>2.3075177317228857E-3</v>
      </c>
      <c r="O4770" s="18">
        <f>Sinusoidal!K4778-Model!K4770</f>
        <v>2.4952236716117467E-3</v>
      </c>
      <c r="P4770" s="18">
        <f>Sinusoidal!L4778-Model!L4770</f>
        <v>-1.1446366187274626E-4</v>
      </c>
    </row>
    <row r="4771" spans="1:16">
      <c r="A4771">
        <v>2458137.055555</v>
      </c>
      <c r="B4771" s="7">
        <f t="shared" si="76"/>
        <v>43118.55555499997</v>
      </c>
      <c r="C4771">
        <v>0.79415100000000005</v>
      </c>
      <c r="D4771">
        <v>-6.6133999999999998E-2</v>
      </c>
      <c r="E4771">
        <v>-2.7918999999999999E-2</v>
      </c>
      <c r="F4771" s="16">
        <f>Sinusoidal!I4779-Model!C4771</f>
        <v>0.10274852801162715</v>
      </c>
      <c r="G4771" s="17">
        <f>Sinusoidal!J4779-Model!D4771</f>
        <v>0.38555738562199848</v>
      </c>
      <c r="H4771" s="18">
        <f>Sinusoidal!K4779-Model!E4771</f>
        <v>4.6959903084267438E-2</v>
      </c>
      <c r="I4771">
        <v>0.89477399999999996</v>
      </c>
      <c r="J4771">
        <v>0.31744</v>
      </c>
      <c r="K4771">
        <v>1.6694000000000001E-2</v>
      </c>
      <c r="L4771">
        <v>-7.8179999999999999E-2</v>
      </c>
      <c r="M4771" s="16">
        <f>Sinusoidal!I4779-Model!I4771</f>
        <v>2.1255280116272424E-3</v>
      </c>
      <c r="N4771" s="17">
        <f>Sinusoidal!J4779-Model!J4771</f>
        <v>1.9833856219984569E-3</v>
      </c>
      <c r="O4771" s="18">
        <f>Sinusoidal!K4779-Model!K4771</f>
        <v>2.3469030842674342E-3</v>
      </c>
      <c r="P4771" s="18">
        <f>Sinusoidal!L4779-Model!L4771</f>
        <v>-5.3378681559801411E-5</v>
      </c>
    </row>
    <row r="4772" spans="1:16">
      <c r="A4772">
        <v>2458137.0590269999</v>
      </c>
      <c r="B4772" s="7">
        <f t="shared" si="76"/>
        <v>43118.559026999865</v>
      </c>
      <c r="C4772">
        <v>0.81275500000000001</v>
      </c>
      <c r="D4772">
        <v>-5.6043999999999997E-2</v>
      </c>
      <c r="E4772">
        <v>-2.8701000000000001E-2</v>
      </c>
      <c r="F4772" s="16">
        <f>Sinusoidal!I4780-Model!C4772</f>
        <v>9.9096772843750514E-2</v>
      </c>
      <c r="G4772" s="17">
        <f>Sinusoidal!J4780-Model!D4772</f>
        <v>0.3982158607190362</v>
      </c>
      <c r="H4772" s="18">
        <f>Sinusoidal!K4780-Model!E4772</f>
        <v>6.3934862489191696E-2</v>
      </c>
      <c r="I4772">
        <v>0.91020599999999996</v>
      </c>
      <c r="J4772">
        <v>0.340505</v>
      </c>
      <c r="K4772">
        <v>3.3045999999999999E-2</v>
      </c>
      <c r="L4772">
        <v>-7.5991000000000003E-2</v>
      </c>
      <c r="M4772" s="16">
        <f>Sinusoidal!I4780-Model!I4772</f>
        <v>1.6457728437505592E-3</v>
      </c>
      <c r="N4772" s="17">
        <f>Sinusoidal!J4780-Model!J4772</f>
        <v>1.6668607190362117E-3</v>
      </c>
      <c r="O4772" s="18">
        <f>Sinusoidal!K4780-Model!K4772</f>
        <v>2.1878624891916928E-3</v>
      </c>
      <c r="P4772" s="18">
        <f>Sinusoidal!L4780-Model!L4772</f>
        <v>4.2953599291156719E-6</v>
      </c>
    </row>
    <row r="4773" spans="1:16">
      <c r="A4773">
        <v>2458137.0624990002</v>
      </c>
      <c r="B4773" s="7">
        <f t="shared" si="76"/>
        <v>43118.562499000225</v>
      </c>
      <c r="C4773">
        <v>0.82865200000000006</v>
      </c>
      <c r="D4773">
        <v>-4.5696000000000001E-2</v>
      </c>
      <c r="E4773">
        <v>-2.9366E-2</v>
      </c>
      <c r="F4773" s="16">
        <f>Sinusoidal!I4781-Model!C4773</f>
        <v>9.5196301856053545E-2</v>
      </c>
      <c r="G4773" s="17">
        <f>Sinusoidal!J4781-Model!D4773</f>
        <v>0.40950720513064415</v>
      </c>
      <c r="H4773" s="18">
        <f>Sinusoidal!K4781-Model!E4773</f>
        <v>8.067861332661172E-2</v>
      </c>
      <c r="I4773">
        <v>0.922682</v>
      </c>
      <c r="J4773">
        <v>0.36245100000000002</v>
      </c>
      <c r="K4773">
        <v>4.9293999999999998E-2</v>
      </c>
      <c r="L4773">
        <v>-7.3551000000000005E-2</v>
      </c>
      <c r="M4773" s="16">
        <f>Sinusoidal!I4781-Model!I4773</f>
        <v>1.1663018560535976E-3</v>
      </c>
      <c r="N4773" s="17">
        <f>Sinusoidal!J4781-Model!J4773</f>
        <v>1.3602051306441099E-3</v>
      </c>
      <c r="O4773" s="18">
        <f>Sinusoidal!K4781-Model!K4773</f>
        <v>2.0186133266117193E-3</v>
      </c>
      <c r="P4773" s="18">
        <f>Sinusoidal!L4781-Model!L4773</f>
        <v>5.7275996074593327E-5</v>
      </c>
    </row>
    <row r="4774" spans="1:16">
      <c r="A4774">
        <v>2458137.0659710001</v>
      </c>
      <c r="B4774" s="7">
        <f t="shared" si="76"/>
        <v>43118.56597100012</v>
      </c>
      <c r="C4774">
        <v>0.84179599999999999</v>
      </c>
      <c r="D4774">
        <v>-3.5129000000000001E-2</v>
      </c>
      <c r="E4774">
        <v>-2.9911E-2</v>
      </c>
      <c r="F4774" s="16">
        <f>Sinusoidal!I4782-Model!C4774</f>
        <v>9.1054228979936647E-2</v>
      </c>
      <c r="G4774" s="17">
        <f>Sinusoidal!J4782-Model!D4774</f>
        <v>0.41940027614883962</v>
      </c>
      <c r="H4774" s="18">
        <f>Sinusoidal!K4782-Model!E4774</f>
        <v>9.7136037237334882E-2</v>
      </c>
      <c r="I4774">
        <v>0.93216200000000005</v>
      </c>
      <c r="J4774">
        <v>0.38320300000000002</v>
      </c>
      <c r="K4774">
        <v>6.5383999999999998E-2</v>
      </c>
      <c r="L4774">
        <v>-7.0868E-2</v>
      </c>
      <c r="M4774" s="16">
        <f>Sinusoidal!I4782-Model!I4774</f>
        <v>6.8822897993658927E-4</v>
      </c>
      <c r="N4774" s="17">
        <f>Sinusoidal!J4782-Model!J4774</f>
        <v>1.0682761488395864E-3</v>
      </c>
      <c r="O4774" s="18">
        <f>Sinusoidal!K4782-Model!K4774</f>
        <v>1.8410372373348916E-3</v>
      </c>
      <c r="P4774" s="18">
        <f>Sinusoidal!L4782-Model!L4774</f>
        <v>1.0548237149328454E-4</v>
      </c>
    </row>
    <row r="4775" spans="1:16">
      <c r="A4775">
        <v>2458137.069443</v>
      </c>
      <c r="B4775" s="7">
        <f t="shared" si="76"/>
        <v>43118.569443000015</v>
      </c>
      <c r="C4775">
        <v>0.85215099999999999</v>
      </c>
      <c r="D4775">
        <v>-2.4383999999999999E-2</v>
      </c>
      <c r="E4775">
        <v>-3.0332000000000001E-2</v>
      </c>
      <c r="F4775" s="16">
        <f>Sinusoidal!I4783-Model!C4775</f>
        <v>8.6677374979053479E-2</v>
      </c>
      <c r="G4775" s="17">
        <f>Sinusoidal!J4783-Model!D4775</f>
        <v>0.42786975361354074</v>
      </c>
      <c r="H4775" s="18">
        <f>Sinusoidal!K4783-Model!E4775</f>
        <v>0.11325155500151829</v>
      </c>
      <c r="I4775">
        <v>0.93861600000000001</v>
      </c>
      <c r="J4775">
        <v>0.40269500000000003</v>
      </c>
      <c r="K4775">
        <v>8.1259999999999999E-2</v>
      </c>
      <c r="L4775">
        <v>-6.7949999999999997E-2</v>
      </c>
      <c r="M4775" s="16">
        <f>Sinusoidal!I4783-Model!I4775</f>
        <v>2.1237497905346459E-4</v>
      </c>
      <c r="N4775" s="17">
        <f>Sinusoidal!J4783-Model!J4775</f>
        <v>7.9075361354069562E-4</v>
      </c>
      <c r="O4775" s="18">
        <f>Sinusoidal!K4783-Model!K4775</f>
        <v>1.6595550015182925E-3</v>
      </c>
      <c r="P4775" s="18">
        <f>Sinusoidal!L4783-Model!L4775</f>
        <v>1.4806143558374063E-4</v>
      </c>
    </row>
    <row r="4776" spans="1:16">
      <c r="A4776">
        <v>2458137.0729160002</v>
      </c>
      <c r="B4776" s="7">
        <f t="shared" si="76"/>
        <v>43118.57291600015</v>
      </c>
      <c r="C4776">
        <v>0.85968999999999995</v>
      </c>
      <c r="D4776">
        <v>-1.3502999999999999E-2</v>
      </c>
      <c r="E4776">
        <v>-3.0627000000000001E-2</v>
      </c>
      <c r="F4776" s="16">
        <f>Sinusoidal!I4784-Model!C4776</f>
        <v>8.2073362032097696E-2</v>
      </c>
      <c r="G4776" s="17">
        <f>Sinusoidal!J4784-Model!D4776</f>
        <v>0.43489535488548259</v>
      </c>
      <c r="H4776" s="18">
        <f>Sinusoidal!K4784-Model!E4776</f>
        <v>0.12897229372969005</v>
      </c>
      <c r="I4776">
        <v>0.94202300000000005</v>
      </c>
      <c r="J4776">
        <v>0.42086200000000001</v>
      </c>
      <c r="K4776">
        <v>9.6870999999999999E-2</v>
      </c>
      <c r="L4776">
        <v>-6.4806000000000002E-2</v>
      </c>
      <c r="M4776" s="16">
        <f>Sinusoidal!I4784-Model!I4776</f>
        <v>-2.5963796790240412E-4</v>
      </c>
      <c r="N4776" s="17">
        <f>Sinusoidal!J4784-Model!J4776</f>
        <v>5.303548854825868E-4</v>
      </c>
      <c r="O4776" s="18">
        <f>Sinusoidal!K4784-Model!K4776</f>
        <v>1.4742937296900321E-3</v>
      </c>
      <c r="P4776" s="18">
        <f>Sinusoidal!L4784-Model!L4776</f>
        <v>1.8441663917147244E-4</v>
      </c>
    </row>
    <row r="4777" spans="1:16">
      <c r="A4777">
        <v>2458137.076388</v>
      </c>
      <c r="B4777" s="7">
        <f t="shared" si="76"/>
        <v>43118.576388000045</v>
      </c>
      <c r="C4777">
        <v>0.86439900000000003</v>
      </c>
      <c r="D4777">
        <v>-2.529E-3</v>
      </c>
      <c r="E4777">
        <v>-3.0793999999999998E-2</v>
      </c>
      <c r="F4777" s="16">
        <f>Sinusoidal!I4785-Model!C4777</f>
        <v>7.724667654495132E-2</v>
      </c>
      <c r="G4777" s="17">
        <f>Sinusoidal!J4785-Model!D4777</f>
        <v>0.44046203673192791</v>
      </c>
      <c r="H4777" s="18">
        <f>Sinusoidal!K4785-Model!E4777</f>
        <v>0.14424625176438483</v>
      </c>
      <c r="I4777">
        <v>0.94237400000000004</v>
      </c>
      <c r="J4777">
        <v>0.437643</v>
      </c>
      <c r="K4777">
        <v>0.112164</v>
      </c>
      <c r="L4777">
        <v>-6.1448000000000003E-2</v>
      </c>
      <c r="M4777" s="16">
        <f>Sinusoidal!I4785-Model!I4777</f>
        <v>-7.2832345504869611E-4</v>
      </c>
      <c r="N4777" s="17">
        <f>Sinusoidal!J4785-Model!J4777</f>
        <v>2.9003673192790069E-4</v>
      </c>
      <c r="O4777" s="18">
        <f>Sinusoidal!K4785-Model!K4777</f>
        <v>1.2882517643848374E-3</v>
      </c>
      <c r="P4777" s="18">
        <f>Sinusoidal!L4785-Model!L4777</f>
        <v>2.1623904118617254E-4</v>
      </c>
    </row>
    <row r="4778" spans="1:16">
      <c r="A4778">
        <v>2458137.0798599999</v>
      </c>
      <c r="B4778" s="7">
        <f t="shared" si="76"/>
        <v>43118.57985999994</v>
      </c>
      <c r="C4778">
        <v>0.86626899999999996</v>
      </c>
      <c r="D4778">
        <v>8.4950000000000008E-3</v>
      </c>
      <c r="E4778">
        <v>-3.0832999999999999E-2</v>
      </c>
      <c r="F4778" s="16">
        <f>Sinusoidal!I4786-Model!C4778</f>
        <v>7.220669998844842E-2</v>
      </c>
      <c r="G4778" s="17">
        <f>Sinusoidal!J4786-Model!D4778</f>
        <v>0.44455918347055839</v>
      </c>
      <c r="H4778" s="18">
        <f>Sinusoidal!K4786-Model!E4778</f>
        <v>0.15902446075772553</v>
      </c>
      <c r="I4778">
        <v>0.93966700000000003</v>
      </c>
      <c r="J4778">
        <v>0.452986</v>
      </c>
      <c r="K4778">
        <v>0.12708800000000001</v>
      </c>
      <c r="L4778">
        <v>-5.7884999999999999E-2</v>
      </c>
      <c r="M4778" s="16">
        <f>Sinusoidal!I4786-Model!I4778</f>
        <v>-1.1913000115516548E-3</v>
      </c>
      <c r="N4778" s="17">
        <f>Sinusoidal!J4786-Model!J4778</f>
        <v>6.8183470558369486E-5</v>
      </c>
      <c r="O4778" s="18">
        <f>Sinusoidal!K4786-Model!K4778</f>
        <v>1.1034607577255218E-3</v>
      </c>
      <c r="P4778" s="18">
        <f>Sinusoidal!L4786-Model!L4778</f>
        <v>2.4154072452090697E-4</v>
      </c>
    </row>
    <row r="4779" spans="1:16">
      <c r="A4779">
        <v>2458137.0833319998</v>
      </c>
      <c r="B4779" s="7">
        <f t="shared" si="76"/>
        <v>43118.583331999835</v>
      </c>
      <c r="C4779">
        <v>0.86530499999999999</v>
      </c>
      <c r="D4779">
        <v>1.9526000000000002E-2</v>
      </c>
      <c r="E4779">
        <v>-3.0741000000000001E-2</v>
      </c>
      <c r="F4779" s="16">
        <f>Sinusoidal!I4787-Model!C4779</f>
        <v>6.6958707661857964E-2</v>
      </c>
      <c r="G4779" s="17">
        <f>Sinusoidal!J4787-Model!D4779</f>
        <v>0.44718078076157031</v>
      </c>
      <c r="H4779" s="18">
        <f>Sinusoidal!K4787-Model!E4779</f>
        <v>0.1732561443994558</v>
      </c>
      <c r="I4779">
        <v>0.93391199999999996</v>
      </c>
      <c r="J4779">
        <v>0.466839</v>
      </c>
      <c r="K4779">
        <v>0.141592</v>
      </c>
      <c r="L4779">
        <v>-5.4129999999999998E-2</v>
      </c>
      <c r="M4779" s="16">
        <f>Sinusoidal!I4787-Model!I4779</f>
        <v>-1.64829233814201E-3</v>
      </c>
      <c r="N4779" s="17">
        <f>Sinusoidal!J4787-Model!J4779</f>
        <v>-1.322192384297094E-4</v>
      </c>
      <c r="O4779" s="18">
        <f>Sinusoidal!K4787-Model!K4779</f>
        <v>9.2314439945581639E-4</v>
      </c>
      <c r="P4779" s="18">
        <f>Sinusoidal!L4787-Model!L4779</f>
        <v>2.6169041272199045E-4</v>
      </c>
    </row>
    <row r="4780" spans="1:16">
      <c r="A4780">
        <v>2458137.086805</v>
      </c>
      <c r="B4780" s="7">
        <f t="shared" si="76"/>
        <v>43118.58680499997</v>
      </c>
      <c r="C4780">
        <v>0.86151800000000001</v>
      </c>
      <c r="D4780">
        <v>3.0519999999999999E-2</v>
      </c>
      <c r="E4780">
        <v>-3.0519000000000001E-2</v>
      </c>
      <c r="F4780" s="16">
        <f>Sinusoidal!I4788-Model!C4780</f>
        <v>6.1511835386087843E-2</v>
      </c>
      <c r="G4780" s="17">
        <f>Sinusoidal!J4788-Model!D4780</f>
        <v>0.44832657448494495</v>
      </c>
      <c r="H4780" s="18">
        <f>Sinusoidal!K4788-Model!E4780</f>
        <v>0.18689587328120161</v>
      </c>
      <c r="I4780">
        <v>0.92512799999999995</v>
      </c>
      <c r="J4780">
        <v>0.47915799999999997</v>
      </c>
      <c r="K4780">
        <v>0.15562899999999999</v>
      </c>
      <c r="L4780">
        <v>-5.0194000000000003E-2</v>
      </c>
      <c r="M4780" s="16">
        <f>Sinusoidal!I4788-Model!I4780</f>
        <v>-2.0981646139121013E-3</v>
      </c>
      <c r="N4780" s="17">
        <f>Sinusoidal!J4788-Model!J4780</f>
        <v>-3.1142551505503047E-4</v>
      </c>
      <c r="O4780" s="18">
        <f>Sinusoidal!K4788-Model!K4780</f>
        <v>7.4787328120162755E-4</v>
      </c>
      <c r="P4780" s="18">
        <f>Sinusoidal!L4788-Model!L4780</f>
        <v>2.7545117212552511E-4</v>
      </c>
    </row>
    <row r="4781" spans="1:16">
      <c r="A4781">
        <v>2458137.0902769999</v>
      </c>
      <c r="B4781" s="7">
        <f t="shared" si="76"/>
        <v>43118.590276999865</v>
      </c>
      <c r="C4781">
        <v>0.85493200000000003</v>
      </c>
      <c r="D4781">
        <v>4.1432999999999998E-2</v>
      </c>
      <c r="E4781">
        <v>-3.0165000000000001E-2</v>
      </c>
      <c r="F4781" s="16">
        <f>Sinusoidal!I4789-Model!C4781</f>
        <v>5.5872014234574441E-2</v>
      </c>
      <c r="G4781" s="17">
        <f>Sinusoidal!J4789-Model!D4781</f>
        <v>0.4480012141876426</v>
      </c>
      <c r="H4781" s="18">
        <f>Sinusoidal!K4789-Model!E4781</f>
        <v>0.19989671539473752</v>
      </c>
      <c r="I4781">
        <v>0.91334499999999996</v>
      </c>
      <c r="J4781">
        <v>0.48990299999999998</v>
      </c>
      <c r="K4781">
        <v>0.169152</v>
      </c>
      <c r="L4781">
        <v>-4.6091E-2</v>
      </c>
      <c r="M4781" s="16">
        <f>Sinusoidal!I4789-Model!I4781</f>
        <v>-2.5409857654254964E-3</v>
      </c>
      <c r="N4781" s="17">
        <f>Sinusoidal!J4789-Model!J4781</f>
        <v>-4.6878581235737515E-4</v>
      </c>
      <c r="O4781" s="18">
        <f>Sinusoidal!K4789-Model!K4781</f>
        <v>5.7971539473752887E-4</v>
      </c>
      <c r="P4781" s="18">
        <f>Sinusoidal!L4789-Model!L4781</f>
        <v>2.8402007717653888E-4</v>
      </c>
    </row>
    <row r="4782" spans="1:16">
      <c r="A4782">
        <v>2458137.0937490002</v>
      </c>
      <c r="B4782" s="7">
        <f t="shared" si="76"/>
        <v>43118.593749000225</v>
      </c>
      <c r="C4782">
        <v>0.84557800000000005</v>
      </c>
      <c r="D4782">
        <v>5.2220999999999997E-2</v>
      </c>
      <c r="E4782">
        <v>-2.9682E-2</v>
      </c>
      <c r="F4782" s="16">
        <f>Sinusoidal!I4790-Model!C4782</f>
        <v>5.0047873513353824E-2</v>
      </c>
      <c r="G4782" s="17">
        <f>Sinusoidal!J4790-Model!D4782</f>
        <v>0.44621438063590557</v>
      </c>
      <c r="H4782" s="18">
        <f>Sinusoidal!K4790-Model!E4782</f>
        <v>0.21221838177659669</v>
      </c>
      <c r="I4782">
        <v>0.89860099999999998</v>
      </c>
      <c r="J4782">
        <v>0.49903999999999998</v>
      </c>
      <c r="K4782">
        <v>0.182115</v>
      </c>
      <c r="L4782">
        <v>-4.1834000000000003E-2</v>
      </c>
      <c r="M4782" s="16">
        <f>Sinusoidal!I4790-Model!I4782</f>
        <v>-2.9751264866461069E-3</v>
      </c>
      <c r="N4782" s="17">
        <f>Sinusoidal!J4790-Model!J4782</f>
        <v>-6.0461936409439421E-4</v>
      </c>
      <c r="O4782" s="18">
        <f>Sinusoidal!K4790-Model!K4782</f>
        <v>4.2138177659667431E-4</v>
      </c>
      <c r="P4782" s="18">
        <f>Sinusoidal!L4790-Model!L4782</f>
        <v>2.8706971040282775E-4</v>
      </c>
    </row>
    <row r="4783" spans="1:16">
      <c r="A4783">
        <v>2458137.0972210001</v>
      </c>
      <c r="B4783" s="7">
        <f t="shared" si="76"/>
        <v>43118.59722100012</v>
      </c>
      <c r="C4783">
        <v>0.83349799999999996</v>
      </c>
      <c r="D4783">
        <v>6.2843999999999997E-2</v>
      </c>
      <c r="E4783">
        <v>-2.9069999999999999E-2</v>
      </c>
      <c r="F4783" s="16">
        <f>Sinusoidal!I4791-Model!C4783</f>
        <v>4.4046612304986521E-2</v>
      </c>
      <c r="G4783" s="17">
        <f>Sinusoidal!J4791-Model!D4783</f>
        <v>0.4429768970590453</v>
      </c>
      <c r="H4783" s="18">
        <f>Sinusoidal!K4791-Model!E4783</f>
        <v>0.22381936682671127</v>
      </c>
      <c r="I4783">
        <v>0.88094499999999998</v>
      </c>
      <c r="J4783">
        <v>0.50654100000000002</v>
      </c>
      <c r="K4783">
        <v>0.19447700000000001</v>
      </c>
      <c r="L4783">
        <v>-3.7437999999999999E-2</v>
      </c>
      <c r="M4783" s="16">
        <f>Sinusoidal!I4791-Model!I4783</f>
        <v>-3.4003876950134959E-3</v>
      </c>
      <c r="N4783" s="17">
        <f>Sinusoidal!J4791-Model!J4783</f>
        <v>-7.2010294095470329E-4</v>
      </c>
      <c r="O4783" s="18">
        <f>Sinusoidal!K4791-Model!K4783</f>
        <v>2.7236682671125112E-4</v>
      </c>
      <c r="P4783" s="18">
        <f>Sinusoidal!L4791-Model!L4783</f>
        <v>2.8579136245839715E-4</v>
      </c>
    </row>
    <row r="4784" spans="1:16">
      <c r="A4784">
        <v>2458137.100693</v>
      </c>
      <c r="B4784" s="7">
        <f t="shared" si="76"/>
        <v>43118.600693000015</v>
      </c>
      <c r="C4784">
        <v>0.81874100000000005</v>
      </c>
      <c r="D4784">
        <v>7.3258000000000004E-2</v>
      </c>
      <c r="E4784">
        <v>-2.8330000000000001E-2</v>
      </c>
      <c r="F4784" s="16">
        <f>Sinusoidal!I4792-Model!C4784</f>
        <v>3.787783999249672E-2</v>
      </c>
      <c r="G4784" s="17">
        <f>Sinusoidal!J4792-Model!D4784</f>
        <v>0.43830882372432883</v>
      </c>
      <c r="H4784" s="18">
        <f>Sinusoidal!K4792-Model!E4784</f>
        <v>0.23466108284650439</v>
      </c>
      <c r="I4784">
        <v>0.86043599999999998</v>
      </c>
      <c r="J4784">
        <v>0.512382</v>
      </c>
      <c r="K4784">
        <v>0.20619499999999999</v>
      </c>
      <c r="L4784">
        <v>-3.2915E-2</v>
      </c>
      <c r="M4784" s="16">
        <f>Sinusoidal!I4792-Model!I4784</f>
        <v>-3.8171600075032064E-3</v>
      </c>
      <c r="N4784" s="17">
        <f>Sinusoidal!J4792-Model!J4784</f>
        <v>-8.1517627567118112E-4</v>
      </c>
      <c r="O4784" s="18">
        <f>Sinusoidal!K4792-Model!K4784</f>
        <v>1.3608284650440394E-4</v>
      </c>
      <c r="P4784" s="18">
        <f>Sinusoidal!L4792-Model!L4784</f>
        <v>2.7793979228359772E-4</v>
      </c>
    </row>
    <row r="4785" spans="1:16">
      <c r="A4785">
        <v>2458137.1041660002</v>
      </c>
      <c r="B4785" s="7">
        <f t="shared" si="76"/>
        <v>43118.60416600015</v>
      </c>
      <c r="C4785">
        <v>0.80136799999999997</v>
      </c>
      <c r="D4785">
        <v>8.3423999999999998E-2</v>
      </c>
      <c r="E4785">
        <v>-2.7465E-2</v>
      </c>
      <c r="F4785" s="16">
        <f>Sinusoidal!I4793-Model!C4785</f>
        <v>3.1548386280305984E-2</v>
      </c>
      <c r="G4785" s="17">
        <f>Sinusoidal!J4793-Model!D4785</f>
        <v>0.43223053553627527</v>
      </c>
      <c r="H4785" s="18">
        <f>Sinusoidal!K4793-Model!E4785</f>
        <v>0.2447089883602025</v>
      </c>
      <c r="I4785">
        <v>0.83713899999999997</v>
      </c>
      <c r="J4785">
        <v>0.51654599999999995</v>
      </c>
      <c r="K4785">
        <v>0.21723100000000001</v>
      </c>
      <c r="L4785">
        <v>-2.8282999999999999E-2</v>
      </c>
      <c r="M4785" s="16">
        <f>Sinusoidal!I4793-Model!I4785</f>
        <v>-4.2226137196940128E-3</v>
      </c>
      <c r="N4785" s="17">
        <f>Sinusoidal!J4793-Model!J4785</f>
        <v>-8.9146446372467825E-4</v>
      </c>
      <c r="O4785" s="18">
        <f>Sinusoidal!K4793-Model!K4785</f>
        <v>1.2988360202498272E-5</v>
      </c>
      <c r="P4785" s="18">
        <f>Sinusoidal!L4793-Model!L4785</f>
        <v>2.6687940226035461E-4</v>
      </c>
    </row>
    <row r="4786" spans="1:16">
      <c r="A4786">
        <v>2458137.107638</v>
      </c>
      <c r="B4786" s="7">
        <f t="shared" si="76"/>
        <v>43118.607638000045</v>
      </c>
      <c r="C4786">
        <v>0.78144499999999995</v>
      </c>
      <c r="D4786">
        <v>9.3302999999999997E-2</v>
      </c>
      <c r="E4786">
        <v>-2.6476E-2</v>
      </c>
      <c r="F4786" s="16">
        <f>Sinusoidal!I4794-Model!C4786</f>
        <v>2.5069081328216059E-2</v>
      </c>
      <c r="G4786" s="17">
        <f>Sinusoidal!J4794-Model!D4786</f>
        <v>0.42476778240881219</v>
      </c>
      <c r="H4786" s="18">
        <f>Sinusoidal!K4794-Model!E4786</f>
        <v>0.25392870980333115</v>
      </c>
      <c r="I4786">
        <v>0.81113299999999999</v>
      </c>
      <c r="J4786">
        <v>0.51902099999999995</v>
      </c>
      <c r="K4786">
        <v>0.22755</v>
      </c>
      <c r="L4786">
        <v>-2.3556000000000001E-2</v>
      </c>
      <c r="M4786" s="16">
        <f>Sinusoidal!I4794-Model!I4786</f>
        <v>-4.6189186717839892E-3</v>
      </c>
      <c r="N4786" s="17">
        <f>Sinusoidal!J4794-Model!J4786</f>
        <v>-9.5021759118774085E-4</v>
      </c>
      <c r="O4786" s="18">
        <f>Sinusoidal!K4794-Model!K4786</f>
        <v>-9.729019666884775E-5</v>
      </c>
      <c r="P4786" s="18">
        <f>Sinusoidal!L4794-Model!L4786</f>
        <v>2.5163167864503816E-4</v>
      </c>
    </row>
    <row r="4787" spans="1:16">
      <c r="A4787">
        <v>2458137.1111099999</v>
      </c>
      <c r="B4787" s="7">
        <f t="shared" si="76"/>
        <v>43118.61110999994</v>
      </c>
      <c r="C4787">
        <v>0.75904899999999997</v>
      </c>
      <c r="D4787">
        <v>0.102857</v>
      </c>
      <c r="E4787">
        <v>-2.5368000000000002E-2</v>
      </c>
      <c r="F4787" s="16">
        <f>Sinusoidal!I4795-Model!C4787</f>
        <v>1.8448506710722845E-2</v>
      </c>
      <c r="G4787" s="17">
        <f>Sinusoidal!J4795-Model!D4787</f>
        <v>0.41595073221470313</v>
      </c>
      <c r="H4787" s="18">
        <f>Sinusoidal!K4795-Model!E4787</f>
        <v>0.26229215618416535</v>
      </c>
      <c r="I4787">
        <v>0.78249999999999997</v>
      </c>
      <c r="J4787">
        <v>0.51980099999999996</v>
      </c>
      <c r="K4787">
        <v>0.23711699999999999</v>
      </c>
      <c r="L4787">
        <v>-1.8748999999999998E-2</v>
      </c>
      <c r="M4787" s="16">
        <f>Sinusoidal!I4795-Model!I4787</f>
        <v>-5.0024932892771545E-3</v>
      </c>
      <c r="N4787" s="17">
        <f>Sinusoidal!J4795-Model!J4787</f>
        <v>-9.9326778529684745E-4</v>
      </c>
      <c r="O4787" s="18">
        <f>Sinusoidal!K4795-Model!K4787</f>
        <v>-1.9284381583467569E-4</v>
      </c>
      <c r="P4787" s="18">
        <f>Sinusoidal!L4795-Model!L4787</f>
        <v>2.3192374358935522E-4</v>
      </c>
    </row>
    <row r="4788" spans="1:16">
      <c r="A4788">
        <v>2458137.1145819998</v>
      </c>
      <c r="B4788" s="7">
        <f t="shared" si="76"/>
        <v>43118.614581999835</v>
      </c>
      <c r="C4788">
        <v>0.73426400000000003</v>
      </c>
      <c r="D4788">
        <v>0.112051</v>
      </c>
      <c r="E4788">
        <v>-2.4143000000000001E-2</v>
      </c>
      <c r="F4788" s="16">
        <f>Sinusoidal!I4796-Model!C4788</f>
        <v>1.169671800924621E-2</v>
      </c>
      <c r="G4788" s="17">
        <f>Sinusoidal!J4796-Model!D4788</f>
        <v>0.40581199617293906</v>
      </c>
      <c r="H4788" s="18">
        <f>Sinusoidal!K4796-Model!E4788</f>
        <v>0.26977062634628274</v>
      </c>
      <c r="I4788">
        <v>0.751336</v>
      </c>
      <c r="J4788">
        <v>0.51888500000000004</v>
      </c>
      <c r="K4788">
        <v>0.24590200000000001</v>
      </c>
      <c r="L4788">
        <v>-1.3879000000000001E-2</v>
      </c>
      <c r="M4788" s="16">
        <f>Sinusoidal!I4796-Model!I4788</f>
        <v>-5.3752819907537663E-3</v>
      </c>
      <c r="N4788" s="17">
        <f>Sinusoidal!J4796-Model!J4788</f>
        <v>-1.0220038270609688E-3</v>
      </c>
      <c r="O4788" s="18">
        <f>Sinusoidal!K4796-Model!K4788</f>
        <v>-2.7437365371729694E-4</v>
      </c>
      <c r="P4788" s="18">
        <f>Sinusoidal!L4796-Model!L4788</f>
        <v>2.0923786129864973E-4</v>
      </c>
    </row>
    <row r="4789" spans="1:16">
      <c r="A4789">
        <v>2458137.118055</v>
      </c>
      <c r="B4789" s="7">
        <f t="shared" si="76"/>
        <v>43118.61805499997</v>
      </c>
      <c r="C4789">
        <v>0.70718099999999995</v>
      </c>
      <c r="D4789">
        <v>0.12085</v>
      </c>
      <c r="E4789">
        <v>-2.2806E-2</v>
      </c>
      <c r="F4789" s="16">
        <f>Sinusoidal!I4797-Model!C4789</f>
        <v>4.8249399361685041E-3</v>
      </c>
      <c r="G4789" s="17">
        <f>Sinusoidal!J4797-Model!D4789</f>
        <v>0.39438963659183113</v>
      </c>
      <c r="H4789" s="18">
        <f>Sinusoidal!K4797-Model!E4789</f>
        <v>0.2763409084846557</v>
      </c>
      <c r="I4789">
        <v>0.71774099999999996</v>
      </c>
      <c r="J4789">
        <v>0.51627900000000004</v>
      </c>
      <c r="K4789">
        <v>0.25387500000000002</v>
      </c>
      <c r="L4789">
        <v>-8.9630000000000005E-3</v>
      </c>
      <c r="M4789" s="16">
        <f>Sinusoidal!I4797-Model!I4789</f>
        <v>-5.7350600638315097E-3</v>
      </c>
      <c r="N4789" s="17">
        <f>Sinusoidal!J4797-Model!J4789</f>
        <v>-1.0393634081689029E-3</v>
      </c>
      <c r="O4789" s="18">
        <f>Sinusoidal!K4797-Model!K4789</f>
        <v>-3.4009151534430959E-4</v>
      </c>
      <c r="P4789" s="18">
        <f>Sinusoidal!L4797-Model!L4789</f>
        <v>1.8486173791198122E-4</v>
      </c>
    </row>
    <row r="4790" spans="1:16">
      <c r="A4790">
        <v>2458137.1215269999</v>
      </c>
      <c r="B4790" s="7">
        <f t="shared" si="76"/>
        <v>43118.621526999865</v>
      </c>
      <c r="C4790">
        <v>0.67789999999999995</v>
      </c>
      <c r="D4790">
        <v>0.129222</v>
      </c>
      <c r="E4790">
        <v>-2.1361000000000002E-2</v>
      </c>
      <c r="F4790" s="16">
        <f>Sinusoidal!I4798-Model!C4790</f>
        <v>-2.1567650205872591E-3</v>
      </c>
      <c r="G4790" s="17">
        <f>Sinusoidal!J4798-Model!D4790</f>
        <v>0.38172415694271739</v>
      </c>
      <c r="H4790" s="18">
        <f>Sinusoidal!K4798-Model!E4790</f>
        <v>0.28198137159256526</v>
      </c>
      <c r="I4790">
        <v>0.68182500000000001</v>
      </c>
      <c r="J4790">
        <v>0.51199300000000003</v>
      </c>
      <c r="K4790">
        <v>0.26101200000000002</v>
      </c>
      <c r="L4790">
        <v>-4.0150000000000003E-3</v>
      </c>
      <c r="M4790" s="16">
        <f>Sinusoidal!I4798-Model!I4790</f>
        <v>-6.0817650205873264E-3</v>
      </c>
      <c r="N4790" s="17">
        <f>Sinusoidal!J4798-Model!J4790</f>
        <v>-1.0468430572826426E-3</v>
      </c>
      <c r="O4790" s="18">
        <f>Sinusoidal!K4798-Model!K4790</f>
        <v>-3.9162840743478533E-4</v>
      </c>
      <c r="P4790" s="18">
        <f>Sinusoidal!L4798-Model!L4790</f>
        <v>1.5693945198280669E-4</v>
      </c>
    </row>
    <row r="4791" spans="1:16">
      <c r="A4791">
        <v>2458137.1249990002</v>
      </c>
      <c r="B4791" s="7">
        <f t="shared" si="76"/>
        <v>43118.624999000225</v>
      </c>
      <c r="C4791">
        <v>0.64652699999999996</v>
      </c>
      <c r="D4791">
        <v>0.13714000000000001</v>
      </c>
      <c r="E4791">
        <v>-1.9813000000000001E-2</v>
      </c>
      <c r="F4791" s="16">
        <f>Sinusoidal!I4799-Model!C4791</f>
        <v>-9.2368533589537449E-3</v>
      </c>
      <c r="G4791" s="17">
        <f>Sinusoidal!J4799-Model!D4791</f>
        <v>0.36785647429644752</v>
      </c>
      <c r="H4791" s="18">
        <f>Sinusoidal!K4799-Model!E4791</f>
        <v>0.28667404854308592</v>
      </c>
      <c r="I4791">
        <v>0.643706</v>
      </c>
      <c r="J4791">
        <v>0.50604300000000002</v>
      </c>
      <c r="K4791">
        <v>0.26729000000000003</v>
      </c>
      <c r="L4791">
        <v>9.4700000000000003E-4</v>
      </c>
      <c r="M4791" s="16">
        <f>Sinusoidal!I4799-Model!I4791</f>
        <v>-6.4158533589537825E-3</v>
      </c>
      <c r="N4791" s="17">
        <f>Sinusoidal!J4799-Model!J4791</f>
        <v>-1.0465257035524589E-3</v>
      </c>
      <c r="O4791" s="18">
        <f>Sinusoidal!K4799-Model!K4791</f>
        <v>-4.2895145691412839E-4</v>
      </c>
      <c r="P4791" s="18">
        <f>Sinusoidal!L4799-Model!L4791</f>
        <v>1.2752285056367616E-4</v>
      </c>
    </row>
    <row r="4792" spans="1:16">
      <c r="A4792">
        <v>2458137.1284710001</v>
      </c>
      <c r="B4792" s="7">
        <f t="shared" si="76"/>
        <v>43118.62847100012</v>
      </c>
      <c r="C4792">
        <v>0.61317200000000005</v>
      </c>
      <c r="D4792">
        <v>0.14457400000000001</v>
      </c>
      <c r="E4792">
        <v>-1.8168E-2</v>
      </c>
      <c r="F4792" s="16">
        <f>Sinusoidal!I4800-Model!C4792</f>
        <v>-1.640068157344321E-2</v>
      </c>
      <c r="G4792" s="17">
        <f>Sinusoidal!J4800-Model!D4792</f>
        <v>0.35283587421196172</v>
      </c>
      <c r="H4792" s="18">
        <f>Sinusoidal!K4800-Model!E4792</f>
        <v>0.29040471053574046</v>
      </c>
      <c r="I4792">
        <v>0.60350599999999999</v>
      </c>
      <c r="J4792">
        <v>0.49845099999999998</v>
      </c>
      <c r="K4792">
        <v>0.27268900000000001</v>
      </c>
      <c r="L4792">
        <v>5.9059999999999998E-3</v>
      </c>
      <c r="M4792" s="16">
        <f>Sinusoidal!I4800-Model!I4792</f>
        <v>-6.7346815734431464E-3</v>
      </c>
      <c r="N4792" s="17">
        <f>Sinusoidal!J4800-Model!J4792</f>
        <v>-1.0411257880382219E-3</v>
      </c>
      <c r="O4792" s="18">
        <f>Sinusoidal!K4800-Model!K4792</f>
        <v>-4.5228946425956984E-4</v>
      </c>
      <c r="P4792" s="18">
        <f>Sinusoidal!L4800-Model!L4792</f>
        <v>9.7623244254642361E-5</v>
      </c>
    </row>
    <row r="4793" spans="1:16">
      <c r="A4793">
        <v>2458137.131943</v>
      </c>
      <c r="B4793" s="7">
        <f t="shared" si="76"/>
        <v>43118.631943000015</v>
      </c>
      <c r="C4793">
        <v>0.577955</v>
      </c>
      <c r="D4793">
        <v>0.151501</v>
      </c>
      <c r="E4793">
        <v>-1.6431999999999999E-2</v>
      </c>
      <c r="F4793" s="16">
        <f>Sinusoidal!I4801-Model!C4793</f>
        <v>-2.3636910179771875E-2</v>
      </c>
      <c r="G4793" s="17">
        <f>Sinusoidal!J4801-Model!D4793</f>
        <v>0.33670994822327982</v>
      </c>
      <c r="H4793" s="18">
        <f>Sinusoidal!K4801-Model!E4793</f>
        <v>0.29316193266697221</v>
      </c>
      <c r="I4793">
        <v>0.56135699999999999</v>
      </c>
      <c r="J4793">
        <v>0.48924400000000001</v>
      </c>
      <c r="K4793">
        <v>0.27719300000000002</v>
      </c>
      <c r="L4793">
        <v>1.0847000000000001E-2</v>
      </c>
      <c r="M4793" s="16">
        <f>Sinusoidal!I4801-Model!I4793</f>
        <v>-7.0389101797718734E-3</v>
      </c>
      <c r="N4793" s="17">
        <f>Sinusoidal!J4801-Model!J4793</f>
        <v>-1.0330517767201952E-3</v>
      </c>
      <c r="O4793" s="18">
        <f>Sinusoidal!K4801-Model!K4793</f>
        <v>-4.6306733302781122E-4</v>
      </c>
      <c r="P4793" s="18">
        <f>Sinusoidal!L4801-Model!L4793</f>
        <v>6.6263233603853708E-5</v>
      </c>
    </row>
    <row r="4794" spans="1:16">
      <c r="A4794">
        <v>2458137.1354160002</v>
      </c>
      <c r="B4794" s="7">
        <f t="shared" si="76"/>
        <v>43118.63541600015</v>
      </c>
      <c r="C4794">
        <v>0.54099900000000001</v>
      </c>
      <c r="D4794">
        <v>0.15789700000000001</v>
      </c>
      <c r="E4794">
        <v>-1.4611000000000001E-2</v>
      </c>
      <c r="F4794" s="16">
        <f>Sinusoidal!I4802-Model!C4794</f>
        <v>-3.0930929444504152E-2</v>
      </c>
      <c r="G4794" s="17">
        <f>Sinusoidal!J4802-Model!D4794</f>
        <v>0.31953251412741629</v>
      </c>
      <c r="H4794" s="18">
        <f>Sinusoidal!K4802-Model!E4794</f>
        <v>0.2949371504120078</v>
      </c>
      <c r="I4794">
        <v>0.51739599999999997</v>
      </c>
      <c r="J4794">
        <v>0.47845500000000002</v>
      </c>
      <c r="K4794">
        <v>0.28078799999999998</v>
      </c>
      <c r="L4794">
        <v>1.5751999999999999E-2</v>
      </c>
      <c r="M4794" s="16">
        <f>Sinusoidal!I4802-Model!I4794</f>
        <v>-7.327929444504111E-3</v>
      </c>
      <c r="N4794" s="17">
        <f>Sinusoidal!J4802-Model!J4794</f>
        <v>-1.0254858725837201E-3</v>
      </c>
      <c r="O4794" s="18">
        <f>Sinusoidal!K4802-Model!K4794</f>
        <v>-4.6184958799216913E-4</v>
      </c>
      <c r="P4794" s="18">
        <f>Sinusoidal!L4802-Model!L4794</f>
        <v>3.5528498961653193E-5</v>
      </c>
    </row>
    <row r="4795" spans="1:16">
      <c r="A4795">
        <v>2458137.138888</v>
      </c>
      <c r="B4795" s="7">
        <f t="shared" si="76"/>
        <v>43118.638888000045</v>
      </c>
      <c r="C4795">
        <v>0.50243199999999999</v>
      </c>
      <c r="D4795">
        <v>0.163744</v>
      </c>
      <c r="E4795">
        <v>-1.2711999999999999E-2</v>
      </c>
      <c r="F4795" s="16">
        <f>Sinusoidal!I4803-Model!C4795</f>
        <v>-3.8267305439115551E-2</v>
      </c>
      <c r="G4795" s="17">
        <f>Sinusoidal!J4803-Model!D4795</f>
        <v>0.30135651933170055</v>
      </c>
      <c r="H4795" s="18">
        <f>Sinusoidal!K4803-Model!E4795</f>
        <v>0.29572570683492949</v>
      </c>
      <c r="I4795">
        <v>0.47176499999999999</v>
      </c>
      <c r="J4795">
        <v>0.46612100000000001</v>
      </c>
      <c r="K4795">
        <v>0.28346300000000002</v>
      </c>
      <c r="L4795">
        <v>2.0605999999999999E-2</v>
      </c>
      <c r="M4795" s="16">
        <f>Sinusoidal!I4803-Model!I4795</f>
        <v>-7.6003054391155511E-3</v>
      </c>
      <c r="N4795" s="17">
        <f>Sinusoidal!J4803-Model!J4795</f>
        <v>-1.0204806682994616E-3</v>
      </c>
      <c r="O4795" s="18">
        <f>Sinusoidal!K4803-Model!K4795</f>
        <v>-4.4929316507053008E-4</v>
      </c>
      <c r="P4795" s="18">
        <f>Sinusoidal!L4803-Model!L4795</f>
        <v>4.6193858356767536E-6</v>
      </c>
    </row>
    <row r="4796" spans="1:16">
      <c r="A4796">
        <v>2458137.1423599999</v>
      </c>
      <c r="B4796" s="7">
        <f t="shared" si="76"/>
        <v>43118.64235999994</v>
      </c>
      <c r="C4796">
        <v>0.46238800000000002</v>
      </c>
      <c r="D4796">
        <v>0.16902500000000001</v>
      </c>
      <c r="E4796">
        <v>-1.0741000000000001E-2</v>
      </c>
      <c r="F4796" s="16">
        <f>Sinusoidal!I4804-Model!C4796</f>
        <v>-4.5631244973125817E-2</v>
      </c>
      <c r="G4796" s="17">
        <f>Sinusoidal!J4804-Model!D4796</f>
        <v>0.28223892757368607</v>
      </c>
      <c r="H4796" s="18">
        <f>Sinusoidal!K4804-Model!E4796</f>
        <v>0.29552489037398172</v>
      </c>
      <c r="I4796">
        <v>0.42461199999999999</v>
      </c>
      <c r="J4796">
        <v>0.45228299999999999</v>
      </c>
      <c r="K4796">
        <v>0.28521099999999999</v>
      </c>
      <c r="L4796">
        <v>2.5392000000000001E-2</v>
      </c>
      <c r="M4796" s="16">
        <f>Sinusoidal!I4804-Model!I4796</f>
        <v>-7.8552449731257856E-3</v>
      </c>
      <c r="N4796" s="17">
        <f>Sinusoidal!J4804-Model!J4796</f>
        <v>-1.0190724263138828E-3</v>
      </c>
      <c r="O4796" s="18">
        <f>Sinusoidal!K4804-Model!K4796</f>
        <v>-4.2710962601827385E-4</v>
      </c>
      <c r="P4796" s="18">
        <f>Sinusoidal!L4804-Model!L4796</f>
        <v>-2.509788140575564E-5</v>
      </c>
    </row>
    <row r="4797" spans="1:16">
      <c r="A4797">
        <v>2458137.1458319998</v>
      </c>
      <c r="B4797" s="7">
        <f t="shared" si="76"/>
        <v>43118.645831999835</v>
      </c>
      <c r="C4797">
        <v>0.42100199999999999</v>
      </c>
      <c r="D4797">
        <v>0.17372399999999999</v>
      </c>
      <c r="E4797">
        <v>-8.7060000000000002E-3</v>
      </c>
      <c r="F4797" s="16">
        <f>Sinusoidal!I4805-Model!C4797</f>
        <v>-5.3004077898512858E-2</v>
      </c>
      <c r="G4797" s="17">
        <f>Sinusoidal!J4805-Model!D4797</f>
        <v>0.26224058938103556</v>
      </c>
      <c r="H4797" s="18">
        <f>Sinusoidal!K4805-Model!E4797</f>
        <v>0.29433696307958862</v>
      </c>
      <c r="I4797">
        <v>0.37609100000000001</v>
      </c>
      <c r="J4797">
        <v>0.43698999999999999</v>
      </c>
      <c r="K4797">
        <v>0.28602899999999998</v>
      </c>
      <c r="L4797">
        <v>3.0093999999999999E-2</v>
      </c>
      <c r="M4797" s="16">
        <f>Sinusoidal!I4805-Model!I4797</f>
        <v>-8.0930778985128793E-3</v>
      </c>
      <c r="N4797" s="17">
        <f>Sinusoidal!J4805-Model!J4797</f>
        <v>-1.0254106189644396E-3</v>
      </c>
      <c r="O4797" s="18">
        <f>Sinusoidal!K4805-Model!K4797</f>
        <v>-3.9803692041134875E-4</v>
      </c>
      <c r="P4797" s="18">
        <f>Sinusoidal!L4805-Model!L4797</f>
        <v>-5.3040523565230091E-5</v>
      </c>
    </row>
    <row r="4798" spans="1:16">
      <c r="A4798">
        <v>2458137.149305</v>
      </c>
      <c r="B4798" s="7">
        <f t="shared" si="76"/>
        <v>43118.64930499997</v>
      </c>
      <c r="C4798">
        <v>0.378415</v>
      </c>
      <c r="D4798">
        <v>0.17782999999999999</v>
      </c>
      <c r="E4798">
        <v>-6.6140000000000001E-3</v>
      </c>
      <c r="F4798" s="16">
        <f>Sinusoidal!I4806-Model!C4798</f>
        <v>-6.0368755222917014E-2</v>
      </c>
      <c r="G4798" s="17">
        <f>Sinusoidal!J4806-Model!D4798</f>
        <v>0.24142209669104764</v>
      </c>
      <c r="H4798" s="18">
        <f>Sinusoidal!K4806-Model!E4798</f>
        <v>0.29216617921360449</v>
      </c>
      <c r="I4798">
        <v>0.32635799999999998</v>
      </c>
      <c r="J4798">
        <v>0.42029300000000003</v>
      </c>
      <c r="K4798">
        <v>0.285914</v>
      </c>
      <c r="L4798">
        <v>3.4698E-2</v>
      </c>
      <c r="M4798" s="16">
        <f>Sinusoidal!I4806-Model!I4798</f>
        <v>-8.3117552229169944E-3</v>
      </c>
      <c r="N4798" s="17">
        <f>Sinusoidal!J4806-Model!J4798</f>
        <v>-1.0409033089524011E-3</v>
      </c>
      <c r="O4798" s="18">
        <f>Sinusoidal!K4806-Model!K4798</f>
        <v>-3.6182078639551696E-4</v>
      </c>
      <c r="P4798" s="18">
        <f>Sinusoidal!L4806-Model!L4798</f>
        <v>-8.0359232554387539E-5</v>
      </c>
    </row>
    <row r="4799" spans="1:16">
      <c r="A4799">
        <v>2458137.1527769999</v>
      </c>
      <c r="B4799" s="7">
        <f t="shared" si="76"/>
        <v>43118.652776999865</v>
      </c>
      <c r="C4799">
        <v>0.33476899999999998</v>
      </c>
      <c r="D4799">
        <v>0.181334</v>
      </c>
      <c r="E4799">
        <v>-4.4730000000000004E-3</v>
      </c>
      <c r="F4799" s="16">
        <f>Sinusoidal!I4807-Model!C4799</f>
        <v>-6.7705361416643073E-2</v>
      </c>
      <c r="G4799" s="17">
        <f>Sinusoidal!J4807-Model!D4799</f>
        <v>0.21984662210114791</v>
      </c>
      <c r="H4799" s="18">
        <f>Sinusoidal!K4807-Model!E4799</f>
        <v>0.28902079414946363</v>
      </c>
      <c r="I4799">
        <v>0.27557500000000001</v>
      </c>
      <c r="J4799">
        <v>0.40224799999999999</v>
      </c>
      <c r="K4799">
        <v>0.28486899999999998</v>
      </c>
      <c r="L4799">
        <v>3.9187E-2</v>
      </c>
      <c r="M4799" s="16">
        <f>Sinusoidal!I4807-Model!I4799</f>
        <v>-8.511361416643104E-3</v>
      </c>
      <c r="N4799" s="17">
        <f>Sinusoidal!J4807-Model!J4799</f>
        <v>-1.0673778988520843E-3</v>
      </c>
      <c r="O4799" s="18">
        <f>Sinusoidal!K4807-Model!K4799</f>
        <v>-3.2120585053635464E-4</v>
      </c>
      <c r="P4799" s="18">
        <f>Sinusoidal!L4807-Model!L4799</f>
        <v>-1.0488906127179703E-4</v>
      </c>
    </row>
    <row r="4800" spans="1:16">
      <c r="A4800">
        <v>2458137.1562490002</v>
      </c>
      <c r="B4800" s="7">
        <f t="shared" si="76"/>
        <v>43118.656249000225</v>
      </c>
      <c r="C4800">
        <v>0.29020899999999999</v>
      </c>
      <c r="D4800">
        <v>0.184229</v>
      </c>
      <c r="E4800">
        <v>-2.2920000000000002E-3</v>
      </c>
      <c r="F4800" s="16">
        <f>Sinusoidal!I4808-Model!C4800</f>
        <v>-7.4993639252370681E-2</v>
      </c>
      <c r="G4800" s="17">
        <f>Sinusoidal!J4808-Model!D4800</f>
        <v>0.1975797432715857</v>
      </c>
      <c r="H4800" s="18">
        <f>Sinusoidal!K4808-Model!E4800</f>
        <v>0.28491306354440266</v>
      </c>
      <c r="I4800">
        <v>0.22390599999999999</v>
      </c>
      <c r="J4800">
        <v>0.38291599999999998</v>
      </c>
      <c r="K4800">
        <v>0.28289799999999998</v>
      </c>
      <c r="L4800">
        <v>4.3547000000000002E-2</v>
      </c>
      <c r="M4800" s="16">
        <f>Sinusoidal!I4808-Model!I4800</f>
        <v>-8.6906392523706799E-3</v>
      </c>
      <c r="N4800" s="17">
        <f>Sinusoidal!J4808-Model!J4800</f>
        <v>-1.1072567284142742E-3</v>
      </c>
      <c r="O4800" s="18">
        <f>Sinusoidal!K4808-Model!K4800</f>
        <v>-2.7693645559734303E-4</v>
      </c>
      <c r="P4800" s="18">
        <f>Sinusoidal!L4808-Model!L4800</f>
        <v>-1.2710133664752682E-4</v>
      </c>
    </row>
    <row r="4801" spans="1:16">
      <c r="A4801">
        <v>2458137.1597210001</v>
      </c>
      <c r="B4801" s="7">
        <f t="shared" si="76"/>
        <v>43118.65972100012</v>
      </c>
      <c r="C4801">
        <v>0.24488199999999999</v>
      </c>
      <c r="D4801">
        <v>0.18651200000000001</v>
      </c>
      <c r="E4801">
        <v>-7.7999999999999999E-5</v>
      </c>
      <c r="F4801" s="16">
        <f>Sinusoidal!I4809-Model!C4801</f>
        <v>-8.2212525477284443E-2</v>
      </c>
      <c r="G4801" s="17">
        <f>Sinusoidal!J4809-Model!D4801</f>
        <v>0.17468725304920463</v>
      </c>
      <c r="H4801" s="18">
        <f>Sinusoidal!K4809-Model!E4801</f>
        <v>0.27985623278643251</v>
      </c>
      <c r="I4801">
        <v>0.171518</v>
      </c>
      <c r="J4801">
        <v>0.36236000000000002</v>
      </c>
      <c r="K4801">
        <v>0.28001100000000001</v>
      </c>
      <c r="L4801">
        <v>4.7764000000000001E-2</v>
      </c>
      <c r="M4801" s="16">
        <f>Sinusoidal!I4809-Model!I4801</f>
        <v>-8.8485254772844579E-3</v>
      </c>
      <c r="N4801" s="17">
        <f>Sinusoidal!J4809-Model!J4801</f>
        <v>-1.1607469507953772E-3</v>
      </c>
      <c r="O4801" s="18">
        <f>Sinusoidal!K4809-Model!K4801</f>
        <v>-2.3276721356751962E-4</v>
      </c>
      <c r="P4801" s="18">
        <f>Sinusoidal!L4809-Model!L4801</f>
        <v>-1.4705675163906307E-4</v>
      </c>
    </row>
    <row r="4802" spans="1:16">
      <c r="A4802">
        <v>2458137.163193</v>
      </c>
      <c r="B4802" s="7">
        <f t="shared" si="76"/>
        <v>43118.663193000015</v>
      </c>
      <c r="C4802">
        <v>0.198935</v>
      </c>
      <c r="D4802">
        <v>0.18817999999999999</v>
      </c>
      <c r="E4802">
        <v>2.1610000000000002E-3</v>
      </c>
      <c r="F4802" s="16">
        <f>Sinusoidal!I4810-Model!C4802</f>
        <v>-8.9338695580476732E-2</v>
      </c>
      <c r="G4802" s="17">
        <f>Sinusoidal!J4810-Model!D4802</f>
        <v>0.15123895592802786</v>
      </c>
      <c r="H4802" s="18">
        <f>Sinusoidal!K4810-Model!E4802</f>
        <v>0.27386751675027127</v>
      </c>
      <c r="I4802">
        <v>0.11858</v>
      </c>
      <c r="J4802">
        <v>0.34064899999999998</v>
      </c>
      <c r="K4802">
        <v>0.27621699999999999</v>
      </c>
      <c r="L4802">
        <v>5.1823000000000001E-2</v>
      </c>
      <c r="M4802" s="16">
        <f>Sinusoidal!I4810-Model!I4802</f>
        <v>-8.983695580476736E-3</v>
      </c>
      <c r="N4802" s="17">
        <f>Sinusoidal!J4810-Model!J4802</f>
        <v>-1.2300440719721362E-3</v>
      </c>
      <c r="O4802" s="18">
        <f>Sinusoidal!K4810-Model!K4802</f>
        <v>-1.8848324972869923E-4</v>
      </c>
      <c r="P4802" s="18">
        <f>Sinusoidal!L4810-Model!L4802</f>
        <v>-1.6335978830088471E-4</v>
      </c>
    </row>
    <row r="4803" spans="1:16">
      <c r="A4803">
        <v>2458137.1666660002</v>
      </c>
      <c r="B4803" s="7">
        <f t="shared" si="76"/>
        <v>43118.66666600015</v>
      </c>
      <c r="C4803">
        <v>0.15251600000000001</v>
      </c>
      <c r="D4803">
        <v>0.18923400000000001</v>
      </c>
      <c r="E4803">
        <v>4.4159999999999998E-3</v>
      </c>
      <c r="F4803" s="16">
        <f>Sinusoidal!I4811-Model!C4803</f>
        <v>-9.6348115890404346E-2</v>
      </c>
      <c r="G4803" s="17">
        <f>Sinusoidal!J4811-Model!D4803</f>
        <v>0.12730445150619091</v>
      </c>
      <c r="H4803" s="18">
        <f>Sinusoidal!K4811-Model!E4803</f>
        <v>0.26696806992783439</v>
      </c>
      <c r="I4803">
        <v>6.5265000000000004E-2</v>
      </c>
      <c r="J4803">
        <v>0.31785400000000003</v>
      </c>
      <c r="K4803">
        <v>0.27153100000000002</v>
      </c>
      <c r="L4803">
        <v>5.5711999999999998E-2</v>
      </c>
      <c r="M4803" s="16">
        <f>Sinusoidal!I4811-Model!I4803</f>
        <v>-9.0971158904043434E-3</v>
      </c>
      <c r="N4803" s="17">
        <f>Sinusoidal!J4811-Model!J4803</f>
        <v>-1.3155484938091044E-3</v>
      </c>
      <c r="O4803" s="18">
        <f>Sinusoidal!K4811-Model!K4803</f>
        <v>-1.469300721656519E-4</v>
      </c>
      <c r="P4803" s="18">
        <f>Sinusoidal!L4811-Model!L4803</f>
        <v>-1.771146196113127E-4</v>
      </c>
    </row>
    <row r="4804" spans="1:16">
      <c r="A4804">
        <v>2458137.170138</v>
      </c>
      <c r="B4804" s="7">
        <f t="shared" ref="B4804:B4867" si="77">A4804-2415018.5</f>
        <v>43118.670138000045</v>
      </c>
      <c r="C4804">
        <v>0.105771</v>
      </c>
      <c r="D4804">
        <v>0.18967800000000001</v>
      </c>
      <c r="E4804">
        <v>6.679E-3</v>
      </c>
      <c r="F4804" s="16">
        <f>Sinusoidal!I4812-Model!C4804</f>
        <v>-0.10321360121196296</v>
      </c>
      <c r="G4804" s="17">
        <f>Sinusoidal!J4812-Model!D4804</f>
        <v>0.10295390564147716</v>
      </c>
      <c r="H4804" s="18">
        <f>Sinusoidal!K4812-Model!E4804</f>
        <v>0.2591809470301607</v>
      </c>
      <c r="I4804">
        <v>1.1743E-2</v>
      </c>
      <c r="J4804">
        <v>0.29405100000000001</v>
      </c>
      <c r="K4804">
        <v>0.26596999999999998</v>
      </c>
      <c r="L4804">
        <v>5.9417999999999999E-2</v>
      </c>
      <c r="M4804" s="16">
        <f>Sinusoidal!I4812-Model!I4804</f>
        <v>-9.1856012119629644E-3</v>
      </c>
      <c r="N4804" s="17">
        <f>Sinusoidal!J4812-Model!J4804</f>
        <v>-1.4190943585228322E-3</v>
      </c>
      <c r="O4804" s="18">
        <f>Sinusoidal!K4812-Model!K4804</f>
        <v>-1.1005296983929158E-4</v>
      </c>
      <c r="P4804" s="18">
        <f>Sinusoidal!L4812-Model!L4804</f>
        <v>-1.8788263306297737E-4</v>
      </c>
    </row>
    <row r="4805" spans="1:16">
      <c r="A4805">
        <v>2458137.1736099999</v>
      </c>
      <c r="B4805" s="7">
        <f t="shared" si="77"/>
        <v>43118.67360999994</v>
      </c>
      <c r="C4805">
        <v>5.8848999999999999E-2</v>
      </c>
      <c r="D4805">
        <v>0.18951699999999999</v>
      </c>
      <c r="E4805">
        <v>8.9420000000000003E-3</v>
      </c>
      <c r="F4805" s="16">
        <f>Sinusoidal!I4813-Model!C4805</f>
        <v>-0.10991037619663543</v>
      </c>
      <c r="G4805" s="17">
        <f>Sinusoidal!J4813-Model!D4805</f>
        <v>7.8259810046835132E-2</v>
      </c>
      <c r="H4805" s="18">
        <f>Sinusoidal!K4813-Model!E4805</f>
        <v>0.25053205418841284</v>
      </c>
      <c r="I4805">
        <v>-4.1812000000000002E-2</v>
      </c>
      <c r="J4805">
        <v>0.269316</v>
      </c>
      <c r="K4805">
        <v>0.25955299999999998</v>
      </c>
      <c r="L4805">
        <v>6.2928999999999999E-2</v>
      </c>
      <c r="M4805" s="16">
        <f>Sinusoidal!I4813-Model!I4805</f>
        <v>-9.2493761966354268E-3</v>
      </c>
      <c r="N4805" s="17">
        <f>Sinusoidal!J4813-Model!J4805</f>
        <v>-1.5391899531648767E-3</v>
      </c>
      <c r="O4805" s="18">
        <f>Sinusoidal!K4813-Model!K4805</f>
        <v>-7.8945811587127768E-5</v>
      </c>
      <c r="P4805" s="18">
        <f>Sinusoidal!L4813-Model!L4805</f>
        <v>-1.9564171362458638E-4</v>
      </c>
    </row>
    <row r="4806" spans="1:16">
      <c r="A4806">
        <v>2458137.1770819998</v>
      </c>
      <c r="B4806" s="7">
        <f t="shared" si="77"/>
        <v>43118.677081999835</v>
      </c>
      <c r="C4806">
        <v>1.1893000000000001E-2</v>
      </c>
      <c r="D4806">
        <v>0.18875800000000001</v>
      </c>
      <c r="E4806">
        <v>1.1197E-2</v>
      </c>
      <c r="F4806" s="16">
        <f>Sinusoidal!I4814-Model!C4806</f>
        <v>-0.11640763862559209</v>
      </c>
      <c r="G4806" s="17">
        <f>Sinusoidal!J4814-Model!D4806</f>
        <v>5.3295731105305E-2</v>
      </c>
      <c r="H4806" s="18">
        <f>Sinusoidal!K4814-Model!E4806</f>
        <v>0.24105009091214558</v>
      </c>
      <c r="I4806">
        <v>-9.5227999999999993E-2</v>
      </c>
      <c r="J4806">
        <v>0.243731</v>
      </c>
      <c r="K4806">
        <v>0.252303</v>
      </c>
      <c r="L4806">
        <v>6.6233E-2</v>
      </c>
      <c r="M4806" s="16">
        <f>Sinusoidal!I4814-Model!I4806</f>
        <v>-9.2866386255920919E-3</v>
      </c>
      <c r="N4806" s="17">
        <f>Sinusoidal!J4814-Model!J4806</f>
        <v>-1.6772688946949943E-3</v>
      </c>
      <c r="O4806" s="18">
        <f>Sinusoidal!K4814-Model!K4806</f>
        <v>-5.5909087854411066E-5</v>
      </c>
      <c r="P4806" s="18">
        <f>Sinusoidal!L4814-Model!L4806</f>
        <v>-1.9974741809629382E-4</v>
      </c>
    </row>
    <row r="4807" spans="1:16">
      <c r="A4807">
        <v>2458137.180555</v>
      </c>
      <c r="B4807" s="7">
        <f t="shared" si="77"/>
        <v>43118.68055499997</v>
      </c>
      <c r="C4807">
        <v>-3.4951000000000003E-2</v>
      </c>
      <c r="D4807">
        <v>0.187412</v>
      </c>
      <c r="E4807">
        <v>1.3434E-2</v>
      </c>
      <c r="F4807" s="16">
        <f>Sinusoidal!I4815-Model!C4807</f>
        <v>-0.12267812277940751</v>
      </c>
      <c r="G4807" s="17">
        <f>Sinusoidal!J4815-Model!D4807</f>
        <v>2.8134048718805704E-2</v>
      </c>
      <c r="H4807" s="18">
        <f>Sinusoidal!K4815-Model!E4807</f>
        <v>0.23076848299305713</v>
      </c>
      <c r="I4807">
        <v>-0.14833099999999999</v>
      </c>
      <c r="J4807">
        <v>0.21737799999999999</v>
      </c>
      <c r="K4807">
        <v>0.24424399999999999</v>
      </c>
      <c r="L4807">
        <v>6.9320000000000007E-2</v>
      </c>
      <c r="M4807" s="16">
        <f>Sinusoidal!I4815-Model!I4807</f>
        <v>-9.2981227794075305E-3</v>
      </c>
      <c r="N4807" s="17">
        <f>Sinusoidal!J4815-Model!J4807</f>
        <v>-1.8319512811942884E-3</v>
      </c>
      <c r="O4807" s="18">
        <f>Sinusoidal!K4815-Model!K4807</f>
        <v>-4.1517006942853873E-5</v>
      </c>
      <c r="P4807" s="18">
        <f>Sinusoidal!L4815-Model!L4807</f>
        <v>-2.008961667371717E-4</v>
      </c>
    </row>
    <row r="4808" spans="1:16">
      <c r="A4808">
        <v>2458137.1840269999</v>
      </c>
      <c r="B4808" s="7">
        <f t="shared" si="77"/>
        <v>43118.684026999865</v>
      </c>
      <c r="C4808">
        <v>-8.1544000000000005E-2</v>
      </c>
      <c r="D4808">
        <v>0.18548899999999999</v>
      </c>
      <c r="E4808">
        <v>1.5647999999999999E-2</v>
      </c>
      <c r="F4808" s="16">
        <f>Sinusoidal!I4816-Model!C4808</f>
        <v>-0.12868866106928006</v>
      </c>
      <c r="G4808" s="17">
        <f>Sinusoidal!J4816-Model!D4808</f>
        <v>2.8506860368116005E-3</v>
      </c>
      <c r="H4808" s="18">
        <f>Sinusoidal!K4816-Model!E4808</f>
        <v>0.21971830657158919</v>
      </c>
      <c r="I4808">
        <v>-0.20095099999999999</v>
      </c>
      <c r="J4808">
        <v>0.19034300000000001</v>
      </c>
      <c r="K4808">
        <v>0.235404</v>
      </c>
      <c r="L4808">
        <v>7.2179999999999994E-2</v>
      </c>
      <c r="M4808" s="16">
        <f>Sinusoidal!I4816-Model!I4808</f>
        <v>-9.2816610692800783E-3</v>
      </c>
      <c r="N4808" s="17">
        <f>Sinusoidal!J4816-Model!J4808</f>
        <v>-2.0033139631884245E-3</v>
      </c>
      <c r="O4808" s="18">
        <f>Sinusoidal!K4816-Model!K4808</f>
        <v>-3.7693428410812135E-5</v>
      </c>
      <c r="P4808" s="18">
        <f>Sinusoidal!L4816-Model!L4808</f>
        <v>-1.9909057141120901E-4</v>
      </c>
    </row>
    <row r="4809" spans="1:16">
      <c r="A4809">
        <v>2458137.1874990002</v>
      </c>
      <c r="B4809" s="7">
        <f t="shared" si="77"/>
        <v>43118.687499000225</v>
      </c>
      <c r="C4809">
        <v>-0.127747</v>
      </c>
      <c r="D4809">
        <v>0.183004</v>
      </c>
      <c r="E4809">
        <v>1.7829000000000001E-2</v>
      </c>
      <c r="F4809" s="16">
        <f>Sinusoidal!I4817-Model!C4809</f>
        <v>-0.13440774210840406</v>
      </c>
      <c r="G4809" s="17">
        <f>Sinusoidal!J4817-Model!D4809</f>
        <v>-2.248116905861211E-2</v>
      </c>
      <c r="H4809" s="18">
        <f>Sinusoidal!K4817-Model!E4809</f>
        <v>0.20793820361261209</v>
      </c>
      <c r="I4809">
        <v>-0.25291799999999998</v>
      </c>
      <c r="J4809">
        <v>0.162713</v>
      </c>
      <c r="K4809">
        <v>0.22581300000000001</v>
      </c>
      <c r="L4809">
        <v>7.4803999999999995E-2</v>
      </c>
      <c r="M4809" s="16">
        <f>Sinusoidal!I4817-Model!I4809</f>
        <v>-9.2367421084040835E-3</v>
      </c>
      <c r="N4809" s="17">
        <f>Sinusoidal!J4817-Model!J4809</f>
        <v>-2.190169058612107E-3</v>
      </c>
      <c r="O4809" s="18">
        <f>Sinusoidal!K4817-Model!K4809</f>
        <v>-4.5796387387914139E-5</v>
      </c>
      <c r="P4809" s="18">
        <f>Sinusoidal!L4817-Model!L4809</f>
        <v>-1.9460701269424785E-4</v>
      </c>
    </row>
    <row r="4810" spans="1:16">
      <c r="A4810">
        <v>2458137.1909710001</v>
      </c>
      <c r="B4810" s="7">
        <f t="shared" si="77"/>
        <v>43118.69097100012</v>
      </c>
      <c r="C4810">
        <v>-0.173425</v>
      </c>
      <c r="D4810">
        <v>0.17996999999999999</v>
      </c>
      <c r="E4810">
        <v>1.9970000000000002E-2</v>
      </c>
      <c r="F4810" s="16">
        <f>Sinusoidal!I4818-Model!C4810</f>
        <v>-0.13980206341516865</v>
      </c>
      <c r="G4810" s="17">
        <f>Sinusoidal!J4818-Model!D4810</f>
        <v>-4.7784349808940418E-2</v>
      </c>
      <c r="H4810" s="18">
        <f>Sinusoidal!K4818-Model!E4810</f>
        <v>0.19546628906408059</v>
      </c>
      <c r="I4810">
        <v>-0.30406300000000003</v>
      </c>
      <c r="J4810">
        <v>0.134577</v>
      </c>
      <c r="K4810">
        <v>0.215503</v>
      </c>
      <c r="L4810">
        <v>7.7184000000000003E-2</v>
      </c>
      <c r="M4810" s="16">
        <f>Sinusoidal!I4818-Model!I4810</f>
        <v>-9.1640634151686218E-3</v>
      </c>
      <c r="N4810" s="17">
        <f>Sinusoidal!J4818-Model!J4810</f>
        <v>-2.3913498089404295E-3</v>
      </c>
      <c r="O4810" s="18">
        <f>Sinusoidal!K4818-Model!K4810</f>
        <v>-6.6710935919422898E-5</v>
      </c>
      <c r="P4810" s="18">
        <f>Sinusoidal!L4818-Model!L4810</f>
        <v>-1.8796557100199396E-4</v>
      </c>
    </row>
    <row r="4811" spans="1:16">
      <c r="A4811">
        <v>2458137.194443</v>
      </c>
      <c r="B4811" s="7">
        <f t="shared" si="77"/>
        <v>43118.694443000015</v>
      </c>
      <c r="C4811">
        <v>-0.218447</v>
      </c>
      <c r="D4811">
        <v>0.17640400000000001</v>
      </c>
      <c r="E4811">
        <v>2.2064E-2</v>
      </c>
      <c r="F4811" s="16">
        <f>Sinusoidal!I4819-Model!C4811</f>
        <v>-0.14483707695579839</v>
      </c>
      <c r="G4811" s="17">
        <f>Sinusoidal!J4819-Model!D4811</f>
        <v>-7.2984002849457427E-2</v>
      </c>
      <c r="H4811" s="18">
        <f>Sinusoidal!K4819-Model!E4811</f>
        <v>0.18234304999975171</v>
      </c>
      <c r="I4811">
        <v>-0.35422300000000001</v>
      </c>
      <c r="J4811">
        <v>0.10602499999999999</v>
      </c>
      <c r="K4811">
        <v>0.204509</v>
      </c>
      <c r="L4811">
        <v>7.9311999999999994E-2</v>
      </c>
      <c r="M4811" s="16">
        <f>Sinusoidal!I4819-Model!I4811</f>
        <v>-9.0610769557983861E-3</v>
      </c>
      <c r="N4811" s="17">
        <f>Sinusoidal!J4819-Model!J4811</f>
        <v>-2.6050028494574162E-3</v>
      </c>
      <c r="O4811" s="18">
        <f>Sinusoidal!K4819-Model!K4811</f>
        <v>-1.0195000024829093E-4</v>
      </c>
      <c r="P4811" s="18">
        <f>Sinusoidal!L4819-Model!L4811</f>
        <v>-1.7890240924824108E-4</v>
      </c>
    </row>
    <row r="4812" spans="1:16">
      <c r="A4812">
        <v>2458137.1979160002</v>
      </c>
      <c r="B4812" s="7">
        <f t="shared" si="77"/>
        <v>43118.69791600015</v>
      </c>
      <c r="C4812">
        <v>-0.26268599999999998</v>
      </c>
      <c r="D4812">
        <v>0.17232500000000001</v>
      </c>
      <c r="E4812">
        <v>2.4102999999999999E-2</v>
      </c>
      <c r="F4812" s="16">
        <f>Sinusoidal!I4820-Model!C4812</f>
        <v>-0.14947752575907808</v>
      </c>
      <c r="G4812" s="17">
        <f>Sinusoidal!J4820-Model!D4812</f>
        <v>-9.8005885946811089E-2</v>
      </c>
      <c r="H4812" s="18">
        <f>Sinusoidal!K4820-Model!E4812</f>
        <v>0.16861223707270834</v>
      </c>
      <c r="I4812">
        <v>-0.40323599999999998</v>
      </c>
      <c r="J4812">
        <v>7.7148999999999995E-2</v>
      </c>
      <c r="K4812">
        <v>0.19286600000000001</v>
      </c>
      <c r="L4812">
        <v>8.1181000000000003E-2</v>
      </c>
      <c r="M4812" s="16">
        <f>Sinusoidal!I4820-Model!I4812</f>
        <v>-8.9275257590780699E-3</v>
      </c>
      <c r="N4812" s="17">
        <f>Sinusoidal!J4820-Model!J4812</f>
        <v>-2.8298859468110782E-3</v>
      </c>
      <c r="O4812" s="18">
        <f>Sinusoidal!K4820-Model!K4812</f>
        <v>-1.5076292729168661E-4</v>
      </c>
      <c r="P4812" s="18">
        <f>Sinusoidal!L4820-Model!L4812</f>
        <v>-1.6734469650243888E-4</v>
      </c>
    </row>
    <row r="4813" spans="1:16">
      <c r="A4813">
        <v>2458137.201388</v>
      </c>
      <c r="B4813" s="7">
        <f t="shared" si="77"/>
        <v>43118.701388000045</v>
      </c>
      <c r="C4813">
        <v>-0.30601800000000001</v>
      </c>
      <c r="D4813">
        <v>0.16775100000000001</v>
      </c>
      <c r="E4813">
        <v>2.6081E-2</v>
      </c>
      <c r="F4813" s="16">
        <f>Sinusoidal!I4821-Model!C4813</f>
        <v>-0.1536889698632663</v>
      </c>
      <c r="G4813" s="17">
        <f>Sinusoidal!J4821-Model!D4813</f>
        <v>-0.12277367023851493</v>
      </c>
      <c r="H4813" s="18">
        <f>Sinusoidal!K4821-Model!E4813</f>
        <v>0.15431774863160613</v>
      </c>
      <c r="I4813">
        <v>-0.45094299999999998</v>
      </c>
      <c r="J4813">
        <v>4.8039999999999999E-2</v>
      </c>
      <c r="K4813">
        <v>0.180613</v>
      </c>
      <c r="L4813">
        <v>8.2785999999999998E-2</v>
      </c>
      <c r="M4813" s="16">
        <f>Sinusoidal!I4821-Model!I4813</f>
        <v>-8.7639698632663299E-3</v>
      </c>
      <c r="N4813" s="17">
        <f>Sinusoidal!J4821-Model!J4813</f>
        <v>-3.0626702385149196E-3</v>
      </c>
      <c r="O4813" s="18">
        <f>Sinusoidal!K4821-Model!K4813</f>
        <v>-2.142513683938696E-4</v>
      </c>
      <c r="P4813" s="18">
        <f>Sinusoidal!L4821-Model!L4813</f>
        <v>-1.5438815395935057E-4</v>
      </c>
    </row>
    <row r="4814" spans="1:16">
      <c r="A4814">
        <v>2458137.2048599999</v>
      </c>
      <c r="B4814" s="7">
        <f t="shared" si="77"/>
        <v>43118.70485999994</v>
      </c>
      <c r="C4814">
        <v>-0.348325</v>
      </c>
      <c r="D4814">
        <v>0.16270299999999999</v>
      </c>
      <c r="E4814">
        <v>2.7990999999999999E-2</v>
      </c>
      <c r="F4814" s="16">
        <f>Sinusoidal!I4822-Model!C4814</f>
        <v>-0.15743529988995597</v>
      </c>
      <c r="G4814" s="17">
        <f>Sinusoidal!J4822-Model!D4814</f>
        <v>-0.14721324599443306</v>
      </c>
      <c r="H4814" s="18">
        <f>Sinusoidal!K4822-Model!E4814</f>
        <v>0.13950650787539542</v>
      </c>
      <c r="I4814">
        <v>-0.49719000000000002</v>
      </c>
      <c r="J4814">
        <v>1.8790999999999999E-2</v>
      </c>
      <c r="K4814">
        <v>0.16778999999999999</v>
      </c>
      <c r="L4814">
        <v>8.4123000000000003E-2</v>
      </c>
      <c r="M4814" s="16">
        <f>Sinusoidal!I4822-Model!I4814</f>
        <v>-8.5702998899559457E-3</v>
      </c>
      <c r="N4814" s="17">
        <f>Sinusoidal!J4822-Model!J4814</f>
        <v>-3.3012459944330701E-3</v>
      </c>
      <c r="O4814" s="18">
        <f>Sinusoidal!K4822-Model!K4814</f>
        <v>-2.9249212460458196E-4</v>
      </c>
      <c r="P4814" s="18">
        <f>Sinusoidal!L4822-Model!L4814</f>
        <v>-1.4127729601574879E-4</v>
      </c>
    </row>
    <row r="4815" spans="1:16">
      <c r="A4815">
        <v>2458137.2083319998</v>
      </c>
      <c r="B4815" s="7">
        <f t="shared" si="77"/>
        <v>43118.708331999835</v>
      </c>
      <c r="C4815">
        <v>-0.38949400000000001</v>
      </c>
      <c r="D4815">
        <v>0.15720200000000001</v>
      </c>
      <c r="E4815">
        <v>2.9826999999999999E-2</v>
      </c>
      <c r="F4815" s="16">
        <f>Sinusoidal!I4823-Model!C4815</f>
        <v>-0.16068023658108221</v>
      </c>
      <c r="G4815" s="17">
        <f>Sinusoidal!J4823-Model!D4815</f>
        <v>-0.17125003090969365</v>
      </c>
      <c r="H4815" s="18">
        <f>Sinusoidal!K4823-Model!E4815</f>
        <v>0.12422633344448905</v>
      </c>
      <c r="I4815">
        <v>-0.54182900000000001</v>
      </c>
      <c r="J4815">
        <v>-1.0505E-2</v>
      </c>
      <c r="K4815">
        <v>0.15443899999999999</v>
      </c>
      <c r="L4815">
        <v>8.5185999999999998E-2</v>
      </c>
      <c r="M4815" s="16">
        <f>Sinusoidal!I4823-Model!I4815</f>
        <v>-8.345236581082216E-3</v>
      </c>
      <c r="N4815" s="17">
        <f>Sinusoidal!J4823-Model!J4815</f>
        <v>-3.543030909693639E-3</v>
      </c>
      <c r="O4815" s="18">
        <f>Sinusoidal!K4823-Model!K4815</f>
        <v>-3.8566655551094953E-4</v>
      </c>
      <c r="P4815" s="18">
        <f>Sinusoidal!L4823-Model!L4815</f>
        <v>-1.2638843046659798E-4</v>
      </c>
    </row>
    <row r="4816" spans="1:16">
      <c r="A4816">
        <v>2458137.211805</v>
      </c>
      <c r="B4816" s="7">
        <f t="shared" si="77"/>
        <v>43118.71180499997</v>
      </c>
      <c r="C4816">
        <v>-0.42941499999999999</v>
      </c>
      <c r="D4816">
        <v>0.15126999999999999</v>
      </c>
      <c r="E4816">
        <v>3.1583E-2</v>
      </c>
      <c r="F4816" s="16">
        <f>Sinusoidal!I4824-Model!C4816</f>
        <v>-0.1633898146790822</v>
      </c>
      <c r="G4816" s="17">
        <f>Sinusoidal!J4824-Model!D4816</f>
        <v>-0.19481027992925218</v>
      </c>
      <c r="H4816" s="18">
        <f>Sinusoidal!K4824-Model!E4816</f>
        <v>0.10852680386803637</v>
      </c>
      <c r="I4816">
        <v>-0.58471600000000001</v>
      </c>
      <c r="J4816">
        <v>-3.9753999999999998E-2</v>
      </c>
      <c r="K4816">
        <v>0.14060300000000001</v>
      </c>
      <c r="L4816">
        <v>8.5973999999999995E-2</v>
      </c>
      <c r="M4816" s="16">
        <f>Sinusoidal!I4824-Model!I4816</f>
        <v>-8.0888146790821791E-3</v>
      </c>
      <c r="N4816" s="17">
        <f>Sinusoidal!J4824-Model!J4816</f>
        <v>-3.7862799292521995E-3</v>
      </c>
      <c r="O4816" s="18">
        <f>Sinusoidal!K4824-Model!K4816</f>
        <v>-4.9319613196363576E-4</v>
      </c>
      <c r="P4816" s="18">
        <f>Sinusoidal!L4824-Model!L4816</f>
        <v>-1.122154729540914E-4</v>
      </c>
    </row>
    <row r="4817" spans="1:16">
      <c r="A4817">
        <v>2458137.2152769999</v>
      </c>
      <c r="B4817" s="7">
        <f t="shared" si="77"/>
        <v>43118.715276999865</v>
      </c>
      <c r="C4817">
        <v>-0.46798499999999998</v>
      </c>
      <c r="D4817">
        <v>0.14493</v>
      </c>
      <c r="E4817">
        <v>3.3252999999999998E-2</v>
      </c>
      <c r="F4817" s="16">
        <f>Sinusoidal!I4825-Model!C4817</f>
        <v>-0.16552884958228353</v>
      </c>
      <c r="G4817" s="17">
        <f>Sinusoidal!J4825-Model!D4817</f>
        <v>-0.2178213956001766</v>
      </c>
      <c r="H4817" s="18">
        <f>Sinusoidal!K4825-Model!E4817</f>
        <v>9.2459116306535694E-2</v>
      </c>
      <c r="I4817">
        <v>-0.62571100000000002</v>
      </c>
      <c r="J4817">
        <v>-6.8864999999999996E-2</v>
      </c>
      <c r="K4817">
        <v>0.12632699999999999</v>
      </c>
      <c r="L4817">
        <v>8.6483000000000004E-2</v>
      </c>
      <c r="M4817" s="16">
        <f>Sinusoidal!I4825-Model!I4817</f>
        <v>-7.8028495822834998E-3</v>
      </c>
      <c r="N4817" s="17">
        <f>Sinusoidal!J4825-Model!J4817</f>
        <v>-4.0263956001766188E-3</v>
      </c>
      <c r="O4817" s="18">
        <f>Sinusoidal!K4825-Model!K4817</f>
        <v>-6.148836934642965E-4</v>
      </c>
      <c r="P4817" s="18">
        <f>Sinusoidal!L4825-Model!L4817</f>
        <v>-9.7358621635360021E-5</v>
      </c>
    </row>
    <row r="4818" spans="1:16">
      <c r="A4818">
        <v>2458137.2187490002</v>
      </c>
      <c r="B4818" s="7">
        <f t="shared" si="77"/>
        <v>43118.718749000225</v>
      </c>
      <c r="C4818">
        <v>-0.50510299999999997</v>
      </c>
      <c r="D4818">
        <v>0.138206</v>
      </c>
      <c r="E4818">
        <v>3.4833999999999997E-2</v>
      </c>
      <c r="F4818" s="16">
        <f>Sinusoidal!I4826-Model!C4818</f>
        <v>-0.16706638526219986</v>
      </c>
      <c r="G4818" s="17">
        <f>Sinusoidal!J4826-Model!D4818</f>
        <v>-0.24021223794519375</v>
      </c>
      <c r="H4818" s="18">
        <f>Sinusoidal!K4826-Model!E4818</f>
        <v>7.607294004788473E-2</v>
      </c>
      <c r="I4818">
        <v>-0.66468300000000002</v>
      </c>
      <c r="J4818">
        <v>-9.7746E-2</v>
      </c>
      <c r="K4818">
        <v>0.11165600000000001</v>
      </c>
      <c r="L4818">
        <v>8.6713999999999999E-2</v>
      </c>
      <c r="M4818" s="16">
        <f>Sinusoidal!I4826-Model!I4818</f>
        <v>-7.4863852621998017E-3</v>
      </c>
      <c r="N4818" s="17">
        <f>Sinusoidal!J4826-Model!J4818</f>
        <v>-4.2602379451937705E-3</v>
      </c>
      <c r="O4818" s="18">
        <f>Sinusoidal!K4826-Model!K4818</f>
        <v>-7.4905995211527188E-4</v>
      </c>
      <c r="P4818" s="18">
        <f>Sinusoidal!L4826-Model!L4818</f>
        <v>-8.4515928792244788E-5</v>
      </c>
    </row>
    <row r="4819" spans="1:16">
      <c r="A4819">
        <v>2458137.2222210001</v>
      </c>
      <c r="B4819" s="7">
        <f t="shared" si="77"/>
        <v>43118.72222100012</v>
      </c>
      <c r="C4819">
        <v>-0.54067500000000002</v>
      </c>
      <c r="D4819">
        <v>0.13112199999999999</v>
      </c>
      <c r="E4819">
        <v>3.6318999999999997E-2</v>
      </c>
      <c r="F4819" s="16">
        <f>Sinusoidal!I4827-Model!C4819</f>
        <v>-0.16797112199165243</v>
      </c>
      <c r="G4819" s="17">
        <f>Sinusoidal!J4827-Model!D4819</f>
        <v>-0.26191243285362076</v>
      </c>
      <c r="H4819" s="18">
        <f>Sinusoidal!K4827-Model!E4819</f>
        <v>5.9423265231489948E-2</v>
      </c>
      <c r="I4819">
        <v>-0.70150699999999999</v>
      </c>
      <c r="J4819">
        <v>-0.126304</v>
      </c>
      <c r="K4819">
        <v>9.6639000000000003E-2</v>
      </c>
      <c r="L4819">
        <v>8.6664000000000005E-2</v>
      </c>
      <c r="M4819" s="16">
        <f>Sinusoidal!I4827-Model!I4819</f>
        <v>-7.1391219916524529E-3</v>
      </c>
      <c r="N4819" s="17">
        <f>Sinusoidal!J4827-Model!J4819</f>
        <v>-4.4864328536207698E-3</v>
      </c>
      <c r="O4819" s="18">
        <f>Sinusoidal!K4827-Model!K4819</f>
        <v>-8.967347685100574E-4</v>
      </c>
      <c r="P4819" s="18">
        <f>Sinusoidal!L4827-Model!L4819</f>
        <v>-7.1477796687619E-5</v>
      </c>
    </row>
    <row r="4820" spans="1:16">
      <c r="A4820">
        <v>2458137.225693</v>
      </c>
      <c r="B4820" s="7">
        <f t="shared" si="77"/>
        <v>43118.725693000015</v>
      </c>
      <c r="C4820">
        <v>-0.57460999999999995</v>
      </c>
      <c r="D4820">
        <v>0.12370100000000001</v>
      </c>
      <c r="E4820">
        <v>3.7705000000000002E-2</v>
      </c>
      <c r="F4820" s="16">
        <f>Sinusoidal!I4828-Model!C4820</f>
        <v>-0.16821582249683065</v>
      </c>
      <c r="G4820" s="17">
        <f>Sinusoidal!J4828-Model!D4820</f>
        <v>-0.28285167798977873</v>
      </c>
      <c r="H4820" s="18">
        <f>Sinusoidal!K4828-Model!E4820</f>
        <v>4.2562247290903757E-2</v>
      </c>
      <c r="I4820">
        <v>-0.73606300000000002</v>
      </c>
      <c r="J4820">
        <v>-0.154451</v>
      </c>
      <c r="K4820">
        <v>8.1322000000000005E-2</v>
      </c>
      <c r="L4820">
        <v>8.6335999999999996E-2</v>
      </c>
      <c r="M4820" s="16">
        <f>Sinusoidal!I4828-Model!I4820</f>
        <v>-6.7628224968305783E-3</v>
      </c>
      <c r="N4820" s="17">
        <f>Sinusoidal!J4828-Model!J4820</f>
        <v>-4.6996779897786889E-3</v>
      </c>
      <c r="O4820" s="18">
        <f>Sinusoidal!K4828-Model!K4820</f>
        <v>-1.0547527090962461E-3</v>
      </c>
      <c r="P4820" s="18">
        <f>Sinusoidal!L4828-Model!L4820</f>
        <v>-6.1124415522459397E-5</v>
      </c>
    </row>
    <row r="4821" spans="1:16">
      <c r="A4821">
        <v>2458137.2291660002</v>
      </c>
      <c r="B4821" s="7">
        <f t="shared" si="77"/>
        <v>43118.72916600015</v>
      </c>
      <c r="C4821">
        <v>-0.60682199999999997</v>
      </c>
      <c r="D4821">
        <v>0.11597</v>
      </c>
      <c r="E4821">
        <v>3.8988000000000002E-2</v>
      </c>
      <c r="F4821" s="16">
        <f>Sinusoidal!I4829-Model!C4821</f>
        <v>-0.16777569521649305</v>
      </c>
      <c r="G4821" s="17">
        <f>Sinusoidal!J4829-Model!D4821</f>
        <v>-0.30296504522705126</v>
      </c>
      <c r="H4821" s="18">
        <f>Sinusoidal!K4829-Model!E4821</f>
        <v>2.5544047619364442E-2</v>
      </c>
      <c r="I4821">
        <v>-0.76823900000000001</v>
      </c>
      <c r="J4821">
        <v>-0.18209700000000001</v>
      </c>
      <c r="K4821">
        <v>6.5754000000000007E-2</v>
      </c>
      <c r="L4821">
        <v>8.5730000000000001E-2</v>
      </c>
      <c r="M4821" s="16">
        <f>Sinusoidal!I4829-Model!I4821</f>
        <v>-6.3586952164930155E-3</v>
      </c>
      <c r="N4821" s="17">
        <f>Sinusoidal!J4829-Model!J4821</f>
        <v>-4.8980452270512564E-3</v>
      </c>
      <c r="O4821" s="18">
        <f>Sinusoidal!K4829-Model!K4821</f>
        <v>-1.2219523806355631E-3</v>
      </c>
      <c r="P4821" s="18">
        <f>Sinusoidal!L4829-Model!L4821</f>
        <v>-5.2426151792475673E-5</v>
      </c>
    </row>
    <row r="4822" spans="1:16">
      <c r="A4822">
        <v>2458137.232638</v>
      </c>
      <c r="B4822" s="7">
        <f t="shared" si="77"/>
        <v>43118.732638000045</v>
      </c>
      <c r="C4822">
        <v>-0.63722699999999999</v>
      </c>
      <c r="D4822">
        <v>0.10795299999999999</v>
      </c>
      <c r="E4822">
        <v>4.0163999999999998E-2</v>
      </c>
      <c r="F4822" s="16">
        <f>Sinusoidal!I4830-Model!C4822</f>
        <v>-0.16663175342667913</v>
      </c>
      <c r="G4822" s="17">
        <f>Sinusoidal!J4830-Model!D4822</f>
        <v>-0.32218627862781013</v>
      </c>
      <c r="H4822" s="18">
        <f>Sinusoidal!K4830-Model!E4822</f>
        <v>8.4236709744239593E-3</v>
      </c>
      <c r="I4822">
        <v>-0.79793099999999995</v>
      </c>
      <c r="J4822">
        <v>-0.20915500000000001</v>
      </c>
      <c r="K4822">
        <v>4.9985000000000002E-2</v>
      </c>
      <c r="L4822">
        <v>8.4848999999999994E-2</v>
      </c>
      <c r="M4822" s="16">
        <f>Sinusoidal!I4830-Model!I4822</f>
        <v>-5.927753426679172E-3</v>
      </c>
      <c r="N4822" s="17">
        <f>Sinusoidal!J4830-Model!J4822</f>
        <v>-5.0782786278101288E-3</v>
      </c>
      <c r="O4822" s="18">
        <f>Sinusoidal!K4830-Model!K4822</f>
        <v>-1.397329025576044E-3</v>
      </c>
      <c r="P4822" s="18">
        <f>Sinusoidal!L4830-Model!L4822</f>
        <v>-4.6446885786435854E-5</v>
      </c>
    </row>
    <row r="4823" spans="1:16">
      <c r="A4823">
        <v>2458137.2361099999</v>
      </c>
      <c r="B4823" s="7">
        <f t="shared" si="77"/>
        <v>43118.73610999994</v>
      </c>
      <c r="C4823">
        <v>-0.66574500000000003</v>
      </c>
      <c r="D4823">
        <v>9.9675E-2</v>
      </c>
      <c r="E4823">
        <v>4.1230000000000003E-2</v>
      </c>
      <c r="F4823" s="16">
        <f>Sinusoidal!I4831-Model!C4823</f>
        <v>-0.16476914906627282</v>
      </c>
      <c r="G4823" s="17">
        <f>Sinusoidal!J4831-Model!D4823</f>
        <v>-0.34045208700286411</v>
      </c>
      <c r="H4823" s="18">
        <f>Sinusoidal!K4831-Model!E4823</f>
        <v>-8.7441998510506547E-3</v>
      </c>
      <c r="I4823">
        <v>-0.82504500000000003</v>
      </c>
      <c r="J4823">
        <v>-0.235541</v>
      </c>
      <c r="K4823">
        <v>3.4064999999999998E-2</v>
      </c>
      <c r="L4823">
        <v>8.3696000000000007E-2</v>
      </c>
      <c r="M4823" s="16">
        <f>Sinusoidal!I4831-Model!I4823</f>
        <v>-5.469149066272827E-3</v>
      </c>
      <c r="N4823" s="17">
        <f>Sinusoidal!J4831-Model!J4823</f>
        <v>-5.236087002864126E-3</v>
      </c>
      <c r="O4823" s="18">
        <f>Sinusoidal!K4831-Model!K4823</f>
        <v>-1.57919985105065E-3</v>
      </c>
      <c r="P4823" s="18">
        <f>Sinusoidal!L4831-Model!L4823</f>
        <v>-4.3350287407359356E-5</v>
      </c>
    </row>
    <row r="4824" spans="1:16">
      <c r="A4824">
        <v>2458137.2395819998</v>
      </c>
      <c r="B4824" s="7">
        <f t="shared" si="77"/>
        <v>43118.739581999835</v>
      </c>
      <c r="C4824">
        <v>-0.69230100000000006</v>
      </c>
      <c r="D4824">
        <v>9.1162000000000007E-2</v>
      </c>
      <c r="E4824">
        <v>4.2183999999999999E-2</v>
      </c>
      <c r="F4824" s="16">
        <f>Sinusoidal!I4832-Model!C4824</f>
        <v>-0.16217648018171815</v>
      </c>
      <c r="G4824" s="17">
        <f>Sinusoidal!J4832-Model!D4824</f>
        <v>-0.35770243010244834</v>
      </c>
      <c r="H4824" s="18">
        <f>Sinusoidal!K4832-Model!E4824</f>
        <v>-2.5905371555784314E-2</v>
      </c>
      <c r="I4824">
        <v>-0.84948999999999997</v>
      </c>
      <c r="J4824">
        <v>-0.26117000000000001</v>
      </c>
      <c r="K4824">
        <v>1.8044000000000001E-2</v>
      </c>
      <c r="L4824">
        <v>8.2275000000000001E-2</v>
      </c>
      <c r="M4824" s="16">
        <f>Sinusoidal!I4832-Model!I4824</f>
        <v>-4.9874801817182401E-3</v>
      </c>
      <c r="N4824" s="17">
        <f>Sinusoidal!J4832-Model!J4824</f>
        <v>-5.3704301024483092E-3</v>
      </c>
      <c r="O4824" s="18">
        <f>Sinusoidal!K4832-Model!K4824</f>
        <v>-1.7653715557843161E-3</v>
      </c>
      <c r="P4824" s="18">
        <f>Sinusoidal!L4832-Model!L4824</f>
        <v>-4.3409009980538427E-5</v>
      </c>
    </row>
    <row r="4825" spans="1:16">
      <c r="A4825">
        <v>2458137.243055</v>
      </c>
      <c r="B4825" s="7">
        <f t="shared" si="77"/>
        <v>43118.74305499997</v>
      </c>
      <c r="C4825">
        <v>-0.71682100000000004</v>
      </c>
      <c r="D4825">
        <v>8.2438999999999998E-2</v>
      </c>
      <c r="E4825">
        <v>4.3022999999999999E-2</v>
      </c>
      <c r="F4825" s="16">
        <f>Sinusoidal!I4833-Model!C4825</f>
        <v>-0.15885007099389381</v>
      </c>
      <c r="G4825" s="17">
        <f>Sinusoidal!J4833-Model!D4825</f>
        <v>-0.37387879751065606</v>
      </c>
      <c r="H4825" s="18">
        <f>Sinusoidal!K4833-Model!E4825</f>
        <v>-4.300430951162422E-2</v>
      </c>
      <c r="I4825">
        <v>-0.87118899999999999</v>
      </c>
      <c r="J4825">
        <v>-0.28596199999999999</v>
      </c>
      <c r="K4825">
        <v>1.9719999999999998E-3</v>
      </c>
      <c r="L4825">
        <v>8.0590999999999996E-2</v>
      </c>
      <c r="M4825" s="16">
        <f>Sinusoidal!I4833-Model!I4825</f>
        <v>-4.4820709938938608E-3</v>
      </c>
      <c r="N4825" s="17">
        <f>Sinusoidal!J4833-Model!J4825</f>
        <v>-5.4777975106560794E-3</v>
      </c>
      <c r="O4825" s="18">
        <f>Sinusoidal!K4833-Model!K4825</f>
        <v>-1.9533095116242181E-3</v>
      </c>
      <c r="P4825" s="18">
        <f>Sinusoidal!L4833-Model!L4825</f>
        <v>-4.7016772229513393E-5</v>
      </c>
    </row>
    <row r="4826" spans="1:16">
      <c r="A4826">
        <v>2458137.2465269999</v>
      </c>
      <c r="B4826" s="7">
        <f t="shared" si="77"/>
        <v>43118.746526999865</v>
      </c>
      <c r="C4826">
        <v>-0.73923300000000003</v>
      </c>
      <c r="D4826">
        <v>7.3530999999999999E-2</v>
      </c>
      <c r="E4826">
        <v>4.3746E-2</v>
      </c>
      <c r="F4826" s="16">
        <f>Sinusoidal!I4834-Model!C4826</f>
        <v>-0.15479322367983828</v>
      </c>
      <c r="G4826" s="17">
        <f>Sinusoidal!J4834-Model!D4826</f>
        <v>-0.38892547933980048</v>
      </c>
      <c r="H4826" s="18">
        <f>Sinusoidal!K4834-Model!E4826</f>
        <v>-5.9987308051606229E-2</v>
      </c>
      <c r="I4826">
        <v>-0.89007099999999995</v>
      </c>
      <c r="J4826">
        <v>-0.30984</v>
      </c>
      <c r="K4826">
        <v>-1.4099E-2</v>
      </c>
      <c r="L4826">
        <v>7.8649999999999998E-2</v>
      </c>
      <c r="M4826" s="16">
        <f>Sinusoidal!I4834-Model!I4826</f>
        <v>-3.95522367983836E-3</v>
      </c>
      <c r="N4826" s="17">
        <f>Sinusoidal!J4834-Model!J4826</f>
        <v>-5.5544793398004666E-3</v>
      </c>
      <c r="O4826" s="18">
        <f>Sinusoidal!K4834-Model!K4826</f>
        <v>-2.1423080516062287E-3</v>
      </c>
      <c r="P4826" s="18">
        <f>Sinusoidal!L4834-Model!L4826</f>
        <v>-5.470328927803525E-5</v>
      </c>
    </row>
    <row r="4827" spans="1:16">
      <c r="A4827">
        <v>2458137.2499990002</v>
      </c>
      <c r="B4827" s="7">
        <f t="shared" si="77"/>
        <v>43118.749999000225</v>
      </c>
      <c r="C4827">
        <v>-0.759467</v>
      </c>
      <c r="D4827">
        <v>6.4463999999999994E-2</v>
      </c>
      <c r="E4827">
        <v>4.4351000000000002E-2</v>
      </c>
      <c r="F4827" s="16">
        <f>Sinusoidal!I4835-Model!C4827</f>
        <v>-0.15001644105289114</v>
      </c>
      <c r="G4827" s="17">
        <f>Sinusoidal!J4835-Model!D4827</f>
        <v>-0.40279082784700693</v>
      </c>
      <c r="H4827" s="18">
        <f>Sinusoidal!K4835-Model!E4827</f>
        <v>-7.6799661312434819E-2</v>
      </c>
      <c r="I4827">
        <v>-0.90607400000000005</v>
      </c>
      <c r="J4827">
        <v>-0.33272699999999999</v>
      </c>
      <c r="K4827">
        <v>-3.0120000000000001E-2</v>
      </c>
      <c r="L4827">
        <v>7.6458999999999999E-2</v>
      </c>
      <c r="M4827" s="16">
        <f>Sinusoidal!I4835-Model!I4827</f>
        <v>-3.4094410528910934E-3</v>
      </c>
      <c r="N4827" s="17">
        <f>Sinusoidal!J4835-Model!J4827</f>
        <v>-5.5998278470069107E-3</v>
      </c>
      <c r="O4827" s="18">
        <f>Sinusoidal!K4835-Model!K4827</f>
        <v>-2.3286613124348168E-3</v>
      </c>
      <c r="P4827" s="18">
        <f>Sinusoidal!L4835-Model!L4827</f>
        <v>-6.7152004275150556E-5</v>
      </c>
    </row>
    <row r="4828" spans="1:16">
      <c r="A4828">
        <v>2458137.2534710001</v>
      </c>
      <c r="B4828" s="7">
        <f t="shared" si="77"/>
        <v>43118.75347100012</v>
      </c>
      <c r="C4828">
        <v>-0.77745699999999995</v>
      </c>
      <c r="D4828">
        <v>5.5261999999999999E-2</v>
      </c>
      <c r="E4828">
        <v>4.4838000000000003E-2</v>
      </c>
      <c r="F4828" s="16">
        <f>Sinusoidal!I4836-Model!C4828</f>
        <v>-0.14453561941933979</v>
      </c>
      <c r="G4828" s="17">
        <f>Sinusoidal!J4836-Model!D4828</f>
        <v>-0.41542450912482531</v>
      </c>
      <c r="H4828" s="18">
        <f>Sinusoidal!K4836-Model!E4828</f>
        <v>-9.3388834077453173E-2</v>
      </c>
      <c r="I4828">
        <v>-0.91914700000000005</v>
      </c>
      <c r="J4828">
        <v>-0.35455100000000001</v>
      </c>
      <c r="K4828">
        <v>-4.6039999999999998E-2</v>
      </c>
      <c r="L4828">
        <v>7.4024000000000006E-2</v>
      </c>
      <c r="M4828" s="16">
        <f>Sinusoidal!I4836-Model!I4828</f>
        <v>-2.8456194193396955E-3</v>
      </c>
      <c r="N4828" s="17">
        <f>Sinusoidal!J4836-Model!J4828</f>
        <v>-5.6115091248253313E-3</v>
      </c>
      <c r="O4828" s="18">
        <f>Sinusoidal!K4836-Model!K4828</f>
        <v>-2.5108340774531723E-3</v>
      </c>
      <c r="P4828" s="18">
        <f>Sinusoidal!L4836-Model!L4828</f>
        <v>-8.3220563144609239E-5</v>
      </c>
    </row>
    <row r="4829" spans="1:16">
      <c r="A4829">
        <v>2458137.256943</v>
      </c>
      <c r="B4829" s="7">
        <f t="shared" si="77"/>
        <v>43118.756943000015</v>
      </c>
      <c r="C4829">
        <v>-0.79313800000000001</v>
      </c>
      <c r="D4829">
        <v>4.5949999999999998E-2</v>
      </c>
      <c r="E4829">
        <v>4.5205000000000002E-2</v>
      </c>
      <c r="F4829" s="16">
        <f>Sinusoidal!I4837-Model!C4829</f>
        <v>-0.13837521098677763</v>
      </c>
      <c r="G4829" s="17">
        <f>Sinusoidal!J4837-Model!D4829</f>
        <v>-0.4267807440504735</v>
      </c>
      <c r="H4829" s="18">
        <f>Sinusoidal!K4837-Model!E4829</f>
        <v>-0.10970063206663414</v>
      </c>
      <c r="I4829">
        <v>-0.92924499999999999</v>
      </c>
      <c r="J4829">
        <v>-0.37524299999999999</v>
      </c>
      <c r="K4829">
        <v>-6.1809000000000003E-2</v>
      </c>
      <c r="L4829">
        <v>7.1354000000000001E-2</v>
      </c>
      <c r="M4829" s="16">
        <f>Sinusoidal!I4837-Model!I4829</f>
        <v>-2.2682109867776523E-3</v>
      </c>
      <c r="N4829" s="17">
        <f>Sinusoidal!J4837-Model!J4829</f>
        <v>-5.5877440504735199E-3</v>
      </c>
      <c r="O4829" s="18">
        <f>Sinusoidal!K4837-Model!K4829</f>
        <v>-2.6866320666341231E-3</v>
      </c>
      <c r="P4829" s="18">
        <f>Sinusoidal!L4837-Model!L4829</f>
        <v>-1.0396396612802339E-4</v>
      </c>
    </row>
    <row r="4830" spans="1:16">
      <c r="A4830">
        <v>2458137.2604160002</v>
      </c>
      <c r="B4830" s="7">
        <f t="shared" si="77"/>
        <v>43118.76041600015</v>
      </c>
      <c r="C4830">
        <v>-0.806446</v>
      </c>
      <c r="D4830">
        <v>3.6552000000000001E-2</v>
      </c>
      <c r="E4830">
        <v>4.5451999999999999E-2</v>
      </c>
      <c r="F4830" s="16">
        <f>Sinusoidal!I4838-Model!C4830</f>
        <v>-0.13156835529744992</v>
      </c>
      <c r="G4830" s="17">
        <f>Sinusoidal!J4838-Model!D4830</f>
        <v>-0.43681653771230677</v>
      </c>
      <c r="H4830" s="18">
        <f>Sinusoidal!K4838-Model!E4830</f>
        <v>-0.12568337112134775</v>
      </c>
      <c r="I4830">
        <v>-0.93633699999999997</v>
      </c>
      <c r="J4830">
        <v>-0.394737</v>
      </c>
      <c r="K4830">
        <v>-7.7379000000000003E-2</v>
      </c>
      <c r="L4830">
        <v>6.8458000000000005E-2</v>
      </c>
      <c r="M4830" s="16">
        <f>Sinusoidal!I4838-Model!I4830</f>
        <v>-1.677355297449945E-3</v>
      </c>
      <c r="N4830" s="17">
        <f>Sinusoidal!J4838-Model!J4830</f>
        <v>-5.5275377123067959E-3</v>
      </c>
      <c r="O4830" s="18">
        <f>Sinusoidal!K4838-Model!K4830</f>
        <v>-2.8523711213477437E-3</v>
      </c>
      <c r="P4830" s="18">
        <f>Sinusoidal!L4838-Model!L4830</f>
        <v>-1.2966032104630432E-4</v>
      </c>
    </row>
    <row r="4831" spans="1:16">
      <c r="A4831">
        <v>2458137.263888</v>
      </c>
      <c r="B4831" s="7">
        <f t="shared" si="77"/>
        <v>43118.763888000045</v>
      </c>
      <c r="C4831">
        <v>-0.81732099999999996</v>
      </c>
      <c r="D4831">
        <v>2.7095000000000001E-2</v>
      </c>
      <c r="E4831">
        <v>4.5580000000000002E-2</v>
      </c>
      <c r="F4831" s="16">
        <f>Sinusoidal!I4839-Model!C4831</f>
        <v>-0.1241539792607006</v>
      </c>
      <c r="G4831" s="17">
        <f>Sinusoidal!J4839-Model!D4831</f>
        <v>-0.44549589657010225</v>
      </c>
      <c r="H4831" s="18">
        <f>Sinusoidal!K4839-Model!E4831</f>
        <v>-0.14128704473569351</v>
      </c>
      <c r="I4831">
        <v>-0.94039799999999996</v>
      </c>
      <c r="J4831">
        <v>-0.41297200000000001</v>
      </c>
      <c r="K4831">
        <v>-9.2699000000000004E-2</v>
      </c>
      <c r="L4831">
        <v>6.5343999999999999E-2</v>
      </c>
      <c r="M4831" s="16">
        <f>Sinusoidal!I4839-Model!I4831</f>
        <v>-1.0769792607006057E-3</v>
      </c>
      <c r="N4831" s="17">
        <f>Sinusoidal!J4839-Model!J4831</f>
        <v>-5.4288965701022596E-3</v>
      </c>
      <c r="O4831" s="18">
        <f>Sinusoidal!K4839-Model!K4831</f>
        <v>-3.0080447356935075E-3</v>
      </c>
      <c r="P4831" s="18">
        <f>Sinusoidal!L4839-Model!L4831</f>
        <v>-1.5883911483058344E-4</v>
      </c>
    </row>
    <row r="4832" spans="1:16">
      <c r="A4832">
        <v>2458137.2673599999</v>
      </c>
      <c r="B4832" s="7">
        <f t="shared" si="77"/>
        <v>43118.76735999994</v>
      </c>
      <c r="C4832">
        <v>-0.82570500000000002</v>
      </c>
      <c r="D4832">
        <v>1.7600000000000001E-2</v>
      </c>
      <c r="E4832">
        <v>4.5588999999999998E-2</v>
      </c>
      <c r="F4832" s="16">
        <f>Sinusoidal!I4840-Model!C4832</f>
        <v>-0.11617886546016143</v>
      </c>
      <c r="G4832" s="17">
        <f>Sinusoidal!J4840-Model!D4832</f>
        <v>-0.45278103264493103</v>
      </c>
      <c r="H4832" s="18">
        <f>Sinusoidal!K4840-Model!E4832</f>
        <v>-0.15646148939110296</v>
      </c>
      <c r="I4832">
        <v>-0.941415</v>
      </c>
      <c r="J4832">
        <v>-0.42988900000000002</v>
      </c>
      <c r="K4832">
        <v>-0.107722</v>
      </c>
      <c r="L4832">
        <v>6.2024000000000003E-2</v>
      </c>
      <c r="M4832" s="16">
        <f>Sinusoidal!I4840-Model!I4832</f>
        <v>-4.6886546016144948E-4</v>
      </c>
      <c r="N4832" s="17">
        <f>Sinusoidal!J4840-Model!J4832</f>
        <v>-5.2920326449309996E-3</v>
      </c>
      <c r="O4832" s="18">
        <f>Sinusoidal!K4840-Model!K4832</f>
        <v>-3.1504893911029619E-3</v>
      </c>
      <c r="P4832" s="18">
        <f>Sinusoidal!L4840-Model!L4832</f>
        <v>-1.9331191163571987E-4</v>
      </c>
    </row>
    <row r="4833" spans="1:16">
      <c r="A4833">
        <v>2458137.2708319998</v>
      </c>
      <c r="B4833" s="7">
        <f t="shared" si="77"/>
        <v>43118.770831999835</v>
      </c>
      <c r="C4833">
        <v>-0.83154300000000003</v>
      </c>
      <c r="D4833">
        <v>8.0940000000000005E-3</v>
      </c>
      <c r="E4833">
        <v>4.5478999999999999E-2</v>
      </c>
      <c r="F4833" s="16">
        <f>Sinusoidal!I4841-Model!C4833</f>
        <v>-0.10769668851440484</v>
      </c>
      <c r="G4833" s="17">
        <f>Sinusoidal!J4841-Model!D4833</f>
        <v>-0.45864455407712301</v>
      </c>
      <c r="H4833" s="18">
        <f>Sinusoidal!K4841-Model!E4833</f>
        <v>-0.17115754715858936</v>
      </c>
      <c r="I4833">
        <v>-0.939384</v>
      </c>
      <c r="J4833">
        <v>-0.445434</v>
      </c>
      <c r="K4833">
        <v>-0.122401</v>
      </c>
      <c r="L4833">
        <v>5.8507999999999998E-2</v>
      </c>
      <c r="M4833" s="16">
        <f>Sinusoidal!I4841-Model!I4833</f>
        <v>1.4431148559512774E-4</v>
      </c>
      <c r="N4833" s="17">
        <f>Sinusoidal!J4841-Model!J4833</f>
        <v>-5.1165540771230256E-3</v>
      </c>
      <c r="O4833" s="18">
        <f>Sinusoidal!K4841-Model!K4833</f>
        <v>-3.2775471585893695E-3</v>
      </c>
      <c r="P4833" s="18">
        <f>Sinusoidal!L4841-Model!L4833</f>
        <v>-2.3220537808531921E-4</v>
      </c>
    </row>
    <row r="4834" spans="1:16">
      <c r="A4834">
        <v>2458137.274305</v>
      </c>
      <c r="B4834" s="7">
        <f t="shared" si="77"/>
        <v>43118.77430499997</v>
      </c>
      <c r="C4834">
        <v>-0.83478699999999995</v>
      </c>
      <c r="D4834">
        <v>-1.4009999999999999E-3</v>
      </c>
      <c r="E4834">
        <v>4.5253000000000002E-2</v>
      </c>
      <c r="F4834" s="16">
        <f>Sinusoidal!I4842-Model!C4834</f>
        <v>-9.876401937307111E-2</v>
      </c>
      <c r="G4834" s="17">
        <f>Sinusoidal!J4842-Model!D4834</f>
        <v>-0.46305864143443592</v>
      </c>
      <c r="H4834" s="18">
        <f>Sinusoidal!K4842-Model!E4834</f>
        <v>-0.1853302250414301</v>
      </c>
      <c r="I4834">
        <v>-0.93430999999999997</v>
      </c>
      <c r="J4834">
        <v>-0.45955600000000002</v>
      </c>
      <c r="K4834">
        <v>-0.136689</v>
      </c>
      <c r="L4834">
        <v>5.4807000000000002E-2</v>
      </c>
      <c r="M4834" s="16">
        <f>Sinusoidal!I4842-Model!I4834</f>
        <v>7.5898062692891788E-4</v>
      </c>
      <c r="N4834" s="17">
        <f>Sinusoidal!J4842-Model!J4834</f>
        <v>-4.9036414344358903E-3</v>
      </c>
      <c r="O4834" s="18">
        <f>Sinusoidal!K4842-Model!K4834</f>
        <v>-3.3882250414300763E-3</v>
      </c>
      <c r="P4834" s="18">
        <f>Sinusoidal!L4842-Model!L4834</f>
        <v>-2.7499652857689016E-4</v>
      </c>
    </row>
    <row r="4835" spans="1:16">
      <c r="A4835">
        <v>2458137.2777769999</v>
      </c>
      <c r="B4835" s="7">
        <f t="shared" si="77"/>
        <v>43118.777776999865</v>
      </c>
      <c r="C4835">
        <v>-0.83539200000000002</v>
      </c>
      <c r="D4835">
        <v>-1.0862E-2</v>
      </c>
      <c r="E4835">
        <v>4.4911E-2</v>
      </c>
      <c r="F4835" s="16">
        <f>Sinusoidal!I4843-Model!C4835</f>
        <v>-8.9444297534635897E-2</v>
      </c>
      <c r="G4835" s="17">
        <f>Sinusoidal!J4843-Model!D4835</f>
        <v>-0.46600120919882793</v>
      </c>
      <c r="H4835" s="18">
        <f>Sinusoidal!K4843-Model!E4835</f>
        <v>-0.19893285054165571</v>
      </c>
      <c r="I4835">
        <v>-0.92620899999999995</v>
      </c>
      <c r="J4835">
        <v>-0.47221099999999999</v>
      </c>
      <c r="K4835">
        <v>-0.15054300000000001</v>
      </c>
      <c r="L4835">
        <v>5.0932999999999999E-2</v>
      </c>
      <c r="M4835" s="16">
        <f>Sinusoidal!I4843-Model!I4835</f>
        <v>1.3727024653640285E-3</v>
      </c>
      <c r="N4835" s="17">
        <f>Sinusoidal!J4843-Model!J4835</f>
        <v>-4.6522091988279168E-3</v>
      </c>
      <c r="O4835" s="18">
        <f>Sinusoidal!K4843-Model!K4835</f>
        <v>-3.4788505416556981E-3</v>
      </c>
      <c r="P4835" s="18">
        <f>Sinusoidal!L4843-Model!L4835</f>
        <v>-3.2155007636500837E-4</v>
      </c>
    </row>
    <row r="4836" spans="1:16">
      <c r="A4836">
        <v>2458137.2812490002</v>
      </c>
      <c r="B4836" s="7">
        <f t="shared" si="77"/>
        <v>43118.781249000225</v>
      </c>
      <c r="C4836">
        <v>-0.83331900000000003</v>
      </c>
      <c r="D4836">
        <v>-2.0263E-2</v>
      </c>
      <c r="E4836">
        <v>4.4455000000000001E-2</v>
      </c>
      <c r="F4836" s="16">
        <f>Sinusoidal!I4844-Model!C4836</f>
        <v>-7.9804771275815534E-2</v>
      </c>
      <c r="G4836" s="17">
        <f>Sinusoidal!J4844-Model!D4836</f>
        <v>-0.46745805190867123</v>
      </c>
      <c r="H4836" s="18">
        <f>Sinusoidal!K4844-Model!E4836</f>
        <v>-0.21192222294636537</v>
      </c>
      <c r="I4836">
        <v>-0.915107</v>
      </c>
      <c r="J4836">
        <v>-0.48335600000000001</v>
      </c>
      <c r="K4836">
        <v>-0.16391800000000001</v>
      </c>
      <c r="L4836">
        <v>4.6899000000000003E-2</v>
      </c>
      <c r="M4836" s="16">
        <f>Sinusoidal!I4844-Model!I4836</f>
        <v>1.9832287241844382E-3</v>
      </c>
      <c r="N4836" s="17">
        <f>Sinusoidal!J4844-Model!J4836</f>
        <v>-4.3650519086712025E-3</v>
      </c>
      <c r="O4836" s="18">
        <f>Sinusoidal!K4844-Model!K4836</f>
        <v>-3.5492229463653657E-3</v>
      </c>
      <c r="P4836" s="18">
        <f>Sinusoidal!L4844-Model!L4836</f>
        <v>-3.7215776941932482E-4</v>
      </c>
    </row>
    <row r="4837" spans="1:16">
      <c r="A4837">
        <v>2458137.2847210001</v>
      </c>
      <c r="B4837" s="7">
        <f t="shared" si="77"/>
        <v>43118.78472100012</v>
      </c>
      <c r="C4837">
        <v>-0.82853699999999997</v>
      </c>
      <c r="D4837">
        <v>-2.9583000000000002E-2</v>
      </c>
      <c r="E4837">
        <v>4.3887000000000002E-2</v>
      </c>
      <c r="F4837" s="16">
        <f>Sinusoidal!I4845-Model!C4837</f>
        <v>-6.991440608639532E-2</v>
      </c>
      <c r="G4837" s="17">
        <f>Sinusoidal!J4845-Model!D4837</f>
        <v>-0.46741497448245128</v>
      </c>
      <c r="H4837" s="18">
        <f>Sinusoidal!K4845-Model!E4837</f>
        <v>-0.22425675984324711</v>
      </c>
      <c r="I4837">
        <v>-0.90103800000000001</v>
      </c>
      <c r="J4837">
        <v>-0.49295499999999998</v>
      </c>
      <c r="K4837">
        <v>-0.17677300000000001</v>
      </c>
      <c r="L4837">
        <v>4.2716999999999998E-2</v>
      </c>
      <c r="M4837" s="16">
        <f>Sinusoidal!I4845-Model!I4837</f>
        <v>2.5865939136047178E-3</v>
      </c>
      <c r="N4837" s="17">
        <f>Sinusoidal!J4845-Model!J4837</f>
        <v>-4.0429744824513336E-3</v>
      </c>
      <c r="O4837" s="18">
        <f>Sinusoidal!K4845-Model!K4837</f>
        <v>-3.5967598432470882E-3</v>
      </c>
      <c r="P4837" s="18">
        <f>Sinusoidal!L4845-Model!L4837</f>
        <v>-4.2557958349509484E-4</v>
      </c>
    </row>
    <row r="4838" spans="1:16">
      <c r="A4838">
        <v>2458137.288193</v>
      </c>
      <c r="B4838" s="7">
        <f t="shared" si="77"/>
        <v>43118.788193000015</v>
      </c>
      <c r="C4838">
        <v>-0.82102399999999998</v>
      </c>
      <c r="D4838">
        <v>-3.8797999999999999E-2</v>
      </c>
      <c r="E4838">
        <v>4.3208999999999997E-2</v>
      </c>
      <c r="F4838" s="16">
        <f>Sinusoidal!I4846-Model!C4838</f>
        <v>-5.9842761606187067E-2</v>
      </c>
      <c r="G4838" s="17">
        <f>Sinusoidal!J4846-Model!D4838</f>
        <v>-0.46586590630166391</v>
      </c>
      <c r="H4838" s="18">
        <f>Sinusoidal!K4846-Model!E4838</f>
        <v>-0.23589663839054723</v>
      </c>
      <c r="I4838">
        <v>-0.88404700000000003</v>
      </c>
      <c r="J4838">
        <v>-0.50097599999999998</v>
      </c>
      <c r="K4838">
        <v>-0.18906500000000001</v>
      </c>
      <c r="L4838">
        <v>3.8400999999999998E-2</v>
      </c>
      <c r="M4838" s="16">
        <f>Sinusoidal!I4846-Model!I4838</f>
        <v>3.1802383938129841E-3</v>
      </c>
      <c r="N4838" s="17">
        <f>Sinusoidal!J4846-Model!J4838</f>
        <v>-3.6879063016639346E-3</v>
      </c>
      <c r="O4838" s="18">
        <f>Sinusoidal!K4846-Model!K4838</f>
        <v>-3.622638390547217E-3</v>
      </c>
      <c r="P4838" s="18">
        <f>Sinusoidal!L4846-Model!L4838</f>
        <v>-4.8208663893820752E-4</v>
      </c>
    </row>
    <row r="4839" spans="1:16">
      <c r="A4839">
        <v>2458137.2916660002</v>
      </c>
      <c r="B4839" s="7">
        <f t="shared" si="77"/>
        <v>43118.79166600015</v>
      </c>
      <c r="C4839">
        <v>-0.81076899999999996</v>
      </c>
      <c r="D4839">
        <v>-4.7884000000000003E-2</v>
      </c>
      <c r="E4839">
        <v>4.2424999999999997E-2</v>
      </c>
      <c r="F4839" s="16">
        <f>Sinusoidal!I4847-Model!C4839</f>
        <v>-4.9657837463239485E-2</v>
      </c>
      <c r="G4839" s="17">
        <f>Sinusoidal!J4847-Model!D4839</f>
        <v>-0.46280999868296407</v>
      </c>
      <c r="H4839" s="18">
        <f>Sinusoidal!K4847-Model!E4839</f>
        <v>-0.24680593088336325</v>
      </c>
      <c r="I4839">
        <v>-0.86418899999999998</v>
      </c>
      <c r="J4839">
        <v>-0.50739100000000004</v>
      </c>
      <c r="K4839">
        <v>-0.20075799999999999</v>
      </c>
      <c r="L4839">
        <v>3.3964000000000001E-2</v>
      </c>
      <c r="M4839" s="16">
        <f>Sinusoidal!I4847-Model!I4839</f>
        <v>3.7621625367605382E-3</v>
      </c>
      <c r="N4839" s="17">
        <f>Sinusoidal!J4847-Model!J4839</f>
        <v>-3.3029986829640201E-3</v>
      </c>
      <c r="O4839" s="18">
        <f>Sinusoidal!K4847-Model!K4839</f>
        <v>-3.6229308833632679E-3</v>
      </c>
      <c r="P4839" s="18">
        <f>Sinusoidal!L4847-Model!L4839</f>
        <v>-5.4050570204476622E-4</v>
      </c>
    </row>
    <row r="4840" spans="1:16">
      <c r="A4840">
        <v>2458137.295138</v>
      </c>
      <c r="B4840" s="7">
        <f t="shared" si="77"/>
        <v>43118.795138000045</v>
      </c>
      <c r="C4840">
        <v>-0.79776800000000003</v>
      </c>
      <c r="D4840">
        <v>-5.6820000000000002E-2</v>
      </c>
      <c r="E4840">
        <v>4.1535999999999997E-2</v>
      </c>
      <c r="F4840" s="16">
        <f>Sinusoidal!I4848-Model!C4840</f>
        <v>-3.9429888512746314E-2</v>
      </c>
      <c r="G4840" s="17">
        <f>Sinusoidal!J4848-Model!D4840</f>
        <v>-0.45824870542379958</v>
      </c>
      <c r="H4840" s="18">
        <f>Sinusoidal!K4848-Model!E4840</f>
        <v>-0.256947734177077</v>
      </c>
      <c r="I4840">
        <v>-0.84152700000000003</v>
      </c>
      <c r="J4840">
        <v>-0.51217999999999997</v>
      </c>
      <c r="K4840">
        <v>-0.211813</v>
      </c>
      <c r="L4840">
        <v>2.9420999999999999E-2</v>
      </c>
      <c r="M4840" s="16">
        <f>Sinusoidal!I4848-Model!I4840</f>
        <v>4.3291114872536784E-3</v>
      </c>
      <c r="N4840" s="17">
        <f>Sinusoidal!J4848-Model!J4840</f>
        <v>-2.8887054237995979E-3</v>
      </c>
      <c r="O4840" s="18">
        <f>Sinusoidal!K4848-Model!K4840</f>
        <v>-3.5987341770769843E-3</v>
      </c>
      <c r="P4840" s="18">
        <f>Sinusoidal!L4848-Model!L4840</f>
        <v>-6.0126512680660354E-4</v>
      </c>
    </row>
    <row r="4841" spans="1:16">
      <c r="A4841">
        <v>2458137.2986099999</v>
      </c>
      <c r="B4841" s="7">
        <f t="shared" si="77"/>
        <v>43118.79860999994</v>
      </c>
      <c r="C4841">
        <v>-0.78203299999999998</v>
      </c>
      <c r="D4841">
        <v>-6.5582000000000001E-2</v>
      </c>
      <c r="E4841">
        <v>4.0547E-2</v>
      </c>
      <c r="F4841" s="16">
        <f>Sinusoidal!I4849-Model!C4841</f>
        <v>-2.9222210075606436E-2</v>
      </c>
      <c r="G4841" s="17">
        <f>Sinusoidal!J4849-Model!D4841</f>
        <v>-0.45219184616032382</v>
      </c>
      <c r="H4841" s="18">
        <f>Sinusoidal!K4849-Model!E4841</f>
        <v>-0.26629129254827866</v>
      </c>
      <c r="I4841">
        <v>-0.81613400000000003</v>
      </c>
      <c r="J4841">
        <v>-0.515324</v>
      </c>
      <c r="K4841">
        <v>-0.222194</v>
      </c>
      <c r="L4841">
        <v>2.4785999999999999E-2</v>
      </c>
      <c r="M4841" s="16">
        <f>Sinusoidal!I4849-Model!I4841</f>
        <v>4.8787899243936117E-3</v>
      </c>
      <c r="N4841" s="17">
        <f>Sinusoidal!J4849-Model!J4841</f>
        <v>-2.4498461603238431E-3</v>
      </c>
      <c r="O4841" s="18">
        <f>Sinusoidal!K4849-Model!K4841</f>
        <v>-3.5502925482786551E-3</v>
      </c>
      <c r="P4841" s="18">
        <f>Sinusoidal!L4849-Model!L4841</f>
        <v>-6.6344208808999036E-4</v>
      </c>
    </row>
    <row r="4842" spans="1:16">
      <c r="A4842">
        <v>2458137.3020819998</v>
      </c>
      <c r="B4842" s="7">
        <f t="shared" si="77"/>
        <v>43118.802081999835</v>
      </c>
      <c r="C4842">
        <v>-0.76358499999999996</v>
      </c>
      <c r="D4842">
        <v>-7.4148000000000006E-2</v>
      </c>
      <c r="E4842">
        <v>3.9459000000000001E-2</v>
      </c>
      <c r="F4842" s="16">
        <f>Sinusoidal!I4850-Model!C4842</f>
        <v>-1.9097893873049721E-2</v>
      </c>
      <c r="G4842" s="17">
        <f>Sinusoidal!J4850-Model!D4842</f>
        <v>-0.4446526523322154</v>
      </c>
      <c r="H4842" s="18">
        <f>Sinusoidal!K4850-Model!E4842</f>
        <v>-0.27480411359485113</v>
      </c>
      <c r="I4842">
        <v>-0.78809099999999999</v>
      </c>
      <c r="J4842">
        <v>-0.51681100000000002</v>
      </c>
      <c r="K4842">
        <v>-0.23186999999999999</v>
      </c>
      <c r="L4842">
        <v>2.0073000000000001E-2</v>
      </c>
      <c r="M4842" s="16">
        <f>Sinusoidal!I4850-Model!I4842</f>
        <v>5.4081061269503072E-3</v>
      </c>
      <c r="N4842" s="17">
        <f>Sinusoidal!J4850-Model!J4842</f>
        <v>-1.9896523322153747E-3</v>
      </c>
      <c r="O4842" s="18">
        <f>Sinusoidal!K4850-Model!K4842</f>
        <v>-3.4751135948511147E-3</v>
      </c>
      <c r="P4842" s="18">
        <f>Sinusoidal!L4850-Model!L4842</f>
        <v>-7.2581095309958224E-4</v>
      </c>
    </row>
    <row r="4843" spans="1:16">
      <c r="A4843">
        <v>2458137.305555</v>
      </c>
      <c r="B4843" s="7">
        <f t="shared" si="77"/>
        <v>43118.80555499997</v>
      </c>
      <c r="C4843">
        <v>-0.74246000000000001</v>
      </c>
      <c r="D4843">
        <v>-8.2493999999999998E-2</v>
      </c>
      <c r="E4843">
        <v>3.8276999999999999E-2</v>
      </c>
      <c r="F4843" s="16">
        <f>Sinusoidal!I4851-Model!C4843</f>
        <v>-9.1135554480331615E-3</v>
      </c>
      <c r="G4843" s="17">
        <f>Sinusoidal!J4851-Model!D4843</f>
        <v>-0.43565179560548933</v>
      </c>
      <c r="H4843" s="18">
        <f>Sinusoidal!K4851-Model!E4843</f>
        <v>-0.28246007679972845</v>
      </c>
      <c r="I4843">
        <v>-0.75748800000000005</v>
      </c>
      <c r="J4843">
        <v>-0.51663400000000004</v>
      </c>
      <c r="K4843">
        <v>-0.24080799999999999</v>
      </c>
      <c r="L4843">
        <v>1.5298000000000001E-2</v>
      </c>
      <c r="M4843" s="16">
        <f>Sinusoidal!I4851-Model!I4843</f>
        <v>5.9144445519668798E-3</v>
      </c>
      <c r="N4843" s="17">
        <f>Sinusoidal!J4851-Model!J4843</f>
        <v>-1.5117956054893078E-3</v>
      </c>
      <c r="O4843" s="18">
        <f>Sinusoidal!K4851-Model!K4843</f>
        <v>-3.3750767997284825E-3</v>
      </c>
      <c r="P4843" s="18">
        <f>Sinusoidal!L4851-Model!L4843</f>
        <v>-7.8889263441725942E-4</v>
      </c>
    </row>
    <row r="4844" spans="1:16">
      <c r="A4844">
        <v>2458137.3090269999</v>
      </c>
      <c r="B4844" s="7">
        <f t="shared" si="77"/>
        <v>43118.809026999865</v>
      </c>
      <c r="C4844">
        <v>-0.71870599999999996</v>
      </c>
      <c r="D4844">
        <v>-9.06E-2</v>
      </c>
      <c r="E4844">
        <v>3.7005000000000003E-2</v>
      </c>
      <c r="F4844" s="16">
        <f>Sinusoidal!I4852-Model!C4844</f>
        <v>6.7796604289493967E-4</v>
      </c>
      <c r="G4844" s="17">
        <f>Sinusoidal!J4852-Model!D4844</f>
        <v>-0.4252113986610937</v>
      </c>
      <c r="H4844" s="18">
        <f>Sinusoidal!K4852-Model!E4844</f>
        <v>-0.28923453440631092</v>
      </c>
      <c r="I4844">
        <v>-0.72442399999999996</v>
      </c>
      <c r="J4844">
        <v>-0.51479299999999995</v>
      </c>
      <c r="K4844">
        <v>-0.24898000000000001</v>
      </c>
      <c r="L4844">
        <v>1.0475999999999999E-2</v>
      </c>
      <c r="M4844" s="16">
        <f>Sinusoidal!I4852-Model!I4844</f>
        <v>6.3959660428949405E-3</v>
      </c>
      <c r="N4844" s="17">
        <f>Sinusoidal!J4852-Model!J4844</f>
        <v>-1.0183986610937668E-3</v>
      </c>
      <c r="O4844" s="18">
        <f>Sinusoidal!K4852-Model!K4844</f>
        <v>-3.2495344063109E-3</v>
      </c>
      <c r="P4844" s="18">
        <f>Sinusoidal!L4852-Model!L4844</f>
        <v>-8.5200476460115492E-4</v>
      </c>
    </row>
    <row r="4845" spans="1:16">
      <c r="A4845">
        <v>2458137.3124990002</v>
      </c>
      <c r="B4845" s="7">
        <f t="shared" si="77"/>
        <v>43118.812499000225</v>
      </c>
      <c r="C4845">
        <v>-0.69238699999999997</v>
      </c>
      <c r="D4845">
        <v>-9.8441000000000001E-2</v>
      </c>
      <c r="E4845">
        <v>3.5645000000000003E-2</v>
      </c>
      <c r="F4845" s="16">
        <f>Sinusoidal!I4853-Model!C4845</f>
        <v>1.0231934693818112E-2</v>
      </c>
      <c r="G4845" s="17">
        <f>Sinusoidal!J4853-Model!D4845</f>
        <v>-0.41336402831436359</v>
      </c>
      <c r="H4845" s="18">
        <f>Sinusoidal!K4853-Model!E4845</f>
        <v>-0.29510340427849036</v>
      </c>
      <c r="I4845">
        <v>-0.68900600000000001</v>
      </c>
      <c r="J4845">
        <v>-0.51129000000000002</v>
      </c>
      <c r="K4845">
        <v>-0.25635799999999997</v>
      </c>
      <c r="L4845">
        <v>5.6210000000000001E-3</v>
      </c>
      <c r="M4845" s="16">
        <f>Sinusoidal!I4853-Model!I4845</f>
        <v>6.8509346938181448E-3</v>
      </c>
      <c r="N4845" s="17">
        <f>Sinusoidal!J4853-Model!J4845</f>
        <v>-5.1502831436356367E-4</v>
      </c>
      <c r="O4845" s="18">
        <f>Sinusoidal!K4853-Model!K4845</f>
        <v>-3.1004042784903985E-3</v>
      </c>
      <c r="P4845" s="18">
        <f>Sinusoidal!L4853-Model!L4845</f>
        <v>-9.1331252966157708E-4</v>
      </c>
    </row>
    <row r="4846" spans="1:16">
      <c r="A4846">
        <v>2458137.3159710001</v>
      </c>
      <c r="B4846" s="7">
        <f t="shared" si="77"/>
        <v>43118.81597100012</v>
      </c>
      <c r="C4846">
        <v>-0.66357600000000005</v>
      </c>
      <c r="D4846">
        <v>-0.10599600000000001</v>
      </c>
      <c r="E4846">
        <v>3.4202999999999997E-2</v>
      </c>
      <c r="F4846" s="16">
        <f>Sinusoidal!I4854-Model!C4846</f>
        <v>1.9505070310846029E-2</v>
      </c>
      <c r="G4846" s="17">
        <f>Sinusoidal!J4854-Model!D4846</f>
        <v>-0.40014367098761738</v>
      </c>
      <c r="H4846" s="18">
        <f>Sinusoidal!K4854-Model!E4846</f>
        <v>-0.30004925444445196</v>
      </c>
      <c r="I4846">
        <v>-0.65134800000000004</v>
      </c>
      <c r="J4846">
        <v>-0.50613399999999997</v>
      </c>
      <c r="K4846">
        <v>-0.26291900000000001</v>
      </c>
      <c r="L4846">
        <v>7.4899999999999999E-4</v>
      </c>
      <c r="M4846" s="16">
        <f>Sinusoidal!I4854-Model!I4846</f>
        <v>7.2770703108460122E-3</v>
      </c>
      <c r="N4846" s="17">
        <f>Sinusoidal!J4854-Model!J4846</f>
        <v>-5.6709876173899332E-6</v>
      </c>
      <c r="O4846" s="18">
        <f>Sinusoidal!K4854-Model!K4846</f>
        <v>-2.9272544444519655E-3</v>
      </c>
      <c r="P4846" s="18">
        <f>Sinusoidal!L4854-Model!L4846</f>
        <v>-9.728799967319581E-4</v>
      </c>
    </row>
    <row r="4847" spans="1:16">
      <c r="A4847">
        <v>2458137.319443</v>
      </c>
      <c r="B4847" s="7">
        <f t="shared" si="77"/>
        <v>43118.819443000015</v>
      </c>
      <c r="C4847">
        <v>-0.63236300000000001</v>
      </c>
      <c r="D4847">
        <v>-0.113243</v>
      </c>
      <c r="E4847">
        <v>3.2682999999999997E-2</v>
      </c>
      <c r="F4847" s="16">
        <f>Sinusoidal!I4855-Model!C4847</f>
        <v>2.8463925327699258E-2</v>
      </c>
      <c r="G4847" s="17">
        <f>Sinusoidal!J4855-Model!D4847</f>
        <v>-0.38559069061541301</v>
      </c>
      <c r="H4847" s="18">
        <f>Sinusoidal!K4855-Model!E4847</f>
        <v>-0.30405537905006785</v>
      </c>
      <c r="I4847">
        <v>-0.611572</v>
      </c>
      <c r="J4847">
        <v>-0.49934000000000001</v>
      </c>
      <c r="K4847">
        <v>-0.26863999999999999</v>
      </c>
      <c r="L4847">
        <v>-4.1240000000000001E-3</v>
      </c>
      <c r="M4847" s="16">
        <f>Sinusoidal!I4855-Model!I4847</f>
        <v>7.6729253276992537E-3</v>
      </c>
      <c r="N4847" s="17">
        <f>Sinusoidal!J4855-Model!J4847</f>
        <v>5.0630938458701147E-4</v>
      </c>
      <c r="O4847" s="18">
        <f>Sinusoidal!K4855-Model!K4847</f>
        <v>-2.7323790500678458E-3</v>
      </c>
      <c r="P4847" s="18">
        <f>Sinusoidal!L4855-Model!L4847</f>
        <v>-1.0307217694819773E-3</v>
      </c>
    </row>
    <row r="4848" spans="1:16">
      <c r="A4848">
        <v>2458137.3229160002</v>
      </c>
      <c r="B4848" s="7">
        <f t="shared" si="77"/>
        <v>43118.82291600015</v>
      </c>
      <c r="C4848">
        <v>-0.59884899999999996</v>
      </c>
      <c r="D4848">
        <v>-0.12016</v>
      </c>
      <c r="E4848">
        <v>3.1088999999999999E-2</v>
      </c>
      <c r="F4848" s="16">
        <f>Sinusoidal!I4856-Model!C4848</f>
        <v>3.7079284954158909E-2</v>
      </c>
      <c r="G4848" s="17">
        <f>Sinusoidal!J4856-Model!D4848</f>
        <v>-0.3697507691188644</v>
      </c>
      <c r="H4848" s="18">
        <f>Sinusoidal!K4856-Model!E4848</f>
        <v>-0.30710786547577013</v>
      </c>
      <c r="I4848">
        <v>-0.56980500000000001</v>
      </c>
      <c r="J4848">
        <v>-0.490927</v>
      </c>
      <c r="K4848">
        <v>-0.27350200000000002</v>
      </c>
      <c r="L4848">
        <v>-8.9829999999999997E-3</v>
      </c>
      <c r="M4848" s="16">
        <f>Sinusoidal!I4856-Model!I4848</f>
        <v>8.0352849541589499E-3</v>
      </c>
      <c r="N4848" s="17">
        <f>Sinusoidal!J4856-Model!J4848</f>
        <v>1.0162308811356158E-3</v>
      </c>
      <c r="O4848" s="18">
        <f>Sinusoidal!K4856-Model!K4848</f>
        <v>-2.5168654757701248E-3</v>
      </c>
      <c r="P4848" s="18">
        <f>Sinusoidal!L4856-Model!L4848</f>
        <v>-1.0858548038930622E-3</v>
      </c>
    </row>
    <row r="4849" spans="1:16">
      <c r="A4849">
        <v>2458137.326388</v>
      </c>
      <c r="B4849" s="7">
        <f t="shared" si="77"/>
        <v>43118.826388000045</v>
      </c>
      <c r="C4849">
        <v>-0.56314500000000001</v>
      </c>
      <c r="D4849">
        <v>-0.12672600000000001</v>
      </c>
      <c r="E4849">
        <v>2.9425E-2</v>
      </c>
      <c r="F4849" s="16">
        <f>Sinusoidal!I4857-Model!C4849</f>
        <v>4.5325589259684884E-2</v>
      </c>
      <c r="G4849" s="17">
        <f>Sinusoidal!J4857-Model!D4849</f>
        <v>-0.35267382964208077</v>
      </c>
      <c r="H4849" s="18">
        <f>Sinusoidal!K4857-Model!E4849</f>
        <v>-0.30919565239925922</v>
      </c>
      <c r="I4849">
        <v>-0.52618399999999999</v>
      </c>
      <c r="J4849">
        <v>-0.48092000000000001</v>
      </c>
      <c r="K4849">
        <v>-0.27748899999999999</v>
      </c>
      <c r="L4849">
        <v>-1.3814E-2</v>
      </c>
      <c r="M4849" s="16">
        <f>Sinusoidal!I4857-Model!I4849</f>
        <v>8.3645892596848626E-3</v>
      </c>
      <c r="N4849" s="17">
        <f>Sinusoidal!J4857-Model!J4849</f>
        <v>1.5201703579192372E-3</v>
      </c>
      <c r="O4849" s="18">
        <f>Sinusoidal!K4857-Model!K4849</f>
        <v>-2.2816523992592597E-3</v>
      </c>
      <c r="P4849" s="18">
        <f>Sinusoidal!L4857-Model!L4849</f>
        <v>-1.1363502163598167E-3</v>
      </c>
    </row>
    <row r="4850" spans="1:16">
      <c r="A4850">
        <v>2458137.3298599999</v>
      </c>
      <c r="B4850" s="7">
        <f t="shared" si="77"/>
        <v>43118.82985999994</v>
      </c>
      <c r="C4850">
        <v>-0.52537599999999995</v>
      </c>
      <c r="D4850">
        <v>-0.13291900000000001</v>
      </c>
      <c r="E4850">
        <v>2.7695999999999998E-2</v>
      </c>
      <c r="F4850" s="16">
        <f>Sinusoidal!I4858-Model!C4850</f>
        <v>5.3185375824799819E-2</v>
      </c>
      <c r="G4850" s="17">
        <f>Sinusoidal!J4858-Model!D4850</f>
        <v>-0.33441594279942038</v>
      </c>
      <c r="H4850" s="18">
        <f>Sinusoidal!K4858-Model!E4850</f>
        <v>-0.31031157861594588</v>
      </c>
      <c r="I4850">
        <v>-0.48084900000000003</v>
      </c>
      <c r="J4850">
        <v>-0.46934799999999999</v>
      </c>
      <c r="K4850">
        <v>-0.280586</v>
      </c>
      <c r="L4850">
        <v>-1.8599999999999998E-2</v>
      </c>
      <c r="M4850" s="16">
        <f>Sinusoidal!I4858-Model!I4850</f>
        <v>8.658375824799891E-3</v>
      </c>
      <c r="N4850" s="17">
        <f>Sinusoidal!J4858-Model!J4850</f>
        <v>2.0130572005795933E-3</v>
      </c>
      <c r="O4850" s="18">
        <f>Sinusoidal!K4858-Model!K4850</f>
        <v>-2.0295786159458817E-3</v>
      </c>
      <c r="P4850" s="18">
        <f>Sinusoidal!L4858-Model!L4850</f>
        <v>-1.1833849162779624E-3</v>
      </c>
    </row>
    <row r="4851" spans="1:16">
      <c r="A4851">
        <v>2458137.3333319998</v>
      </c>
      <c r="B4851" s="7">
        <f t="shared" si="77"/>
        <v>43118.833331999835</v>
      </c>
      <c r="C4851">
        <v>-0.48567399999999999</v>
      </c>
      <c r="D4851">
        <v>-0.13871800000000001</v>
      </c>
      <c r="E4851">
        <v>2.5908E-2</v>
      </c>
      <c r="F4851" s="16">
        <f>Sinusoidal!I4859-Model!C4851</f>
        <v>6.0642741525088972E-2</v>
      </c>
      <c r="G4851" s="17">
        <f>Sinusoidal!J4859-Model!D4851</f>
        <v>-0.31503721623748249</v>
      </c>
      <c r="H4851" s="18">
        <f>Sinusoidal!K4859-Model!E4851</f>
        <v>-0.31045242245881127</v>
      </c>
      <c r="I4851">
        <v>-0.433948</v>
      </c>
      <c r="J4851">
        <v>-0.45624700000000001</v>
      </c>
      <c r="K4851">
        <v>-0.28278199999999998</v>
      </c>
      <c r="L4851">
        <v>-2.3326E-2</v>
      </c>
      <c r="M4851" s="16">
        <f>Sinusoidal!I4859-Model!I4851</f>
        <v>8.9167415250889781E-3</v>
      </c>
      <c r="N4851" s="17">
        <f>Sinusoidal!J4859-Model!J4851</f>
        <v>2.4917837625175188E-3</v>
      </c>
      <c r="O4851" s="18">
        <f>Sinusoidal!K4859-Model!K4851</f>
        <v>-1.762422458811308E-3</v>
      </c>
      <c r="P4851" s="18">
        <f>Sinusoidal!L4859-Model!L4851</f>
        <v>-1.22629289570967E-3</v>
      </c>
    </row>
    <row r="4852" spans="1:16">
      <c r="A4852">
        <v>2458137.336805</v>
      </c>
      <c r="B4852" s="7">
        <f t="shared" si="77"/>
        <v>43118.83680499997</v>
      </c>
      <c r="C4852">
        <v>-0.44418299999999999</v>
      </c>
      <c r="D4852">
        <v>-0.14410300000000001</v>
      </c>
      <c r="E4852">
        <v>2.4065E-2</v>
      </c>
      <c r="F4852" s="16">
        <f>Sinusoidal!I4860-Model!C4852</f>
        <v>6.7688821950518785E-2</v>
      </c>
      <c r="G4852" s="17">
        <f>Sinusoidal!J4860-Model!D4852</f>
        <v>-0.29460166786996045</v>
      </c>
      <c r="H4852" s="18">
        <f>Sinusoidal!K4860-Model!E4852</f>
        <v>-0.30961593168990059</v>
      </c>
      <c r="I4852">
        <v>-0.385633</v>
      </c>
      <c r="J4852">
        <v>-0.44165700000000002</v>
      </c>
      <c r="K4852">
        <v>-0.28406900000000002</v>
      </c>
      <c r="L4852">
        <v>-2.7977999999999999E-2</v>
      </c>
      <c r="M4852" s="16">
        <f>Sinusoidal!I4860-Model!I4852</f>
        <v>9.138821950518794E-3</v>
      </c>
      <c r="N4852" s="17">
        <f>Sinusoidal!J4860-Model!J4852</f>
        <v>2.9523321300395367E-3</v>
      </c>
      <c r="O4852" s="18">
        <f>Sinusoidal!K4860-Model!K4852</f>
        <v>-1.481931689900573E-3</v>
      </c>
      <c r="P4852" s="18">
        <f>Sinusoidal!L4860-Model!L4852</f>
        <v>-1.2636160098310929E-3</v>
      </c>
    </row>
    <row r="4853" spans="1:16">
      <c r="A4853">
        <v>2458137.3402769999</v>
      </c>
      <c r="B4853" s="7">
        <f t="shared" si="77"/>
        <v>43118.840276999865</v>
      </c>
      <c r="C4853">
        <v>-0.40105099999999999</v>
      </c>
      <c r="D4853">
        <v>-0.14905499999999999</v>
      </c>
      <c r="E4853">
        <v>2.2172000000000001E-2</v>
      </c>
      <c r="F4853" s="16">
        <f>Sinusoidal!I4861-Model!C4853</f>
        <v>7.431428690693509E-2</v>
      </c>
      <c r="G4853" s="17">
        <f>Sinusoidal!J4861-Model!D4853</f>
        <v>-0.27317708319602385</v>
      </c>
      <c r="H4853" s="18">
        <f>Sinusoidal!K4861-Model!E4853</f>
        <v>-0.30780384376661019</v>
      </c>
      <c r="I4853">
        <v>-0.336059</v>
      </c>
      <c r="J4853">
        <v>-0.425622</v>
      </c>
      <c r="K4853">
        <v>-0.284441</v>
      </c>
      <c r="L4853">
        <v>-3.2541E-2</v>
      </c>
      <c r="M4853" s="16">
        <f>Sinusoidal!I4861-Model!I4853</f>
        <v>9.3222869069350955E-3</v>
      </c>
      <c r="N4853" s="17">
        <f>Sinusoidal!J4861-Model!J4853</f>
        <v>3.3899168039761562E-3</v>
      </c>
      <c r="O4853" s="18">
        <f>Sinusoidal!K4861-Model!K4853</f>
        <v>-1.1908437666101612E-3</v>
      </c>
      <c r="P4853" s="18">
        <f>Sinusoidal!L4861-Model!L4853</f>
        <v>-1.2951540836516964E-3</v>
      </c>
    </row>
    <row r="4854" spans="1:16">
      <c r="A4854">
        <v>2458137.3437490002</v>
      </c>
      <c r="B4854" s="7">
        <f t="shared" si="77"/>
        <v>43118.843749000225</v>
      </c>
      <c r="C4854">
        <v>-0.356437</v>
      </c>
      <c r="D4854">
        <v>-0.153553</v>
      </c>
      <c r="E4854">
        <v>2.0235E-2</v>
      </c>
      <c r="F4854" s="16">
        <f>Sinusoidal!I4862-Model!C4854</f>
        <v>8.0516850392870931E-2</v>
      </c>
      <c r="G4854" s="17">
        <f>Sinusoidal!J4862-Model!D4854</f>
        <v>-0.2508378571649188</v>
      </c>
      <c r="H4854" s="18">
        <f>Sinusoidal!K4862-Model!E4854</f>
        <v>-0.30502189641703242</v>
      </c>
      <c r="I4854">
        <v>-0.28538999999999998</v>
      </c>
      <c r="J4854">
        <v>-0.40819299999999997</v>
      </c>
      <c r="K4854">
        <v>-0.28389399999999998</v>
      </c>
      <c r="L4854">
        <v>-3.6999999999999998E-2</v>
      </c>
      <c r="M4854" s="16">
        <f>Sinusoidal!I4862-Model!I4854</f>
        <v>9.4698503928709044E-3</v>
      </c>
      <c r="N4854" s="17">
        <f>Sinusoidal!J4862-Model!J4854</f>
        <v>3.8021428350811792E-3</v>
      </c>
      <c r="O4854" s="18">
        <f>Sinusoidal!K4862-Model!K4854</f>
        <v>-8.9289641703244049E-4</v>
      </c>
      <c r="P4854" s="18">
        <f>Sinusoidal!L4862-Model!L4854</f>
        <v>-1.3210141825103633E-3</v>
      </c>
    </row>
    <row r="4855" spans="1:16">
      <c r="A4855">
        <v>2458137.3472210001</v>
      </c>
      <c r="B4855" s="7">
        <f t="shared" si="77"/>
        <v>43118.84722100012</v>
      </c>
      <c r="C4855">
        <v>-0.31050299999999997</v>
      </c>
      <c r="D4855">
        <v>-0.157579</v>
      </c>
      <c r="E4855">
        <v>1.8258E-2</v>
      </c>
      <c r="F4855" s="16">
        <f>Sinusoidal!I4863-Model!C4855</f>
        <v>8.6293793399179225E-2</v>
      </c>
      <c r="G4855" s="17">
        <f>Sinusoidal!J4863-Model!D4855</f>
        <v>-0.22765982109919478</v>
      </c>
      <c r="H4855" s="18">
        <f>Sinusoidal!K4863-Model!E4855</f>
        <v>-0.3012768284900908</v>
      </c>
      <c r="I4855">
        <v>-0.233788</v>
      </c>
      <c r="J4855">
        <v>-0.38942399999999999</v>
      </c>
      <c r="K4855">
        <v>-0.28243000000000001</v>
      </c>
      <c r="L4855">
        <v>-4.1341000000000003E-2</v>
      </c>
      <c r="M4855" s="16">
        <f>Sinusoidal!I4863-Model!I4855</f>
        <v>9.5787933991792473E-3</v>
      </c>
      <c r="N4855" s="17">
        <f>Sinusoidal!J4863-Model!J4855</f>
        <v>4.1851789008052198E-3</v>
      </c>
      <c r="O4855" s="18">
        <f>Sinusoidal!K4863-Model!K4855</f>
        <v>-5.8882849009078697E-4</v>
      </c>
      <c r="P4855" s="18">
        <f>Sinusoidal!L4863-Model!L4855</f>
        <v>-1.3406588866964469E-3</v>
      </c>
    </row>
    <row r="4856" spans="1:16">
      <c r="A4856">
        <v>2458137.350693</v>
      </c>
      <c r="B4856" s="7">
        <f t="shared" si="77"/>
        <v>43118.850693000015</v>
      </c>
      <c r="C4856">
        <v>-0.26341799999999999</v>
      </c>
      <c r="D4856">
        <v>-0.16111500000000001</v>
      </c>
      <c r="E4856">
        <v>1.6249E-2</v>
      </c>
      <c r="F4856" s="16">
        <f>Sinusoidal!I4864-Model!C4856</f>
        <v>9.1646497836057245E-2</v>
      </c>
      <c r="G4856" s="17">
        <f>Sinusoidal!J4864-Model!D4856</f>
        <v>-0.2037230552378585</v>
      </c>
      <c r="H4856" s="18">
        <f>Sinusoidal!K4864-Model!E4856</f>
        <v>-0.29658237107772184</v>
      </c>
      <c r="I4856">
        <v>-0.181421</v>
      </c>
      <c r="J4856">
        <v>-0.36937399999999998</v>
      </c>
      <c r="K4856">
        <v>-0.28005099999999999</v>
      </c>
      <c r="L4856">
        <v>-4.555E-2</v>
      </c>
      <c r="M4856" s="16">
        <f>Sinusoidal!I4864-Model!I4856</f>
        <v>9.6494978360572581E-3</v>
      </c>
      <c r="N4856" s="17">
        <f>Sinusoidal!J4864-Model!J4856</f>
        <v>4.535944762141475E-3</v>
      </c>
      <c r="O4856" s="18">
        <f>Sinusoidal!K4864-Model!K4856</f>
        <v>-2.8237107772183245E-4</v>
      </c>
      <c r="P4856" s="18">
        <f>Sinusoidal!L4864-Model!L4856</f>
        <v>-1.353953413644679E-3</v>
      </c>
    </row>
    <row r="4857" spans="1:16">
      <c r="A4857">
        <v>2458137.3541660002</v>
      </c>
      <c r="B4857" s="7">
        <f t="shared" si="77"/>
        <v>43118.85416600015</v>
      </c>
      <c r="C4857">
        <v>-0.21535299999999999</v>
      </c>
      <c r="D4857">
        <v>-0.16414599999999999</v>
      </c>
      <c r="E4857">
        <v>1.4211E-2</v>
      </c>
      <c r="F4857" s="16">
        <f>Sinusoidal!I4865-Model!C4857</f>
        <v>9.6575989857729264E-2</v>
      </c>
      <c r="G4857" s="17">
        <f>Sinusoidal!J4865-Model!D4857</f>
        <v>-0.17910868750675132</v>
      </c>
      <c r="H4857" s="18">
        <f>Sinusoidal!K4865-Model!E4857</f>
        <v>-0.29095022893786665</v>
      </c>
      <c r="I4857">
        <v>-0.12845999999999999</v>
      </c>
      <c r="J4857">
        <v>-0.348107</v>
      </c>
      <c r="K4857">
        <v>-0.27676400000000001</v>
      </c>
      <c r="L4857">
        <v>-4.9613999999999998E-2</v>
      </c>
      <c r="M4857" s="16">
        <f>Sinusoidal!I4865-Model!I4857</f>
        <v>9.6829898577292656E-3</v>
      </c>
      <c r="N4857" s="17">
        <f>Sinusoidal!J4865-Model!J4857</f>
        <v>4.8523124932486894E-3</v>
      </c>
      <c r="O4857" s="18">
        <f>Sinusoidal!K4865-Model!K4857</f>
        <v>2.4771062133333022E-5</v>
      </c>
      <c r="P4857" s="18">
        <f>Sinusoidal!L4865-Model!L4857</f>
        <v>-1.3602114350454164E-3</v>
      </c>
    </row>
    <row r="4858" spans="1:16">
      <c r="A4858">
        <v>2458137.357638</v>
      </c>
      <c r="B4858" s="7">
        <f t="shared" si="77"/>
        <v>43118.857638000045</v>
      </c>
      <c r="C4858">
        <v>-0.16648499999999999</v>
      </c>
      <c r="D4858">
        <v>-0.166654</v>
      </c>
      <c r="E4858">
        <v>1.2151E-2</v>
      </c>
      <c r="F4858" s="16">
        <f>Sinusoidal!I4866-Model!C4858</f>
        <v>0.10108749082319225</v>
      </c>
      <c r="G4858" s="17">
        <f>Sinusoidal!J4866-Model!D4858</f>
        <v>-0.15390467916855707</v>
      </c>
      <c r="H4858" s="18">
        <f>Sinusoidal!K4866-Model!E4858</f>
        <v>-0.28439905227847728</v>
      </c>
      <c r="I4858">
        <v>-7.5078000000000006E-2</v>
      </c>
      <c r="J4858">
        <v>-0.32569100000000001</v>
      </c>
      <c r="K4858">
        <v>-0.27257599999999998</v>
      </c>
      <c r="L4858">
        <v>-5.3518999999999997E-2</v>
      </c>
      <c r="M4858" s="16">
        <f>Sinusoidal!I4866-Model!I4858</f>
        <v>9.6804908231922643E-3</v>
      </c>
      <c r="N4858" s="17">
        <f>Sinusoidal!J4866-Model!J4858</f>
        <v>5.132320831442938E-3</v>
      </c>
      <c r="O4858" s="18">
        <f>Sinusoidal!K4866-Model!K4858</f>
        <v>3.2794772152272555E-4</v>
      </c>
      <c r="P4858" s="18">
        <f>Sinusoidal!L4866-Model!L4858</f>
        <v>-1.3602394403133961E-3</v>
      </c>
    </row>
    <row r="4859" spans="1:16">
      <c r="A4859">
        <v>2458137.3611099999</v>
      </c>
      <c r="B4859" s="7">
        <f t="shared" si="77"/>
        <v>43118.86110999994</v>
      </c>
      <c r="C4859">
        <v>-0.11699</v>
      </c>
      <c r="D4859">
        <v>-0.168626</v>
      </c>
      <c r="E4859">
        <v>1.0075000000000001E-2</v>
      </c>
      <c r="F4859" s="16">
        <f>Sinusoidal!I4867-Model!C4859</f>
        <v>0.10518397410662333</v>
      </c>
      <c r="G4859" s="17">
        <f>Sinusoidal!J4867-Model!D4859</f>
        <v>-0.12819759804746494</v>
      </c>
      <c r="H4859" s="18">
        <f>Sinusoidal!K4867-Model!E4859</f>
        <v>-0.27694939899404902</v>
      </c>
      <c r="I4859">
        <v>-2.1447000000000001E-2</v>
      </c>
      <c r="J4859">
        <v>-0.30219699999999999</v>
      </c>
      <c r="K4859">
        <v>-0.26750099999999999</v>
      </c>
      <c r="L4859">
        <v>-5.7253999999999999E-2</v>
      </c>
      <c r="M4859" s="16">
        <f>Sinusoidal!I4867-Model!I4859</f>
        <v>9.6409741066233335E-3</v>
      </c>
      <c r="N4859" s="17">
        <f>Sinusoidal!J4867-Model!J4859</f>
        <v>5.3734019525350507E-3</v>
      </c>
      <c r="O4859" s="18">
        <f>Sinusoidal!K4867-Model!K4859</f>
        <v>6.2660100595096635E-4</v>
      </c>
      <c r="P4859" s="18">
        <f>Sinusoidal!L4867-Model!L4859</f>
        <v>-1.3523795025798674E-3</v>
      </c>
    </row>
    <row r="4860" spans="1:16">
      <c r="A4860">
        <v>2458137.3645819998</v>
      </c>
      <c r="B4860" s="7">
        <f t="shared" si="77"/>
        <v>43118.864581999835</v>
      </c>
      <c r="C4860">
        <v>-6.7047999999999996E-2</v>
      </c>
      <c r="D4860">
        <v>-0.170048</v>
      </c>
      <c r="E4860">
        <v>7.9880000000000003E-3</v>
      </c>
      <c r="F4860" s="16">
        <f>Sinusoidal!I4868-Model!C4860</f>
        <v>0.10887172595358796</v>
      </c>
      <c r="G4860" s="17">
        <f>Sinusoidal!J4868-Model!D4860</f>
        <v>-0.10207838006315331</v>
      </c>
      <c r="H4860" s="18">
        <f>Sinusoidal!K4868-Model!E4860</f>
        <v>-0.2686236874770182</v>
      </c>
      <c r="I4860">
        <v>3.2258000000000002E-2</v>
      </c>
      <c r="J4860">
        <v>-0.27770099999999998</v>
      </c>
      <c r="K4860">
        <v>-0.26155200000000001</v>
      </c>
      <c r="L4860">
        <v>-6.0804999999999998E-2</v>
      </c>
      <c r="M4860" s="16">
        <f>Sinusoidal!I4868-Model!I4860</f>
        <v>9.5657259535879696E-3</v>
      </c>
      <c r="N4860" s="17">
        <f>Sinusoidal!J4868-Model!J4860</f>
        <v>5.5746199368466587E-3</v>
      </c>
      <c r="O4860" s="18">
        <f>Sinusoidal!K4868-Model!K4860</f>
        <v>9.1631252298179922E-4</v>
      </c>
      <c r="P4860" s="18">
        <f>Sinusoidal!L4868-Model!L4860</f>
        <v>-1.338550308661271E-3</v>
      </c>
    </row>
    <row r="4861" spans="1:16">
      <c r="A4861">
        <v>2458137.368055</v>
      </c>
      <c r="B4861" s="7">
        <f t="shared" si="77"/>
        <v>43118.86805499997</v>
      </c>
      <c r="C4861">
        <v>-1.6837999999999999E-2</v>
      </c>
      <c r="D4861">
        <v>-0.17090900000000001</v>
      </c>
      <c r="E4861">
        <v>5.8960000000000002E-3</v>
      </c>
      <c r="F4861" s="16">
        <f>Sinusoidal!I4869-Model!C4861</f>
        <v>0.1121559085642195</v>
      </c>
      <c r="G4861" s="17">
        <f>Sinusoidal!J4869-Model!D4861</f>
        <v>-7.5638079847416106E-2</v>
      </c>
      <c r="H4861" s="18">
        <f>Sinusoidal!K4869-Model!E4861</f>
        <v>-0.25944814015704076</v>
      </c>
      <c r="I4861">
        <v>8.5861999999999994E-2</v>
      </c>
      <c r="J4861">
        <v>-0.25228200000000001</v>
      </c>
      <c r="K4861">
        <v>-0.25474799999999997</v>
      </c>
      <c r="L4861">
        <v>-6.4161999999999997E-2</v>
      </c>
      <c r="M4861" s="16">
        <f>Sinusoidal!I4869-Model!I4861</f>
        <v>9.4559085642195034E-3</v>
      </c>
      <c r="N4861" s="17">
        <f>Sinusoidal!J4869-Model!J4861</f>
        <v>5.7349201525838944E-3</v>
      </c>
      <c r="O4861" s="18">
        <f>Sinusoidal!K4869-Model!K4861</f>
        <v>1.1958598429592238E-3</v>
      </c>
      <c r="P4861" s="18">
        <f>Sinusoidal!L4869-Model!L4861</f>
        <v>-1.3172863199434892E-3</v>
      </c>
    </row>
    <row r="4862" spans="1:16">
      <c r="A4862">
        <v>2458137.3715269999</v>
      </c>
      <c r="B4862" s="7">
        <f t="shared" si="77"/>
        <v>43118.871526999865</v>
      </c>
      <c r="C4862">
        <v>3.3459999999999997E-2</v>
      </c>
      <c r="D4862">
        <v>-0.17119799999999999</v>
      </c>
      <c r="E4862">
        <v>3.8059999999999999E-3</v>
      </c>
      <c r="F4862" s="16">
        <f>Sinusoidal!I4870-Model!C4862</f>
        <v>0.11504312357880411</v>
      </c>
      <c r="G4862" s="17">
        <f>Sinusoidal!J4870-Model!D4862</f>
        <v>-4.8970611251509227E-2</v>
      </c>
      <c r="H4862" s="18">
        <f>Sinusoidal!K4870-Model!E4862</f>
        <v>-0.24945271795110421</v>
      </c>
      <c r="I4862">
        <v>0.13919000000000001</v>
      </c>
      <c r="J4862">
        <v>-0.226022</v>
      </c>
      <c r="K4862">
        <v>-0.24710799999999999</v>
      </c>
      <c r="L4862">
        <v>-6.7312999999999998E-2</v>
      </c>
      <c r="M4862" s="16">
        <f>Sinusoidal!I4870-Model!I4862</f>
        <v>9.3131235788040945E-3</v>
      </c>
      <c r="N4862" s="17">
        <f>Sinusoidal!J4870-Model!J4862</f>
        <v>5.8533887484907843E-3</v>
      </c>
      <c r="O4862" s="18">
        <f>Sinusoidal!K4870-Model!K4862</f>
        <v>1.4612820488957845E-3</v>
      </c>
      <c r="P4862" s="18">
        <f>Sinusoidal!L4870-Model!L4862</f>
        <v>-1.2897749372883238E-3</v>
      </c>
    </row>
    <row r="4863" spans="1:16">
      <c r="A4863">
        <v>2458137.3749990002</v>
      </c>
      <c r="B4863" s="7">
        <f t="shared" si="77"/>
        <v>43118.874999000225</v>
      </c>
      <c r="C4863">
        <v>8.3666000000000004E-2</v>
      </c>
      <c r="D4863">
        <v>-0.170907</v>
      </c>
      <c r="E4863">
        <v>1.7229999999999999E-3</v>
      </c>
      <c r="F4863" s="16">
        <f>Sinusoidal!I4871-Model!C4863</f>
        <v>0.11754097413841182</v>
      </c>
      <c r="G4863" s="17">
        <f>Sinusoidal!J4871-Model!D4863</f>
        <v>-2.2169478585756269E-2</v>
      </c>
      <c r="H4863" s="18">
        <f>Sinusoidal!K4871-Model!E4863</f>
        <v>-0.23866804583705961</v>
      </c>
      <c r="I4863">
        <v>0.19206999999999999</v>
      </c>
      <c r="J4863">
        <v>-0.19900599999999999</v>
      </c>
      <c r="K4863">
        <v>-0.23865700000000001</v>
      </c>
      <c r="L4863">
        <v>-7.0249000000000006E-2</v>
      </c>
      <c r="M4863" s="16">
        <f>Sinusoidal!I4871-Model!I4863</f>
        <v>9.1369741384118297E-3</v>
      </c>
      <c r="N4863" s="17">
        <f>Sinusoidal!J4871-Model!J4863</f>
        <v>5.9295214142437158E-3</v>
      </c>
      <c r="O4863" s="18">
        <f>Sinusoidal!K4871-Model!K4863</f>
        <v>1.7119541629403989E-3</v>
      </c>
      <c r="P4863" s="18">
        <f>Sinusoidal!L4871-Model!L4863</f>
        <v>-1.2548915494405011E-3</v>
      </c>
    </row>
    <row r="4864" spans="1:16">
      <c r="A4864">
        <v>2458137.3784710001</v>
      </c>
      <c r="B4864" s="7">
        <f t="shared" si="77"/>
        <v>43118.87847100012</v>
      </c>
      <c r="C4864">
        <v>0.133602</v>
      </c>
      <c r="D4864">
        <v>-0.17002900000000001</v>
      </c>
      <c r="E4864">
        <v>-3.4600000000000001E-4</v>
      </c>
      <c r="F4864" s="16">
        <f>Sinusoidal!I4872-Model!C4864</f>
        <v>0.1196566236997022</v>
      </c>
      <c r="G4864" s="17">
        <f>Sinusoidal!J4872-Model!D4864</f>
        <v>4.6705005378983588E-3</v>
      </c>
      <c r="H4864" s="18">
        <f>Sinusoidal!K4872-Model!E4864</f>
        <v>-0.22712932979169093</v>
      </c>
      <c r="I4864">
        <v>0.24432799999999999</v>
      </c>
      <c r="J4864">
        <v>-0.171323</v>
      </c>
      <c r="K4864">
        <v>-0.22942100000000001</v>
      </c>
      <c r="L4864">
        <v>-7.2958999999999996E-2</v>
      </c>
      <c r="M4864" s="16">
        <f>Sinusoidal!I4872-Model!I4864</f>
        <v>8.9306236997022115E-3</v>
      </c>
      <c r="N4864" s="17">
        <f>Sinusoidal!J4872-Model!J4864</f>
        <v>5.9645005378983484E-3</v>
      </c>
      <c r="O4864" s="18">
        <f>Sinusoidal!K4872-Model!K4864</f>
        <v>1.9456702083090749E-3</v>
      </c>
      <c r="P4864" s="18">
        <f>Sinusoidal!L4872-Model!L4864</f>
        <v>-1.2142323513921055E-3</v>
      </c>
    </row>
    <row r="4865" spans="1:16">
      <c r="A4865">
        <v>2458137.381943</v>
      </c>
      <c r="B4865" s="7">
        <f t="shared" si="77"/>
        <v>43118.881943000015</v>
      </c>
      <c r="C4865">
        <v>0.18309400000000001</v>
      </c>
      <c r="D4865">
        <v>-0.16855800000000001</v>
      </c>
      <c r="E4865">
        <v>-2.395E-3</v>
      </c>
      <c r="F4865" s="16">
        <f>Sinusoidal!I4873-Model!C4865</f>
        <v>0.12139534979204661</v>
      </c>
      <c r="G4865" s="17">
        <f>Sinusoidal!J4873-Model!D4865</f>
        <v>3.145347986178576E-2</v>
      </c>
      <c r="H4865" s="18">
        <f>Sinusoidal!K4873-Model!E4865</f>
        <v>-0.21487326536260901</v>
      </c>
      <c r="I4865">
        <v>0.295794</v>
      </c>
      <c r="J4865">
        <v>-0.143063</v>
      </c>
      <c r="K4865">
        <v>-0.21942800000000001</v>
      </c>
      <c r="L4865">
        <v>-7.5435000000000002E-2</v>
      </c>
      <c r="M4865" s="16">
        <f>Sinusoidal!I4873-Model!I4865</f>
        <v>8.6953497920466138E-3</v>
      </c>
      <c r="N4865" s="17">
        <f>Sinusoidal!J4873-Model!J4865</f>
        <v>5.9584798617857426E-3</v>
      </c>
      <c r="O4865" s="18">
        <f>Sinusoidal!K4873-Model!K4865</f>
        <v>2.1597346373909976E-3</v>
      </c>
      <c r="P4865" s="18">
        <f>Sinusoidal!L4873-Model!L4865</f>
        <v>-1.1671448262900869E-3</v>
      </c>
    </row>
    <row r="4866" spans="1:16">
      <c r="A4866">
        <v>2458137.3854160002</v>
      </c>
      <c r="B4866" s="7">
        <f t="shared" si="77"/>
        <v>43118.88541600015</v>
      </c>
      <c r="C4866">
        <v>0.23196700000000001</v>
      </c>
      <c r="D4866">
        <v>-0.166493</v>
      </c>
      <c r="E4866">
        <v>-4.4190000000000002E-3</v>
      </c>
      <c r="F4866" s="16">
        <f>Sinusoidal!I4874-Model!C4866</f>
        <v>0.12276609092153853</v>
      </c>
      <c r="G4866" s="17">
        <f>Sinusoidal!J4874-Model!D4866</f>
        <v>5.8086875713896327E-2</v>
      </c>
      <c r="H4866" s="18">
        <f>Sinusoidal!K4874-Model!E4866</f>
        <v>-0.20193793817043079</v>
      </c>
      <c r="I4866">
        <v>0.346302</v>
      </c>
      <c r="J4866">
        <v>-0.114319</v>
      </c>
      <c r="K4866">
        <v>-0.20871000000000001</v>
      </c>
      <c r="L4866">
        <v>-7.7667E-2</v>
      </c>
      <c r="M4866" s="16">
        <f>Sinusoidal!I4874-Model!I4866</f>
        <v>8.4310909215385421E-3</v>
      </c>
      <c r="N4866" s="17">
        <f>Sinusoidal!J4874-Model!J4866</f>
        <v>5.9128757138963289E-3</v>
      </c>
      <c r="O4866" s="18">
        <f>Sinusoidal!K4874-Model!K4866</f>
        <v>2.3530618295692085E-3</v>
      </c>
      <c r="P4866" s="18">
        <f>Sinusoidal!L4874-Model!L4866</f>
        <v>-1.1157557920632583E-3</v>
      </c>
    </row>
    <row r="4867" spans="1:16">
      <c r="A4867">
        <v>2458137.388888</v>
      </c>
      <c r="B4867" s="7">
        <f t="shared" si="77"/>
        <v>43118.888888000045</v>
      </c>
      <c r="C4867">
        <v>0.28005200000000002</v>
      </c>
      <c r="D4867">
        <v>-0.16383300000000001</v>
      </c>
      <c r="E4867">
        <v>-6.411E-3</v>
      </c>
      <c r="F4867" s="16">
        <f>Sinusoidal!I4875-Model!C4867</f>
        <v>0.12377498485011895</v>
      </c>
      <c r="G4867" s="17">
        <f>Sinusoidal!J4875-Model!D4867</f>
        <v>8.4476663871270077E-2</v>
      </c>
      <c r="H4867" s="18">
        <f>Sinusoidal!K4875-Model!E4867</f>
        <v>-0.18836571666357921</v>
      </c>
      <c r="I4867">
        <v>0.39568500000000001</v>
      </c>
      <c r="J4867">
        <v>-8.5184999999999997E-2</v>
      </c>
      <c r="K4867">
        <v>-0.1973</v>
      </c>
      <c r="L4867">
        <v>-7.9649999999999999E-2</v>
      </c>
      <c r="M4867" s="16">
        <f>Sinusoidal!I4875-Model!I4867</f>
        <v>8.1419848501189662E-3</v>
      </c>
      <c r="N4867" s="17">
        <f>Sinusoidal!J4875-Model!J4867</f>
        <v>5.8286638712700678E-3</v>
      </c>
      <c r="O4867" s="18">
        <f>Sinusoidal!K4875-Model!K4867</f>
        <v>2.5232833364207952E-3</v>
      </c>
      <c r="P4867" s="18">
        <f>Sinusoidal!L4875-Model!L4867</f>
        <v>-1.0579969219063762E-3</v>
      </c>
    </row>
    <row r="4868" spans="1:16">
      <c r="A4868">
        <v>2458137.3923599999</v>
      </c>
      <c r="B4868" s="7">
        <f t="shared" ref="B4868:B4931" si="78">A4868-2415018.5</f>
        <v>43118.89235999994</v>
      </c>
      <c r="C4868">
        <v>0.32718199999999997</v>
      </c>
      <c r="D4868">
        <v>-0.160579</v>
      </c>
      <c r="E4868">
        <v>-8.3639999999999999E-3</v>
      </c>
      <c r="F4868" s="16">
        <f>Sinusoidal!I4876-Model!C4868</f>
        <v>0.12442989650418751</v>
      </c>
      <c r="G4868" s="17">
        <f>Sinusoidal!J4876-Model!D4868</f>
        <v>0.11052968109268391</v>
      </c>
      <c r="H4868" s="18">
        <f>Sinusoidal!K4876-Model!E4868</f>
        <v>-0.17420113747348442</v>
      </c>
      <c r="I4868">
        <v>0.44378499999999999</v>
      </c>
      <c r="J4868">
        <v>-5.5757000000000001E-2</v>
      </c>
      <c r="K4868">
        <v>-0.18523600000000001</v>
      </c>
      <c r="L4868">
        <v>-8.1375000000000003E-2</v>
      </c>
      <c r="M4868" s="16">
        <f>Sinusoidal!I4876-Model!I4868</f>
        <v>7.8268965041874972E-3</v>
      </c>
      <c r="N4868" s="17">
        <f>Sinusoidal!J4876-Model!J4868</f>
        <v>5.7076810926839014E-3</v>
      </c>
      <c r="O4868" s="18">
        <f>Sinusoidal!K4876-Model!K4868</f>
        <v>2.6708625265155772E-3</v>
      </c>
      <c r="P4868" s="18">
        <f>Sinusoidal!L4876-Model!L4868</f>
        <v>-9.9662765585638302E-4</v>
      </c>
    </row>
    <row r="4869" spans="1:16">
      <c r="A4869">
        <v>2458137.3958319998</v>
      </c>
      <c r="B4869" s="7">
        <f t="shared" si="78"/>
        <v>43118.895831999835</v>
      </c>
      <c r="C4869">
        <v>0.373195</v>
      </c>
      <c r="D4869">
        <v>-0.15673599999999999</v>
      </c>
      <c r="E4869">
        <v>-1.0272999999999999E-2</v>
      </c>
      <c r="F4869" s="16">
        <f>Sinusoidal!I4877-Model!C4869</f>
        <v>0.12473793380210985</v>
      </c>
      <c r="G4869" s="17">
        <f>Sinusoidal!J4877-Model!D4869</f>
        <v>0.1361559303435764</v>
      </c>
      <c r="H4869" s="18">
        <f>Sinusoidal!K4877-Model!E4869</f>
        <v>-0.15948878374167214</v>
      </c>
      <c r="I4869">
        <v>0.49044300000000002</v>
      </c>
      <c r="J4869">
        <v>-2.6131999999999999E-2</v>
      </c>
      <c r="K4869">
        <v>-0.17255499999999999</v>
      </c>
      <c r="L4869">
        <v>-8.2836999999999994E-2</v>
      </c>
      <c r="M4869" s="16">
        <f>Sinusoidal!I4877-Model!I4869</f>
        <v>7.4899338021098272E-3</v>
      </c>
      <c r="N4869" s="17">
        <f>Sinusoidal!J4877-Model!J4869</f>
        <v>5.5519303435764035E-3</v>
      </c>
      <c r="O4869" s="18">
        <f>Sinusoidal!K4877-Model!K4869</f>
        <v>2.7932162583278464E-3</v>
      </c>
      <c r="P4869" s="18">
        <f>Sinusoidal!L4877-Model!L4869</f>
        <v>-9.3125542922010973E-4</v>
      </c>
    </row>
    <row r="4870" spans="1:16">
      <c r="A4870">
        <v>2458137.399305</v>
      </c>
      <c r="B4870" s="7">
        <f t="shared" si="78"/>
        <v>43118.89930499997</v>
      </c>
      <c r="C4870">
        <v>0.41793400000000003</v>
      </c>
      <c r="D4870">
        <v>-0.15231</v>
      </c>
      <c r="E4870">
        <v>-1.2132E-2</v>
      </c>
      <c r="F4870" s="16">
        <f>Sinusoidal!I4878-Model!C4870</f>
        <v>0.124705949727832</v>
      </c>
      <c r="G4870" s="17">
        <f>Sinusoidal!J4878-Model!D4870</f>
        <v>0.1612658887233735</v>
      </c>
      <c r="H4870" s="18">
        <f>Sinusoidal!K4878-Model!E4870</f>
        <v>-0.14427615681332778</v>
      </c>
      <c r="I4870">
        <v>0.53550900000000001</v>
      </c>
      <c r="J4870">
        <v>3.591E-3</v>
      </c>
      <c r="K4870">
        <v>-0.159299</v>
      </c>
      <c r="L4870">
        <v>-8.4030999999999995E-2</v>
      </c>
      <c r="M4870" s="16">
        <f>Sinusoidal!I4878-Model!I4870</f>
        <v>7.1309497278320144E-3</v>
      </c>
      <c r="N4870" s="17">
        <f>Sinusoidal!J4878-Model!J4870</f>
        <v>5.3648887233734826E-3</v>
      </c>
      <c r="O4870" s="18">
        <f>Sinusoidal!K4878-Model!K4870</f>
        <v>2.8908431866722095E-3</v>
      </c>
      <c r="P4870" s="18">
        <f>Sinusoidal!L4878-Model!L4870</f>
        <v>-8.6235315225698106E-4</v>
      </c>
    </row>
    <row r="4871" spans="1:16">
      <c r="A4871">
        <v>2458137.4027769999</v>
      </c>
      <c r="B4871" s="7">
        <f t="shared" si="78"/>
        <v>43118.902776999865</v>
      </c>
      <c r="C4871">
        <v>0.46124599999999999</v>
      </c>
      <c r="D4871">
        <v>-0.147309</v>
      </c>
      <c r="E4871">
        <v>-1.3934E-2</v>
      </c>
      <c r="F4871" s="16">
        <f>Sinusoidal!I4879-Model!C4871</f>
        <v>0.1243420290240696</v>
      </c>
      <c r="G4871" s="17">
        <f>Sinusoidal!J4879-Model!D4871</f>
        <v>0.18577181709764182</v>
      </c>
      <c r="H4871" s="18">
        <f>Sinusoidal!K4879-Model!E4871</f>
        <v>-0.12861354171300507</v>
      </c>
      <c r="I4871">
        <v>0.57883499999999999</v>
      </c>
      <c r="J4871">
        <v>3.3314000000000003E-2</v>
      </c>
      <c r="K4871">
        <v>-0.145511</v>
      </c>
      <c r="L4871">
        <v>-8.4953000000000001E-2</v>
      </c>
      <c r="M4871" s="16">
        <f>Sinusoidal!I4879-Model!I4871</f>
        <v>6.7530290240696011E-3</v>
      </c>
      <c r="N4871" s="17">
        <f>Sinusoidal!J4879-Model!J4871</f>
        <v>5.1488170976418182E-3</v>
      </c>
      <c r="O4871" s="18">
        <f>Sinusoidal!K4879-Model!K4871</f>
        <v>2.96345828699493E-3</v>
      </c>
      <c r="P4871" s="18">
        <f>Sinusoidal!L4879-Model!L4871</f>
        <v>-7.9027388448990599E-4</v>
      </c>
    </row>
    <row r="4872" spans="1:16">
      <c r="A4872">
        <v>2458137.4062490002</v>
      </c>
      <c r="B4872" s="7">
        <f t="shared" si="78"/>
        <v>43118.906249000225</v>
      </c>
      <c r="C4872">
        <v>0.50298500000000002</v>
      </c>
      <c r="D4872">
        <v>-0.14174600000000001</v>
      </c>
      <c r="E4872">
        <v>-1.5675000000000001E-2</v>
      </c>
      <c r="F4872" s="16">
        <f>Sinusoidal!I4880-Model!C4872</f>
        <v>0.12365295792701902</v>
      </c>
      <c r="G4872" s="17">
        <f>Sinusoidal!J4880-Model!D4872</f>
        <v>0.20959107043115335</v>
      </c>
      <c r="H4872" s="18">
        <f>Sinusoidal!K4880-Model!E4872</f>
        <v>-0.11254986683862936</v>
      </c>
      <c r="I4872">
        <v>0.62028000000000005</v>
      </c>
      <c r="J4872">
        <v>6.2938999999999995E-2</v>
      </c>
      <c r="K4872">
        <v>-0.13123499999999999</v>
      </c>
      <c r="L4872">
        <v>-8.5598999999999995E-2</v>
      </c>
      <c r="M4872" s="16">
        <f>Sinusoidal!I4880-Model!I4872</f>
        <v>6.3579579270189868E-3</v>
      </c>
      <c r="N4872" s="17">
        <f>Sinusoidal!J4880-Model!J4872</f>
        <v>4.9060704311533476E-3</v>
      </c>
      <c r="O4872" s="18">
        <f>Sinusoidal!K4880-Model!K4872</f>
        <v>3.0101331613706372E-3</v>
      </c>
      <c r="P4872" s="18">
        <f>Sinusoidal!L4880-Model!L4872</f>
        <v>-7.1626265605745365E-4</v>
      </c>
    </row>
    <row r="4873" spans="1:16">
      <c r="A4873">
        <v>2458137.4097210001</v>
      </c>
      <c r="B4873" s="7">
        <f t="shared" si="78"/>
        <v>43118.90972100012</v>
      </c>
      <c r="C4873">
        <v>0.54301200000000005</v>
      </c>
      <c r="D4873">
        <v>-0.135634</v>
      </c>
      <c r="E4873">
        <v>-1.7346E-2</v>
      </c>
      <c r="F4873" s="16">
        <f>Sinusoidal!I4881-Model!C4873</f>
        <v>0.12264467541962187</v>
      </c>
      <c r="G4873" s="17">
        <f>Sinusoidal!J4881-Model!D4873</f>
        <v>0.23264140781566717</v>
      </c>
      <c r="H4873" s="18">
        <f>Sinusoidal!K4881-Model!E4873</f>
        <v>-9.6140558328726089E-2</v>
      </c>
      <c r="I4873">
        <v>0.65971000000000002</v>
      </c>
      <c r="J4873">
        <v>9.2367000000000005E-2</v>
      </c>
      <c r="K4873">
        <v>-0.116518</v>
      </c>
      <c r="L4873">
        <v>-8.5966000000000001E-2</v>
      </c>
      <c r="M4873" s="16">
        <f>Sinusoidal!I4881-Model!I4873</f>
        <v>5.9466754196219052E-3</v>
      </c>
      <c r="N4873" s="17">
        <f>Sinusoidal!J4881-Model!J4873</f>
        <v>4.6404078156671441E-3</v>
      </c>
      <c r="O4873" s="18">
        <f>Sinusoidal!K4881-Model!K4873</f>
        <v>3.0314416712739073E-3</v>
      </c>
      <c r="P4873" s="18">
        <f>Sinusoidal!L4881-Model!L4873</f>
        <v>-6.4146539778725531E-4</v>
      </c>
    </row>
    <row r="4874" spans="1:16">
      <c r="A4874">
        <v>2458137.413193</v>
      </c>
      <c r="B4874" s="7">
        <f t="shared" si="78"/>
        <v>43118.913193000015</v>
      </c>
      <c r="C4874">
        <v>0.58119200000000004</v>
      </c>
      <c r="D4874">
        <v>-0.12899099999999999</v>
      </c>
      <c r="E4874">
        <v>-1.8945E-2</v>
      </c>
      <c r="F4874" s="16">
        <f>Sinusoidal!I4882-Model!C4874</f>
        <v>0.12132570454148128</v>
      </c>
      <c r="G4874" s="17">
        <f>Sinusoidal!J4882-Model!D4874</f>
        <v>0.25484630118805129</v>
      </c>
      <c r="H4874" s="18">
        <f>Sinusoidal!K4882-Model!E4874</f>
        <v>-7.9435389574670293E-2</v>
      </c>
      <c r="I4874">
        <v>0.69699699999999998</v>
      </c>
      <c r="J4874">
        <v>0.1215</v>
      </c>
      <c r="K4874">
        <v>-0.101408</v>
      </c>
      <c r="L4874">
        <v>-8.6054000000000005E-2</v>
      </c>
      <c r="M4874" s="16">
        <f>Sinusoidal!I4882-Model!I4874</f>
        <v>5.5207045414813471E-3</v>
      </c>
      <c r="N4874" s="17">
        <f>Sinusoidal!J4882-Model!J4874</f>
        <v>4.3553011880513026E-3</v>
      </c>
      <c r="O4874" s="18">
        <f>Sinusoidal!K4882-Model!K4874</f>
        <v>3.027610425329702E-3</v>
      </c>
      <c r="P4874" s="18">
        <f>Sinusoidal!L4882-Model!L4874</f>
        <v>-5.6493495105983116E-4</v>
      </c>
    </row>
    <row r="4875" spans="1:16">
      <c r="A4875">
        <v>2458137.4166660002</v>
      </c>
      <c r="B4875" s="7">
        <f t="shared" si="78"/>
        <v>43118.91666600015</v>
      </c>
      <c r="C4875">
        <v>0.61739999999999995</v>
      </c>
      <c r="D4875">
        <v>-0.121835</v>
      </c>
      <c r="E4875">
        <v>-2.0462999999999999E-2</v>
      </c>
      <c r="F4875" s="16">
        <f>Sinusoidal!I4883-Model!C4875</f>
        <v>0.11970156235668006</v>
      </c>
      <c r="G4875" s="17">
        <f>Sinusoidal!J4883-Model!D4875</f>
        <v>0.27613024173758205</v>
      </c>
      <c r="H4875" s="18">
        <f>Sinusoidal!K4883-Model!E4875</f>
        <v>-6.2492326365976472E-2</v>
      </c>
      <c r="I4875">
        <v>0.73201799999999995</v>
      </c>
      <c r="J4875">
        <v>0.15024199999999999</v>
      </c>
      <c r="K4875">
        <v>-8.5956000000000005E-2</v>
      </c>
      <c r="L4875">
        <v>-8.5861000000000007E-2</v>
      </c>
      <c r="M4875" s="16">
        <f>Sinusoidal!I4883-Model!I4875</f>
        <v>5.0835623566800603E-3</v>
      </c>
      <c r="N4875" s="17">
        <f>Sinusoidal!J4883-Model!J4875</f>
        <v>4.0532417375820917E-3</v>
      </c>
      <c r="O4875" s="18">
        <f>Sinusoidal!K4883-Model!K4875</f>
        <v>3.0006736340235374E-3</v>
      </c>
      <c r="P4875" s="18">
        <f>Sinusoidal!L4883-Model!L4875</f>
        <v>-4.8863413796901289E-4</v>
      </c>
    </row>
    <row r="4876" spans="1:16">
      <c r="A4876">
        <v>2458137.420138</v>
      </c>
      <c r="B4876" s="7">
        <f t="shared" si="78"/>
        <v>43118.920138000045</v>
      </c>
      <c r="C4876">
        <v>0.65151499999999996</v>
      </c>
      <c r="D4876">
        <v>-0.114189</v>
      </c>
      <c r="E4876">
        <v>-2.1897E-2</v>
      </c>
      <c r="F4876" s="16">
        <f>Sinusoidal!I4884-Model!C4876</f>
        <v>0.11778114725107836</v>
      </c>
      <c r="G4876" s="17">
        <f>Sinusoidal!J4884-Model!D4876</f>
        <v>0.2964240430095651</v>
      </c>
      <c r="H4876" s="18">
        <f>Sinusoidal!K4884-Model!E4876</f>
        <v>-4.5364368170406066E-2</v>
      </c>
      <c r="I4876">
        <v>0.76466100000000004</v>
      </c>
      <c r="J4876">
        <v>0.17849599999999999</v>
      </c>
      <c r="K4876">
        <v>-7.0211999999999997E-2</v>
      </c>
      <c r="L4876">
        <v>-8.5387000000000005E-2</v>
      </c>
      <c r="M4876" s="16">
        <f>Sinusoidal!I4884-Model!I4876</f>
        <v>4.6351472510782754E-3</v>
      </c>
      <c r="N4876" s="17">
        <f>Sinusoidal!J4884-Model!J4876</f>
        <v>3.7390430095651239E-3</v>
      </c>
      <c r="O4876" s="18">
        <f>Sinusoidal!K4884-Model!K4876</f>
        <v>2.9506318295939304E-3</v>
      </c>
      <c r="P4876" s="18">
        <f>Sinusoidal!L4884-Model!L4876</f>
        <v>-4.1343588183057056E-4</v>
      </c>
    </row>
    <row r="4877" spans="1:16">
      <c r="A4877">
        <v>2458137.4236099999</v>
      </c>
      <c r="B4877" s="7">
        <f t="shared" si="78"/>
        <v>43118.92360999994</v>
      </c>
      <c r="C4877">
        <v>0.68342800000000004</v>
      </c>
      <c r="D4877">
        <v>-0.106077</v>
      </c>
      <c r="E4877">
        <v>-2.324E-2</v>
      </c>
      <c r="F4877" s="16">
        <f>Sinusoidal!I4885-Model!C4877</f>
        <v>0.11556910230313311</v>
      </c>
      <c r="G4877" s="17">
        <f>Sinusoidal!J4885-Model!D4877</f>
        <v>0.31566113972233101</v>
      </c>
      <c r="H4877" s="18">
        <f>Sinusoidal!K4885-Model!E4877</f>
        <v>-2.8109386063620328E-2</v>
      </c>
      <c r="I4877">
        <v>0.79481900000000005</v>
      </c>
      <c r="J4877">
        <v>0.20616899999999999</v>
      </c>
      <c r="K4877">
        <v>-5.4226999999999997E-2</v>
      </c>
      <c r="L4877">
        <v>-8.4634000000000001E-2</v>
      </c>
      <c r="M4877" s="16">
        <f>Sinusoidal!I4885-Model!I4877</f>
        <v>4.1781023031330911E-3</v>
      </c>
      <c r="N4877" s="17">
        <f>Sinusoidal!J4885-Model!J4877</f>
        <v>3.4151397223310398E-3</v>
      </c>
      <c r="O4877" s="18">
        <f>Sinusoidal!K4885-Model!K4877</f>
        <v>2.8776139363796693E-3</v>
      </c>
      <c r="P4877" s="18">
        <f>Sinusoidal!L4885-Model!L4877</f>
        <v>-3.3912037765244929E-4</v>
      </c>
    </row>
    <row r="4878" spans="1:16">
      <c r="A4878">
        <v>2458137.4270819998</v>
      </c>
      <c r="B4878" s="7">
        <f t="shared" si="78"/>
        <v>43118.927081999835</v>
      </c>
      <c r="C4878">
        <v>0.71303499999999997</v>
      </c>
      <c r="D4878">
        <v>-9.7526000000000002E-2</v>
      </c>
      <c r="E4878">
        <v>-2.4487999999999999E-2</v>
      </c>
      <c r="F4878" s="16">
        <f>Sinusoidal!I4886-Model!C4878</f>
        <v>0.11307315355105729</v>
      </c>
      <c r="G4878" s="17">
        <f>Sinusoidal!J4886-Model!D4878</f>
        <v>0.33377988132954867</v>
      </c>
      <c r="H4878" s="18">
        <f>Sinusoidal!K4886-Model!E4878</f>
        <v>-1.0782957833427632E-2</v>
      </c>
      <c r="I4878">
        <v>0.82239499999999999</v>
      </c>
      <c r="J4878">
        <v>0.23316799999999999</v>
      </c>
      <c r="K4878">
        <v>-3.8056E-2</v>
      </c>
      <c r="L4878">
        <v>-8.3602999999999997E-2</v>
      </c>
      <c r="M4878" s="16">
        <f>Sinusoidal!I4886-Model!I4878</f>
        <v>3.71315355105728E-3</v>
      </c>
      <c r="N4878" s="17">
        <f>Sinusoidal!J4886-Model!J4878</f>
        <v>3.0858813295486787E-3</v>
      </c>
      <c r="O4878" s="18">
        <f>Sinusoidal!K4886-Model!K4878</f>
        <v>2.7850421665723685E-3</v>
      </c>
      <c r="P4878" s="18">
        <f>Sinusoidal!L4886-Model!L4878</f>
        <v>-2.6736932173401784E-4</v>
      </c>
    </row>
    <row r="4879" spans="1:16">
      <c r="A4879">
        <v>2458137.430555</v>
      </c>
      <c r="B4879" s="7">
        <f t="shared" si="78"/>
        <v>43118.93055499997</v>
      </c>
      <c r="C4879">
        <v>0.74024100000000004</v>
      </c>
      <c r="D4879">
        <v>-8.8566000000000006E-2</v>
      </c>
      <c r="E4879">
        <v>-2.5637E-2</v>
      </c>
      <c r="F4879" s="16">
        <f>Sinusoidal!I4887-Model!C4879</f>
        <v>0.11030042205947677</v>
      </c>
      <c r="G4879" s="17">
        <f>Sinusoidal!J4887-Model!D4879</f>
        <v>0.35072381937602159</v>
      </c>
      <c r="H4879" s="18">
        <f>Sinusoidal!K4887-Model!E4879</f>
        <v>6.5587992067403199E-3</v>
      </c>
      <c r="I4879">
        <v>0.847298</v>
      </c>
      <c r="J4879">
        <v>0.25940400000000002</v>
      </c>
      <c r="K4879">
        <v>-2.1752000000000001E-2</v>
      </c>
      <c r="L4879">
        <v>-8.2297999999999996E-2</v>
      </c>
      <c r="M4879" s="16">
        <f>Sinusoidal!I4887-Model!I4879</f>
        <v>3.2434220594768082E-3</v>
      </c>
      <c r="N4879" s="17">
        <f>Sinusoidal!J4887-Model!J4879</f>
        <v>2.7538193760215934E-3</v>
      </c>
      <c r="O4879" s="18">
        <f>Sinusoidal!K4887-Model!K4879</f>
        <v>2.6737992067403203E-3</v>
      </c>
      <c r="P4879" s="18">
        <f>Sinusoidal!L4887-Model!L4879</f>
        <v>-1.9775721909499888E-4</v>
      </c>
    </row>
    <row r="4880" spans="1:16">
      <c r="A4880">
        <v>2458137.4340269999</v>
      </c>
      <c r="B4880" s="7">
        <f t="shared" si="78"/>
        <v>43118.934026999865</v>
      </c>
      <c r="C4880">
        <v>0.764961</v>
      </c>
      <c r="D4880">
        <v>-7.9227000000000006E-2</v>
      </c>
      <c r="E4880">
        <v>-2.6681E-2</v>
      </c>
      <c r="F4880" s="16">
        <f>Sinusoidal!I4888-Model!C4880</f>
        <v>0.10725670877385585</v>
      </c>
      <c r="G4880" s="17">
        <f>Sinusoidal!J4888-Model!D4880</f>
        <v>0.36643898771529443</v>
      </c>
      <c r="H4880" s="18">
        <f>Sinusoidal!K4888-Model!E4880</f>
        <v>2.3857397153048621E-2</v>
      </c>
      <c r="I4880">
        <v>0.86944900000000003</v>
      </c>
      <c r="J4880">
        <v>0.28478900000000001</v>
      </c>
      <c r="K4880">
        <v>-5.3699999999999998E-3</v>
      </c>
      <c r="L4880">
        <v>-8.0723000000000003E-2</v>
      </c>
      <c r="M4880" s="16">
        <f>Sinusoidal!I4888-Model!I4880</f>
        <v>2.7687087738558214E-3</v>
      </c>
      <c r="N4880" s="17">
        <f>Sinusoidal!J4888-Model!J4880</f>
        <v>2.4229877152944224E-3</v>
      </c>
      <c r="O4880" s="18">
        <f>Sinusoidal!K4888-Model!K4880</f>
        <v>2.5463971530486204E-3</v>
      </c>
      <c r="P4880" s="18">
        <f>Sinusoidal!L4888-Model!L4880</f>
        <v>-1.3073979692680704E-4</v>
      </c>
    </row>
    <row r="4881" spans="1:16">
      <c r="A4881">
        <v>2458137.4374990002</v>
      </c>
      <c r="B4881" s="7">
        <f t="shared" si="78"/>
        <v>43118.937499000225</v>
      </c>
      <c r="C4881">
        <v>0.78711799999999998</v>
      </c>
      <c r="D4881">
        <v>-6.9542999999999994E-2</v>
      </c>
      <c r="E4881">
        <v>-2.7616000000000002E-2</v>
      </c>
      <c r="F4881" s="16">
        <f>Sinusoidal!I4889-Model!C4881</f>
        <v>0.10394875123985203</v>
      </c>
      <c r="G4881" s="17">
        <f>Sinusoidal!J4889-Model!D4881</f>
        <v>0.38087817468126284</v>
      </c>
      <c r="H4881" s="18">
        <f>Sinusoidal!K4889-Model!E4881</f>
        <v>4.1056147647887481E-2</v>
      </c>
      <c r="I4881">
        <v>0.88877600000000001</v>
      </c>
      <c r="J4881">
        <v>0.30923899999999999</v>
      </c>
      <c r="K4881">
        <v>1.1037E-2</v>
      </c>
      <c r="L4881">
        <v>-7.8881999999999994E-2</v>
      </c>
      <c r="M4881" s="16">
        <f>Sinusoidal!I4889-Model!I4881</f>
        <v>2.2907512398520069E-3</v>
      </c>
      <c r="N4881" s="17">
        <f>Sinusoidal!J4889-Model!J4881</f>
        <v>2.0961746812628856E-3</v>
      </c>
      <c r="O4881" s="18">
        <f>Sinusoidal!K4889-Model!K4881</f>
        <v>2.4031476478874759E-3</v>
      </c>
      <c r="P4881" s="18">
        <f>Sinusoidal!L4889-Model!L4881</f>
        <v>-6.7639561601259834E-5</v>
      </c>
    </row>
    <row r="4882" spans="1:16">
      <c r="A4882">
        <v>2458137.4409710001</v>
      </c>
      <c r="B4882" s="7">
        <f t="shared" si="78"/>
        <v>43118.94097100012</v>
      </c>
      <c r="C4882">
        <v>0.806643</v>
      </c>
      <c r="D4882">
        <v>-5.9551E-2</v>
      </c>
      <c r="E4882">
        <v>-2.8438000000000001E-2</v>
      </c>
      <c r="F4882" s="16">
        <f>Sinusoidal!I4890-Model!C4882</f>
        <v>0.10038445135503493</v>
      </c>
      <c r="G4882" s="17">
        <f>Sinusoidal!J4890-Model!D4882</f>
        <v>0.39400018633113498</v>
      </c>
      <c r="H4882" s="18">
        <f>Sinusoidal!K4890-Model!E4882</f>
        <v>5.8098332666163821E-2</v>
      </c>
      <c r="I4882">
        <v>0.90521600000000002</v>
      </c>
      <c r="J4882">
        <v>0.332673</v>
      </c>
      <c r="K4882">
        <v>2.7413E-2</v>
      </c>
      <c r="L4882">
        <v>-7.6781000000000002E-2</v>
      </c>
      <c r="M4882" s="16">
        <f>Sinusoidal!I4890-Model!I4882</f>
        <v>1.8114513550349098E-3</v>
      </c>
      <c r="N4882" s="17">
        <f>Sinusoidal!J4890-Model!J4882</f>
        <v>1.7761863311349657E-3</v>
      </c>
      <c r="O4882" s="18">
        <f>Sinusoidal!K4890-Model!K4882</f>
        <v>2.2473326661638163E-3</v>
      </c>
      <c r="P4882" s="18">
        <f>Sinusoidal!L4890-Model!L4882</f>
        <v>-8.628546071254295E-6</v>
      </c>
    </row>
    <row r="4883" spans="1:16">
      <c r="A4883">
        <v>2458137.444443</v>
      </c>
      <c r="B4883" s="7">
        <f t="shared" si="78"/>
        <v>43118.944443000015</v>
      </c>
      <c r="C4883">
        <v>0.82347899999999996</v>
      </c>
      <c r="D4883">
        <v>-4.9287999999999998E-2</v>
      </c>
      <c r="E4883">
        <v>-2.9144E-2</v>
      </c>
      <c r="F4883" s="16">
        <f>Sinusoidal!I4891-Model!C4883</f>
        <v>9.6569073414982221E-2</v>
      </c>
      <c r="G4883" s="17">
        <f>Sinusoidal!J4891-Model!D4883</f>
        <v>0.40576709990675486</v>
      </c>
      <c r="H4883" s="18">
        <f>Sinusoidal!K4891-Model!E4883</f>
        <v>7.4928375397855226E-2</v>
      </c>
      <c r="I4883">
        <v>0.91871599999999998</v>
      </c>
      <c r="J4883">
        <v>0.35501199999999999</v>
      </c>
      <c r="K4883">
        <v>4.3702999999999999E-2</v>
      </c>
      <c r="L4883">
        <v>-7.4426999999999993E-2</v>
      </c>
      <c r="M4883" s="16">
        <f>Sinusoidal!I4891-Model!I4883</f>
        <v>1.3320734149822044E-3</v>
      </c>
      <c r="N4883" s="17">
        <f>Sinusoidal!J4891-Model!J4883</f>
        <v>1.4670999067548651E-3</v>
      </c>
      <c r="O4883" s="18">
        <f>Sinusoidal!K4891-Model!K4883</f>
        <v>2.0813753978552313E-3</v>
      </c>
      <c r="P4883" s="18">
        <f>Sinusoidal!L4891-Model!L4883</f>
        <v>4.629169643295683E-5</v>
      </c>
    </row>
    <row r="4884" spans="1:16">
      <c r="A4884">
        <v>2458137.4479160002</v>
      </c>
      <c r="B4884" s="7">
        <f t="shared" si="78"/>
        <v>43118.94791600015</v>
      </c>
      <c r="C4884">
        <v>0.83757700000000002</v>
      </c>
      <c r="D4884">
        <v>-3.8790999999999999E-2</v>
      </c>
      <c r="E4884">
        <v>-2.9729999999999999E-2</v>
      </c>
      <c r="F4884" s="16">
        <f>Sinusoidal!I4892-Model!C4884</f>
        <v>9.2509411811536379E-2</v>
      </c>
      <c r="G4884" s="17">
        <f>Sinusoidal!J4892-Model!D4884</f>
        <v>0.41614450669233616</v>
      </c>
      <c r="H4884" s="18">
        <f>Sinusoidal!K4892-Model!E4884</f>
        <v>9.1490010672661409E-2</v>
      </c>
      <c r="I4884">
        <v>0.92923299999999998</v>
      </c>
      <c r="J4884">
        <v>0.37618400000000002</v>
      </c>
      <c r="K4884">
        <v>5.9853000000000003E-2</v>
      </c>
      <c r="L4884">
        <v>-7.1826000000000001E-2</v>
      </c>
      <c r="M4884" s="16">
        <f>Sinusoidal!I4892-Model!I4884</f>
        <v>8.5341181153641976E-4</v>
      </c>
      <c r="N4884" s="17">
        <f>Sinusoidal!J4892-Model!J4884</f>
        <v>1.1695066923361197E-3</v>
      </c>
      <c r="O4884" s="18">
        <f>Sinusoidal!K4892-Model!K4884</f>
        <v>1.9070106726613995E-3</v>
      </c>
      <c r="P4884" s="18">
        <f>Sinusoidal!L4892-Model!L4884</f>
        <v>9.5312787528695209E-5</v>
      </c>
    </row>
    <row r="4885" spans="1:16">
      <c r="A4885">
        <v>2458137.451388</v>
      </c>
      <c r="B4885" s="7">
        <f t="shared" si="78"/>
        <v>43118.951388000045</v>
      </c>
      <c r="C4885">
        <v>0.84889700000000001</v>
      </c>
      <c r="D4885">
        <v>-2.8103E-2</v>
      </c>
      <c r="E4885">
        <v>-3.0193999999999999E-2</v>
      </c>
      <c r="F4885" s="16">
        <f>Sinusoidal!I4893-Model!C4885</f>
        <v>8.8212927839951827E-2</v>
      </c>
      <c r="G4885" s="17">
        <f>Sinusoidal!J4893-Model!D4885</f>
        <v>0.42510774348183983</v>
      </c>
      <c r="H4885" s="18">
        <f>Sinusoidal!K4893-Model!E4885</f>
        <v>0.10772945437463945</v>
      </c>
      <c r="I4885">
        <v>0.93673300000000004</v>
      </c>
      <c r="J4885">
        <v>0.39611800000000003</v>
      </c>
      <c r="K4885">
        <v>7.5810000000000002E-2</v>
      </c>
      <c r="L4885">
        <v>-6.8987999999999994E-2</v>
      </c>
      <c r="M4885" s="16">
        <f>Sinusoidal!I4893-Model!I4885</f>
        <v>3.7692783995180168E-4</v>
      </c>
      <c r="N4885" s="17">
        <f>Sinusoidal!J4893-Model!J4885</f>
        <v>8.8674348183981344E-4</v>
      </c>
      <c r="O4885" s="18">
        <f>Sinusoidal!K4893-Model!K4885</f>
        <v>1.7254543746394457E-3</v>
      </c>
      <c r="P4885" s="18">
        <f>Sinusoidal!L4893-Model!L4885</f>
        <v>1.398448341019265E-4</v>
      </c>
    </row>
    <row r="4886" spans="1:16">
      <c r="A4886">
        <v>2458137.4548599999</v>
      </c>
      <c r="B4886" s="7">
        <f t="shared" si="78"/>
        <v>43118.95485999994</v>
      </c>
      <c r="C4886">
        <v>0.85741000000000001</v>
      </c>
      <c r="D4886">
        <v>-1.7264000000000002E-2</v>
      </c>
      <c r="E4886">
        <v>-3.0532E-2</v>
      </c>
      <c r="F4886" s="16">
        <f>Sinusoidal!I4894-Model!C4886</f>
        <v>8.3685855171268697E-2</v>
      </c>
      <c r="G4886" s="17">
        <f>Sinusoidal!J4894-Model!D4886</f>
        <v>0.43263311190547415</v>
      </c>
      <c r="H4886" s="18">
        <f>Sinusoidal!K4894-Model!E4886</f>
        <v>0.12359157129752606</v>
      </c>
      <c r="I4886">
        <v>0.94119299999999995</v>
      </c>
      <c r="J4886">
        <v>0.41474899999999998</v>
      </c>
      <c r="K4886">
        <v>9.1518000000000002E-2</v>
      </c>
      <c r="L4886">
        <v>-6.5920999999999993E-2</v>
      </c>
      <c r="M4886" s="16">
        <f>Sinusoidal!I4894-Model!I4886</f>
        <v>-9.7144828731243749E-5</v>
      </c>
      <c r="N4886" s="17">
        <f>Sinusoidal!J4894-Model!J4886</f>
        <v>6.2011190547417439E-4</v>
      </c>
      <c r="O4886" s="18">
        <f>Sinusoidal!K4894-Model!K4886</f>
        <v>1.5415712975260509E-3</v>
      </c>
      <c r="P4886" s="18">
        <f>Sinusoidal!L4894-Model!L4886</f>
        <v>1.7854427196856149E-4</v>
      </c>
    </row>
    <row r="4887" spans="1:16">
      <c r="A4887">
        <v>2458137.4583319998</v>
      </c>
      <c r="B4887" s="7">
        <f t="shared" si="78"/>
        <v>43118.958331999835</v>
      </c>
      <c r="C4887">
        <v>0.86309599999999997</v>
      </c>
      <c r="D4887">
        <v>-6.3169999999999997E-3</v>
      </c>
      <c r="E4887">
        <v>-3.0744E-2</v>
      </c>
      <c r="F4887" s="16">
        <f>Sinusoidal!I4895-Model!C4887</f>
        <v>7.8935273648035431E-2</v>
      </c>
      <c r="G4887" s="17">
        <f>Sinusoidal!J4895-Model!D4887</f>
        <v>0.43870408490423052</v>
      </c>
      <c r="H4887" s="18">
        <f>Sinusoidal!K4895-Model!E4887</f>
        <v>0.13902604089651485</v>
      </c>
      <c r="I4887">
        <v>0.94259800000000005</v>
      </c>
      <c r="J4887">
        <v>0.43201499999999998</v>
      </c>
      <c r="K4887">
        <v>0.10692599999999999</v>
      </c>
      <c r="L4887">
        <v>-6.2635999999999997E-2</v>
      </c>
      <c r="M4887" s="16">
        <f>Sinusoidal!I4895-Model!I4887</f>
        <v>-5.6672635196464149E-4</v>
      </c>
      <c r="N4887" s="17">
        <f>Sinusoidal!J4895-Model!J4887</f>
        <v>3.7208490423051854E-4</v>
      </c>
      <c r="O4887" s="18">
        <f>Sinusoidal!K4895-Model!K4887</f>
        <v>1.3560408965148651E-3</v>
      </c>
      <c r="P4887" s="18">
        <f>Sinusoidal!L4895-Model!L4887</f>
        <v>2.1234415249068994E-4</v>
      </c>
    </row>
    <row r="4888" spans="1:16">
      <c r="A4888">
        <v>2458137.461805</v>
      </c>
      <c r="B4888" s="7">
        <f t="shared" si="78"/>
        <v>43118.96180499997</v>
      </c>
      <c r="C4888">
        <v>0.86594499999999996</v>
      </c>
      <c r="D4888">
        <v>4.6950000000000004E-3</v>
      </c>
      <c r="E4888">
        <v>-3.0827E-2</v>
      </c>
      <c r="F4888" s="16">
        <f>Sinusoidal!I4896-Model!C4888</f>
        <v>7.3968151164297669E-2</v>
      </c>
      <c r="G4888" s="17">
        <f>Sinusoidal!J4896-Model!D4888</f>
        <v>0.44330849968354974</v>
      </c>
      <c r="H4888" s="18">
        <f>Sinusoidal!K4896-Model!E4888</f>
        <v>0.15398052039951235</v>
      </c>
      <c r="I4888">
        <v>0.94094500000000003</v>
      </c>
      <c r="J4888">
        <v>0.44785900000000001</v>
      </c>
      <c r="K4888">
        <v>0.12198299999999999</v>
      </c>
      <c r="L4888">
        <v>-5.9142E-2</v>
      </c>
      <c r="M4888" s="16">
        <f>Sinusoidal!I4896-Model!I4888</f>
        <v>-1.031848835702398E-3</v>
      </c>
      <c r="N4888" s="17">
        <f>Sinusoidal!J4896-Model!J4888</f>
        <v>1.4449968354973697E-4</v>
      </c>
      <c r="O4888" s="18">
        <f>Sinusoidal!K4896-Model!K4888</f>
        <v>1.170520399512362E-3</v>
      </c>
      <c r="P4888" s="18">
        <f>Sinusoidal!L4896-Model!L4888</f>
        <v>2.3948677403099611E-4</v>
      </c>
    </row>
    <row r="4889" spans="1:16">
      <c r="A4889">
        <v>2458137.4652769999</v>
      </c>
      <c r="B4889" s="7">
        <f t="shared" si="78"/>
        <v>43118.965276999865</v>
      </c>
      <c r="C4889">
        <v>0.86595699999999998</v>
      </c>
      <c r="D4889">
        <v>1.5727999999999999E-2</v>
      </c>
      <c r="E4889">
        <v>-3.0779999999999998E-2</v>
      </c>
      <c r="F4889" s="16">
        <f>Sinusoidal!I4897-Model!C4889</f>
        <v>6.879135349399601E-2</v>
      </c>
      <c r="G4889" s="17">
        <f>Sinusoidal!J4897-Model!D4889</f>
        <v>0.44643973652035956</v>
      </c>
      <c r="H4889" s="18">
        <f>Sinusoidal!K4897-Model!E4889</f>
        <v>0.16840580474890593</v>
      </c>
      <c r="I4889">
        <v>0.93623900000000004</v>
      </c>
      <c r="J4889">
        <v>0.462231</v>
      </c>
      <c r="K4889">
        <v>0.13663800000000001</v>
      </c>
      <c r="L4889">
        <v>-5.5452000000000001E-2</v>
      </c>
      <c r="M4889" s="16">
        <f>Sinusoidal!I4897-Model!I4889</f>
        <v>-1.4906465060040563E-3</v>
      </c>
      <c r="N4889" s="17">
        <f>Sinusoidal!J4897-Model!J4889</f>
        <v>-6.3263479640418563E-5</v>
      </c>
      <c r="O4889" s="18">
        <f>Sinusoidal!K4897-Model!K4889</f>
        <v>9.878047489059183E-4</v>
      </c>
      <c r="P4889" s="18">
        <f>Sinusoidal!L4897-Model!L4889</f>
        <v>2.6155855242622483E-4</v>
      </c>
    </row>
    <row r="4890" spans="1:16">
      <c r="A4890">
        <v>2458137.4687490002</v>
      </c>
      <c r="B4890" s="7">
        <f t="shared" si="78"/>
        <v>43118.968749000225</v>
      </c>
      <c r="C4890">
        <v>0.86314199999999996</v>
      </c>
      <c r="D4890">
        <v>2.674E-2</v>
      </c>
      <c r="E4890">
        <v>-3.0603000000000002E-2</v>
      </c>
      <c r="F4890" s="16">
        <f>Sinusoidal!I4898-Model!C4890</f>
        <v>6.3411622035925097E-2</v>
      </c>
      <c r="G4890" s="17">
        <f>Sinusoidal!J4898-Model!D4890</f>
        <v>0.44809388284409185</v>
      </c>
      <c r="H4890" s="18">
        <f>Sinusoidal!K4898-Model!E4890</f>
        <v>0.18225498285558209</v>
      </c>
      <c r="I4890">
        <v>0.92849700000000002</v>
      </c>
      <c r="J4890">
        <v>0.47508400000000001</v>
      </c>
      <c r="K4890">
        <v>0.150841</v>
      </c>
      <c r="L4890">
        <v>-5.1576999999999998E-2</v>
      </c>
      <c r="M4890" s="16">
        <f>Sinusoidal!I4898-Model!I4890</f>
        <v>-1.9433779640749549E-3</v>
      </c>
      <c r="N4890" s="17">
        <f>Sinusoidal!J4898-Model!J4890</f>
        <v>-2.5011715590816941E-4</v>
      </c>
      <c r="O4890" s="18">
        <f>Sinusoidal!K4898-Model!K4890</f>
        <v>8.1098285558209304E-4</v>
      </c>
      <c r="P4890" s="18">
        <f>Sinusoidal!L4898-Model!L4890</f>
        <v>2.7752701748798986E-4</v>
      </c>
    </row>
    <row r="4891" spans="1:16">
      <c r="A4891">
        <v>2458137.4722210001</v>
      </c>
      <c r="B4891" s="7">
        <f t="shared" si="78"/>
        <v>43118.97222100012</v>
      </c>
      <c r="C4891">
        <v>0.857518</v>
      </c>
      <c r="D4891">
        <v>3.7685000000000003E-2</v>
      </c>
      <c r="E4891">
        <v>-3.0294999999999999E-2</v>
      </c>
      <c r="F4891" s="16">
        <f>Sinusoidal!I4899-Model!C4891</f>
        <v>5.783751954746974E-2</v>
      </c>
      <c r="G4891" s="17">
        <f>Sinusoidal!J4899-Model!D4891</f>
        <v>0.44827588205959162</v>
      </c>
      <c r="H4891" s="18">
        <f>Sinusoidal!K4899-Model!E4891</f>
        <v>0.19548158965847562</v>
      </c>
      <c r="I4891">
        <v>0.917744</v>
      </c>
      <c r="J4891">
        <v>0.48637599999999998</v>
      </c>
      <c r="K4891">
        <v>0.164546</v>
      </c>
      <c r="L4891">
        <v>-4.7530000000000003E-2</v>
      </c>
      <c r="M4891" s="16">
        <f>Sinusoidal!I4899-Model!I4891</f>
        <v>-2.3884804525302616E-3</v>
      </c>
      <c r="N4891" s="17">
        <f>Sinusoidal!J4899-Model!J4891</f>
        <v>-4.1511794040832717E-4</v>
      </c>
      <c r="O4891" s="18">
        <f>Sinusoidal!K4899-Model!K4891</f>
        <v>6.405896584756321E-4</v>
      </c>
      <c r="P4891" s="18">
        <f>Sinusoidal!L4899-Model!L4891</f>
        <v>2.8777981555048321E-4</v>
      </c>
    </row>
    <row r="4892" spans="1:16">
      <c r="A4892">
        <v>2458137.475693</v>
      </c>
      <c r="B4892" s="7">
        <f t="shared" si="78"/>
        <v>43118.975693000015</v>
      </c>
      <c r="C4892">
        <v>0.84911400000000004</v>
      </c>
      <c r="D4892">
        <v>4.8521000000000002E-2</v>
      </c>
      <c r="E4892">
        <v>-2.9857000000000002E-2</v>
      </c>
      <c r="F4892" s="16">
        <f>Sinusoidal!I4900-Model!C4892</f>
        <v>5.2076344042931488E-2</v>
      </c>
      <c r="G4892" s="17">
        <f>Sinusoidal!J4900-Model!D4892</f>
        <v>0.44699166662979251</v>
      </c>
      <c r="H4892" s="18">
        <f>Sinusoidal!K4900-Model!E4892</f>
        <v>0.20804275349703225</v>
      </c>
      <c r="I4892">
        <v>0.90401699999999996</v>
      </c>
      <c r="J4892">
        <v>0.49607099999999998</v>
      </c>
      <c r="K4892">
        <v>0.177708</v>
      </c>
      <c r="L4892">
        <v>-4.3325000000000002E-2</v>
      </c>
      <c r="M4892" s="16">
        <f>Sinusoidal!I4900-Model!I4892</f>
        <v>-2.8266559570684358E-3</v>
      </c>
      <c r="N4892" s="17">
        <f>Sinusoidal!J4900-Model!J4892</f>
        <v>-5.5833337020749774E-4</v>
      </c>
      <c r="O4892" s="18">
        <f>Sinusoidal!K4900-Model!K4892</f>
        <v>4.7775349703224612E-4</v>
      </c>
      <c r="P4892" s="18">
        <f>Sinusoidal!L4900-Model!L4892</f>
        <v>2.9316559171012335E-4</v>
      </c>
    </row>
    <row r="4893" spans="1:16">
      <c r="A4893">
        <v>2458137.4791660002</v>
      </c>
      <c r="B4893" s="7">
        <f t="shared" si="78"/>
        <v>43118.97916600015</v>
      </c>
      <c r="C4893">
        <v>0.83796899999999996</v>
      </c>
      <c r="D4893">
        <v>5.9206000000000002E-2</v>
      </c>
      <c r="E4893">
        <v>-2.9288999999999999E-2</v>
      </c>
      <c r="F4893" s="16">
        <f>Sinusoidal!I4901-Model!C4893</f>
        <v>4.6135011135516879E-2</v>
      </c>
      <c r="G4893" s="17">
        <f>Sinusoidal!J4901-Model!D4893</f>
        <v>0.44425227498661368</v>
      </c>
      <c r="H4893" s="18">
        <f>Sinusoidal!K4901-Model!E4893</f>
        <v>0.21989633831874578</v>
      </c>
      <c r="I4893">
        <v>0.88735900000000001</v>
      </c>
      <c r="J4893">
        <v>0.504139</v>
      </c>
      <c r="K4893">
        <v>0.19028100000000001</v>
      </c>
      <c r="L4893">
        <v>-3.8975000000000003E-2</v>
      </c>
      <c r="M4893" s="16">
        <f>Sinusoidal!I4901-Model!I4893</f>
        <v>-3.2549888644831659E-3</v>
      </c>
      <c r="N4893" s="17">
        <f>Sinusoidal!J4901-Model!J4893</f>
        <v>-6.8072501338634073E-4</v>
      </c>
      <c r="O4893" s="18">
        <f>Sinusoidal!K4901-Model!K4893</f>
        <v>3.2633831874576136E-4</v>
      </c>
      <c r="P4893" s="18">
        <f>Sinusoidal!L4901-Model!L4893</f>
        <v>2.9303661921008251E-4</v>
      </c>
    </row>
    <row r="4894" spans="1:16">
      <c r="A4894">
        <v>2458137.482638</v>
      </c>
      <c r="B4894" s="7">
        <f t="shared" si="78"/>
        <v>43118.982638000045</v>
      </c>
      <c r="C4894">
        <v>0.824129</v>
      </c>
      <c r="D4894">
        <v>6.9696999999999995E-2</v>
      </c>
      <c r="E4894">
        <v>-2.8593E-2</v>
      </c>
      <c r="F4894" s="16">
        <f>Sinusoidal!I4902-Model!C4894</f>
        <v>4.0022905204565196E-2</v>
      </c>
      <c r="G4894" s="17">
        <f>Sinusoidal!J4902-Model!D4894</f>
        <v>0.44007495189107115</v>
      </c>
      <c r="H4894" s="18">
        <f>Sinusoidal!K4902-Model!E4894</f>
        <v>0.23100408026070529</v>
      </c>
      <c r="I4894">
        <v>0.86782599999999999</v>
      </c>
      <c r="J4894">
        <v>0.51055499999999998</v>
      </c>
      <c r="K4894">
        <v>0.20222599999999999</v>
      </c>
      <c r="L4894">
        <v>-3.4493999999999997E-2</v>
      </c>
      <c r="M4894" s="16">
        <f>Sinusoidal!I4902-Model!I4894</f>
        <v>-3.6740947954347902E-3</v>
      </c>
      <c r="N4894" s="17">
        <f>Sinusoidal!J4902-Model!J4894</f>
        <v>-7.8304810892881882E-4</v>
      </c>
      <c r="O4894" s="18">
        <f>Sinusoidal!K4902-Model!K4894</f>
        <v>1.8508026070529482E-4</v>
      </c>
      <c r="P4894" s="18">
        <f>Sinusoidal!L4902-Model!L4894</f>
        <v>2.8729303774760462E-4</v>
      </c>
    </row>
    <row r="4895" spans="1:16">
      <c r="A4895">
        <v>2458137.4861099999</v>
      </c>
      <c r="B4895" s="7">
        <f t="shared" si="78"/>
        <v>43118.98610999994</v>
      </c>
      <c r="C4895">
        <v>0.80765100000000001</v>
      </c>
      <c r="D4895">
        <v>7.9952999999999996E-2</v>
      </c>
      <c r="E4895">
        <v>-2.777E-2</v>
      </c>
      <c r="F4895" s="16">
        <f>Sinusoidal!I4903-Model!C4895</f>
        <v>3.3747699870170567E-2</v>
      </c>
      <c r="G4895" s="17">
        <f>Sinusoidal!J4903-Model!D4895</f>
        <v>0.43448023191746349</v>
      </c>
      <c r="H4895" s="18">
        <f>Sinusoidal!K4903-Model!E4895</f>
        <v>0.24132871816267631</v>
      </c>
      <c r="I4895">
        <v>0.84548299999999998</v>
      </c>
      <c r="J4895">
        <v>0.51529899999999995</v>
      </c>
      <c r="K4895">
        <v>0.213502</v>
      </c>
      <c r="L4895">
        <v>-2.9898000000000001E-2</v>
      </c>
      <c r="M4895" s="16">
        <f>Sinusoidal!I4903-Model!I4895</f>
        <v>-4.0843001298294102E-3</v>
      </c>
      <c r="N4895" s="17">
        <f>Sinusoidal!J4903-Model!J4895</f>
        <v>-8.6576808253646664E-4</v>
      </c>
      <c r="O4895" s="18">
        <f>Sinusoidal!K4903-Model!K4895</f>
        <v>5.671816267632801E-5</v>
      </c>
      <c r="P4895" s="18">
        <f>Sinusoidal!L4903-Model!L4895</f>
        <v>2.7742855738835392E-4</v>
      </c>
    </row>
    <row r="4896" spans="1:16">
      <c r="A4896">
        <v>2458137.4895819998</v>
      </c>
      <c r="B4896" s="7">
        <f t="shared" si="78"/>
        <v>43118.989581999835</v>
      </c>
      <c r="C4896">
        <v>0.78859900000000005</v>
      </c>
      <c r="D4896">
        <v>8.9935000000000001E-2</v>
      </c>
      <c r="E4896">
        <v>-2.6824000000000001E-2</v>
      </c>
      <c r="F4896" s="16">
        <f>Sinusoidal!I4904-Model!C4896</f>
        <v>2.7319148357348166E-2</v>
      </c>
      <c r="G4896" s="17">
        <f>Sinusoidal!J4904-Model!D4896</f>
        <v>0.42749200579087687</v>
      </c>
      <c r="H4896" s="18">
        <f>Sinusoidal!K4904-Model!E4896</f>
        <v>0.25083811758845881</v>
      </c>
      <c r="I4896">
        <v>0.82040100000000005</v>
      </c>
      <c r="J4896">
        <v>0.51835699999999996</v>
      </c>
      <c r="K4896">
        <v>0.22407199999999999</v>
      </c>
      <c r="L4896">
        <v>-2.5201999999999999E-2</v>
      </c>
      <c r="M4896" s="16">
        <f>Sinusoidal!I4904-Model!I4896</f>
        <v>-4.4828516426518306E-3</v>
      </c>
      <c r="N4896" s="17">
        <f>Sinusoidal!J4904-Model!J4896</f>
        <v>-9.2999420912309727E-4</v>
      </c>
      <c r="O4896" s="18">
        <f>Sinusoidal!K4904-Model!K4896</f>
        <v>-5.7882411541199108E-5</v>
      </c>
      <c r="P4896" s="18">
        <f>Sinusoidal!L4904-Model!L4896</f>
        <v>2.6357747987384994E-4</v>
      </c>
    </row>
    <row r="4897" spans="1:16">
      <c r="A4897">
        <v>2458137.493055</v>
      </c>
      <c r="B4897" s="7">
        <f t="shared" si="78"/>
        <v>43118.99305499997</v>
      </c>
      <c r="C4897">
        <v>0.76704700000000003</v>
      </c>
      <c r="D4897">
        <v>9.9604999999999999E-2</v>
      </c>
      <c r="E4897">
        <v>-2.5756000000000001E-2</v>
      </c>
      <c r="F4897" s="16">
        <f>Sinusoidal!I4905-Model!C4897</f>
        <v>2.0745844429032378E-2</v>
      </c>
      <c r="G4897" s="17">
        <f>Sinusoidal!J4905-Model!D4897</f>
        <v>0.4191385693630531</v>
      </c>
      <c r="H4897" s="18">
        <f>Sinusoidal!K4905-Model!E4897</f>
        <v>0.2594993879536544</v>
      </c>
      <c r="I4897">
        <v>0.79266400000000004</v>
      </c>
      <c r="J4897">
        <v>0.51972200000000002</v>
      </c>
      <c r="K4897">
        <v>0.233902</v>
      </c>
      <c r="L4897">
        <v>-2.0421000000000002E-2</v>
      </c>
      <c r="M4897" s="16">
        <f>Sinusoidal!I4905-Model!I4897</f>
        <v>-4.8711555709676224E-3</v>
      </c>
      <c r="N4897" s="17">
        <f>Sinusoidal!J4905-Model!J4897</f>
        <v>-9.7843063694691423E-4</v>
      </c>
      <c r="O4897" s="18">
        <f>Sinusoidal!K4905-Model!K4897</f>
        <v>-1.5861204634559645E-4</v>
      </c>
      <c r="P4897" s="18">
        <f>Sinusoidal!L4905-Model!L4897</f>
        <v>2.4556288495831274E-4</v>
      </c>
    </row>
    <row r="4898" spans="1:16">
      <c r="A4898">
        <v>2458137.4965269999</v>
      </c>
      <c r="B4898" s="7">
        <f t="shared" si="78"/>
        <v>43118.996526999865</v>
      </c>
      <c r="C4898">
        <v>0.74307500000000004</v>
      </c>
      <c r="D4898">
        <v>0.108927</v>
      </c>
      <c r="E4898">
        <v>-2.4570999999999999E-2</v>
      </c>
      <c r="F4898" s="16">
        <f>Sinusoidal!I4906-Model!C4898</f>
        <v>1.4038954663230796E-2</v>
      </c>
      <c r="G4898" s="17">
        <f>Sinusoidal!J4906-Model!D4898</f>
        <v>0.40945165506781811</v>
      </c>
      <c r="H4898" s="18">
        <f>Sinusoidal!K4906-Model!E4898</f>
        <v>0.26728599238001177</v>
      </c>
      <c r="I4898">
        <v>0.76236199999999998</v>
      </c>
      <c r="J4898">
        <v>0.51939100000000005</v>
      </c>
      <c r="K4898">
        <v>0.24295900000000001</v>
      </c>
      <c r="L4898">
        <v>-1.5571E-2</v>
      </c>
      <c r="M4898" s="16">
        <f>Sinusoidal!I4906-Model!I4898</f>
        <v>-5.2480453367691471E-3</v>
      </c>
      <c r="N4898" s="17">
        <f>Sinusoidal!J4906-Model!J4898</f>
        <v>-1.0123449321819411E-3</v>
      </c>
      <c r="O4898" s="18">
        <f>Sinusoidal!K4906-Model!K4898</f>
        <v>-2.4400761998824572E-4</v>
      </c>
      <c r="P4898" s="18">
        <f>Sinusoidal!L4906-Model!L4898</f>
        <v>2.2394582550705651E-4</v>
      </c>
    </row>
    <row r="4899" spans="1:16">
      <c r="A4899">
        <v>2458137.4999990002</v>
      </c>
      <c r="B4899" s="7">
        <f t="shared" si="78"/>
        <v>43118.999999000225</v>
      </c>
      <c r="C4899">
        <v>0.71677400000000002</v>
      </c>
      <c r="D4899">
        <v>0.117866</v>
      </c>
      <c r="E4899">
        <v>-2.3272000000000001E-2</v>
      </c>
      <c r="F4899" s="16">
        <f>Sinusoidal!I4907-Model!C4899</f>
        <v>7.2069229416651392E-3</v>
      </c>
      <c r="G4899" s="17">
        <f>Sinusoidal!J4907-Model!D4899</f>
        <v>0.39846744575417214</v>
      </c>
      <c r="H4899" s="18">
        <f>Sinusoidal!K4907-Model!E4899</f>
        <v>0.27417184992046356</v>
      </c>
      <c r="I4899">
        <v>0.72959300000000005</v>
      </c>
      <c r="J4899">
        <v>0.51736599999999999</v>
      </c>
      <c r="K4899">
        <v>0.25121599999999999</v>
      </c>
      <c r="L4899">
        <v>-1.0669E-2</v>
      </c>
      <c r="M4899" s="16">
        <f>Sinusoidal!I4907-Model!I4899</f>
        <v>-5.6120770583348856E-3</v>
      </c>
      <c r="N4899" s="17">
        <f>Sinusoidal!J4907-Model!J4899</f>
        <v>-1.0325542458278214E-3</v>
      </c>
      <c r="O4899" s="18">
        <f>Sinusoidal!K4907-Model!K4899</f>
        <v>-3.1615007953644803E-4</v>
      </c>
      <c r="P4899" s="18">
        <f>Sinusoidal!L4907-Model!L4899</f>
        <v>2.0007537198196527E-4</v>
      </c>
    </row>
    <row r="4900" spans="1:16">
      <c r="A4900">
        <v>2458137.5034710001</v>
      </c>
      <c r="B4900" s="7">
        <f t="shared" si="78"/>
        <v>43119.00347100012</v>
      </c>
      <c r="C4900">
        <v>0.68823999999999996</v>
      </c>
      <c r="D4900">
        <v>0.126389</v>
      </c>
      <c r="E4900">
        <v>-2.1864000000000001E-2</v>
      </c>
      <c r="F4900" s="16">
        <f>Sinusoidal!I4908-Model!C4900</f>
        <v>2.6114810795740961E-4</v>
      </c>
      <c r="G4900" s="17">
        <f>Sinusoidal!J4908-Model!D4900</f>
        <v>0.38622557085213849</v>
      </c>
      <c r="H4900" s="18">
        <f>Sinusoidal!K4908-Model!E4900</f>
        <v>0.2801354298233889</v>
      </c>
      <c r="I4900">
        <v>0.694465</v>
      </c>
      <c r="J4900">
        <v>0.51365799999999995</v>
      </c>
      <c r="K4900">
        <v>0.25864399999999999</v>
      </c>
      <c r="L4900">
        <v>-5.7299999999999999E-3</v>
      </c>
      <c r="M4900" s="16">
        <f>Sinusoidal!I4908-Model!I4900</f>
        <v>-5.9638518920426264E-3</v>
      </c>
      <c r="N4900" s="17">
        <f>Sinusoidal!J4908-Model!J4900</f>
        <v>-1.0434291478614854E-3</v>
      </c>
      <c r="O4900" s="18">
        <f>Sinusoidal!K4908-Model!K4900</f>
        <v>-3.7257017661107561E-4</v>
      </c>
      <c r="P4900" s="18">
        <f>Sinusoidal!L4908-Model!L4900</f>
        <v>1.7313934405705726E-4</v>
      </c>
    </row>
    <row r="4901" spans="1:16">
      <c r="A4901">
        <v>2458137.506943</v>
      </c>
      <c r="B4901" s="7">
        <f t="shared" si="78"/>
        <v>43119.006943000015</v>
      </c>
      <c r="C4901">
        <v>0.65757500000000002</v>
      </c>
      <c r="D4901">
        <v>0.134467</v>
      </c>
      <c r="E4901">
        <v>-2.0351000000000001E-2</v>
      </c>
      <c r="F4901" s="16">
        <f>Sinusoidal!I4909-Model!C4901</f>
        <v>-6.7853641594353142E-3</v>
      </c>
      <c r="G4901" s="17">
        <f>Sinusoidal!J4909-Model!D4901</f>
        <v>0.37276708488385324</v>
      </c>
      <c r="H4901" s="18">
        <f>Sinusoidal!K4909-Model!E4901</f>
        <v>0.28515683753049137</v>
      </c>
      <c r="I4901">
        <v>0.65709200000000001</v>
      </c>
      <c r="J4901">
        <v>0.50827900000000004</v>
      </c>
      <c r="K4901">
        <v>0.26522000000000001</v>
      </c>
      <c r="L4901">
        <v>-7.7099999999999998E-4</v>
      </c>
      <c r="M4901" s="16">
        <f>Sinusoidal!I4909-Model!I4901</f>
        <v>-6.302364159435303E-3</v>
      </c>
      <c r="N4901" s="17">
        <f>Sinusoidal!J4909-Model!J4901</f>
        <v>-1.044915116146794E-3</v>
      </c>
      <c r="O4901" s="18">
        <f>Sinusoidal!K4909-Model!K4901</f>
        <v>-4.1416246950864988E-4</v>
      </c>
      <c r="P4901" s="18">
        <f>Sinusoidal!L4909-Model!L4901</f>
        <v>1.4421556487525871E-4</v>
      </c>
    </row>
    <row r="4902" spans="1:16">
      <c r="A4902">
        <v>2458137.5104160002</v>
      </c>
      <c r="B4902" s="7">
        <f t="shared" si="78"/>
        <v>43119.01041600015</v>
      </c>
      <c r="C4902">
        <v>0.62489099999999997</v>
      </c>
      <c r="D4902">
        <v>0.14207</v>
      </c>
      <c r="E4902">
        <v>-1.8738999999999999E-2</v>
      </c>
      <c r="F4902" s="16">
        <f>Sinusoidal!I4910-Model!C4902</f>
        <v>-1.3922374131734805E-2</v>
      </c>
      <c r="G4902" s="17">
        <f>Sinusoidal!J4910-Model!D4902</f>
        <v>0.35813942838951018</v>
      </c>
      <c r="H4902" s="18">
        <f>Sinusoidal!K4910-Model!E4902</f>
        <v>0.28922089212968827</v>
      </c>
      <c r="I4902">
        <v>0.61759500000000001</v>
      </c>
      <c r="J4902">
        <v>0.501251</v>
      </c>
      <c r="K4902">
        <v>0.270924</v>
      </c>
      <c r="L4902">
        <v>4.1910000000000003E-3</v>
      </c>
      <c r="M4902" s="16">
        <f>Sinusoidal!I4910-Model!I4902</f>
        <v>-6.6263741317348357E-3</v>
      </c>
      <c r="N4902" s="17">
        <f>Sinusoidal!J4910-Model!J4902</f>
        <v>-1.0415716104897887E-3</v>
      </c>
      <c r="O4902" s="18">
        <f>Sinusoidal!K4910-Model!K4902</f>
        <v>-4.4210787031173648E-4</v>
      </c>
      <c r="P4902" s="18">
        <f>Sinusoidal!L4910-Model!L4902</f>
        <v>1.1432347190133696E-4</v>
      </c>
    </row>
    <row r="4903" spans="1:16">
      <c r="A4903">
        <v>2458137.513888</v>
      </c>
      <c r="B4903" s="7">
        <f t="shared" si="78"/>
        <v>43119.013888000045</v>
      </c>
      <c r="C4903">
        <v>0.59030199999999999</v>
      </c>
      <c r="D4903">
        <v>0.149175</v>
      </c>
      <c r="E4903">
        <v>-1.7034000000000001E-2</v>
      </c>
      <c r="F4903" s="16">
        <f>Sinusoidal!I4911-Model!C4903</f>
        <v>-2.113480426291825E-2</v>
      </c>
      <c r="G4903" s="17">
        <f>Sinusoidal!J4911-Model!D4903</f>
        <v>0.34238837139484829</v>
      </c>
      <c r="H4903" s="18">
        <f>Sinusoidal!K4911-Model!E4903</f>
        <v>0.29231519501182329</v>
      </c>
      <c r="I4903">
        <v>0.57610300000000003</v>
      </c>
      <c r="J4903">
        <v>0.49259799999999998</v>
      </c>
      <c r="K4903">
        <v>0.27573900000000001</v>
      </c>
      <c r="L4903">
        <v>9.1400000000000006E-3</v>
      </c>
      <c r="M4903" s="16">
        <f>Sinusoidal!I4911-Model!I4903</f>
        <v>-6.9358042629182881E-3</v>
      </c>
      <c r="N4903" s="17">
        <f>Sinusoidal!J4911-Model!J4903</f>
        <v>-1.0346286051516884E-3</v>
      </c>
      <c r="O4903" s="18">
        <f>Sinusoidal!K4911-Model!K4903</f>
        <v>-4.5780498817671322E-4</v>
      </c>
      <c r="P4903" s="18">
        <f>Sinusoidal!L4911-Model!L4903</f>
        <v>8.3475916999517508E-5</v>
      </c>
    </row>
    <row r="4904" spans="1:16">
      <c r="A4904">
        <v>2458137.5173599999</v>
      </c>
      <c r="B4904" s="7">
        <f t="shared" si="78"/>
        <v>43119.01735999994</v>
      </c>
      <c r="C4904">
        <v>0.55393199999999998</v>
      </c>
      <c r="D4904">
        <v>0.15575600000000001</v>
      </c>
      <c r="E4904">
        <v>-1.5240999999999999E-2</v>
      </c>
      <c r="F4904" s="16">
        <f>Sinusoidal!I4912-Model!C4904</f>
        <v>-2.84111575874334E-2</v>
      </c>
      <c r="G4904" s="17">
        <f>Sinusoidal!J4912-Model!D4904</f>
        <v>0.32556793960336822</v>
      </c>
      <c r="H4904" s="18">
        <f>Sinusoidal!K4912-Model!E4904</f>
        <v>0.29442918950873337</v>
      </c>
      <c r="I4904">
        <v>0.53275099999999997</v>
      </c>
      <c r="J4904">
        <v>0.48235</v>
      </c>
      <c r="K4904">
        <v>0.27964800000000001</v>
      </c>
      <c r="L4904">
        <v>1.4059E-2</v>
      </c>
      <c r="M4904" s="16">
        <f>Sinusoidal!I4912-Model!I4904</f>
        <v>-7.2301575874333945E-3</v>
      </c>
      <c r="N4904" s="17">
        <f>Sinusoidal!J4912-Model!J4904</f>
        <v>-1.0260603966317783E-3</v>
      </c>
      <c r="O4904" s="18">
        <f>Sinusoidal!K4912-Model!K4904</f>
        <v>-4.5981049126664342E-4</v>
      </c>
      <c r="P4904" s="18">
        <f>Sinusoidal!L4912-Model!L4904</f>
        <v>5.2730987887300573E-5</v>
      </c>
    </row>
    <row r="4905" spans="1:16">
      <c r="A4905">
        <v>2458137.5208319998</v>
      </c>
      <c r="B4905" s="7">
        <f t="shared" si="78"/>
        <v>43119.020831999835</v>
      </c>
      <c r="C4905">
        <v>0.51590499999999995</v>
      </c>
      <c r="D4905">
        <v>0.16179499999999999</v>
      </c>
      <c r="E4905">
        <v>-1.3368E-2</v>
      </c>
      <c r="F4905" s="16">
        <f>Sinusoidal!I4913-Model!C4905</f>
        <v>-3.5733956925679378E-2</v>
      </c>
      <c r="G4905" s="17">
        <f>Sinusoidal!J4913-Model!D4905</f>
        <v>0.30772932355265581</v>
      </c>
      <c r="H4905" s="18">
        <f>Sinusoidal!K4913-Model!E4905</f>
        <v>0.29555821131927745</v>
      </c>
      <c r="I4905">
        <v>0.48767899999999997</v>
      </c>
      <c r="J4905">
        <v>0.47054400000000002</v>
      </c>
      <c r="K4905">
        <v>0.28264099999999998</v>
      </c>
      <c r="L4905">
        <v>1.8932000000000001E-2</v>
      </c>
      <c r="M4905" s="16">
        <f>Sinusoidal!I4913-Model!I4905</f>
        <v>-7.5079569256794043E-3</v>
      </c>
      <c r="N4905" s="17">
        <f>Sinusoidal!J4913-Model!J4905</f>
        <v>-1.0196764473441866E-3</v>
      </c>
      <c r="O4905" s="18">
        <f>Sinusoidal!K4913-Model!K4905</f>
        <v>-4.5078868072251366E-4</v>
      </c>
      <c r="P4905" s="18">
        <f>Sinusoidal!L4913-Model!L4905</f>
        <v>2.2243682910785129E-5</v>
      </c>
    </row>
    <row r="4906" spans="1:16">
      <c r="A4906">
        <v>2458137.524305</v>
      </c>
      <c r="B4906" s="7">
        <f t="shared" si="78"/>
        <v>43119.02430499997</v>
      </c>
      <c r="C4906">
        <v>0.47635499999999997</v>
      </c>
      <c r="D4906">
        <v>0.16727300000000001</v>
      </c>
      <c r="E4906">
        <v>-1.1421000000000001E-2</v>
      </c>
      <c r="F4906" s="16">
        <f>Sinusoidal!I4914-Model!C4906</f>
        <v>-4.3090203474380362E-2</v>
      </c>
      <c r="G4906" s="17">
        <f>Sinusoidal!J4914-Model!D4906</f>
        <v>0.2889297710291171</v>
      </c>
      <c r="H4906" s="18">
        <f>Sinusoidal!K4914-Model!E4906</f>
        <v>0.29569852955996934</v>
      </c>
      <c r="I4906">
        <v>0.44103500000000001</v>
      </c>
      <c r="J4906">
        <v>0.45722000000000002</v>
      </c>
      <c r="K4906">
        <v>0.28471000000000002</v>
      </c>
      <c r="L4906">
        <v>2.3744000000000001E-2</v>
      </c>
      <c r="M4906" s="16">
        <f>Sinusoidal!I4914-Model!I4906</f>
        <v>-7.7702034743803994E-3</v>
      </c>
      <c r="N4906" s="17">
        <f>Sinusoidal!J4914-Model!J4906</f>
        <v>-1.0172289708829108E-3</v>
      </c>
      <c r="O4906" s="18">
        <f>Sinusoidal!K4914-Model!K4906</f>
        <v>-4.3247044003069668E-4</v>
      </c>
      <c r="P4906" s="18">
        <f>Sinusoidal!L4914-Model!L4906</f>
        <v>-8.6827282659782123E-6</v>
      </c>
    </row>
    <row r="4907" spans="1:16">
      <c r="A4907">
        <v>2458137.5277769999</v>
      </c>
      <c r="B4907" s="7">
        <f t="shared" si="78"/>
        <v>43119.027776999865</v>
      </c>
      <c r="C4907">
        <v>0.43541600000000003</v>
      </c>
      <c r="D4907">
        <v>0.17217399999999999</v>
      </c>
      <c r="E4907">
        <v>-9.4070000000000004E-3</v>
      </c>
      <c r="F4907" s="16">
        <f>Sinusoidal!I4915-Model!C4907</f>
        <v>-5.0461853295019177E-2</v>
      </c>
      <c r="G4907" s="17">
        <f>Sinusoidal!J4915-Model!D4907</f>
        <v>0.26922846308990062</v>
      </c>
      <c r="H4907" s="18">
        <f>Sinusoidal!K4915-Model!E4907</f>
        <v>0.29485037830708644</v>
      </c>
      <c r="I4907">
        <v>0.39296799999999998</v>
      </c>
      <c r="J4907">
        <v>0.44242300000000001</v>
      </c>
      <c r="K4907">
        <v>0.28584900000000002</v>
      </c>
      <c r="L4907">
        <v>2.8476999999999999E-2</v>
      </c>
      <c r="M4907" s="16">
        <f>Sinusoidal!I4915-Model!I4907</f>
        <v>-8.0138532950191355E-3</v>
      </c>
      <c r="N4907" s="17">
        <f>Sinusoidal!J4915-Model!J4907</f>
        <v>-1.0205369100994011E-3</v>
      </c>
      <c r="O4907" s="18">
        <f>Sinusoidal!K4915-Model!K4907</f>
        <v>-4.0562169291358252E-4</v>
      </c>
      <c r="P4907" s="18">
        <f>Sinusoidal!L4915-Model!L4907</f>
        <v>-3.7545824585486637E-5</v>
      </c>
    </row>
    <row r="4908" spans="1:16">
      <c r="A4908">
        <v>2458137.5312490002</v>
      </c>
      <c r="B4908" s="7">
        <f t="shared" si="78"/>
        <v>43119.031249000225</v>
      </c>
      <c r="C4908">
        <v>0.39322699999999999</v>
      </c>
      <c r="D4908">
        <v>0.176486</v>
      </c>
      <c r="E4908">
        <v>-7.3340000000000002E-3</v>
      </c>
      <c r="F4908" s="16">
        <f>Sinusoidal!I4916-Model!C4908</f>
        <v>-5.7831310155362303E-2</v>
      </c>
      <c r="G4908" s="17">
        <f>Sinusoidal!J4916-Model!D4908</f>
        <v>0.24868537409402866</v>
      </c>
      <c r="H4908" s="18">
        <f>Sinusoidal!K4916-Model!E4908</f>
        <v>0.29301797852801592</v>
      </c>
      <c r="I4908">
        <v>0.34363500000000002</v>
      </c>
      <c r="J4908">
        <v>0.42620400000000003</v>
      </c>
      <c r="K4908">
        <v>0.286055</v>
      </c>
      <c r="L4908">
        <v>3.3116E-2</v>
      </c>
      <c r="M4908" s="16">
        <f>Sinusoidal!I4916-Model!I4908</f>
        <v>-8.2393101553623338E-3</v>
      </c>
      <c r="N4908" s="17">
        <f>Sinusoidal!J4916-Model!J4908</f>
        <v>-1.0326259059713627E-3</v>
      </c>
      <c r="O4908" s="18">
        <f>Sinusoidal!K4916-Model!K4908</f>
        <v>-3.7102147198408986E-4</v>
      </c>
      <c r="P4908" s="18">
        <f>Sinusoidal!L4916-Model!L4908</f>
        <v>-6.4593799102008465E-5</v>
      </c>
    </row>
    <row r="4909" spans="1:16">
      <c r="A4909">
        <v>2458137.5347210001</v>
      </c>
      <c r="B4909" s="7">
        <f t="shared" si="78"/>
        <v>43119.03472100012</v>
      </c>
      <c r="C4909">
        <v>0.34993000000000002</v>
      </c>
      <c r="D4909">
        <v>0.180198</v>
      </c>
      <c r="E4909">
        <v>-5.2090000000000001E-3</v>
      </c>
      <c r="F4909" s="16">
        <f>Sinusoidal!I4917-Model!C4909</f>
        <v>-6.5179933127453848E-2</v>
      </c>
      <c r="G4909" s="17">
        <f>Sinusoidal!J4917-Model!D4909</f>
        <v>0.22736411619618127</v>
      </c>
      <c r="H4909" s="18">
        <f>Sinusoidal!K4917-Model!E4909</f>
        <v>0.29020755033078377</v>
      </c>
      <c r="I4909">
        <v>0.29319499999999998</v>
      </c>
      <c r="J4909">
        <v>0.40861799999999998</v>
      </c>
      <c r="K4909">
        <v>0.285331</v>
      </c>
      <c r="L4909">
        <v>3.7645999999999999E-2</v>
      </c>
      <c r="M4909" s="16">
        <f>Sinusoidal!I4917-Model!I4909</f>
        <v>-8.4449331274538131E-3</v>
      </c>
      <c r="N4909" s="17">
        <f>Sinusoidal!J4917-Model!J4909</f>
        <v>-1.0558838038187135E-3</v>
      </c>
      <c r="O4909" s="18">
        <f>Sinusoidal!K4917-Model!K4909</f>
        <v>-3.3244966921625041E-4</v>
      </c>
      <c r="P4909" s="18">
        <f>Sinusoidal!L4917-Model!L4909</f>
        <v>-8.9776032809185669E-5</v>
      </c>
    </row>
    <row r="4910" spans="1:16">
      <c r="A4910">
        <v>2458137.538193</v>
      </c>
      <c r="B4910" s="7">
        <f t="shared" si="78"/>
        <v>43119.038193000015</v>
      </c>
      <c r="C4910">
        <v>0.30566900000000002</v>
      </c>
      <c r="D4910">
        <v>0.18330399999999999</v>
      </c>
      <c r="E4910">
        <v>-3.0409999999999999E-3</v>
      </c>
      <c r="F4910" s="16">
        <f>Sinusoidal!I4918-Model!C4910</f>
        <v>-7.2487557295976585E-2</v>
      </c>
      <c r="G4910" s="17">
        <f>Sinusoidal!J4918-Model!D4910</f>
        <v>0.20532776880741158</v>
      </c>
      <c r="H4910" s="18">
        <f>Sinusoidal!K4918-Model!E4910</f>
        <v>0.28643031549202952</v>
      </c>
      <c r="I4910">
        <v>0.241813</v>
      </c>
      <c r="J4910">
        <v>0.38972200000000001</v>
      </c>
      <c r="K4910">
        <v>0.28367900000000001</v>
      </c>
      <c r="L4910">
        <v>4.2053E-2</v>
      </c>
      <c r="M4910" s="16">
        <f>Sinusoidal!I4918-Model!I4910</f>
        <v>-8.6315572959765607E-3</v>
      </c>
      <c r="N4910" s="17">
        <f>Sinusoidal!J4918-Model!J4910</f>
        <v>-1.0902311925884423E-3</v>
      </c>
      <c r="O4910" s="18">
        <f>Sinusoidal!K4918-Model!K4910</f>
        <v>-2.8968450797051126E-4</v>
      </c>
      <c r="P4910" s="18">
        <f>Sinusoidal!L4918-Model!L4910</f>
        <v>-1.1369463707831123E-4</v>
      </c>
    </row>
    <row r="4911" spans="1:16">
      <c r="A4911">
        <v>2458137.5416660002</v>
      </c>
      <c r="B4911" s="7">
        <f t="shared" si="78"/>
        <v>43119.04166600015</v>
      </c>
      <c r="C4911">
        <v>0.26058999999999999</v>
      </c>
      <c r="D4911">
        <v>0.18579799999999999</v>
      </c>
      <c r="E4911">
        <v>-8.3699999999999996E-4</v>
      </c>
      <c r="F4911" s="16">
        <f>Sinusoidal!I4919-Model!C4911</f>
        <v>-7.9733025889724224E-2</v>
      </c>
      <c r="G4911" s="17">
        <f>Sinusoidal!J4919-Model!D4911</f>
        <v>0.18264369357539487</v>
      </c>
      <c r="H4911" s="18">
        <f>Sinusoidal!K4919-Model!E4911</f>
        <v>0.28169849025523647</v>
      </c>
      <c r="I4911">
        <v>0.18965399999999999</v>
      </c>
      <c r="J4911">
        <v>0.36958099999999999</v>
      </c>
      <c r="K4911">
        <v>0.28110600000000002</v>
      </c>
      <c r="L4911">
        <v>4.632E-2</v>
      </c>
      <c r="M4911" s="16">
        <f>Sinusoidal!I4919-Model!I4911</f>
        <v>-8.7970258897242248E-3</v>
      </c>
      <c r="N4911" s="17">
        <f>Sinusoidal!J4919-Model!J4911</f>
        <v>-1.1393064246051354E-3</v>
      </c>
      <c r="O4911" s="18">
        <f>Sinusoidal!K4919-Model!K4911</f>
        <v>-2.4450974476353249E-4</v>
      </c>
      <c r="P4911" s="18">
        <f>Sinusoidal!L4919-Model!L4911</f>
        <v>-1.3355712172485878E-4</v>
      </c>
    </row>
    <row r="4912" spans="1:16">
      <c r="A4912">
        <v>2458137.545138</v>
      </c>
      <c r="B4912" s="7">
        <f t="shared" si="78"/>
        <v>43119.045138000045</v>
      </c>
      <c r="C4912">
        <v>0.214841</v>
      </c>
      <c r="D4912">
        <v>0.18767800000000001</v>
      </c>
      <c r="E4912">
        <v>1.3940000000000001E-3</v>
      </c>
      <c r="F4912" s="16">
        <f>Sinusoidal!I4920-Model!C4912</f>
        <v>-8.6894732110488232E-2</v>
      </c>
      <c r="G4912" s="17">
        <f>Sinusoidal!J4920-Model!D4912</f>
        <v>0.15937933548423983</v>
      </c>
      <c r="H4912" s="18">
        <f>Sinusoidal!K4920-Model!E4912</f>
        <v>0.27602926842258363</v>
      </c>
      <c r="I4912">
        <v>0.13688600000000001</v>
      </c>
      <c r="J4912">
        <v>0.34826000000000001</v>
      </c>
      <c r="K4912">
        <v>0.27762399999999998</v>
      </c>
      <c r="L4912">
        <v>5.0436000000000002E-2</v>
      </c>
      <c r="M4912" s="16">
        <f>Sinusoidal!I4920-Model!I4912</f>
        <v>-8.9397321104882355E-3</v>
      </c>
      <c r="N4912" s="17">
        <f>Sinusoidal!J4920-Model!J4912</f>
        <v>-1.2026645157601767E-3</v>
      </c>
      <c r="O4912" s="18">
        <f>Sinusoidal!K4920-Model!K4912</f>
        <v>-2.0073157741634651E-4</v>
      </c>
      <c r="P4912" s="18">
        <f>Sinusoidal!L4920-Model!L4912</f>
        <v>-1.521303421972639E-4</v>
      </c>
    </row>
    <row r="4913" spans="1:16">
      <c r="A4913">
        <v>2458137.5486099999</v>
      </c>
      <c r="B4913" s="7">
        <f t="shared" si="78"/>
        <v>43119.04860999994</v>
      </c>
      <c r="C4913">
        <v>0.16856699999999999</v>
      </c>
      <c r="D4913">
        <v>0.188943</v>
      </c>
      <c r="E4913">
        <v>3.6440000000000001E-3</v>
      </c>
      <c r="F4913" s="16">
        <f>Sinusoidal!I4921-Model!C4913</f>
        <v>-9.3946168904029362E-2</v>
      </c>
      <c r="G4913" s="17">
        <f>Sinusoidal!J4921-Model!D4913</f>
        <v>0.13560501071823208</v>
      </c>
      <c r="H4913" s="18">
        <f>Sinusoidal!K4921-Model!E4913</f>
        <v>0.26944179479519959</v>
      </c>
      <c r="I4913">
        <v>8.3682000000000006E-2</v>
      </c>
      <c r="J4913">
        <v>0.32583099999999998</v>
      </c>
      <c r="K4913">
        <v>0.27324399999999999</v>
      </c>
      <c r="L4913">
        <v>5.4385000000000003E-2</v>
      </c>
      <c r="M4913" s="16">
        <f>Sinusoidal!I4921-Model!I4913</f>
        <v>-9.0611689040293736E-3</v>
      </c>
      <c r="N4913" s="17">
        <f>Sinusoidal!J4921-Model!J4913</f>
        <v>-1.2829892817678989E-3</v>
      </c>
      <c r="O4913" s="18">
        <f>Sinusoidal!K4921-Model!K4913</f>
        <v>-1.5820520480042122E-4</v>
      </c>
      <c r="P4913" s="18">
        <f>Sinusoidal!L4921-Model!L4913</f>
        <v>-1.6669587508175848E-4</v>
      </c>
    </row>
    <row r="4914" spans="1:16">
      <c r="A4914">
        <v>2458137.5520819998</v>
      </c>
      <c r="B4914" s="7">
        <f t="shared" si="78"/>
        <v>43119.052081999835</v>
      </c>
      <c r="C4914">
        <v>0.121918</v>
      </c>
      <c r="D4914">
        <v>0.18959699999999999</v>
      </c>
      <c r="E4914">
        <v>5.9049999999999997E-3</v>
      </c>
      <c r="F4914" s="16">
        <f>Sinusoidal!I4922-Model!C4914</f>
        <v>-0.10086448489063171</v>
      </c>
      <c r="G4914" s="17">
        <f>Sinusoidal!J4922-Model!D4914</f>
        <v>0.11138968197728075</v>
      </c>
      <c r="H4914" s="18">
        <f>Sinusoidal!K4922-Model!E4914</f>
        <v>0.26195812904790478</v>
      </c>
      <c r="I4914">
        <v>3.0210999999999998E-2</v>
      </c>
      <c r="J4914">
        <v>0.30236600000000002</v>
      </c>
      <c r="K4914">
        <v>0.267982</v>
      </c>
      <c r="L4914">
        <v>5.8154999999999998E-2</v>
      </c>
      <c r="M4914" s="16">
        <f>Sinusoidal!I4922-Model!I4914</f>
        <v>-9.1574848906317112E-3</v>
      </c>
      <c r="N4914" s="17">
        <f>Sinusoidal!J4922-Model!J4914</f>
        <v>-1.3793180227192892E-3</v>
      </c>
      <c r="O4914" s="18">
        <f>Sinusoidal!K4922-Model!K4914</f>
        <v>-1.1887095209522913E-4</v>
      </c>
      <c r="P4914" s="18">
        <f>Sinusoidal!L4922-Model!L4914</f>
        <v>-1.780069666137904E-4</v>
      </c>
    </row>
    <row r="4915" spans="1:16">
      <c r="A4915">
        <v>2458137.555555</v>
      </c>
      <c r="B4915" s="7">
        <f t="shared" si="78"/>
        <v>43119.05555499997</v>
      </c>
      <c r="C4915">
        <v>7.5040999999999997E-2</v>
      </c>
      <c r="D4915">
        <v>0.18964400000000001</v>
      </c>
      <c r="E4915">
        <v>8.1689999999999992E-3</v>
      </c>
      <c r="F4915" s="16">
        <f>Sinusoidal!I4923-Model!C4915</f>
        <v>-0.10762304465273007</v>
      </c>
      <c r="G4915" s="17">
        <f>Sinusoidal!J4923-Model!D4915</f>
        <v>8.6805721972597644E-2</v>
      </c>
      <c r="H4915" s="18">
        <f>Sinusoidal!K4923-Model!E4915</f>
        <v>0.25360320015559867</v>
      </c>
      <c r="I4915">
        <v>-2.3352000000000001E-2</v>
      </c>
      <c r="J4915">
        <v>0.27794400000000002</v>
      </c>
      <c r="K4915">
        <v>0.26185799999999998</v>
      </c>
      <c r="L4915">
        <v>6.1734999999999998E-2</v>
      </c>
      <c r="M4915" s="16">
        <f>Sinusoidal!I4923-Model!I4915</f>
        <v>-9.2300446527300677E-3</v>
      </c>
      <c r="N4915" s="17">
        <f>Sinusoidal!J4923-Model!J4915</f>
        <v>-1.4942780274023737E-3</v>
      </c>
      <c r="O4915" s="18">
        <f>Sinusoidal!K4923-Model!K4915</f>
        <v>-8.5799844401324155E-5</v>
      </c>
      <c r="P4915" s="18">
        <f>Sinusoidal!L4923-Model!L4915</f>
        <v>-1.8724719377714166E-4</v>
      </c>
    </row>
    <row r="4916" spans="1:16">
      <c r="A4916">
        <v>2458137.5590269999</v>
      </c>
      <c r="B4916" s="7">
        <f t="shared" si="78"/>
        <v>43119.059026999865</v>
      </c>
      <c r="C4916">
        <v>2.8080000000000001E-2</v>
      </c>
      <c r="D4916">
        <v>0.18909100000000001</v>
      </c>
      <c r="E4916">
        <v>1.0428E-2</v>
      </c>
      <c r="F4916" s="16">
        <f>Sinusoidal!I4924-Model!C4916</f>
        <v>-0.11419199156448342</v>
      </c>
      <c r="G4916" s="17">
        <f>Sinusoidal!J4924-Model!D4916</f>
        <v>6.1925665868796331E-2</v>
      </c>
      <c r="H4916" s="18">
        <f>Sinusoidal!K4924-Model!E4916</f>
        <v>0.24440475151893093</v>
      </c>
      <c r="I4916">
        <v>-7.6835000000000001E-2</v>
      </c>
      <c r="J4916">
        <v>0.25264300000000001</v>
      </c>
      <c r="K4916">
        <v>0.25489200000000001</v>
      </c>
      <c r="L4916">
        <v>6.5111000000000002E-2</v>
      </c>
      <c r="M4916" s="16">
        <f>Sinusoidal!I4924-Model!I4916</f>
        <v>-9.2769915644834305E-3</v>
      </c>
      <c r="N4916" s="17">
        <f>Sinusoidal!J4924-Model!J4916</f>
        <v>-1.6263341312036661E-3</v>
      </c>
      <c r="O4916" s="18">
        <f>Sinusoidal!K4924-Model!K4916</f>
        <v>-5.9248481069085202E-5</v>
      </c>
      <c r="P4916" s="18">
        <f>Sinusoidal!L4924-Model!L4916</f>
        <v>-1.9199097191391346E-4</v>
      </c>
    </row>
    <row r="4917" spans="1:16">
      <c r="A4917">
        <v>2458137.5624990002</v>
      </c>
      <c r="B4917" s="7">
        <f t="shared" si="78"/>
        <v>43119.062499000225</v>
      </c>
      <c r="C4917">
        <v>-1.8818999999999999E-2</v>
      </c>
      <c r="D4917">
        <v>0.187946</v>
      </c>
      <c r="E4917">
        <v>1.2671999999999999E-2</v>
      </c>
      <c r="F4917" s="16">
        <f>Sinusoidal!I4925-Model!C4917</f>
        <v>-0.12054381133806399</v>
      </c>
      <c r="G4917" s="17">
        <f>Sinusoidal!J4925-Model!D4917</f>
        <v>3.6823953475213583E-2</v>
      </c>
      <c r="H4917" s="18">
        <f>Sinusoidal!K4925-Model!E4917</f>
        <v>0.23439527696719981</v>
      </c>
      <c r="I4917">
        <v>-0.13006599999999999</v>
      </c>
      <c r="J4917">
        <v>0.226545</v>
      </c>
      <c r="K4917">
        <v>0.247109</v>
      </c>
      <c r="L4917">
        <v>6.8274000000000001E-2</v>
      </c>
      <c r="M4917" s="16">
        <f>Sinusoidal!I4925-Model!I4917</f>
        <v>-9.2968113380640094E-3</v>
      </c>
      <c r="N4917" s="17">
        <f>Sinusoidal!J4925-Model!J4917</f>
        <v>-1.7750465247864111E-3</v>
      </c>
      <c r="O4917" s="18">
        <f>Sinusoidal!K4925-Model!K4917</f>
        <v>-4.172303280020051E-5</v>
      </c>
      <c r="P4917" s="18">
        <f>Sinusoidal!L4925-Model!L4917</f>
        <v>-1.9416603692064272E-4</v>
      </c>
    </row>
    <row r="4918" spans="1:16">
      <c r="A4918">
        <v>2458137.5659710001</v>
      </c>
      <c r="B4918" s="7">
        <f t="shared" si="78"/>
        <v>43119.06597100012</v>
      </c>
      <c r="C4918">
        <v>-6.5514000000000003E-2</v>
      </c>
      <c r="D4918">
        <v>0.18622</v>
      </c>
      <c r="E4918">
        <v>1.4895E-2</v>
      </c>
      <c r="F4918" s="16">
        <f>Sinusoidal!I4926-Model!C4918</f>
        <v>-0.1266478944605951</v>
      </c>
      <c r="G4918" s="17">
        <f>Sinusoidal!J4926-Model!D4918</f>
        <v>1.1574662021836213E-2</v>
      </c>
      <c r="H4918" s="18">
        <f>Sinusoidal!K4926-Model!E4918</f>
        <v>0.22360594784584803</v>
      </c>
      <c r="I4918">
        <v>-0.18287100000000001</v>
      </c>
      <c r="J4918">
        <v>0.199736</v>
      </c>
      <c r="K4918">
        <v>0.238536</v>
      </c>
      <c r="L4918">
        <v>7.1214E-2</v>
      </c>
      <c r="M4918" s="16">
        <f>Sinusoidal!I4926-Model!I4918</f>
        <v>-9.2908944605950838E-3</v>
      </c>
      <c r="N4918" s="17">
        <f>Sinusoidal!J4926-Model!J4918</f>
        <v>-1.9413379781637874E-3</v>
      </c>
      <c r="O4918" s="18">
        <f>Sinusoidal!K4926-Model!K4918</f>
        <v>-3.50521541519766E-5</v>
      </c>
      <c r="P4918" s="18">
        <f>Sinusoidal!L4926-Model!L4918</f>
        <v>-1.9401802359950149E-4</v>
      </c>
    </row>
    <row r="4919" spans="1:16">
      <c r="A4919">
        <v>2458137.569443</v>
      </c>
      <c r="B4919" s="7">
        <f t="shared" si="78"/>
        <v>43119.069443000015</v>
      </c>
      <c r="C4919">
        <v>-0.11186699999999999</v>
      </c>
      <c r="D4919">
        <v>0.18392700000000001</v>
      </c>
      <c r="E4919">
        <v>1.7087999999999999E-2</v>
      </c>
      <c r="F4919" s="16">
        <f>Sinusoidal!I4927-Model!C4919</f>
        <v>-0.13247109569778151</v>
      </c>
      <c r="G4919" s="17">
        <f>Sinusoidal!J4927-Model!D4919</f>
        <v>-1.3748769613558587E-2</v>
      </c>
      <c r="H4919" s="18">
        <f>Sinusoidal!K4927-Model!E4919</f>
        <v>0.21207353142502033</v>
      </c>
      <c r="I4919">
        <v>-0.23508200000000001</v>
      </c>
      <c r="J4919">
        <v>0.17230100000000001</v>
      </c>
      <c r="K4919">
        <v>0.22919999999999999</v>
      </c>
      <c r="L4919">
        <v>7.392E-2</v>
      </c>
      <c r="M4919" s="16">
        <f>Sinusoidal!I4927-Model!I4919</f>
        <v>-9.2560956977814912E-3</v>
      </c>
      <c r="N4919" s="17">
        <f>Sinusoidal!J4927-Model!J4919</f>
        <v>-2.1227696135585894E-3</v>
      </c>
      <c r="O4919" s="18">
        <f>Sinusoidal!K4927-Model!K4919</f>
        <v>-3.8468574979660941E-5</v>
      </c>
      <c r="P4919" s="18">
        <f>Sinusoidal!L4927-Model!L4919</f>
        <v>-1.9007725503301931E-4</v>
      </c>
    </row>
    <row r="4920" spans="1:16">
      <c r="A4920">
        <v>2458137.5729160002</v>
      </c>
      <c r="B4920" s="7">
        <f t="shared" si="78"/>
        <v>43119.07291600015</v>
      </c>
      <c r="C4920">
        <v>-0.15774099999999999</v>
      </c>
      <c r="D4920">
        <v>0.18108099999999999</v>
      </c>
      <c r="E4920">
        <v>1.9244000000000001E-2</v>
      </c>
      <c r="F4920" s="16">
        <f>Sinusoidal!I4928-Model!C4920</f>
        <v>-0.13798128885164448</v>
      </c>
      <c r="G4920" s="17">
        <f>Sinusoidal!J4928-Model!D4920</f>
        <v>-3.9070824333643644E-2</v>
      </c>
      <c r="H4920" s="18">
        <f>Sinusoidal!K4928-Model!E4920</f>
        <v>0.19983530089351176</v>
      </c>
      <c r="I4920">
        <v>-0.28653000000000001</v>
      </c>
      <c r="J4920">
        <v>0.14433000000000001</v>
      </c>
      <c r="K4920">
        <v>0.219134</v>
      </c>
      <c r="L4920">
        <v>7.6384999999999995E-2</v>
      </c>
      <c r="M4920" s="16">
        <f>Sinusoidal!I4928-Model!I4920</f>
        <v>-9.1922888516444701E-3</v>
      </c>
      <c r="N4920" s="17">
        <f>Sinusoidal!J4928-Model!J4920</f>
        <v>-2.3198243336436664E-3</v>
      </c>
      <c r="O4920" s="18">
        <f>Sinusoidal!K4928-Model!K4920</f>
        <v>-5.469910648822629E-5</v>
      </c>
      <c r="P4920" s="18">
        <f>Sinusoidal!L4928-Model!L4920</f>
        <v>-1.8412785057161929E-4</v>
      </c>
    </row>
    <row r="4921" spans="1:16">
      <c r="A4921">
        <v>2458137.576388</v>
      </c>
      <c r="B4921" s="7">
        <f t="shared" si="78"/>
        <v>43119.076388000045</v>
      </c>
      <c r="C4921">
        <v>-0.20300399999999999</v>
      </c>
      <c r="D4921">
        <v>0.17769699999999999</v>
      </c>
      <c r="E4921">
        <v>2.1354000000000001E-2</v>
      </c>
      <c r="F4921" s="16">
        <f>Sinusoidal!I4929-Model!C4921</f>
        <v>-0.14314391497365395</v>
      </c>
      <c r="G4921" s="17">
        <f>Sinusoidal!J4929-Model!D4921</f>
        <v>-6.4315196986224399E-2</v>
      </c>
      <c r="H4921" s="18">
        <f>Sinusoidal!K4929-Model!E4921</f>
        <v>0.18693293722990925</v>
      </c>
      <c r="I4921">
        <v>-0.33704800000000001</v>
      </c>
      <c r="J4921">
        <v>0.115911</v>
      </c>
      <c r="K4921">
        <v>0.208372</v>
      </c>
      <c r="L4921">
        <v>7.8600000000000003E-2</v>
      </c>
      <c r="M4921" s="16">
        <f>Sinusoidal!I4929-Model!I4921</f>
        <v>-9.099914973653922E-3</v>
      </c>
      <c r="N4921" s="17">
        <f>Sinusoidal!J4929-Model!J4921</f>
        <v>-2.5291969862244051E-3</v>
      </c>
      <c r="O4921" s="18">
        <f>Sinusoidal!K4929-Model!K4921</f>
        <v>-8.5062770090738038E-5</v>
      </c>
      <c r="P4921" s="18">
        <f>Sinusoidal!L4929-Model!L4921</f>
        <v>-1.7517925260250589E-4</v>
      </c>
    </row>
    <row r="4922" spans="1:16">
      <c r="A4922">
        <v>2458137.5798599999</v>
      </c>
      <c r="B4922" s="7">
        <f t="shared" si="78"/>
        <v>43119.07985999994</v>
      </c>
      <c r="C4922">
        <v>-0.247527</v>
      </c>
      <c r="D4922">
        <v>0.173792</v>
      </c>
      <c r="E4922">
        <v>2.3413E-2</v>
      </c>
      <c r="F4922" s="16">
        <f>Sinusoidal!I4930-Model!C4922</f>
        <v>-0.14792452225580893</v>
      </c>
      <c r="G4922" s="17">
        <f>Sinusoidal!J4930-Model!D4922</f>
        <v>-8.9406090324543816E-2</v>
      </c>
      <c r="H4922" s="18">
        <f>Sinusoidal!K4930-Model!E4922</f>
        <v>0.17340642326911268</v>
      </c>
      <c r="I4922">
        <v>-0.38647399999999998</v>
      </c>
      <c r="J4922">
        <v>8.7136000000000005E-2</v>
      </c>
      <c r="K4922">
        <v>0.19694800000000001</v>
      </c>
      <c r="L4922">
        <v>8.0560000000000007E-2</v>
      </c>
      <c r="M4922" s="16">
        <f>Sinusoidal!I4930-Model!I4922</f>
        <v>-8.9775222558089451E-3</v>
      </c>
      <c r="N4922" s="17">
        <f>Sinusoidal!J4930-Model!J4922</f>
        <v>-2.7500903245438191E-3</v>
      </c>
      <c r="O4922" s="18">
        <f>Sinusoidal!K4930-Model!K4922</f>
        <v>-1.2857673088734201E-4</v>
      </c>
      <c r="P4922" s="18">
        <f>Sinusoidal!L4930-Model!L4922</f>
        <v>-1.6544026441102366E-4</v>
      </c>
    </row>
    <row r="4923" spans="1:16">
      <c r="A4923">
        <v>2458137.5833319998</v>
      </c>
      <c r="B4923" s="7">
        <f t="shared" si="78"/>
        <v>43119.083331999835</v>
      </c>
      <c r="C4923">
        <v>-0.29118500000000003</v>
      </c>
      <c r="D4923">
        <v>0.16938700000000001</v>
      </c>
      <c r="E4923">
        <v>2.5413000000000002E-2</v>
      </c>
      <c r="F4923" s="16">
        <f>Sinusoidal!I4931-Model!C4923</f>
        <v>-0.15228829585061099</v>
      </c>
      <c r="G4923" s="17">
        <f>Sinusoidal!J4931-Model!D4923</f>
        <v>-0.11427051580440836</v>
      </c>
      <c r="H4923" s="18">
        <f>Sinusoidal!K4931-Model!E4923</f>
        <v>0.15930093030741974</v>
      </c>
      <c r="I4923">
        <v>-0.43464900000000001</v>
      </c>
      <c r="J4923">
        <v>5.8096000000000002E-2</v>
      </c>
      <c r="K4923">
        <v>0.18490100000000001</v>
      </c>
      <c r="L4923">
        <v>8.2256999999999997E-2</v>
      </c>
      <c r="M4923" s="16">
        <f>Sinusoidal!I4931-Model!I4923</f>
        <v>-8.8242958506110081E-3</v>
      </c>
      <c r="N4923" s="17">
        <f>Sinusoidal!J4931-Model!J4923</f>
        <v>-2.9795158044083545E-3</v>
      </c>
      <c r="O4923" s="18">
        <f>Sinusoidal!K4931-Model!K4923</f>
        <v>-1.8706969258028283E-4</v>
      </c>
      <c r="P4923" s="18">
        <f>Sinusoidal!L4931-Model!L4923</f>
        <v>-1.5329568324350118E-4</v>
      </c>
    </row>
    <row r="4924" spans="1:16">
      <c r="A4924">
        <v>2458137.586805</v>
      </c>
      <c r="B4924" s="7">
        <f t="shared" si="78"/>
        <v>43119.08680499997</v>
      </c>
      <c r="C4924">
        <v>-0.33385799999999999</v>
      </c>
      <c r="D4924">
        <v>0.16450000000000001</v>
      </c>
      <c r="E4924">
        <v>2.7347E-2</v>
      </c>
      <c r="F4924" s="16">
        <f>Sinusoidal!I4932-Model!C4924</f>
        <v>-0.15619957590173406</v>
      </c>
      <c r="G4924" s="17">
        <f>Sinusoidal!J4932-Model!D4924</f>
        <v>-0.13883159824266744</v>
      </c>
      <c r="H4924" s="18">
        <f>Sinusoidal!K4932-Model!E4924</f>
        <v>0.14466269761389913</v>
      </c>
      <c r="I4924">
        <v>-0.48141699999999998</v>
      </c>
      <c r="J4924">
        <v>2.8885000000000001E-2</v>
      </c>
      <c r="K4924">
        <v>0.17227000000000001</v>
      </c>
      <c r="L4924">
        <v>8.3685999999999997E-2</v>
      </c>
      <c r="M4924" s="16">
        <f>Sinusoidal!I4932-Model!I4924</f>
        <v>-8.64057590173406E-3</v>
      </c>
      <c r="N4924" s="17">
        <f>Sinusoidal!J4932-Model!J4924</f>
        <v>-3.2165982426674358E-3</v>
      </c>
      <c r="O4924" s="18">
        <f>Sinusoidal!K4932-Model!K4924</f>
        <v>-2.6030238610086354E-4</v>
      </c>
      <c r="P4924" s="18">
        <f>Sinusoidal!L4932-Model!L4924</f>
        <v>-1.3928560435287618E-4</v>
      </c>
    </row>
    <row r="4925" spans="1:16">
      <c r="A4925">
        <v>2458137.5902769999</v>
      </c>
      <c r="B4925" s="7">
        <f t="shared" si="78"/>
        <v>43119.090276999865</v>
      </c>
      <c r="C4925">
        <v>-0.37543199999999999</v>
      </c>
      <c r="D4925">
        <v>0.15915299999999999</v>
      </c>
      <c r="E4925">
        <v>2.9208999999999999E-2</v>
      </c>
      <c r="F4925" s="16">
        <f>Sinusoidal!I4933-Model!C4925</f>
        <v>-0.15962136210680655</v>
      </c>
      <c r="G4925" s="17">
        <f>Sinusoidal!J4933-Model!D4925</f>
        <v>-0.16301588334985787</v>
      </c>
      <c r="H4925" s="18">
        <f>Sinusoidal!K4933-Model!E4925</f>
        <v>0.12953890523847367</v>
      </c>
      <c r="I4925">
        <v>-0.52662699999999996</v>
      </c>
      <c r="J4925">
        <v>-4.0499999999999998E-4</v>
      </c>
      <c r="K4925">
        <v>0.15909699999999999</v>
      </c>
      <c r="L4925">
        <v>8.4844000000000003E-2</v>
      </c>
      <c r="M4925" s="16">
        <f>Sinusoidal!I4933-Model!I4925</f>
        <v>-8.4263621068065842E-3</v>
      </c>
      <c r="N4925" s="17">
        <f>Sinusoidal!J4933-Model!J4925</f>
        <v>-3.4578833498578798E-3</v>
      </c>
      <c r="O4925" s="18">
        <f>Sinusoidal!K4933-Model!K4925</f>
        <v>-3.4909476152633623E-4</v>
      </c>
      <c r="P4925" s="18">
        <f>Sinusoidal!L4933-Model!L4925</f>
        <v>-1.2508746308857732E-4</v>
      </c>
    </row>
    <row r="4926" spans="1:16">
      <c r="A4926">
        <v>2458137.5937490002</v>
      </c>
      <c r="B4926" s="7">
        <f t="shared" si="78"/>
        <v>43119.093749000225</v>
      </c>
      <c r="C4926">
        <v>-0.415796</v>
      </c>
      <c r="D4926">
        <v>0.153367</v>
      </c>
      <c r="E4926">
        <v>3.0994000000000001E-2</v>
      </c>
      <c r="F4926" s="16">
        <f>Sinusoidal!I4934-Model!C4926</f>
        <v>-0.16251880317605166</v>
      </c>
      <c r="G4926" s="17">
        <f>Sinusoidal!J4934-Model!D4926</f>
        <v>-0.18674864713969463</v>
      </c>
      <c r="H4926" s="18">
        <f>Sinusoidal!K4934-Model!E4926</f>
        <v>0.11397754052919901</v>
      </c>
      <c r="I4926">
        <v>-0.57013400000000003</v>
      </c>
      <c r="J4926">
        <v>-2.9680999999999999E-2</v>
      </c>
      <c r="K4926">
        <v>0.145423</v>
      </c>
      <c r="L4926">
        <v>8.5726999999999998E-2</v>
      </c>
      <c r="M4926" s="16">
        <f>Sinusoidal!I4934-Model!I4926</f>
        <v>-8.180803176051632E-3</v>
      </c>
      <c r="N4926" s="17">
        <f>Sinusoidal!J4934-Model!J4926</f>
        <v>-3.7006471396946461E-3</v>
      </c>
      <c r="O4926" s="18">
        <f>Sinusoidal!K4934-Model!K4926</f>
        <v>-4.5145947080099669E-4</v>
      </c>
      <c r="P4926" s="18">
        <f>Sinusoidal!L4934-Model!L4926</f>
        <v>-1.1050087326358593E-4</v>
      </c>
    </row>
    <row r="4927" spans="1:16">
      <c r="A4927">
        <v>2458137.5972210001</v>
      </c>
      <c r="B4927" s="7">
        <f t="shared" si="78"/>
        <v>43119.09722100012</v>
      </c>
      <c r="C4927">
        <v>-0.454843</v>
      </c>
      <c r="D4927">
        <v>0.14716499999999999</v>
      </c>
      <c r="E4927">
        <v>3.2694000000000001E-2</v>
      </c>
      <c r="F4927" s="16">
        <f>Sinusoidal!I4935-Model!C4927</f>
        <v>-0.16485866960112006</v>
      </c>
      <c r="G4927" s="17">
        <f>Sinusoidal!J4935-Model!D4927</f>
        <v>-0.20995720621303296</v>
      </c>
      <c r="H4927" s="18">
        <f>Sinusoidal!K4935-Model!E4927</f>
        <v>9.8031258791176995E-2</v>
      </c>
      <c r="I4927">
        <v>-0.61179700000000004</v>
      </c>
      <c r="J4927">
        <v>-5.885E-2</v>
      </c>
      <c r="K4927">
        <v>0.13129299999999999</v>
      </c>
      <c r="L4927">
        <v>8.6332999999999993E-2</v>
      </c>
      <c r="M4927" s="16">
        <f>Sinusoidal!I4935-Model!I4927</f>
        <v>-7.9046696011200179E-3</v>
      </c>
      <c r="N4927" s="17">
        <f>Sinusoidal!J4935-Model!J4927</f>
        <v>-3.9422062130329699E-3</v>
      </c>
      <c r="O4927" s="18">
        <f>Sinusoidal!K4935-Model!K4927</f>
        <v>-5.6774120882299717E-4</v>
      </c>
      <c r="P4927" s="18">
        <f>Sinusoidal!L4935-Model!L4927</f>
        <v>-9.6435310916312411E-5</v>
      </c>
    </row>
    <row r="4928" spans="1:16">
      <c r="A4928">
        <v>2458137.600693</v>
      </c>
      <c r="B4928" s="7">
        <f t="shared" si="78"/>
        <v>43119.100693000015</v>
      </c>
      <c r="C4928">
        <v>-0.49247299999999999</v>
      </c>
      <c r="D4928">
        <v>0.140571</v>
      </c>
      <c r="E4928">
        <v>3.4306000000000003E-2</v>
      </c>
      <c r="F4928" s="16">
        <f>Sinusoidal!I4936-Model!C4928</f>
        <v>-0.16660680820120627</v>
      </c>
      <c r="G4928" s="17">
        <f>Sinusoidal!J4936-Model!D4928</f>
        <v>-0.23257022791026943</v>
      </c>
      <c r="H4928" s="18">
        <f>Sinusoidal!K4936-Model!E4928</f>
        <v>8.1749238538871102E-2</v>
      </c>
      <c r="I4928">
        <v>-0.65148099999999998</v>
      </c>
      <c r="J4928">
        <v>-8.7819999999999995E-2</v>
      </c>
      <c r="K4928">
        <v>0.116754</v>
      </c>
      <c r="L4928">
        <v>8.6660000000000001E-2</v>
      </c>
      <c r="M4928" s="16">
        <f>Sinusoidal!I4936-Model!I4928</f>
        <v>-7.5988082012062863E-3</v>
      </c>
      <c r="N4928" s="17">
        <f>Sinusoidal!J4936-Model!J4928</f>
        <v>-4.1792279102694369E-3</v>
      </c>
      <c r="O4928" s="18">
        <f>Sinusoidal!K4936-Model!K4928</f>
        <v>-6.9876146112889115E-4</v>
      </c>
      <c r="P4928" s="18">
        <f>Sinusoidal!L4936-Model!L4928</f>
        <v>-8.2900683408257403E-5</v>
      </c>
    </row>
    <row r="4929" spans="1:16">
      <c r="A4929">
        <v>2458137.6041660002</v>
      </c>
      <c r="B4929" s="7">
        <f t="shared" si="78"/>
        <v>43119.10416600015</v>
      </c>
      <c r="C4929">
        <v>-0.52858899999999998</v>
      </c>
      <c r="D4929">
        <v>0.133608</v>
      </c>
      <c r="E4929">
        <v>3.5825000000000003E-2</v>
      </c>
      <c r="F4929" s="16">
        <f>Sinusoidal!I4937-Model!C4929</f>
        <v>-0.16773257697273003</v>
      </c>
      <c r="G4929" s="17">
        <f>Sinusoidal!J4937-Model!D4929</f>
        <v>-0.25451603932657657</v>
      </c>
      <c r="H4929" s="18">
        <f>Sinusoidal!K4937-Model!E4929</f>
        <v>6.5184031811155313E-2</v>
      </c>
      <c r="I4929">
        <v>-0.68905899999999998</v>
      </c>
      <c r="J4929">
        <v>-0.11650000000000001</v>
      </c>
      <c r="K4929">
        <v>0.10185</v>
      </c>
      <c r="L4929">
        <v>8.6707000000000006E-2</v>
      </c>
      <c r="M4929" s="16">
        <f>Sinusoidal!I4937-Model!I4929</f>
        <v>-7.2625769727300282E-3</v>
      </c>
      <c r="N4929" s="17">
        <f>Sinusoidal!J4937-Model!J4929</f>
        <v>-4.4080393265765599E-3</v>
      </c>
      <c r="O4929" s="18">
        <f>Sinusoidal!K4937-Model!K4929</f>
        <v>-8.4096818884468738E-4</v>
      </c>
      <c r="P4929" s="18">
        <f>Sinusoidal!L4937-Model!L4929</f>
        <v>-7.000081442694317E-5</v>
      </c>
    </row>
    <row r="4930" spans="1:16">
      <c r="A4930">
        <v>2458137.607638</v>
      </c>
      <c r="B4930" s="7">
        <f t="shared" si="78"/>
        <v>43119.107638000045</v>
      </c>
      <c r="C4930">
        <v>-0.56309799999999999</v>
      </c>
      <c r="D4930">
        <v>0.1263</v>
      </c>
      <c r="E4930">
        <v>3.7246000000000001E-2</v>
      </c>
      <c r="F4930" s="16">
        <f>Sinusoidal!I4938-Model!C4930</f>
        <v>-0.16820825883382107</v>
      </c>
      <c r="G4930" s="17">
        <f>Sinusoidal!J4938-Model!D4930</f>
        <v>-0.27572493418887345</v>
      </c>
      <c r="H4930" s="18">
        <f>Sinusoidal!K4938-Model!E4930</f>
        <v>4.838941003401992E-2</v>
      </c>
      <c r="I4930">
        <v>-0.72441</v>
      </c>
      <c r="J4930">
        <v>-0.14479900000000001</v>
      </c>
      <c r="K4930">
        <v>8.6631E-2</v>
      </c>
      <c r="L4930">
        <v>8.6474999999999996E-2</v>
      </c>
      <c r="M4930" s="16">
        <f>Sinusoidal!I4938-Model!I4930</f>
        <v>-6.8962588338210562E-3</v>
      </c>
      <c r="N4930" s="17">
        <f>Sinusoidal!J4938-Model!J4930</f>
        <v>-4.6259341888734706E-3</v>
      </c>
      <c r="O4930" s="18">
        <f>Sinusoidal!K4938-Model!K4930</f>
        <v>-9.9558996598007876E-4</v>
      </c>
      <c r="P4930" s="18">
        <f>Sinusoidal!L4938-Model!L4930</f>
        <v>-5.8929866001380948E-5</v>
      </c>
    </row>
    <row r="4931" spans="1:16">
      <c r="A4931">
        <v>2458137.6111099999</v>
      </c>
      <c r="B4931" s="7">
        <f t="shared" si="78"/>
        <v>43119.11110999994</v>
      </c>
      <c r="C4931">
        <v>-0.59591400000000005</v>
      </c>
      <c r="D4931">
        <v>0.118673</v>
      </c>
      <c r="E4931">
        <v>3.8564000000000001E-2</v>
      </c>
      <c r="F4931" s="16">
        <f>Sinusoidal!I4939-Model!C4931</f>
        <v>-0.16800645292182115</v>
      </c>
      <c r="G4931" s="17">
        <f>Sinusoidal!J4939-Model!D4931</f>
        <v>-0.29613047659933983</v>
      </c>
      <c r="H4931" s="18">
        <f>Sinusoidal!K4939-Model!E4931</f>
        <v>3.1420205930789355E-2</v>
      </c>
      <c r="I4931">
        <v>-0.75741899999999995</v>
      </c>
      <c r="J4931">
        <v>-0.172628</v>
      </c>
      <c r="K4931">
        <v>7.1143999999999999E-2</v>
      </c>
      <c r="L4931">
        <v>8.5963999999999999E-2</v>
      </c>
      <c r="M4931" s="16">
        <f>Sinusoidal!I4939-Model!I4931</f>
        <v>-6.5014529218212491E-3</v>
      </c>
      <c r="N4931" s="17">
        <f>Sinusoidal!J4939-Model!J4931</f>
        <v>-4.829476599339827E-3</v>
      </c>
      <c r="O4931" s="18">
        <f>Sinusoidal!K4939-Model!K4931</f>
        <v>-1.1597940692106429E-3</v>
      </c>
      <c r="P4931" s="18">
        <f>Sinusoidal!L4939-Model!L4931</f>
        <v>-4.8971709136910735E-5</v>
      </c>
    </row>
    <row r="4932" spans="1:16">
      <c r="A4932">
        <v>2458137.6145819998</v>
      </c>
      <c r="B4932" s="7">
        <f t="shared" ref="B4932:B4995" si="79">A4932-2415018.5</f>
        <v>43119.114581999835</v>
      </c>
      <c r="C4932">
        <v>-0.62695100000000004</v>
      </c>
      <c r="D4932">
        <v>0.110752</v>
      </c>
      <c r="E4932">
        <v>3.9777E-2</v>
      </c>
      <c r="F4932" s="16">
        <f>Sinusoidal!I4940-Model!C4932</f>
        <v>-0.16710744217587903</v>
      </c>
      <c r="G4932" s="17">
        <f>Sinusoidal!J4940-Model!D4932</f>
        <v>-0.31566680066124875</v>
      </c>
      <c r="H4932" s="18">
        <f>Sinusoidal!K4940-Model!E4932</f>
        <v>1.4329151992112127E-2</v>
      </c>
      <c r="I4932">
        <v>-0.78797899999999998</v>
      </c>
      <c r="J4932">
        <v>-0.19989799999999999</v>
      </c>
      <c r="K4932">
        <v>5.5439000000000002E-2</v>
      </c>
      <c r="L4932">
        <v>8.5178000000000004E-2</v>
      </c>
      <c r="M4932" s="16">
        <f>Sinusoidal!I4940-Model!I4932</f>
        <v>-6.0794421758790795E-3</v>
      </c>
      <c r="N4932" s="17">
        <f>Sinusoidal!J4940-Model!J4932</f>
        <v>-5.0168006612487659E-3</v>
      </c>
      <c r="O4932" s="18">
        <f>Sinusoidal!K4940-Model!K4932</f>
        <v>-1.3328480078878754E-3</v>
      </c>
      <c r="P4932" s="18">
        <f>Sinusoidal!L4940-Model!L4932</f>
        <v>-4.2502245109002357E-5</v>
      </c>
    </row>
    <row r="4933" spans="1:16">
      <c r="A4933">
        <v>2458137.618055</v>
      </c>
      <c r="B4933" s="7">
        <f t="shared" si="79"/>
        <v>43119.11805499997</v>
      </c>
      <c r="C4933">
        <v>-0.65612899999999996</v>
      </c>
      <c r="D4933">
        <v>0.102561</v>
      </c>
      <c r="E4933">
        <v>4.0882000000000002E-2</v>
      </c>
      <c r="F4933" s="16">
        <f>Sinusoidal!I4941-Model!C4933</f>
        <v>-0.16549353601261318</v>
      </c>
      <c r="G4933" s="17">
        <f>Sinusoidal!J4941-Model!D4933</f>
        <v>-0.33426890501545137</v>
      </c>
      <c r="H4933" s="18">
        <f>Sinusoidal!K4941-Model!E4933</f>
        <v>-2.8292839704371769E-3</v>
      </c>
      <c r="I4933">
        <v>-0.81599200000000005</v>
      </c>
      <c r="J4933">
        <v>-0.226525</v>
      </c>
      <c r="K4933">
        <v>3.9565999999999997E-2</v>
      </c>
      <c r="L4933">
        <v>8.4117999999999998E-2</v>
      </c>
      <c r="M4933" s="16">
        <f>Sinusoidal!I4941-Model!I4933</f>
        <v>-5.6305360126130966E-3</v>
      </c>
      <c r="N4933" s="17">
        <f>Sinusoidal!J4941-Model!J4933</f>
        <v>-5.1829050154513501E-3</v>
      </c>
      <c r="O4933" s="18">
        <f>Sinusoidal!K4941-Model!K4933</f>
        <v>-1.5132839704371723E-3</v>
      </c>
      <c r="P4933" s="18">
        <f>Sinusoidal!L4941-Model!L4933</f>
        <v>-3.7994669884161558E-5</v>
      </c>
    </row>
    <row r="4934" spans="1:16">
      <c r="A4934">
        <v>2458137.6215269999</v>
      </c>
      <c r="B4934" s="7">
        <f t="shared" si="79"/>
        <v>43119.121526999865</v>
      </c>
      <c r="C4934">
        <v>-0.68337000000000003</v>
      </c>
      <c r="D4934">
        <v>9.4127000000000002E-2</v>
      </c>
      <c r="E4934">
        <v>4.1875000000000002E-2</v>
      </c>
      <c r="F4934" s="16">
        <f>Sinusoidal!I4942-Model!C4934</f>
        <v>-0.16315338698470772</v>
      </c>
      <c r="G4934" s="17">
        <f>Sinusoidal!J4942-Model!D4934</f>
        <v>-0.3518769413333227</v>
      </c>
      <c r="H4934" s="18">
        <f>Sinusoidal!K4942-Model!E4934</f>
        <v>-1.9999065654397082E-2</v>
      </c>
      <c r="I4934">
        <v>-0.84136699999999998</v>
      </c>
      <c r="J4934">
        <v>-0.25242399999999998</v>
      </c>
      <c r="K4934">
        <v>2.3574000000000001E-2</v>
      </c>
      <c r="L4934">
        <v>8.2789000000000001E-2</v>
      </c>
      <c r="M4934" s="16">
        <f>Sinusoidal!I4942-Model!I4934</f>
        <v>-5.1563869847077726E-3</v>
      </c>
      <c r="N4934" s="17">
        <f>Sinusoidal!J4942-Model!J4934</f>
        <v>-5.3259413333227035E-3</v>
      </c>
      <c r="O4934" s="18">
        <f>Sinusoidal!K4942-Model!K4934</f>
        <v>-1.6980656543970803E-3</v>
      </c>
      <c r="P4934" s="18">
        <f>Sinusoidal!L4942-Model!L4934</f>
        <v>-3.7027664612332423E-5</v>
      </c>
    </row>
    <row r="4935" spans="1:16">
      <c r="A4935">
        <v>2458137.6249990002</v>
      </c>
      <c r="B4935" s="7">
        <f t="shared" si="79"/>
        <v>43119.124999000225</v>
      </c>
      <c r="C4935">
        <v>-0.70860000000000001</v>
      </c>
      <c r="D4935">
        <v>8.5472999999999993E-2</v>
      </c>
      <c r="E4935">
        <v>4.2754E-2</v>
      </c>
      <c r="F4935" s="16">
        <f>Sinusoidal!I4943-Model!C4935</f>
        <v>-0.16008028039566102</v>
      </c>
      <c r="G4935" s="17">
        <f>Sinusoidal!J4943-Model!D4935</f>
        <v>-0.36842949583076967</v>
      </c>
      <c r="H4935" s="18">
        <f>Sinusoidal!K4943-Model!E4935</f>
        <v>-3.7125756939192303E-2</v>
      </c>
      <c r="I4935">
        <v>-0.86402199999999996</v>
      </c>
      <c r="J4935">
        <v>-0.27751399999999998</v>
      </c>
      <c r="K4935">
        <v>7.5139999999999998E-3</v>
      </c>
      <c r="L4935">
        <v>8.1195000000000003E-2</v>
      </c>
      <c r="M4935" s="16">
        <f>Sinusoidal!I4943-Model!I4935</f>
        <v>-4.6582803956610741E-3</v>
      </c>
      <c r="N4935" s="17">
        <f>Sinusoidal!J4943-Model!J4935</f>
        <v>-5.4424958307697224E-3</v>
      </c>
      <c r="O4935" s="18">
        <f>Sinusoidal!K4943-Model!K4935</f>
        <v>-1.8857569391923018E-3</v>
      </c>
      <c r="P4935" s="18">
        <f>Sinusoidal!L4943-Model!L4935</f>
        <v>-3.9296485642964507E-5</v>
      </c>
    </row>
    <row r="4936" spans="1:16">
      <c r="A4936">
        <v>2458137.6284710001</v>
      </c>
      <c r="B4936" s="7">
        <f t="shared" si="79"/>
        <v>43119.12847100012</v>
      </c>
      <c r="C4936">
        <v>-0.73174600000000001</v>
      </c>
      <c r="D4936">
        <v>7.6626E-2</v>
      </c>
      <c r="E4936">
        <v>4.3517E-2</v>
      </c>
      <c r="F4936" s="16">
        <f>Sinusoidal!I4944-Model!C4936</f>
        <v>-0.15627539593174777</v>
      </c>
      <c r="G4936" s="17">
        <f>Sinusoidal!J4944-Model!D4936</f>
        <v>-0.38387186289057029</v>
      </c>
      <c r="H4936" s="18">
        <f>Sinusoidal!K4944-Model!E4936</f>
        <v>-5.4154691854748631E-2</v>
      </c>
      <c r="I4936">
        <v>-0.88388199999999995</v>
      </c>
      <c r="J4936">
        <v>-0.30171599999999998</v>
      </c>
      <c r="K4936">
        <v>-8.5640000000000004E-3</v>
      </c>
      <c r="L4936">
        <v>7.9341999999999996E-2</v>
      </c>
      <c r="M4936" s="16">
        <f>Sinusoidal!I4944-Model!I4936</f>
        <v>-4.1393959317478357E-3</v>
      </c>
      <c r="N4936" s="17">
        <f>Sinusoidal!J4944-Model!J4936</f>
        <v>-5.5298628905703362E-3</v>
      </c>
      <c r="O4936" s="18">
        <f>Sinusoidal!K4944-Model!K4936</f>
        <v>-2.073691854748632E-3</v>
      </c>
      <c r="P4936" s="18">
        <f>Sinusoidal!L4944-Model!L4936</f>
        <v>-4.5626918099700431E-5</v>
      </c>
    </row>
    <row r="4937" spans="1:16">
      <c r="A4937">
        <v>2458137.631943</v>
      </c>
      <c r="B4937" s="7">
        <f t="shared" si="79"/>
        <v>43119.131943000015</v>
      </c>
      <c r="C4937">
        <v>-0.75273900000000005</v>
      </c>
      <c r="D4937">
        <v>6.7611000000000004E-2</v>
      </c>
      <c r="E4937">
        <v>4.4163000000000001E-2</v>
      </c>
      <c r="F4937" s="16">
        <f>Sinusoidal!I4945-Model!C4937</f>
        <v>-0.1517450404635956</v>
      </c>
      <c r="G4937" s="17">
        <f>Sinusoidal!J4945-Model!D4937</f>
        <v>-0.39815030990660338</v>
      </c>
      <c r="H4937" s="18">
        <f>Sinusoidal!K4945-Model!E4937</f>
        <v>-7.1032145295313265E-2</v>
      </c>
      <c r="I4937">
        <v>-0.90088500000000005</v>
      </c>
      <c r="J4937">
        <v>-0.32495299999999999</v>
      </c>
      <c r="K4937">
        <v>-2.4608000000000001E-2</v>
      </c>
      <c r="L4937">
        <v>7.7235999999999999E-2</v>
      </c>
      <c r="M4937" s="16">
        <f>Sinusoidal!I4945-Model!I4937</f>
        <v>-3.5990404635956041E-3</v>
      </c>
      <c r="N4937" s="17">
        <f>Sinusoidal!J4945-Model!J4937</f>
        <v>-5.5863099066033595E-3</v>
      </c>
      <c r="O4937" s="18">
        <f>Sinusoidal!K4945-Model!K4937</f>
        <v>-2.2611452953132556E-3</v>
      </c>
      <c r="P4937" s="18">
        <f>Sinusoidal!L4945-Model!L4937</f>
        <v>-5.5992047809511059E-5</v>
      </c>
    </row>
    <row r="4938" spans="1:16">
      <c r="A4938">
        <v>2458137.6354160002</v>
      </c>
      <c r="B4938" s="7">
        <f t="shared" si="79"/>
        <v>43119.13541600015</v>
      </c>
      <c r="C4938">
        <v>-0.77151099999999995</v>
      </c>
      <c r="D4938">
        <v>5.8451999999999997E-2</v>
      </c>
      <c r="E4938">
        <v>4.4690000000000001E-2</v>
      </c>
      <c r="F4938" s="16">
        <f>Sinusoidal!I4946-Model!C4938</f>
        <v>-0.14650385126237209</v>
      </c>
      <c r="G4938" s="17">
        <f>Sinusoidal!J4946-Model!D4938</f>
        <v>-0.41121333249107961</v>
      </c>
      <c r="H4938" s="18">
        <f>Sinusoidal!K4946-Model!E4938</f>
        <v>-8.7703503924863396E-2</v>
      </c>
      <c r="I4938">
        <v>-0.91497300000000004</v>
      </c>
      <c r="J4938">
        <v>-0.34715099999999999</v>
      </c>
      <c r="K4938">
        <v>-4.0568E-2</v>
      </c>
      <c r="L4938">
        <v>7.4884999999999993E-2</v>
      </c>
      <c r="M4938" s="16">
        <f>Sinusoidal!I4946-Model!I4938</f>
        <v>-3.0418512623719973E-3</v>
      </c>
      <c r="N4938" s="17">
        <f>Sinusoidal!J4946-Model!J4938</f>
        <v>-5.6103324910796171E-3</v>
      </c>
      <c r="O4938" s="18">
        <f>Sinusoidal!K4946-Model!K4938</f>
        <v>-2.4455039248633959E-3</v>
      </c>
      <c r="P4938" s="18">
        <f>Sinusoidal!L4946-Model!L4938</f>
        <v>-7.1531797199486657E-5</v>
      </c>
    </row>
    <row r="4939" spans="1:16">
      <c r="A4939">
        <v>2458137.638888</v>
      </c>
      <c r="B4939" s="7">
        <f t="shared" si="79"/>
        <v>43119.138888000045</v>
      </c>
      <c r="C4939">
        <v>-0.787995</v>
      </c>
      <c r="D4939">
        <v>4.9175000000000003E-2</v>
      </c>
      <c r="E4939">
        <v>4.5099E-2</v>
      </c>
      <c r="F4939" s="16">
        <f>Sinusoidal!I4947-Model!C4939</f>
        <v>-0.14057496897209476</v>
      </c>
      <c r="G4939" s="17">
        <f>Sinusoidal!J4947-Model!D4939</f>
        <v>-0.42301489921782115</v>
      </c>
      <c r="H4939" s="18">
        <f>Sinusoidal!K4947-Model!E4939</f>
        <v>-0.1041174367203162</v>
      </c>
      <c r="I4939">
        <v>-0.92610099999999995</v>
      </c>
      <c r="J4939">
        <v>-0.36824099999999999</v>
      </c>
      <c r="K4939">
        <v>-5.6395000000000001E-2</v>
      </c>
      <c r="L4939">
        <v>7.2294999999999998E-2</v>
      </c>
      <c r="M4939" s="16">
        <f>Sinusoidal!I4947-Model!I4939</f>
        <v>-2.4689689720948094E-3</v>
      </c>
      <c r="N4939" s="17">
        <f>Sinusoidal!J4947-Model!J4939</f>
        <v>-5.5988992178211405E-3</v>
      </c>
      <c r="O4939" s="18">
        <f>Sinusoidal!K4947-Model!K4939</f>
        <v>-2.6234367203161954E-3</v>
      </c>
      <c r="P4939" s="18">
        <f>Sinusoidal!L4947-Model!L4939</f>
        <v>-9.0575161859174358E-5</v>
      </c>
    </row>
    <row r="4940" spans="1:16">
      <c r="A4940">
        <v>2458137.6423599999</v>
      </c>
      <c r="B4940" s="7">
        <f t="shared" si="79"/>
        <v>43119.14235999994</v>
      </c>
      <c r="C4940">
        <v>-0.80212799999999995</v>
      </c>
      <c r="D4940">
        <v>3.9805E-2</v>
      </c>
      <c r="E4940">
        <v>4.5386999999999997E-2</v>
      </c>
      <c r="F4940" s="16">
        <f>Sinusoidal!I4948-Model!C4940</f>
        <v>-0.13398717977716623</v>
      </c>
      <c r="G4940" s="17">
        <f>Sinusoidal!J4948-Model!D4940</f>
        <v>-0.43351168510791166</v>
      </c>
      <c r="H4940" s="18">
        <f>Sinusoidal!K4948-Model!E4940</f>
        <v>-0.12021906459947621</v>
      </c>
      <c r="I4940">
        <v>-0.93423299999999998</v>
      </c>
      <c r="J4940">
        <v>-0.388156</v>
      </c>
      <c r="K4940">
        <v>-7.2039000000000006E-2</v>
      </c>
      <c r="L4940">
        <v>6.9474999999999995E-2</v>
      </c>
      <c r="M4940" s="16">
        <f>Sinusoidal!I4948-Model!I4940</f>
        <v>-1.8821797771662041E-3</v>
      </c>
      <c r="N4940" s="17">
        <f>Sinusoidal!J4948-Model!J4940</f>
        <v>-5.5506851079116792E-3</v>
      </c>
      <c r="O4940" s="18">
        <f>Sinusoidal!K4948-Model!K4940</f>
        <v>-2.7930645994762027E-3</v>
      </c>
      <c r="P4940" s="18">
        <f>Sinusoidal!L4948-Model!L4940</f>
        <v>-1.136650756520946E-4</v>
      </c>
    </row>
    <row r="4941" spans="1:16">
      <c r="A4941">
        <v>2458137.6458319998</v>
      </c>
      <c r="B4941" s="7">
        <f t="shared" si="79"/>
        <v>43119.145831999835</v>
      </c>
      <c r="C4941">
        <v>-0.81384900000000004</v>
      </c>
      <c r="D4941">
        <v>3.0365E-2</v>
      </c>
      <c r="E4941">
        <v>4.5555999999999999E-2</v>
      </c>
      <c r="F4941" s="16">
        <f>Sinusoidal!I4949-Model!C4941</f>
        <v>-0.12677702630457088</v>
      </c>
      <c r="G4941" s="17">
        <f>Sinusoidal!J4949-Model!D4941</f>
        <v>-0.44266229310131444</v>
      </c>
      <c r="H4941" s="18">
        <f>Sinusoidal!K4949-Model!E4941</f>
        <v>-0.13595912858418793</v>
      </c>
      <c r="I4941">
        <v>-0.93934099999999998</v>
      </c>
      <c r="J4941">
        <v>-0.40683200000000003</v>
      </c>
      <c r="K4941">
        <v>-8.745E-2</v>
      </c>
      <c r="L4941">
        <v>6.6435999999999995E-2</v>
      </c>
      <c r="M4941" s="16">
        <f>Sinusoidal!I4949-Model!I4941</f>
        <v>-1.2850263045709465E-3</v>
      </c>
      <c r="N4941" s="17">
        <f>Sinusoidal!J4949-Model!J4941</f>
        <v>-5.465293101314439E-3</v>
      </c>
      <c r="O4941" s="18">
        <f>Sinusoidal!K4949-Model!K4941</f>
        <v>-2.9531285841879334E-3</v>
      </c>
      <c r="P4941" s="18">
        <f>Sinusoidal!L4949-Model!L4941</f>
        <v>-1.4258582382231655E-4</v>
      </c>
    </row>
    <row r="4942" spans="1:16">
      <c r="A4942">
        <v>2458137.649305</v>
      </c>
      <c r="B4942" s="7">
        <f t="shared" si="79"/>
        <v>43119.14930499997</v>
      </c>
      <c r="C4942">
        <v>-0.823098</v>
      </c>
      <c r="D4942">
        <v>2.0881E-2</v>
      </c>
      <c r="E4942">
        <v>4.5606000000000001E-2</v>
      </c>
      <c r="F4942" s="16">
        <f>Sinusoidal!I4950-Model!C4942</f>
        <v>-0.11898988690106382</v>
      </c>
      <c r="G4942" s="17">
        <f>Sinusoidal!J4950-Model!D4942</f>
        <v>-0.45043246279634042</v>
      </c>
      <c r="H4942" s="18">
        <f>Sinusoidal!K4950-Model!E4942</f>
        <v>-0.15128715595345293</v>
      </c>
      <c r="I4942">
        <v>-0.94140900000000005</v>
      </c>
      <c r="J4942">
        <v>-0.42420999999999998</v>
      </c>
      <c r="K4942">
        <v>-0.10258100000000001</v>
      </c>
      <c r="L4942">
        <v>6.3186000000000006E-2</v>
      </c>
      <c r="M4942" s="16">
        <f>Sinusoidal!I4950-Model!I4942</f>
        <v>-6.7888690106376881E-4</v>
      </c>
      <c r="N4942" s="17">
        <f>Sinusoidal!J4950-Model!J4942</f>
        <v>-5.3414627963404571E-3</v>
      </c>
      <c r="O4942" s="18">
        <f>Sinusoidal!K4950-Model!K4942</f>
        <v>-3.1001559534529211E-3</v>
      </c>
      <c r="P4942" s="18">
        <f>Sinusoidal!L4950-Model!L4942</f>
        <v>-1.7539291522136735E-4</v>
      </c>
    </row>
    <row r="4943" spans="1:16">
      <c r="A4943">
        <v>2458137.6527769999</v>
      </c>
      <c r="B4943" s="7">
        <f t="shared" si="79"/>
        <v>43119.152776999865</v>
      </c>
      <c r="C4943">
        <v>-0.82982</v>
      </c>
      <c r="D4943">
        <v>1.1375E-2</v>
      </c>
      <c r="E4943">
        <v>4.5538000000000002E-2</v>
      </c>
      <c r="F4943" s="16">
        <f>Sinusoidal!I4951-Model!C4943</f>
        <v>-0.11067602302840251</v>
      </c>
      <c r="G4943" s="17">
        <f>Sinusoidal!J4951-Model!D4943</f>
        <v>-0.45678826578021275</v>
      </c>
      <c r="H4943" s="18">
        <f>Sinusoidal!K4951-Model!E4943</f>
        <v>-0.1661546238477998</v>
      </c>
      <c r="I4943">
        <v>-0.94042899999999996</v>
      </c>
      <c r="J4943">
        <v>-0.44023299999999999</v>
      </c>
      <c r="K4943">
        <v>-0.117384</v>
      </c>
      <c r="L4943">
        <v>5.9735999999999997E-2</v>
      </c>
      <c r="M4943" s="16">
        <f>Sinusoidal!I4951-Model!I4943</f>
        <v>-6.7023028402557472E-5</v>
      </c>
      <c r="N4943" s="17">
        <f>Sinusoidal!J4951-Model!J4943</f>
        <v>-5.180265780212745E-3</v>
      </c>
      <c r="O4943" s="18">
        <f>Sinusoidal!K4951-Model!K4943</f>
        <v>-3.2326238477997926E-3</v>
      </c>
      <c r="P4943" s="18">
        <f>Sinusoidal!L4951-Model!L4943</f>
        <v>-2.1244531679417283E-4</v>
      </c>
    </row>
    <row r="4944" spans="1:16">
      <c r="A4944">
        <v>2458137.6562490002</v>
      </c>
      <c r="B4944" s="7">
        <f t="shared" si="79"/>
        <v>43119.156249000225</v>
      </c>
      <c r="C4944">
        <v>-0.83396400000000004</v>
      </c>
      <c r="D4944">
        <v>1.874E-3</v>
      </c>
      <c r="E4944">
        <v>4.5351000000000002E-2</v>
      </c>
      <c r="F4944" s="16">
        <f>Sinusoidal!I4952-Model!C4944</f>
        <v>-0.10189159462307773</v>
      </c>
      <c r="G4944" s="17">
        <f>Sinusoidal!J4952-Model!D4944</f>
        <v>-0.46170528691790719</v>
      </c>
      <c r="H4944" s="18">
        <f>Sinusoidal!K4952-Model!E4944</f>
        <v>-0.18051211979487339</v>
      </c>
      <c r="I4944">
        <v>-0.93640299999999999</v>
      </c>
      <c r="J4944">
        <v>-0.45485199999999998</v>
      </c>
      <c r="K4944">
        <v>-0.13181200000000001</v>
      </c>
      <c r="L4944">
        <v>5.6097000000000001E-2</v>
      </c>
      <c r="M4944" s="16">
        <f>Sinusoidal!I4952-Model!I4944</f>
        <v>5.4740537692221647E-4</v>
      </c>
      <c r="N4944" s="17">
        <f>Sinusoidal!J4952-Model!J4944</f>
        <v>-4.9792869179072219E-3</v>
      </c>
      <c r="O4944" s="18">
        <f>Sinusoidal!K4952-Model!K4944</f>
        <v>-3.3491197948733731E-3</v>
      </c>
      <c r="P4944" s="18">
        <f>Sinusoidal!L4952-Model!L4944</f>
        <v>-2.5343994589259455E-4</v>
      </c>
    </row>
    <row r="4945" spans="1:16">
      <c r="A4945">
        <v>2458137.6597210001</v>
      </c>
      <c r="B4945" s="7">
        <f t="shared" si="79"/>
        <v>43119.15972100012</v>
      </c>
      <c r="C4945">
        <v>-0.835484</v>
      </c>
      <c r="D4945">
        <v>-7.6010000000000001E-3</v>
      </c>
      <c r="E4945">
        <v>4.5048999999999999E-2</v>
      </c>
      <c r="F4945" s="16">
        <f>Sinusoidal!I4953-Model!C4945</f>
        <v>-9.2697643370645011E-2</v>
      </c>
      <c r="G4945" s="17">
        <f>Sinusoidal!J4953-Model!D4945</f>
        <v>-0.46515779101143429</v>
      </c>
      <c r="H4945" s="18">
        <f>Sinusoidal!K4953-Model!E4945</f>
        <v>-0.19431649863576092</v>
      </c>
      <c r="I4945">
        <v>-0.92934300000000003</v>
      </c>
      <c r="J4945">
        <v>-0.46801700000000002</v>
      </c>
      <c r="K4945">
        <v>-0.14582100000000001</v>
      </c>
      <c r="L4945">
        <v>5.2281000000000001E-2</v>
      </c>
      <c r="M4945" s="16">
        <f>Sinusoidal!I4953-Model!I4945</f>
        <v>1.1613566293550148E-3</v>
      </c>
      <c r="N4945" s="17">
        <f>Sinusoidal!J4953-Model!J4945</f>
        <v>-4.7417910114342932E-3</v>
      </c>
      <c r="O4945" s="18">
        <f>Sinusoidal!K4953-Model!K4945</f>
        <v>-3.4464986357609084E-3</v>
      </c>
      <c r="P4945" s="18">
        <f>Sinusoidal!L4953-Model!L4945</f>
        <v>-2.9844830858888338E-4</v>
      </c>
    </row>
    <row r="4946" spans="1:16">
      <c r="A4946">
        <v>2458137.663193</v>
      </c>
      <c r="B4946" s="7">
        <f t="shared" si="79"/>
        <v>43119.163193000015</v>
      </c>
      <c r="C4946">
        <v>-0.83433800000000002</v>
      </c>
      <c r="D4946">
        <v>-1.7025999999999999E-2</v>
      </c>
      <c r="E4946">
        <v>4.4631999999999998E-2</v>
      </c>
      <c r="F4946" s="16">
        <f>Sinusoidal!I4954-Model!C4946</f>
        <v>-8.316104394897994E-2</v>
      </c>
      <c r="G4946" s="17">
        <f>Sinusoidal!J4954-Model!D4946</f>
        <v>-0.46712787428924729</v>
      </c>
      <c r="H4946" s="18">
        <f>Sinusoidal!K4954-Model!E4946</f>
        <v>-0.20752203534326441</v>
      </c>
      <c r="I4946">
        <v>-0.91927199999999998</v>
      </c>
      <c r="J4946">
        <v>-0.47968699999999997</v>
      </c>
      <c r="K4946">
        <v>-0.15936600000000001</v>
      </c>
      <c r="L4946">
        <v>4.8300999999999997E-2</v>
      </c>
      <c r="M4946" s="16">
        <f>Sinusoidal!I4954-Model!I4946</f>
        <v>1.7729560510200137E-3</v>
      </c>
      <c r="N4946" s="17">
        <f>Sinusoidal!J4954-Model!J4946</f>
        <v>-4.4668742892473023E-3</v>
      </c>
      <c r="O4946" s="18">
        <f>Sinusoidal!K4954-Model!K4946</f>
        <v>-3.5240353432643978E-3</v>
      </c>
      <c r="P4946" s="18">
        <f>Sinusoidal!L4954-Model!L4946</f>
        <v>-3.4795516519035147E-4</v>
      </c>
    </row>
    <row r="4947" spans="1:16">
      <c r="A4947">
        <v>2458137.6666660002</v>
      </c>
      <c r="B4947" s="7">
        <f t="shared" si="79"/>
        <v>43119.16666600015</v>
      </c>
      <c r="C4947">
        <v>-0.83049300000000004</v>
      </c>
      <c r="D4947">
        <v>-2.6376E-2</v>
      </c>
      <c r="E4947">
        <v>4.4102000000000002E-2</v>
      </c>
      <c r="F4947" s="16">
        <f>Sinusoidal!I4955-Model!C4947</f>
        <v>-7.3349423398406333E-2</v>
      </c>
      <c r="G4947" s="17">
        <f>Sinusoidal!J4955-Model!D4947</f>
        <v>-0.46760360023500036</v>
      </c>
      <c r="H4947" s="18">
        <f>Sinusoidal!K4955-Model!E4947</f>
        <v>-0.22008657323704223</v>
      </c>
      <c r="I4947">
        <v>-0.90622199999999997</v>
      </c>
      <c r="J4947">
        <v>-0.48982300000000001</v>
      </c>
      <c r="K4947">
        <v>-0.172405</v>
      </c>
      <c r="L4947">
        <v>4.4169E-2</v>
      </c>
      <c r="M4947" s="16">
        <f>Sinusoidal!I4955-Model!I4947</f>
        <v>2.3795766015936026E-3</v>
      </c>
      <c r="N4947" s="17">
        <f>Sinusoidal!J4955-Model!J4947</f>
        <v>-4.1566002350003628E-3</v>
      </c>
      <c r="O4947" s="18">
        <f>Sinusoidal!K4955-Model!K4947</f>
        <v>-3.5795732370422217E-3</v>
      </c>
      <c r="P4947" s="18">
        <f>Sinusoidal!L4955-Model!L4947</f>
        <v>-4.0089909769372434E-4</v>
      </c>
    </row>
    <row r="4948" spans="1:16">
      <c r="A4948">
        <v>2458137.670138</v>
      </c>
      <c r="B4948" s="7">
        <f t="shared" si="79"/>
        <v>43119.170138000045</v>
      </c>
      <c r="C4948">
        <v>-0.82392399999999999</v>
      </c>
      <c r="D4948">
        <v>-3.5630000000000002E-2</v>
      </c>
      <c r="E4948">
        <v>4.3462000000000001E-2</v>
      </c>
      <c r="F4948" s="16">
        <f>Sinusoidal!I4956-Model!C4948</f>
        <v>-6.3332048880128555E-2</v>
      </c>
      <c r="G4948" s="17">
        <f>Sinusoidal!J4956-Model!D4948</f>
        <v>-0.4665741193151503</v>
      </c>
      <c r="H4948" s="18">
        <f>Sinusoidal!K4956-Model!E4948</f>
        <v>-0.23197066711495767</v>
      </c>
      <c r="I4948">
        <v>-0.89023300000000005</v>
      </c>
      <c r="J4948">
        <v>-0.498392</v>
      </c>
      <c r="K4948">
        <v>-0.184895</v>
      </c>
      <c r="L4948">
        <v>3.9897000000000002E-2</v>
      </c>
      <c r="M4948" s="16">
        <f>Sinusoidal!I4956-Model!I4948</f>
        <v>2.9769511198715071E-3</v>
      </c>
      <c r="N4948" s="17">
        <f>Sinusoidal!J4956-Model!J4948</f>
        <v>-3.8121193151502974E-3</v>
      </c>
      <c r="O4948" s="18">
        <f>Sinusoidal!K4956-Model!K4948</f>
        <v>-3.6136671149576693E-3</v>
      </c>
      <c r="P4948" s="18">
        <f>Sinusoidal!L4956-Model!L4948</f>
        <v>-4.5571484762307185E-4</v>
      </c>
    </row>
    <row r="4949" spans="1:16">
      <c r="A4949">
        <v>2458137.6736099999</v>
      </c>
      <c r="B4949" s="7">
        <f t="shared" si="79"/>
        <v>43119.17360999994</v>
      </c>
      <c r="C4949">
        <v>-0.81461499999999998</v>
      </c>
      <c r="D4949">
        <v>-4.4762999999999997E-2</v>
      </c>
      <c r="E4949">
        <v>4.2714000000000002E-2</v>
      </c>
      <c r="F4949" s="16">
        <f>Sinusoidal!I4957-Model!C4949</f>
        <v>-5.3178684186669711E-2</v>
      </c>
      <c r="G4949" s="17">
        <f>Sinusoidal!J4957-Model!D4949</f>
        <v>-0.46403777221744402</v>
      </c>
      <c r="H4949" s="18">
        <f>Sinusoidal!K4957-Model!E4949</f>
        <v>-0.24313572083684465</v>
      </c>
      <c r="I4949">
        <v>-0.87135700000000005</v>
      </c>
      <c r="J4949">
        <v>-0.50536400000000004</v>
      </c>
      <c r="K4949">
        <v>-0.196799</v>
      </c>
      <c r="L4949">
        <v>3.5500999999999998E-2</v>
      </c>
      <c r="M4949" s="16">
        <f>Sinusoidal!I4957-Model!I4949</f>
        <v>3.5633158133303588E-3</v>
      </c>
      <c r="N4949" s="17">
        <f>Sinusoidal!J4957-Model!J4949</f>
        <v>-3.4367722174439841E-3</v>
      </c>
      <c r="O4949" s="18">
        <f>Sinusoidal!K4957-Model!K4949</f>
        <v>-3.6227208368446451E-3</v>
      </c>
      <c r="P4949" s="18">
        <f>Sinusoidal!L4957-Model!L4949</f>
        <v>-5.1437728706341113E-4</v>
      </c>
    </row>
    <row r="4950" spans="1:16">
      <c r="A4950">
        <v>2458137.6770819998</v>
      </c>
      <c r="B4950" s="7">
        <f t="shared" si="79"/>
        <v>43119.177081999835</v>
      </c>
      <c r="C4950">
        <v>-0.80256099999999997</v>
      </c>
      <c r="D4950">
        <v>-5.3754000000000003E-2</v>
      </c>
      <c r="E4950">
        <v>4.1861000000000002E-2</v>
      </c>
      <c r="F4950" s="16">
        <f>Sinusoidal!I4958-Model!C4950</f>
        <v>-4.2957415469685789E-2</v>
      </c>
      <c r="G4950" s="17">
        <f>Sinusoidal!J4958-Model!D4950</f>
        <v>-0.45999417626551903</v>
      </c>
      <c r="H4950" s="18">
        <f>Sinusoidal!K4958-Model!E4950</f>
        <v>-0.25354611891451917</v>
      </c>
      <c r="I4950">
        <v>-0.84965400000000002</v>
      </c>
      <c r="J4950">
        <v>-0.51071500000000003</v>
      </c>
      <c r="K4950">
        <v>-0.20807800000000001</v>
      </c>
      <c r="L4950">
        <v>3.0993E-2</v>
      </c>
      <c r="M4950" s="16">
        <f>Sinusoidal!I4958-Model!I4950</f>
        <v>4.1355845303142624E-3</v>
      </c>
      <c r="N4950" s="17">
        <f>Sinusoidal!J4958-Model!J4950</f>
        <v>-3.033176265519022E-3</v>
      </c>
      <c r="O4950" s="18">
        <f>Sinusoidal!K4958-Model!K4950</f>
        <v>-3.6071189145191751E-3</v>
      </c>
      <c r="P4950" s="18">
        <f>Sinusoidal!L4958-Model!L4950</f>
        <v>-5.7444688029170687E-4</v>
      </c>
    </row>
    <row r="4951" spans="1:16">
      <c r="A4951">
        <v>2458137.680555</v>
      </c>
      <c r="B4951" s="7">
        <f t="shared" si="79"/>
        <v>43119.18055499997</v>
      </c>
      <c r="C4951">
        <v>-0.787767</v>
      </c>
      <c r="D4951">
        <v>-6.2577999999999995E-2</v>
      </c>
      <c r="E4951">
        <v>4.0905999999999998E-2</v>
      </c>
      <c r="F4951" s="16">
        <f>Sinusoidal!I4959-Model!C4951</f>
        <v>-3.2735446749744712E-2</v>
      </c>
      <c r="G4951" s="17">
        <f>Sinusoidal!J4959-Model!D4951</f>
        <v>-0.45445229472966808</v>
      </c>
      <c r="H4951" s="18">
        <f>Sinusoidal!K4959-Model!E4951</f>
        <v>-0.26316835168173519</v>
      </c>
      <c r="I4951">
        <v>-0.82519399999999998</v>
      </c>
      <c r="J4951">
        <v>-0.514428</v>
      </c>
      <c r="K4951">
        <v>-0.218696</v>
      </c>
      <c r="L4951">
        <v>2.6388000000000002E-2</v>
      </c>
      <c r="M4951" s="16">
        <f>Sinusoidal!I4959-Model!I4951</f>
        <v>4.6915532502552759E-3</v>
      </c>
      <c r="N4951" s="17">
        <f>Sinusoidal!J4959-Model!J4951</f>
        <v>-2.6022947296681087E-3</v>
      </c>
      <c r="O4951" s="18">
        <f>Sinusoidal!K4959-Model!K4951</f>
        <v>-3.5663516817351915E-3</v>
      </c>
      <c r="P4951" s="18">
        <f>Sinusoidal!L4959-Model!L4951</f>
        <v>-6.3611648872563889E-4</v>
      </c>
    </row>
    <row r="4952" spans="1:16">
      <c r="A4952">
        <v>2458137.6840269999</v>
      </c>
      <c r="B4952" s="7">
        <f t="shared" si="79"/>
        <v>43119.184026999865</v>
      </c>
      <c r="C4952">
        <v>-0.77025100000000002</v>
      </c>
      <c r="D4952">
        <v>-7.1214E-2</v>
      </c>
      <c r="E4952">
        <v>3.9851999999999999E-2</v>
      </c>
      <c r="F4952" s="16">
        <f>Sinusoidal!I4960-Model!C4952</f>
        <v>-2.2575865871001022E-2</v>
      </c>
      <c r="G4952" s="17">
        <f>Sinusoidal!J4960-Model!D4952</f>
        <v>-0.4474224888089916</v>
      </c>
      <c r="H4952" s="18">
        <f>Sinusoidal!K4960-Model!E4952</f>
        <v>-0.27197113363822628</v>
      </c>
      <c r="I4952">
        <v>-0.79805499999999996</v>
      </c>
      <c r="J4952">
        <v>-0.51648700000000003</v>
      </c>
      <c r="K4952">
        <v>-0.22861799999999999</v>
      </c>
      <c r="L4952">
        <v>2.1700000000000001E-2</v>
      </c>
      <c r="M4952" s="16">
        <f>Sinusoidal!I4960-Model!I4952</f>
        <v>5.2281341289989181E-3</v>
      </c>
      <c r="N4952" s="17">
        <f>Sinusoidal!J4960-Model!J4952</f>
        <v>-2.1494888089915731E-3</v>
      </c>
      <c r="O4952" s="18">
        <f>Sinusoidal!K4960-Model!K4952</f>
        <v>-3.5011336382262948E-3</v>
      </c>
      <c r="P4952" s="18">
        <f>Sinusoidal!L4960-Model!L4952</f>
        <v>-6.9825936743821843E-4</v>
      </c>
    </row>
    <row r="4953" spans="1:16">
      <c r="A4953">
        <v>2458137.6874990002</v>
      </c>
      <c r="B4953" s="7">
        <f t="shared" si="79"/>
        <v>43119.187499000225</v>
      </c>
      <c r="C4953">
        <v>-0.75004400000000004</v>
      </c>
      <c r="D4953">
        <v>-7.9639000000000001E-2</v>
      </c>
      <c r="E4953">
        <v>3.8702E-2</v>
      </c>
      <c r="F4953" s="16">
        <f>Sinusoidal!I4961-Model!C4953</f>
        <v>-1.2537381659695424E-2</v>
      </c>
      <c r="G4953" s="17">
        <f>Sinusoidal!J4961-Model!D4953</f>
        <v>-0.43892255211644848</v>
      </c>
      <c r="H4953" s="18">
        <f>Sinusoidal!K4961-Model!E4953</f>
        <v>-0.27992551458414755</v>
      </c>
      <c r="I4953">
        <v>-0.76832400000000001</v>
      </c>
      <c r="J4953">
        <v>-0.51688500000000004</v>
      </c>
      <c r="K4953">
        <v>-0.237814</v>
      </c>
      <c r="L4953">
        <v>1.6945000000000002E-2</v>
      </c>
      <c r="M4953" s="16">
        <f>Sinusoidal!I4961-Model!I4953</f>
        <v>5.7426183403045394E-3</v>
      </c>
      <c r="N4953" s="17">
        <f>Sinusoidal!J4961-Model!J4953</f>
        <v>-1.6765521164484598E-3</v>
      </c>
      <c r="O4953" s="18">
        <f>Sinusoidal!K4961-Model!K4953</f>
        <v>-3.4095145841475383E-3</v>
      </c>
      <c r="P4953" s="18">
        <f>Sinusoidal!L4961-Model!L4953</f>
        <v>-7.6147819761584329E-4</v>
      </c>
    </row>
    <row r="4954" spans="1:16">
      <c r="A4954">
        <v>2458137.6909710001</v>
      </c>
      <c r="B4954" s="7">
        <f t="shared" si="79"/>
        <v>43119.19097100012</v>
      </c>
      <c r="C4954">
        <v>-0.72719</v>
      </c>
      <c r="D4954">
        <v>-8.7830000000000005E-2</v>
      </c>
      <c r="E4954">
        <v>3.7461000000000001E-2</v>
      </c>
      <c r="F4954" s="16">
        <f>Sinusoidal!I4962-Model!C4954</f>
        <v>-2.6740331379849769E-3</v>
      </c>
      <c r="G4954" s="17">
        <f>Sinusoidal!J4962-Model!D4954</f>
        <v>-0.42897572755507857</v>
      </c>
      <c r="H4954" s="18">
        <f>Sinusoidal!K4962-Model!E4954</f>
        <v>-0.28700698318487977</v>
      </c>
      <c r="I4954">
        <v>-0.73609800000000003</v>
      </c>
      <c r="J4954">
        <v>-0.51561800000000002</v>
      </c>
      <c r="K4954">
        <v>-0.246253</v>
      </c>
      <c r="L4954">
        <v>1.2137E-2</v>
      </c>
      <c r="M4954" s="16">
        <f>Sinusoidal!I4962-Model!I4954</f>
        <v>6.2339668620150501E-3</v>
      </c>
      <c r="N4954" s="17">
        <f>Sinusoidal!J4962-Model!J4954</f>
        <v>-1.187727555078566E-3</v>
      </c>
      <c r="O4954" s="18">
        <f>Sinusoidal!K4962-Model!K4954</f>
        <v>-3.2929831848797775E-3</v>
      </c>
      <c r="P4954" s="18">
        <f>Sinusoidal!L4962-Model!L4954</f>
        <v>-8.2415499611274493E-4</v>
      </c>
    </row>
    <row r="4955" spans="1:16">
      <c r="A4955">
        <v>2458137.694443</v>
      </c>
      <c r="B4955" s="7">
        <f t="shared" si="79"/>
        <v>43119.194443000015</v>
      </c>
      <c r="C4955">
        <v>-0.70174800000000004</v>
      </c>
      <c r="D4955">
        <v>-9.5765000000000003E-2</v>
      </c>
      <c r="E4955">
        <v>3.6131000000000003E-2</v>
      </c>
      <c r="F4955" s="16">
        <f>Sinusoidal!I4963-Model!C4955</f>
        <v>6.9671282639298671E-3</v>
      </c>
      <c r="G4955" s="17">
        <f>Sinusoidal!J4963-Model!D4955</f>
        <v>-0.41760970653064711</v>
      </c>
      <c r="H4955" s="18">
        <f>Sinusoidal!K4963-Model!E4955</f>
        <v>-0.29319056263032933</v>
      </c>
      <c r="I4955">
        <v>-0.70147899999999996</v>
      </c>
      <c r="J4955">
        <v>-0.512687</v>
      </c>
      <c r="K4955">
        <v>-0.25390800000000002</v>
      </c>
      <c r="L4955">
        <v>7.2919999999999999E-3</v>
      </c>
      <c r="M4955" s="16">
        <f>Sinusoidal!I4963-Model!I4955</f>
        <v>6.6981282639297923E-3</v>
      </c>
      <c r="N4955" s="17">
        <f>Sinusoidal!J4963-Model!J4955</f>
        <v>-6.8770653064709197E-4</v>
      </c>
      <c r="O4955" s="18">
        <f>Sinusoidal!K4963-Model!K4955</f>
        <v>-3.1515626303292854E-3</v>
      </c>
      <c r="P4955" s="18">
        <f>Sinusoidal!L4963-Model!L4955</f>
        <v>-8.8650174024829803E-4</v>
      </c>
    </row>
    <row r="4956" spans="1:16">
      <c r="A4956">
        <v>2458137.6979160002</v>
      </c>
      <c r="B4956" s="7">
        <f t="shared" si="79"/>
        <v>43119.19791600015</v>
      </c>
      <c r="C4956">
        <v>-0.67378700000000002</v>
      </c>
      <c r="D4956">
        <v>-0.103421</v>
      </c>
      <c r="E4956">
        <v>3.4716999999999998E-2</v>
      </c>
      <c r="F4956" s="16">
        <f>Sinusoidal!I4964-Model!C4956</f>
        <v>1.6341382467644494E-2</v>
      </c>
      <c r="G4956" s="17">
        <f>Sinusoidal!J4964-Model!D4956</f>
        <v>-0.40485861050325922</v>
      </c>
      <c r="H4956" s="18">
        <f>Sinusoidal!K4964-Model!E4956</f>
        <v>-0.29845689807875742</v>
      </c>
      <c r="I4956">
        <v>-0.66457999999999995</v>
      </c>
      <c r="J4956">
        <v>-0.5081</v>
      </c>
      <c r="K4956">
        <v>-0.26075300000000001</v>
      </c>
      <c r="L4956">
        <v>2.4239999999999999E-3</v>
      </c>
      <c r="M4956" s="16">
        <f>Sinusoidal!I4964-Model!I4956</f>
        <v>7.1343824676444179E-3</v>
      </c>
      <c r="N4956" s="17">
        <f>Sinusoidal!J4964-Model!J4956</f>
        <v>-1.796105032592088E-4</v>
      </c>
      <c r="O4956" s="18">
        <f>Sinusoidal!K4964-Model!K4956</f>
        <v>-2.9868980787574051E-3</v>
      </c>
      <c r="P4956" s="18">
        <f>Sinusoidal!L4964-Model!L4956</f>
        <v>-9.4661154380697079E-4</v>
      </c>
    </row>
    <row r="4957" spans="1:16">
      <c r="A4957">
        <v>2458137.701388</v>
      </c>
      <c r="B4957" s="7">
        <f t="shared" si="79"/>
        <v>43119.201388000045</v>
      </c>
      <c r="C4957">
        <v>-0.64339199999999996</v>
      </c>
      <c r="D4957">
        <v>-0.110777</v>
      </c>
      <c r="E4957">
        <v>3.3223000000000003E-2</v>
      </c>
      <c r="F4957" s="16">
        <f>Sinusoidal!I4965-Model!C4957</f>
        <v>2.5412709363526687E-2</v>
      </c>
      <c r="G4957" s="17">
        <f>Sinusoidal!J4965-Model!D4957</f>
        <v>-0.39075995493779936</v>
      </c>
      <c r="H4957" s="18">
        <f>Sinusoidal!K4965-Model!E4957</f>
        <v>-0.3027883356015742</v>
      </c>
      <c r="I4957">
        <v>-0.62551999999999996</v>
      </c>
      <c r="J4957">
        <v>-0.50186900000000001</v>
      </c>
      <c r="K4957">
        <v>-0.266766</v>
      </c>
      <c r="L4957">
        <v>-2.4499999999999999E-3</v>
      </c>
      <c r="M4957" s="16">
        <f>Sinusoidal!I4965-Model!I4957</f>
        <v>7.5407093635266875E-3</v>
      </c>
      <c r="N4957" s="17">
        <f>Sinusoidal!J4965-Model!J4957</f>
        <v>3.3204506220063656E-4</v>
      </c>
      <c r="O4957" s="18">
        <f>Sinusoidal!K4965-Model!K4957</f>
        <v>-2.7993356015741933E-3</v>
      </c>
      <c r="P4957" s="18">
        <f>Sinusoidal!L4965-Model!L4957</f>
        <v>-1.0055102182786996E-3</v>
      </c>
    </row>
    <row r="4958" spans="1:16">
      <c r="A4958">
        <v>2458137.7048599999</v>
      </c>
      <c r="B4958" s="7">
        <f t="shared" si="79"/>
        <v>43119.20485999994</v>
      </c>
      <c r="C4958">
        <v>-0.61065899999999995</v>
      </c>
      <c r="D4958">
        <v>-0.11781</v>
      </c>
      <c r="E4958">
        <v>3.1654000000000002E-2</v>
      </c>
      <c r="F4958" s="16">
        <f>Sinusoidal!I4966-Model!C4958</f>
        <v>3.4149181090635694E-2</v>
      </c>
      <c r="G4958" s="17">
        <f>Sinusoidal!J4966-Model!D4958</f>
        <v>-0.37535859576998454</v>
      </c>
      <c r="H4958" s="18">
        <f>Sinusoidal!K4966-Model!E4958</f>
        <v>-0.30617099237334622</v>
      </c>
      <c r="I4958">
        <v>-0.58442400000000005</v>
      </c>
      <c r="J4958">
        <v>-0.49401099999999998</v>
      </c>
      <c r="K4958">
        <v>-0.27192699999999997</v>
      </c>
      <c r="L4958">
        <v>-7.3159999999999996E-3</v>
      </c>
      <c r="M4958" s="16">
        <f>Sinusoidal!I4966-Model!I4958</f>
        <v>7.9141810906357968E-3</v>
      </c>
      <c r="N4958" s="17">
        <f>Sinusoidal!J4966-Model!J4958</f>
        <v>8.4240423001546993E-4</v>
      </c>
      <c r="O4958" s="18">
        <f>Sinusoidal!K4966-Model!K4958</f>
        <v>-2.5899923733462282E-3</v>
      </c>
      <c r="P4958" s="18">
        <f>Sinusoidal!L4966-Model!L4958</f>
        <v>-1.0612080522998633E-3</v>
      </c>
    </row>
    <row r="4959" spans="1:16">
      <c r="A4959">
        <v>2458137.7083319998</v>
      </c>
      <c r="B4959" s="7">
        <f t="shared" si="79"/>
        <v>43119.208331999835</v>
      </c>
      <c r="C4959">
        <v>-0.57569700000000001</v>
      </c>
      <c r="D4959">
        <v>-0.1245</v>
      </c>
      <c r="E4959">
        <v>3.0013000000000001E-2</v>
      </c>
      <c r="F4959" s="16">
        <f>Sinusoidal!I4967-Model!C4959</f>
        <v>4.2525376707763463E-2</v>
      </c>
      <c r="G4959" s="17">
        <f>Sinusoidal!J4967-Model!D4959</f>
        <v>-0.35870165856155589</v>
      </c>
      <c r="H4959" s="18">
        <f>Sinusoidal!K4967-Model!E4959</f>
        <v>-0.30859181787941592</v>
      </c>
      <c r="I4959">
        <v>-0.54142699999999999</v>
      </c>
      <c r="J4959">
        <v>-0.48455100000000001</v>
      </c>
      <c r="K4959">
        <v>-0.27621699999999999</v>
      </c>
      <c r="L4959">
        <v>-1.2158E-2</v>
      </c>
      <c r="M4959" s="16">
        <f>Sinusoidal!I4967-Model!I4959</f>
        <v>8.2553767077634399E-3</v>
      </c>
      <c r="N4959" s="17">
        <f>Sinusoidal!J4967-Model!J4959</f>
        <v>1.3493414384441182E-3</v>
      </c>
      <c r="O4959" s="18">
        <f>Sinusoidal!K4967-Model!K4959</f>
        <v>-2.3618178794159173E-3</v>
      </c>
      <c r="P4959" s="18">
        <f>Sinusoidal!L4967-Model!L4959</f>
        <v>-1.1137516414108008E-3</v>
      </c>
    </row>
    <row r="4960" spans="1:16">
      <c r="A4960">
        <v>2458137.711805</v>
      </c>
      <c r="B4960" s="7">
        <f t="shared" si="79"/>
        <v>43119.21180499997</v>
      </c>
      <c r="C4960">
        <v>-0.53862500000000002</v>
      </c>
      <c r="D4960">
        <v>-0.13082299999999999</v>
      </c>
      <c r="E4960">
        <v>2.8306000000000001E-2</v>
      </c>
      <c r="F4960" s="16">
        <f>Sinusoidal!I4968-Model!C4960</f>
        <v>5.0519817911045539E-2</v>
      </c>
      <c r="G4960" s="17">
        <f>Sinusoidal!J4968-Model!D4960</f>
        <v>-0.34084545057435822</v>
      </c>
      <c r="H4960" s="18">
        <f>Sinusoidal!K4968-Model!E4960</f>
        <v>-0.31004364594270478</v>
      </c>
      <c r="I4960">
        <v>-0.49666700000000003</v>
      </c>
      <c r="J4960">
        <v>-0.47351500000000002</v>
      </c>
      <c r="K4960">
        <v>-0.27962199999999998</v>
      </c>
      <c r="L4960">
        <v>-1.6961E-2</v>
      </c>
      <c r="M4960" s="16">
        <f>Sinusoidal!I4968-Model!I4960</f>
        <v>8.5618179110455439E-3</v>
      </c>
      <c r="N4960" s="17">
        <f>Sinusoidal!J4968-Model!J4960</f>
        <v>1.8465494256417747E-3</v>
      </c>
      <c r="O4960" s="18">
        <f>Sinusoidal!K4968-Model!K4960</f>
        <v>-2.1156459427048024E-3</v>
      </c>
      <c r="P4960" s="18">
        <f>Sinusoidal!L4968-Model!L4960</f>
        <v>-1.1622756000823457E-3</v>
      </c>
    </row>
    <row r="4961" spans="1:16">
      <c r="A4961">
        <v>2458137.7152769999</v>
      </c>
      <c r="B4961" s="7">
        <f t="shared" si="79"/>
        <v>43119.215276999865</v>
      </c>
      <c r="C4961">
        <v>-0.49957400000000002</v>
      </c>
      <c r="D4961">
        <v>-0.13676099999999999</v>
      </c>
      <c r="E4961">
        <v>2.6537999999999999E-2</v>
      </c>
      <c r="F4961" s="16">
        <f>Sinusoidal!I4969-Model!C4961</f>
        <v>5.8117424386581518E-2</v>
      </c>
      <c r="G4961" s="17">
        <f>Sinusoidal!J4969-Model!D4961</f>
        <v>-0.32184535604815112</v>
      </c>
      <c r="H4961" s="18">
        <f>Sinusoidal!K4969-Model!E4961</f>
        <v>-0.31052123740115073</v>
      </c>
      <c r="I4961">
        <v>-0.45028899999999999</v>
      </c>
      <c r="J4961">
        <v>-0.46093699999999999</v>
      </c>
      <c r="K4961">
        <v>-0.28213100000000002</v>
      </c>
      <c r="L4961">
        <v>-2.171E-2</v>
      </c>
      <c r="M4961" s="16">
        <f>Sinusoidal!I4969-Model!I4961</f>
        <v>8.8324243865814944E-3</v>
      </c>
      <c r="N4961" s="17">
        <f>Sinusoidal!J4969-Model!J4961</f>
        <v>2.3306439518488986E-3</v>
      </c>
      <c r="O4961" s="18">
        <f>Sinusoidal!K4969-Model!K4961</f>
        <v>-1.8522374011507026E-3</v>
      </c>
      <c r="P4961" s="18">
        <f>Sinusoidal!L4969-Model!L4961</f>
        <v>-1.2060539884831134E-3</v>
      </c>
    </row>
    <row r="4962" spans="1:16">
      <c r="A4962">
        <v>2458137.7187490002</v>
      </c>
      <c r="B4962" s="7">
        <f t="shared" si="79"/>
        <v>43119.218749000225</v>
      </c>
      <c r="C4962">
        <v>-0.45868300000000001</v>
      </c>
      <c r="D4962">
        <v>-0.142291</v>
      </c>
      <c r="E4962">
        <v>2.4712999999999999E-2</v>
      </c>
      <c r="F4962" s="16">
        <f>Sinusoidal!I4970-Model!C4962</f>
        <v>6.5305987321401082E-2</v>
      </c>
      <c r="G4962" s="17">
        <f>Sinusoidal!J4970-Model!D4962</f>
        <v>-0.30176671502173763</v>
      </c>
      <c r="H4962" s="18">
        <f>Sinusoidal!K4970-Model!E4962</f>
        <v>-0.3100213132973651</v>
      </c>
      <c r="I4962">
        <v>-0.40244400000000002</v>
      </c>
      <c r="J4962">
        <v>-0.446855</v>
      </c>
      <c r="K4962">
        <v>-0.28373199999999998</v>
      </c>
      <c r="L4962">
        <v>-2.6388999999999999E-2</v>
      </c>
      <c r="M4962" s="16">
        <f>Sinusoidal!I4970-Model!I4962</f>
        <v>9.0669873214010988E-3</v>
      </c>
      <c r="N4962" s="17">
        <f>Sinusoidal!J4970-Model!J4962</f>
        <v>2.797284978262371E-3</v>
      </c>
      <c r="O4962" s="18">
        <f>Sinusoidal!K4970-Model!K4962</f>
        <v>-1.5763132973651284E-3</v>
      </c>
      <c r="P4962" s="18">
        <f>Sinusoidal!L4970-Model!L4962</f>
        <v>-1.2455512872122099E-3</v>
      </c>
    </row>
    <row r="4963" spans="1:16">
      <c r="A4963">
        <v>2458137.7222210001</v>
      </c>
      <c r="B4963" s="7">
        <f t="shared" si="79"/>
        <v>43119.22222100012</v>
      </c>
      <c r="C4963">
        <v>-0.416099</v>
      </c>
      <c r="D4963">
        <v>-0.147394</v>
      </c>
      <c r="E4963">
        <v>2.2837E-2</v>
      </c>
      <c r="F4963" s="16">
        <f>Sinusoidal!I4971-Model!C4963</f>
        <v>7.207665953845066E-2</v>
      </c>
      <c r="G4963" s="17">
        <f>Sinusoidal!J4971-Model!D4963</f>
        <v>-0.28067568609007032</v>
      </c>
      <c r="H4963" s="18">
        <f>Sinusoidal!K4971-Model!E4963</f>
        <v>-0.30854557847296449</v>
      </c>
      <c r="I4963">
        <v>-0.35328599999999999</v>
      </c>
      <c r="J4963">
        <v>-0.431313</v>
      </c>
      <c r="K4963">
        <v>-0.28441899999999998</v>
      </c>
      <c r="L4963">
        <v>-3.0984000000000001E-2</v>
      </c>
      <c r="M4963" s="16">
        <f>Sinusoidal!I4971-Model!I4963</f>
        <v>9.2636595384506526E-3</v>
      </c>
      <c r="N4963" s="17">
        <f>Sinusoidal!J4971-Model!J4963</f>
        <v>3.2433139099296571E-3</v>
      </c>
      <c r="O4963" s="18">
        <f>Sinusoidal!K4971-Model!K4963</f>
        <v>-1.2895784729645143E-3</v>
      </c>
      <c r="P4963" s="18">
        <f>Sinusoidal!L4971-Model!L4963</f>
        <v>-1.2794727548232944E-3</v>
      </c>
    </row>
    <row r="4964" spans="1:16">
      <c r="A4964">
        <v>2458137.725693</v>
      </c>
      <c r="B4964" s="7">
        <f t="shared" si="79"/>
        <v>43119.225693000015</v>
      </c>
      <c r="C4964">
        <v>-0.37197799999999998</v>
      </c>
      <c r="D4964">
        <v>-0.15204999999999999</v>
      </c>
      <c r="E4964">
        <v>2.0913999999999999E-2</v>
      </c>
      <c r="F4964" s="16">
        <f>Sinusoidal!I4972-Model!C4964</f>
        <v>7.8425460666093572E-2</v>
      </c>
      <c r="G4964" s="17">
        <f>Sinusoidal!J4972-Model!D4964</f>
        <v>-0.25864409354242612</v>
      </c>
      <c r="H4964" s="18">
        <f>Sinusoidal!K4972-Model!E4964</f>
        <v>-0.30609673549107541</v>
      </c>
      <c r="I4964">
        <v>-0.30297600000000002</v>
      </c>
      <c r="J4964">
        <v>-0.41435899999999998</v>
      </c>
      <c r="K4964">
        <v>-0.28419</v>
      </c>
      <c r="L4964">
        <v>-3.5480999999999999E-2</v>
      </c>
      <c r="M4964" s="16">
        <f>Sinusoidal!I4972-Model!I4964</f>
        <v>9.4234606660936193E-3</v>
      </c>
      <c r="N4964" s="17">
        <f>Sinusoidal!J4972-Model!J4964</f>
        <v>3.6649064575738355E-3</v>
      </c>
      <c r="O4964" s="18">
        <f>Sinusoidal!K4972-Model!K4964</f>
        <v>-9.9273549107542491E-4</v>
      </c>
      <c r="P4964" s="18">
        <f>Sinusoidal!L4972-Model!L4964</f>
        <v>-1.3068140048334634E-3</v>
      </c>
    </row>
    <row r="4965" spans="1:16">
      <c r="A4965">
        <v>2458137.7291660002</v>
      </c>
      <c r="B4965" s="7">
        <f t="shared" si="79"/>
        <v>43119.22916600015</v>
      </c>
      <c r="C4965">
        <v>-0.32648100000000002</v>
      </c>
      <c r="D4965">
        <v>-0.15624099999999999</v>
      </c>
      <c r="E4965">
        <v>1.8950999999999999E-2</v>
      </c>
      <c r="F4965" s="16">
        <f>Sinusoidal!I4973-Model!C4965</f>
        <v>8.4349795705552566E-2</v>
      </c>
      <c r="G4965" s="17">
        <f>Sinusoidal!J4973-Model!D4965</f>
        <v>-0.2357462593768743</v>
      </c>
      <c r="H4965" s="18">
        <f>Sinusoidal!K4973-Model!E4965</f>
        <v>-0.30268348884191032</v>
      </c>
      <c r="I4965">
        <v>-0.25167699999999998</v>
      </c>
      <c r="J4965">
        <v>-0.39604499999999998</v>
      </c>
      <c r="K4965">
        <v>-0.28304200000000002</v>
      </c>
      <c r="L4965">
        <v>-3.9863999999999997E-2</v>
      </c>
      <c r="M4965" s="16">
        <f>Sinusoidal!I4973-Model!I4965</f>
        <v>9.5457957055525289E-3</v>
      </c>
      <c r="N4965" s="17">
        <f>Sinusoidal!J4973-Model!J4965</f>
        <v>4.0577406231256941E-3</v>
      </c>
      <c r="O4965" s="18">
        <f>Sinusoidal!K4973-Model!K4965</f>
        <v>-6.9048884191030835E-4</v>
      </c>
      <c r="P4965" s="18">
        <f>Sinusoidal!L4973-Model!L4965</f>
        <v>-1.3289096416059243E-3</v>
      </c>
    </row>
    <row r="4966" spans="1:16">
      <c r="A4966">
        <v>2458137.732638</v>
      </c>
      <c r="B4966" s="7">
        <f t="shared" si="79"/>
        <v>43119.232638000045</v>
      </c>
      <c r="C4966">
        <v>-0.27977299999999999</v>
      </c>
      <c r="D4966">
        <v>-0.15994900000000001</v>
      </c>
      <c r="E4966">
        <v>1.6951999999999998E-2</v>
      </c>
      <c r="F4966" s="16">
        <f>Sinusoidal!I4974-Model!C4966</f>
        <v>8.9847985314981588E-2</v>
      </c>
      <c r="G4966" s="17">
        <f>Sinusoidal!J4974-Model!D4966</f>
        <v>-0.21206082073565047</v>
      </c>
      <c r="H4966" s="18">
        <f>Sinusoidal!K4974-Model!E4966</f>
        <v>-0.29831453941775088</v>
      </c>
      <c r="I4966">
        <v>-0.19955500000000001</v>
      </c>
      <c r="J4966">
        <v>-0.37642999999999999</v>
      </c>
      <c r="K4966">
        <v>-0.28097800000000001</v>
      </c>
      <c r="L4966">
        <v>-4.4119999999999999E-2</v>
      </c>
      <c r="M4966" s="16">
        <f>Sinusoidal!I4974-Model!I4966</f>
        <v>9.6299853149816039E-3</v>
      </c>
      <c r="N4966" s="17">
        <f>Sinusoidal!J4974-Model!J4966</f>
        <v>4.4201792643495108E-3</v>
      </c>
      <c r="O4966" s="18">
        <f>Sinusoidal!K4974-Model!K4966</f>
        <v>-3.8453941775085099E-4</v>
      </c>
      <c r="P4966" s="18">
        <f>Sinusoidal!L4974-Model!L4966</f>
        <v>-1.3444807974110906E-3</v>
      </c>
    </row>
    <row r="4967" spans="1:16">
      <c r="A4967">
        <v>2458137.7361099999</v>
      </c>
      <c r="B4967" s="7">
        <f t="shared" si="79"/>
        <v>43119.23610999994</v>
      </c>
      <c r="C4967">
        <v>-0.23202700000000001</v>
      </c>
      <c r="D4967">
        <v>-0.16315499999999999</v>
      </c>
      <c r="E4967">
        <v>1.4923000000000001E-2</v>
      </c>
      <c r="F4967" s="16">
        <f>Sinusoidal!I4975-Model!C4967</f>
        <v>9.4923806090793511E-2</v>
      </c>
      <c r="G4967" s="17">
        <f>Sinusoidal!J4975-Model!D4967</f>
        <v>-0.18767153335341058</v>
      </c>
      <c r="H4967" s="18">
        <f>Sinusoidal!K4975-Model!E4967</f>
        <v>-0.29300356927528065</v>
      </c>
      <c r="I4967">
        <v>-0.14677999999999999</v>
      </c>
      <c r="J4967">
        <v>-0.355576</v>
      </c>
      <c r="K4967">
        <v>-0.278003</v>
      </c>
      <c r="L4967">
        <v>-4.8236000000000001E-2</v>
      </c>
      <c r="M4967" s="16">
        <f>Sinusoidal!I4975-Model!I4967</f>
        <v>9.6768060907934939E-3</v>
      </c>
      <c r="N4967" s="17">
        <f>Sinusoidal!J4975-Model!J4967</f>
        <v>4.7494666465894286E-3</v>
      </c>
      <c r="O4967" s="18">
        <f>Sinusoidal!K4975-Model!K4967</f>
        <v>-7.7569275280631178E-5</v>
      </c>
      <c r="P4967" s="18">
        <f>Sinusoidal!L4975-Model!L4967</f>
        <v>-1.3526814165404008E-3</v>
      </c>
    </row>
    <row r="4968" spans="1:16">
      <c r="A4968">
        <v>2458137.7395819998</v>
      </c>
      <c r="B4968" s="7">
        <f t="shared" si="79"/>
        <v>43119.239581999835</v>
      </c>
      <c r="C4968">
        <v>-0.183416</v>
      </c>
      <c r="D4968">
        <v>-0.16584599999999999</v>
      </c>
      <c r="E4968">
        <v>1.2871E-2</v>
      </c>
      <c r="F4968" s="16">
        <f>Sinusoidal!I4976-Model!C4968</f>
        <v>9.9579039095932478E-2</v>
      </c>
      <c r="G4968" s="17">
        <f>Sinusoidal!J4976-Model!D4968</f>
        <v>-0.1626600616551151</v>
      </c>
      <c r="H4968" s="18">
        <f>Sinusoidal!K4976-Model!E4968</f>
        <v>-0.28676821673462938</v>
      </c>
      <c r="I4968">
        <v>-9.3522999999999995E-2</v>
      </c>
      <c r="J4968">
        <v>-0.33354800000000001</v>
      </c>
      <c r="K4968">
        <v>-0.27412399999999998</v>
      </c>
      <c r="L4968">
        <v>-5.2197E-2</v>
      </c>
      <c r="M4968" s="16">
        <f>Sinusoidal!I4976-Model!I4968</f>
        <v>9.6860390959324777E-3</v>
      </c>
      <c r="N4968" s="17">
        <f>Sinusoidal!J4976-Model!J4968</f>
        <v>5.041938344884922E-3</v>
      </c>
      <c r="O4968" s="18">
        <f>Sinusoidal!K4976-Model!K4968</f>
        <v>2.2678326537062254E-4</v>
      </c>
      <c r="P4968" s="18">
        <f>Sinusoidal!L4976-Model!L4968</f>
        <v>-1.3551431365284652E-3</v>
      </c>
    </row>
    <row r="4969" spans="1:16">
      <c r="A4969">
        <v>2458137.743055</v>
      </c>
      <c r="B4969" s="7">
        <f t="shared" si="79"/>
        <v>43119.24305499997</v>
      </c>
      <c r="C4969">
        <v>-0.13411699999999999</v>
      </c>
      <c r="D4969">
        <v>-0.16800399999999999</v>
      </c>
      <c r="E4969">
        <v>1.0799E-2</v>
      </c>
      <c r="F4969" s="16">
        <f>Sinusoidal!I4977-Model!C4969</f>
        <v>0.10381802485624593</v>
      </c>
      <c r="G4969" s="17">
        <f>Sinusoidal!J4977-Model!D4969</f>
        <v>-0.13711675618423064</v>
      </c>
      <c r="H4969" s="18">
        <f>Sinusoidal!K4977-Model!E4969</f>
        <v>-0.27962504189586751</v>
      </c>
      <c r="I4969">
        <v>-3.9958E-2</v>
      </c>
      <c r="J4969">
        <v>-0.310417</v>
      </c>
      <c r="K4969">
        <v>-0.26935300000000001</v>
      </c>
      <c r="L4969">
        <v>-5.5992E-2</v>
      </c>
      <c r="M4969" s="16">
        <f>Sinusoidal!I4977-Model!I4969</f>
        <v>9.6590248562459409E-3</v>
      </c>
      <c r="N4969" s="17">
        <f>Sinusoidal!J4977-Model!J4969</f>
        <v>5.2962438157693748E-3</v>
      </c>
      <c r="O4969" s="18">
        <f>Sinusoidal!K4977-Model!K4969</f>
        <v>5.2695810413250221E-4</v>
      </c>
      <c r="P4969" s="18">
        <f>Sinusoidal!L4977-Model!L4969</f>
        <v>-1.350018620933896E-3</v>
      </c>
    </row>
    <row r="4970" spans="1:16">
      <c r="A4970">
        <v>2458137.7465269999</v>
      </c>
      <c r="B4970" s="7">
        <f t="shared" si="79"/>
        <v>43119.246526999865</v>
      </c>
      <c r="C4970">
        <v>-8.4307999999999994E-2</v>
      </c>
      <c r="D4970">
        <v>-0.16961699999999999</v>
      </c>
      <c r="E4970">
        <v>8.7150000000000005E-3</v>
      </c>
      <c r="F4970" s="16">
        <f>Sinusoidal!I4978-Model!C4970</f>
        <v>0.10764522302659407</v>
      </c>
      <c r="G4970" s="17">
        <f>Sinusoidal!J4978-Model!D4970</f>
        <v>-0.11112941908245119</v>
      </c>
      <c r="H4970" s="18">
        <f>Sinusoidal!K4978-Model!E4970</f>
        <v>-0.27159848268469</v>
      </c>
      <c r="I4970">
        <v>1.3741E-2</v>
      </c>
      <c r="J4970">
        <v>-0.28625800000000001</v>
      </c>
      <c r="K4970">
        <v>-0.26370399999999999</v>
      </c>
      <c r="L4970">
        <v>-5.9608000000000001E-2</v>
      </c>
      <c r="M4970" s="16">
        <f>Sinusoidal!I4978-Model!I4970</f>
        <v>9.5962230265940716E-3</v>
      </c>
      <c r="N4970" s="17">
        <f>Sinusoidal!J4978-Model!J4970</f>
        <v>5.5115809175488306E-3</v>
      </c>
      <c r="O4970" s="18">
        <f>Sinusoidal!K4978-Model!K4970</f>
        <v>8.2051731530996541E-4</v>
      </c>
      <c r="P4970" s="18">
        <f>Sinusoidal!L4978-Model!L4970</f>
        <v>-1.338023203266904E-3</v>
      </c>
    </row>
    <row r="4971" spans="1:16">
      <c r="A4971">
        <v>2458137.7499990002</v>
      </c>
      <c r="B4971" s="7">
        <f t="shared" si="79"/>
        <v>43119.249999000225</v>
      </c>
      <c r="C4971">
        <v>-3.4171E-2</v>
      </c>
      <c r="D4971">
        <v>-0.17067299999999999</v>
      </c>
      <c r="E4971">
        <v>6.6249999999999998E-3</v>
      </c>
      <c r="F4971" s="16">
        <f>Sinusoidal!I4979-Model!C4971</f>
        <v>0.1110687749117184</v>
      </c>
      <c r="G4971" s="17">
        <f>Sinusoidal!J4979-Model!D4971</f>
        <v>-8.4789058381494004E-2</v>
      </c>
      <c r="H4971" s="18">
        <f>Sinusoidal!K4979-Model!E4971</f>
        <v>-0.26271380156984248</v>
      </c>
      <c r="I4971">
        <v>6.7400000000000002E-2</v>
      </c>
      <c r="J4971">
        <v>-0.26114799999999999</v>
      </c>
      <c r="K4971">
        <v>-0.25719199999999998</v>
      </c>
      <c r="L4971">
        <v>-6.3033000000000006E-2</v>
      </c>
      <c r="M4971" s="16">
        <f>Sinusoidal!I4979-Model!I4971</f>
        <v>9.4977749117183957E-3</v>
      </c>
      <c r="N4971" s="17">
        <f>Sinusoidal!J4979-Model!J4971</f>
        <v>5.6859416185059963E-3</v>
      </c>
      <c r="O4971" s="18">
        <f>Sinusoidal!K4979-Model!K4971</f>
        <v>1.1031984301574926E-3</v>
      </c>
      <c r="P4971" s="18">
        <f>Sinusoidal!L4979-Model!L4971</f>
        <v>-1.3194747070165019E-3</v>
      </c>
    </row>
    <row r="4972" spans="1:16">
      <c r="A4972">
        <v>2458137.7534710001</v>
      </c>
      <c r="B4972" s="7">
        <f t="shared" si="79"/>
        <v>43119.25347100012</v>
      </c>
      <c r="C4972">
        <v>1.6116999999999999E-2</v>
      </c>
      <c r="D4972">
        <v>-0.17116000000000001</v>
      </c>
      <c r="E4972">
        <v>4.5329999999999997E-3</v>
      </c>
      <c r="F4972" s="16">
        <f>Sinusoidal!I4980-Model!C4972</f>
        <v>0.11409206701950511</v>
      </c>
      <c r="G4972" s="17">
        <f>Sinusoidal!J4980-Model!D4972</f>
        <v>-5.818963190297835E-2</v>
      </c>
      <c r="H4972" s="18">
        <f>Sinusoidal!K4980-Model!E4972</f>
        <v>-0.25299702312490918</v>
      </c>
      <c r="I4972">
        <v>0.12084300000000001</v>
      </c>
      <c r="J4972">
        <v>-0.23516799999999999</v>
      </c>
      <c r="K4972">
        <v>-0.24983900000000001</v>
      </c>
      <c r="L4972">
        <v>-6.6256999999999996E-2</v>
      </c>
      <c r="M4972" s="16">
        <f>Sinusoidal!I4980-Model!I4972</f>
        <v>9.3660670195050977E-3</v>
      </c>
      <c r="N4972" s="17">
        <f>Sinusoidal!J4980-Model!J4972</f>
        <v>5.8183680970216312E-3</v>
      </c>
      <c r="O4972" s="18">
        <f>Sinusoidal!K4980-Model!K4972</f>
        <v>1.3749768750908054E-3</v>
      </c>
      <c r="P4972" s="18">
        <f>Sinusoidal!L4980-Model!L4972</f>
        <v>-1.293331312775467E-3</v>
      </c>
    </row>
    <row r="4973" spans="1:16">
      <c r="A4973">
        <v>2458137.756943</v>
      </c>
      <c r="B4973" s="7">
        <f t="shared" si="79"/>
        <v>43119.256943000015</v>
      </c>
      <c r="C4973">
        <v>6.6375000000000003E-2</v>
      </c>
      <c r="D4973">
        <v>-0.17107</v>
      </c>
      <c r="E4973">
        <v>2.447E-3</v>
      </c>
      <c r="F4973" s="16">
        <f>Sinusoidal!I4981-Model!C4973</f>
        <v>0.11672329381943521</v>
      </c>
      <c r="G4973" s="17">
        <f>Sinusoidal!J4981-Model!D4973</f>
        <v>-3.1423781596711692E-2</v>
      </c>
      <c r="H4973" s="18">
        <f>Sinusoidal!K4981-Model!E4973</f>
        <v>-0.24248086263688048</v>
      </c>
      <c r="I4973">
        <v>0.173896</v>
      </c>
      <c r="J4973">
        <v>-0.20840400000000001</v>
      </c>
      <c r="K4973">
        <v>-0.24166499999999999</v>
      </c>
      <c r="L4973">
        <v>-6.9267999999999996E-2</v>
      </c>
      <c r="M4973" s="16">
        <f>Sinusoidal!I4981-Model!I4973</f>
        <v>9.2022938194352144E-3</v>
      </c>
      <c r="N4973" s="17">
        <f>Sinusoidal!J4981-Model!J4973</f>
        <v>5.9102184032883143E-3</v>
      </c>
      <c r="O4973" s="18">
        <f>Sinusoidal!K4981-Model!K4973</f>
        <v>1.6311373631195114E-3</v>
      </c>
      <c r="P4973" s="18">
        <f>Sinusoidal!L4981-Model!L4973</f>
        <v>-1.2612273496805521E-3</v>
      </c>
    </row>
    <row r="4974" spans="1:16">
      <c r="A4974">
        <v>2458137.7604160002</v>
      </c>
      <c r="B4974" s="7">
        <f t="shared" si="79"/>
        <v>43119.26041600015</v>
      </c>
      <c r="C4974">
        <v>0.116424</v>
      </c>
      <c r="D4974">
        <v>-0.17039499999999999</v>
      </c>
      <c r="E4974">
        <v>3.7300000000000001E-4</v>
      </c>
      <c r="F4974" s="16">
        <f>Sinusoidal!I4982-Model!C4974</f>
        <v>0.11897001788159414</v>
      </c>
      <c r="G4974" s="17">
        <f>Sinusoidal!J4982-Model!D4974</f>
        <v>-4.5865591787649929E-3</v>
      </c>
      <c r="H4974" s="18">
        <f>Sinusoidal!K4982-Model!E4974</f>
        <v>-0.23119864599299675</v>
      </c>
      <c r="I4974">
        <v>0.22638800000000001</v>
      </c>
      <c r="J4974">
        <v>-0.18094099999999999</v>
      </c>
      <c r="K4974">
        <v>-0.23269599999999999</v>
      </c>
      <c r="L4974">
        <v>-7.2056999999999996E-2</v>
      </c>
      <c r="M4974" s="16">
        <f>Sinusoidal!I4982-Model!I4974</f>
        <v>9.0060178815941361E-3</v>
      </c>
      <c r="N4974" s="17">
        <f>Sinusoidal!J4982-Model!J4974</f>
        <v>5.959440821235007E-3</v>
      </c>
      <c r="O4974" s="18">
        <f>Sinusoidal!K4982-Model!K4974</f>
        <v>1.8703540070032498E-3</v>
      </c>
      <c r="P4974" s="18">
        <f>Sinusoidal!L4982-Model!L4974</f>
        <v>-1.2225068951278034E-3</v>
      </c>
    </row>
    <row r="4975" spans="1:16">
      <c r="A4975">
        <v>2458137.763888</v>
      </c>
      <c r="B4975" s="7">
        <f t="shared" si="79"/>
        <v>43119.263888000045</v>
      </c>
      <c r="C4975">
        <v>0.16608899999999999</v>
      </c>
      <c r="D4975">
        <v>-0.169129</v>
      </c>
      <c r="E4975">
        <v>-1.684E-3</v>
      </c>
      <c r="F4975" s="16">
        <f>Sinusoidal!I4983-Model!C4975</f>
        <v>0.12083772558159389</v>
      </c>
      <c r="G4975" s="17">
        <f>Sinusoidal!J4983-Model!D4975</f>
        <v>2.2226856041832666E-2</v>
      </c>
      <c r="H4975" s="18">
        <f>Sinusoidal!K4983-Model!E4975</f>
        <v>-0.21918522110540464</v>
      </c>
      <c r="I4975">
        <v>0.278146</v>
      </c>
      <c r="J4975">
        <v>-0.152869</v>
      </c>
      <c r="K4975">
        <v>-0.22296099999999999</v>
      </c>
      <c r="L4975">
        <v>-7.4614E-2</v>
      </c>
      <c r="M4975" s="16">
        <f>Sinusoidal!I4983-Model!I4975</f>
        <v>8.7807255815938734E-3</v>
      </c>
      <c r="N4975" s="17">
        <f>Sinusoidal!J4983-Model!J4975</f>
        <v>5.9668560418326688E-3</v>
      </c>
      <c r="O4975" s="18">
        <f>Sinusoidal!K4983-Model!K4975</f>
        <v>2.0917788945953586E-3</v>
      </c>
      <c r="P4975" s="18">
        <f>Sinusoidal!L4983-Model!L4975</f>
        <v>-1.1782550739110331E-3</v>
      </c>
    </row>
    <row r="4976" spans="1:16">
      <c r="A4976">
        <v>2458137.7673599999</v>
      </c>
      <c r="B4976" s="7">
        <f t="shared" si="79"/>
        <v>43119.26735999994</v>
      </c>
      <c r="C4976">
        <v>0.215195</v>
      </c>
      <c r="D4976">
        <v>-0.167269</v>
      </c>
      <c r="E4976">
        <v>-3.7169999999999998E-3</v>
      </c>
      <c r="F4976" s="16">
        <f>Sinusoidal!I4984-Model!C4976</f>
        <v>0.12233437656927124</v>
      </c>
      <c r="G4976" s="17">
        <f>Sinusoidal!J4984-Model!D4976</f>
        <v>4.892244623271351E-2</v>
      </c>
      <c r="H4976" s="18">
        <f>Sinusoidal!K4984-Model!E4976</f>
        <v>-0.20647986116086062</v>
      </c>
      <c r="I4976">
        <v>0.32900299999999999</v>
      </c>
      <c r="J4976">
        <v>-0.124281</v>
      </c>
      <c r="K4976">
        <v>-0.21248900000000001</v>
      </c>
      <c r="L4976">
        <v>-7.6930999999999999E-2</v>
      </c>
      <c r="M4976" s="16">
        <f>Sinusoidal!I4984-Model!I4976</f>
        <v>8.5263765692712434E-3</v>
      </c>
      <c r="N4976" s="17">
        <f>Sinusoidal!J4984-Model!J4976</f>
        <v>5.9344462327135111E-3</v>
      </c>
      <c r="O4976" s="18">
        <f>Sinusoidal!K4984-Model!K4976</f>
        <v>2.292138839139396E-3</v>
      </c>
      <c r="P4976" s="18">
        <f>Sinusoidal!L4984-Model!L4976</f>
        <v>-1.1283269552790492E-3</v>
      </c>
    </row>
    <row r="4977" spans="1:16">
      <c r="A4977">
        <v>2458137.7708319998</v>
      </c>
      <c r="B4977" s="7">
        <f t="shared" si="79"/>
        <v>43119.270831999835</v>
      </c>
      <c r="C4977">
        <v>0.263571</v>
      </c>
      <c r="D4977">
        <v>-0.16481399999999999</v>
      </c>
      <c r="E4977">
        <v>-5.7210000000000004E-3</v>
      </c>
      <c r="F4977" s="16">
        <f>Sinusoidal!I4985-Model!C4977</f>
        <v>0.12346694522071305</v>
      </c>
      <c r="G4977" s="17">
        <f>Sinusoidal!J4985-Model!D4977</f>
        <v>7.5406650067428194E-2</v>
      </c>
      <c r="H4977" s="18">
        <f>Sinusoidal!K4985-Model!E4977</f>
        <v>-0.19312216000898244</v>
      </c>
      <c r="I4977">
        <v>0.37879299999999999</v>
      </c>
      <c r="J4977">
        <v>-9.5270999999999995E-2</v>
      </c>
      <c r="K4977">
        <v>-0.20131399999999999</v>
      </c>
      <c r="L4977">
        <v>-7.9001000000000002E-2</v>
      </c>
      <c r="M4977" s="16">
        <f>Sinusoidal!I4985-Model!I4977</f>
        <v>8.2449452207130625E-3</v>
      </c>
      <c r="N4977" s="17">
        <f>Sinusoidal!J4985-Model!J4977</f>
        <v>5.8636500674281999E-3</v>
      </c>
      <c r="O4977" s="18">
        <f>Sinusoidal!K4985-Model!K4977</f>
        <v>2.4708399910175483E-3</v>
      </c>
      <c r="P4977" s="18">
        <f>Sinusoidal!L4985-Model!L4977</f>
        <v>-1.0723739542755212E-3</v>
      </c>
    </row>
    <row r="4978" spans="1:16">
      <c r="A4978">
        <v>2458137.774305</v>
      </c>
      <c r="B4978" s="7">
        <f t="shared" si="79"/>
        <v>43119.27430499997</v>
      </c>
      <c r="C4978">
        <v>0.31104900000000002</v>
      </c>
      <c r="D4978">
        <v>-0.16176499999999999</v>
      </c>
      <c r="E4978">
        <v>-7.6880000000000004E-3</v>
      </c>
      <c r="F4978" s="16">
        <f>Sinusoidal!I4986-Model!C4978</f>
        <v>0.12424295231771276</v>
      </c>
      <c r="G4978" s="17">
        <f>Sinusoidal!J4986-Model!D4978</f>
        <v>0.1015866627575666</v>
      </c>
      <c r="H4978" s="18">
        <f>Sinusoidal!K4986-Model!E4978</f>
        <v>-0.17915692002831118</v>
      </c>
      <c r="I4978">
        <v>0.42735299999999998</v>
      </c>
      <c r="J4978">
        <v>-6.5933000000000005E-2</v>
      </c>
      <c r="K4978">
        <v>-0.189471</v>
      </c>
      <c r="L4978">
        <v>-8.0814999999999998E-2</v>
      </c>
      <c r="M4978" s="16">
        <f>Sinusoidal!I4986-Model!I4978</f>
        <v>7.9389523177127996E-3</v>
      </c>
      <c r="N4978" s="17">
        <f>Sinusoidal!J4986-Model!J4978</f>
        <v>5.7546627575666143E-3</v>
      </c>
      <c r="O4978" s="18">
        <f>Sinusoidal!K4986-Model!K4978</f>
        <v>2.6260799716888161E-3</v>
      </c>
      <c r="P4978" s="18">
        <f>Sinusoidal!L4986-Model!L4978</f>
        <v>-1.0128676517469626E-3</v>
      </c>
    </row>
    <row r="4979" spans="1:16">
      <c r="A4979">
        <v>2458137.7777769999</v>
      </c>
      <c r="B4979" s="7">
        <f t="shared" si="79"/>
        <v>43119.277776999865</v>
      </c>
      <c r="C4979">
        <v>0.35746499999999998</v>
      </c>
      <c r="D4979">
        <v>-0.15812399999999999</v>
      </c>
      <c r="E4979">
        <v>-9.613E-3</v>
      </c>
      <c r="F4979" s="16">
        <f>Sinusoidal!I4987-Model!C4979</f>
        <v>0.12466998523221418</v>
      </c>
      <c r="G4979" s="17">
        <f>Sinusoidal!J4987-Model!D4979</f>
        <v>0.12736974011574462</v>
      </c>
      <c r="H4979" s="18">
        <f>Sinusoidal!K4987-Model!E4979</f>
        <v>-0.16462803283345873</v>
      </c>
      <c r="I4979">
        <v>0.474526</v>
      </c>
      <c r="J4979">
        <v>-3.6366000000000002E-2</v>
      </c>
      <c r="K4979">
        <v>-0.17699799999999999</v>
      </c>
      <c r="L4979">
        <v>-8.2368999999999998E-2</v>
      </c>
      <c r="M4979" s="16">
        <f>Sinusoidal!I4987-Model!I4979</f>
        <v>7.6089852322141494E-3</v>
      </c>
      <c r="N4979" s="17">
        <f>Sinusoidal!J4987-Model!J4979</f>
        <v>5.6117401157446227E-3</v>
      </c>
      <c r="O4979" s="18">
        <f>Sinusoidal!K4987-Model!K4979</f>
        <v>2.7569671665412521E-3</v>
      </c>
      <c r="P4979" s="18">
        <f>Sinusoidal!L4987-Model!L4979</f>
        <v>-9.4812095585118661E-4</v>
      </c>
    </row>
    <row r="4980" spans="1:16">
      <c r="A4980">
        <v>2458137.7812490002</v>
      </c>
      <c r="B4980" s="7">
        <f t="shared" si="79"/>
        <v>43119.281249000225</v>
      </c>
      <c r="C4980">
        <v>0.40266000000000002</v>
      </c>
      <c r="D4980">
        <v>-0.15389800000000001</v>
      </c>
      <c r="E4980">
        <v>-1.149E-2</v>
      </c>
      <c r="F4980" s="16">
        <f>Sinusoidal!I4988-Model!C4980</f>
        <v>0.12475520492911085</v>
      </c>
      <c r="G4980" s="17">
        <f>Sinusoidal!J4988-Model!D4980</f>
        <v>0.15266750566360504</v>
      </c>
      <c r="H4980" s="18">
        <f>Sinusoidal!K4988-Model!E4980</f>
        <v>-0.14958235321010357</v>
      </c>
      <c r="I4980">
        <v>0.52015800000000001</v>
      </c>
      <c r="J4980">
        <v>-6.6649999999999999E-3</v>
      </c>
      <c r="K4980">
        <v>-0.163936</v>
      </c>
      <c r="L4980">
        <v>-8.3655999999999994E-2</v>
      </c>
      <c r="M4980" s="16">
        <f>Sinusoidal!I4988-Model!I4980</f>
        <v>7.2572049291108609E-3</v>
      </c>
      <c r="N4980" s="17">
        <f>Sinusoidal!J4988-Model!J4980</f>
        <v>5.4345056636050269E-3</v>
      </c>
      <c r="O4980" s="18">
        <f>Sinusoidal!K4988-Model!K4980</f>
        <v>2.8636467898964235E-3</v>
      </c>
      <c r="P4980" s="18">
        <f>Sinusoidal!L4988-Model!L4980</f>
        <v>-8.8030653644635692E-4</v>
      </c>
    </row>
    <row r="4981" spans="1:16">
      <c r="A4981">
        <v>2458137.7847210001</v>
      </c>
      <c r="B4981" s="7">
        <f t="shared" si="79"/>
        <v>43119.28472100012</v>
      </c>
      <c r="C4981">
        <v>0.44648100000000002</v>
      </c>
      <c r="D4981">
        <v>-0.149094</v>
      </c>
      <c r="E4981">
        <v>-1.3313E-2</v>
      </c>
      <c r="F4981" s="16">
        <f>Sinusoidal!I4989-Model!C4981</f>
        <v>0.12450483814358948</v>
      </c>
      <c r="G4981" s="17">
        <f>Sinusoidal!J4989-Model!D4981</f>
        <v>0.17739125978908804</v>
      </c>
      <c r="H4981" s="18">
        <f>Sinusoidal!K4989-Model!E4981</f>
        <v>-0.13406856668659509</v>
      </c>
      <c r="I4981">
        <v>0.56410000000000005</v>
      </c>
      <c r="J4981">
        <v>2.3068999999999999E-2</v>
      </c>
      <c r="K4981">
        <v>-0.15032599999999999</v>
      </c>
      <c r="L4981">
        <v>-8.4671999999999997E-2</v>
      </c>
      <c r="M4981" s="16">
        <f>Sinusoidal!I4989-Model!I4981</f>
        <v>6.8858381435894511E-3</v>
      </c>
      <c r="N4981" s="17">
        <f>Sinusoidal!J4989-Model!J4981</f>
        <v>5.2282597890880231E-3</v>
      </c>
      <c r="O4981" s="18">
        <f>Sinusoidal!K4989-Model!K4981</f>
        <v>2.9444333134049094E-3</v>
      </c>
      <c r="P4981" s="18">
        <f>Sinusoidal!L4989-Model!L4981</f>
        <v>-8.0947247259895161E-4</v>
      </c>
    </row>
    <row r="4982" spans="1:16">
      <c r="A4982">
        <v>2458137.788193</v>
      </c>
      <c r="B4982" s="7">
        <f t="shared" si="79"/>
        <v>43119.288193000015</v>
      </c>
      <c r="C4982">
        <v>0.48877900000000002</v>
      </c>
      <c r="D4982">
        <v>-0.14372299999999999</v>
      </c>
      <c r="E4982">
        <v>-1.5075E-2</v>
      </c>
      <c r="F4982" s="16">
        <f>Sinusoidal!I4990-Model!C4982</f>
        <v>0.12392665313853307</v>
      </c>
      <c r="G4982" s="17">
        <f>Sinusoidal!J4990-Model!D4982</f>
        <v>0.20145628995141487</v>
      </c>
      <c r="H4982" s="18">
        <f>Sinusoidal!K4990-Model!E4982</f>
        <v>-0.1181380511711837</v>
      </c>
      <c r="I4982">
        <v>0.606209</v>
      </c>
      <c r="J4982">
        <v>5.2739000000000001E-2</v>
      </c>
      <c r="K4982">
        <v>-0.136213</v>
      </c>
      <c r="L4982">
        <v>-8.5413000000000003E-2</v>
      </c>
      <c r="M4982" s="16">
        <f>Sinusoidal!I4990-Model!I4982</f>
        <v>6.4966531385330928E-3</v>
      </c>
      <c r="N4982" s="17">
        <f>Sinusoidal!J4990-Model!J4982</f>
        <v>4.9942899514148834E-3</v>
      </c>
      <c r="O4982" s="18">
        <f>Sinusoidal!K4990-Model!K4982</f>
        <v>2.9999488288162957E-3</v>
      </c>
      <c r="P4982" s="18">
        <f>Sinusoidal!L4990-Model!L4982</f>
        <v>-7.3655506251772696E-4</v>
      </c>
    </row>
    <row r="4983" spans="1:16">
      <c r="A4983">
        <v>2458137.7916660002</v>
      </c>
      <c r="B4983" s="7">
        <f t="shared" si="79"/>
        <v>43119.29166600015</v>
      </c>
      <c r="C4983">
        <v>0.52941199999999999</v>
      </c>
      <c r="D4983">
        <v>-0.137799</v>
      </c>
      <c r="E4983">
        <v>-1.6771000000000001E-2</v>
      </c>
      <c r="F4983" s="16">
        <f>Sinusoidal!I4991-Model!C4983</f>
        <v>0.12302741749910406</v>
      </c>
      <c r="G4983" s="17">
        <f>Sinusoidal!J4991-Model!D4983</f>
        <v>0.22478118092780366</v>
      </c>
      <c r="H4983" s="18">
        <f>Sinusoidal!K4991-Model!E4983</f>
        <v>-0.10184173310357483</v>
      </c>
      <c r="I4983">
        <v>0.64634899999999995</v>
      </c>
      <c r="J4983">
        <v>8.2246E-2</v>
      </c>
      <c r="K4983">
        <v>-0.121643</v>
      </c>
      <c r="L4983">
        <v>-8.5876999999999995E-2</v>
      </c>
      <c r="M4983" s="16">
        <f>Sinusoidal!I4991-Model!I4983</f>
        <v>6.090417499104106E-3</v>
      </c>
      <c r="N4983" s="17">
        <f>Sinusoidal!J4991-Model!J4983</f>
        <v>4.7361809278036598E-3</v>
      </c>
      <c r="O4983" s="18">
        <f>Sinusoidal!K4991-Model!K4983</f>
        <v>3.03026689642516E-3</v>
      </c>
      <c r="P4983" s="18">
        <f>Sinusoidal!L4991-Model!L4983</f>
        <v>-6.6138875436737299E-4</v>
      </c>
    </row>
    <row r="4984" spans="1:16">
      <c r="A4984">
        <v>2458137.795138</v>
      </c>
      <c r="B4984" s="7">
        <f t="shared" si="79"/>
        <v>43119.295138000045</v>
      </c>
      <c r="C4984">
        <v>0.56824300000000005</v>
      </c>
      <c r="D4984">
        <v>-0.13133700000000001</v>
      </c>
      <c r="E4984">
        <v>-1.8395000000000002E-2</v>
      </c>
      <c r="F4984" s="16">
        <f>Sinusoidal!I4992-Model!C4984</f>
        <v>0.1218153364811051</v>
      </c>
      <c r="G4984" s="17">
        <f>Sinusoidal!J4992-Model!D4984</f>
        <v>0.24728612409662032</v>
      </c>
      <c r="H4984" s="18">
        <f>Sinusoidal!K4992-Model!E4984</f>
        <v>-8.5232938586919771E-2</v>
      </c>
      <c r="I4984">
        <v>0.68438900000000003</v>
      </c>
      <c r="J4984">
        <v>0.11149199999999999</v>
      </c>
      <c r="K4984">
        <v>-0.10666299999999999</v>
      </c>
      <c r="L4984">
        <v>-8.6060999999999999E-2</v>
      </c>
      <c r="M4984" s="16">
        <f>Sinusoidal!I4992-Model!I4984</f>
        <v>5.669336481105125E-3</v>
      </c>
      <c r="N4984" s="17">
        <f>Sinusoidal!J4992-Model!J4984</f>
        <v>4.4571240966203018E-3</v>
      </c>
      <c r="O4984" s="18">
        <f>Sinusoidal!K4992-Model!K4984</f>
        <v>3.0350614130802284E-3</v>
      </c>
      <c r="P4984" s="18">
        <f>Sinusoidal!L4992-Model!L4984</f>
        <v>-5.8571316578334698E-4</v>
      </c>
    </row>
    <row r="4985" spans="1:16">
      <c r="A4985">
        <v>2458137.7986099999</v>
      </c>
      <c r="B4985" s="7">
        <f t="shared" si="79"/>
        <v>43119.29860999994</v>
      </c>
      <c r="C4985">
        <v>0.60514500000000004</v>
      </c>
      <c r="D4985">
        <v>-0.12435599999999999</v>
      </c>
      <c r="E4985">
        <v>-1.9942000000000001E-2</v>
      </c>
      <c r="F4985" s="16">
        <f>Sinusoidal!I4993-Model!C4985</f>
        <v>0.12029547049160239</v>
      </c>
      <c r="G4985" s="17">
        <f>Sinusoidal!J4993-Model!D4985</f>
        <v>0.2688962247539749</v>
      </c>
      <c r="H4985" s="18">
        <f>Sinusoidal!K4993-Model!E4985</f>
        <v>-6.8365239983023074E-2</v>
      </c>
      <c r="I4985">
        <v>0.72020499999999998</v>
      </c>
      <c r="J4985">
        <v>0.140379</v>
      </c>
      <c r="K4985">
        <v>-9.1323000000000001E-2</v>
      </c>
      <c r="L4985">
        <v>-8.5965E-2</v>
      </c>
      <c r="M4985" s="16">
        <f>Sinusoidal!I4993-Model!I4985</f>
        <v>5.2354704916024453E-3</v>
      </c>
      <c r="N4985" s="17">
        <f>Sinusoidal!J4993-Model!J4985</f>
        <v>4.1612247539749014E-3</v>
      </c>
      <c r="O4985" s="18">
        <f>Sinusoidal!K4993-Model!K4985</f>
        <v>3.0157600169769261E-3</v>
      </c>
      <c r="P4985" s="18">
        <f>Sinusoidal!L4993-Model!L4985</f>
        <v>-5.0917716932749602E-4</v>
      </c>
    </row>
    <row r="4986" spans="1:16">
      <c r="A4986">
        <v>2458137.8020819998</v>
      </c>
      <c r="B4986" s="7">
        <f t="shared" si="79"/>
        <v>43119.302081999835</v>
      </c>
      <c r="C4986">
        <v>0.63999499999999998</v>
      </c>
      <c r="D4986">
        <v>-0.11687599999999999</v>
      </c>
      <c r="E4986">
        <v>-2.1405E-2</v>
      </c>
      <c r="F4986" s="16">
        <f>Sinusoidal!I4994-Model!C4986</f>
        <v>0.11847613034933024</v>
      </c>
      <c r="G4986" s="17">
        <f>Sinusoidal!J4994-Model!D4986</f>
        <v>0.28953880646816976</v>
      </c>
      <c r="H4986" s="18">
        <f>Sinusoidal!K4994-Model!E4986</f>
        <v>-5.1295298467743784E-2</v>
      </c>
      <c r="I4986">
        <v>0.75368000000000002</v>
      </c>
      <c r="J4986">
        <v>0.16881199999999999</v>
      </c>
      <c r="K4986">
        <v>-7.5674000000000005E-2</v>
      </c>
      <c r="L4986">
        <v>-8.5587999999999997E-2</v>
      </c>
      <c r="M4986" s="16">
        <f>Sinusoidal!I4994-Model!I4986</f>
        <v>4.7911303493302082E-3</v>
      </c>
      <c r="N4986" s="17">
        <f>Sinusoidal!J4994-Model!J4986</f>
        <v>3.8508064681697929E-3</v>
      </c>
      <c r="O4986" s="18">
        <f>Sinusoidal!K4994-Model!K4986</f>
        <v>2.9737015322562205E-3</v>
      </c>
      <c r="P4986" s="18">
        <f>Sinusoidal!L4994-Model!L4986</f>
        <v>-4.3334003065016724E-4</v>
      </c>
    </row>
    <row r="4987" spans="1:16">
      <c r="A4987">
        <v>2458137.805555</v>
      </c>
      <c r="B4987" s="7">
        <f t="shared" si="79"/>
        <v>43119.30555499997</v>
      </c>
      <c r="C4987">
        <v>0.67267900000000003</v>
      </c>
      <c r="D4987">
        <v>-0.108922</v>
      </c>
      <c r="E4987">
        <v>-2.2780000000000002E-2</v>
      </c>
      <c r="F4987" s="16">
        <f>Sinusoidal!I4995-Model!C4987</f>
        <v>0.11636424904325915</v>
      </c>
      <c r="G4987" s="17">
        <f>Sinusoidal!J4995-Model!D4987</f>
        <v>0.3091477114851805</v>
      </c>
      <c r="H4987" s="18">
        <f>Sinusoidal!K4995-Model!E4987</f>
        <v>-3.4077703057061398E-2</v>
      </c>
      <c r="I4987">
        <v>0.78470600000000001</v>
      </c>
      <c r="J4987">
        <v>0.19669600000000001</v>
      </c>
      <c r="K4987">
        <v>-5.9766E-2</v>
      </c>
      <c r="L4987">
        <v>-8.4931000000000006E-2</v>
      </c>
      <c r="M4987" s="16">
        <f>Sinusoidal!I4995-Model!I4987</f>
        <v>4.3372490432591615E-3</v>
      </c>
      <c r="N4987" s="17">
        <f>Sinusoidal!J4995-Model!J4987</f>
        <v>3.5297114851804978E-3</v>
      </c>
      <c r="O4987" s="18">
        <f>Sinusoidal!K4995-Model!K4987</f>
        <v>2.9082969429385999E-3</v>
      </c>
      <c r="P4987" s="18">
        <f>Sinusoidal!L4995-Model!L4987</f>
        <v>-3.5866959565966638E-4</v>
      </c>
    </row>
    <row r="4988" spans="1:16">
      <c r="A4988">
        <v>2458137.8090269999</v>
      </c>
      <c r="B4988" s="7">
        <f t="shared" si="79"/>
        <v>43119.309026999865</v>
      </c>
      <c r="C4988">
        <v>0.70309200000000005</v>
      </c>
      <c r="D4988">
        <v>-0.100519</v>
      </c>
      <c r="E4988">
        <v>-2.4062E-2</v>
      </c>
      <c r="F4988" s="16">
        <f>Sinusoidal!I4996-Model!C4988</f>
        <v>0.11396572878404287</v>
      </c>
      <c r="G4988" s="17">
        <f>Sinusoidal!J4996-Model!D4988</f>
        <v>0.32765859621117843</v>
      </c>
      <c r="H4988" s="18">
        <f>Sinusoidal!K4996-Model!E4988</f>
        <v>-1.67688066257424E-2</v>
      </c>
      <c r="I4988">
        <v>0.81318299999999999</v>
      </c>
      <c r="J4988">
        <v>0.223938</v>
      </c>
      <c r="K4988">
        <v>-4.3652999999999997E-2</v>
      </c>
      <c r="L4988">
        <v>-8.3996000000000001E-2</v>
      </c>
      <c r="M4988" s="16">
        <f>Sinusoidal!I4996-Model!I4988</f>
        <v>3.8747287840429356E-3</v>
      </c>
      <c r="N4988" s="17">
        <f>Sinusoidal!J4996-Model!J4988</f>
        <v>3.2015962111784646E-3</v>
      </c>
      <c r="O4988" s="18">
        <f>Sinusoidal!K4996-Model!K4988</f>
        <v>2.8221933742575978E-3</v>
      </c>
      <c r="P4988" s="18">
        <f>Sinusoidal!L4996-Model!L4988</f>
        <v>-2.8553753258574177E-4</v>
      </c>
    </row>
    <row r="4989" spans="1:16">
      <c r="A4989">
        <v>2458137.8124990002</v>
      </c>
      <c r="B4989" s="7">
        <f t="shared" si="79"/>
        <v>43119.312499000225</v>
      </c>
      <c r="C4989">
        <v>0.73113700000000004</v>
      </c>
      <c r="D4989">
        <v>-9.1696E-2</v>
      </c>
      <c r="E4989">
        <v>-2.5245E-2</v>
      </c>
      <c r="F4989" s="16">
        <f>Sinusoidal!I4997-Model!C4989</f>
        <v>0.11128676222401845</v>
      </c>
      <c r="G4989" s="17">
        <f>Sinusoidal!J4997-Model!D4989</f>
        <v>0.34501322081483743</v>
      </c>
      <c r="H4989" s="18">
        <f>Sinusoidal!K4997-Model!E4989</f>
        <v>5.7344055015360121E-4</v>
      </c>
      <c r="I4989">
        <v>0.83901800000000004</v>
      </c>
      <c r="J4989">
        <v>0.25044699999999998</v>
      </c>
      <c r="K4989">
        <v>-2.7389E-2</v>
      </c>
      <c r="L4989">
        <v>-8.2784999999999997E-2</v>
      </c>
      <c r="M4989" s="16">
        <f>Sinusoidal!I4997-Model!I4989</f>
        <v>3.4057622240184493E-3</v>
      </c>
      <c r="N4989" s="17">
        <f>Sinusoidal!J4997-Model!J4989</f>
        <v>2.8702208148374542E-3</v>
      </c>
      <c r="O4989" s="18">
        <f>Sinusoidal!K4997-Model!K4989</f>
        <v>2.7174405501536013E-3</v>
      </c>
      <c r="P4989" s="18">
        <f>Sinusoidal!L4997-Model!L4989</f>
        <v>-2.1521164434991358E-4</v>
      </c>
    </row>
    <row r="4990" spans="1:16">
      <c r="A4990">
        <v>2458137.8159710001</v>
      </c>
      <c r="B4990" s="7">
        <f t="shared" si="79"/>
        <v>43119.31597100012</v>
      </c>
      <c r="C4990">
        <v>0.75672300000000003</v>
      </c>
      <c r="D4990">
        <v>-8.2484000000000002E-2</v>
      </c>
      <c r="E4990">
        <v>-2.6325999999999999E-2</v>
      </c>
      <c r="F4990" s="16">
        <f>Sinusoidal!I4998-Model!C4990</f>
        <v>0.10833612680401905</v>
      </c>
      <c r="G4990" s="17">
        <f>Sinusoidal!J4998-Model!D4990</f>
        <v>0.36115773201024692</v>
      </c>
      <c r="H4990" s="18">
        <f>Sinusoidal!K4998-Model!E4990</f>
        <v>1.7893659187116495E-2</v>
      </c>
      <c r="I4990">
        <v>0.86212599999999995</v>
      </c>
      <c r="J4990">
        <v>0.27613500000000002</v>
      </c>
      <c r="K4990">
        <v>-1.1028E-2</v>
      </c>
      <c r="L4990">
        <v>-8.1303E-2</v>
      </c>
      <c r="M4990" s="16">
        <f>Sinusoidal!I4998-Model!I4990</f>
        <v>2.9331268040191372E-3</v>
      </c>
      <c r="N4990" s="17">
        <f>Sinusoidal!J4998-Model!J4990</f>
        <v>2.5387320102469024E-3</v>
      </c>
      <c r="O4990" s="18">
        <f>Sinusoidal!K4998-Model!K4990</f>
        <v>2.5956591871164961E-3</v>
      </c>
      <c r="P4990" s="18">
        <f>Sinusoidal!L4998-Model!L4990</f>
        <v>-1.4684527616959375E-4</v>
      </c>
    </row>
    <row r="4991" spans="1:16">
      <c r="A4991">
        <v>2458137.819443</v>
      </c>
      <c r="B4991" s="7">
        <f t="shared" si="79"/>
        <v>43119.319443000015</v>
      </c>
      <c r="C4991">
        <v>0.77977200000000002</v>
      </c>
      <c r="D4991">
        <v>-7.2915999999999995E-2</v>
      </c>
      <c r="E4991">
        <v>-2.7299E-2</v>
      </c>
      <c r="F4991" s="16">
        <f>Sinusoidal!I4999-Model!C4991</f>
        <v>0.10511845127322517</v>
      </c>
      <c r="G4991" s="17">
        <f>Sinusoidal!J4999-Model!D4991</f>
        <v>0.37604293810412787</v>
      </c>
      <c r="H4991" s="18">
        <f>Sinusoidal!K4999-Model!E4991</f>
        <v>3.5133210778728129E-2</v>
      </c>
      <c r="I4991">
        <v>0.88243400000000005</v>
      </c>
      <c r="J4991">
        <v>0.30091699999999999</v>
      </c>
      <c r="K4991">
        <v>5.3769999999999998E-3</v>
      </c>
      <c r="L4991">
        <v>-7.9552999999999999E-2</v>
      </c>
      <c r="M4991" s="16">
        <f>Sinusoidal!I4999-Model!I4991</f>
        <v>2.4564512732251353E-3</v>
      </c>
      <c r="N4991" s="17">
        <f>Sinusoidal!J4999-Model!J4991</f>
        <v>2.2099381041278954E-3</v>
      </c>
      <c r="O4991" s="18">
        <f>Sinusoidal!K4999-Model!K4991</f>
        <v>2.4572107787281285E-3</v>
      </c>
      <c r="P4991" s="18">
        <f>Sinusoidal!L4999-Model!L4991</f>
        <v>-8.2463852718636654E-5</v>
      </c>
    </row>
    <row r="4992" spans="1:16">
      <c r="A4992">
        <v>2458137.8229160002</v>
      </c>
      <c r="B4992" s="7">
        <f t="shared" si="79"/>
        <v>43119.32291600015</v>
      </c>
      <c r="C4992">
        <v>0.80021200000000003</v>
      </c>
      <c r="D4992">
        <v>-6.3025999999999999E-2</v>
      </c>
      <c r="E4992">
        <v>-2.8160000000000001E-2</v>
      </c>
      <c r="F4992" s="16">
        <f>Sinusoidal!I5000-Model!C4992</f>
        <v>0.1016414535177792</v>
      </c>
      <c r="G4992" s="17">
        <f>Sinusoidal!J5000-Model!D4992</f>
        <v>0.38962357541539427</v>
      </c>
      <c r="H4992" s="18">
        <f>Sinusoidal!K5000-Model!E4992</f>
        <v>5.2235368220299033E-2</v>
      </c>
      <c r="I4992">
        <v>0.89987600000000001</v>
      </c>
      <c r="J4992">
        <v>0.32471</v>
      </c>
      <c r="K4992">
        <v>2.1770000000000001E-2</v>
      </c>
      <c r="L4992">
        <v>-7.7539999999999998E-2</v>
      </c>
      <c r="M4992" s="16">
        <f>Sinusoidal!I5000-Model!I4992</f>
        <v>1.9774535177792263E-3</v>
      </c>
      <c r="N4992" s="17">
        <f>Sinusoidal!J5000-Model!J4992</f>
        <v>1.8875754153942492E-3</v>
      </c>
      <c r="O4992" s="18">
        <f>Sinusoidal!K5000-Model!K4992</f>
        <v>2.3053682202990346E-3</v>
      </c>
      <c r="P4992" s="18">
        <f>Sinusoidal!L5000-Model!L4992</f>
        <v>-2.2948588507404333E-5</v>
      </c>
    </row>
    <row r="4993" spans="1:16">
      <c r="A4993">
        <v>2458137.826388</v>
      </c>
      <c r="B4993" s="7">
        <f t="shared" si="79"/>
        <v>43119.326388000045</v>
      </c>
      <c r="C4993">
        <v>0.81798099999999996</v>
      </c>
      <c r="D4993">
        <v>-5.2851000000000002E-2</v>
      </c>
      <c r="E4993">
        <v>-2.8906999999999999E-2</v>
      </c>
      <c r="F4993" s="16">
        <f>Sinusoidal!I5001-Model!C4993</f>
        <v>9.7912148927692289E-2</v>
      </c>
      <c r="G4993" s="17">
        <f>Sinusoidal!J5001-Model!D4993</f>
        <v>0.40186056520396107</v>
      </c>
      <c r="H4993" s="18">
        <f>Sinusoidal!K5001-Model!E4993</f>
        <v>6.9145486720837368E-2</v>
      </c>
      <c r="I4993">
        <v>0.91439599999999999</v>
      </c>
      <c r="J4993">
        <v>0.34743600000000002</v>
      </c>
      <c r="K4993">
        <v>3.8095999999999998E-2</v>
      </c>
      <c r="L4993">
        <v>-7.5273000000000007E-2</v>
      </c>
      <c r="M4993" s="16">
        <f>Sinusoidal!I5001-Model!I4993</f>
        <v>1.49714892769226E-3</v>
      </c>
      <c r="N4993" s="17">
        <f>Sinusoidal!J5001-Model!J4993</f>
        <v>1.5735652039610692E-3</v>
      </c>
      <c r="O4993" s="18">
        <f>Sinusoidal!K5001-Model!K4993</f>
        <v>2.1424867208373749E-3</v>
      </c>
      <c r="P4993" s="18">
        <f>Sinusoidal!L5001-Model!L4993</f>
        <v>3.3982575743995991E-5</v>
      </c>
    </row>
    <row r="4994" spans="1:16">
      <c r="A4994">
        <v>2458137.8298599999</v>
      </c>
      <c r="B4994" s="7">
        <f t="shared" si="79"/>
        <v>43119.32985999994</v>
      </c>
      <c r="C4994">
        <v>0.83302799999999999</v>
      </c>
      <c r="D4994">
        <v>-4.2431000000000003E-2</v>
      </c>
      <c r="E4994">
        <v>-2.9534000000000001E-2</v>
      </c>
      <c r="F4994" s="16">
        <f>Sinusoidal!I5002-Model!C4994</f>
        <v>9.393602862636985E-2</v>
      </c>
      <c r="G4994" s="17">
        <f>Sinusoidal!J5002-Model!D4994</f>
        <v>0.41272126027572997</v>
      </c>
      <c r="H4994" s="18">
        <f>Sinusoidal!K5002-Model!E4994</f>
        <v>8.5805174448202196E-2</v>
      </c>
      <c r="I4994">
        <v>0.92594600000000005</v>
      </c>
      <c r="J4994">
        <v>0.36901800000000001</v>
      </c>
      <c r="K4994">
        <v>5.4301000000000002E-2</v>
      </c>
      <c r="L4994">
        <v>-7.2756000000000001E-2</v>
      </c>
      <c r="M4994" s="16">
        <f>Sinusoidal!I5002-Model!I4994</f>
        <v>1.0180286263697935E-3</v>
      </c>
      <c r="N4994" s="17">
        <f>Sinusoidal!J5002-Model!J4994</f>
        <v>1.2722602757299639E-3</v>
      </c>
      <c r="O4994" s="18">
        <f>Sinusoidal!K5002-Model!K4994</f>
        <v>1.9701744482021888E-3</v>
      </c>
      <c r="P4994" s="18">
        <f>Sinusoidal!L5002-Model!L4994</f>
        <v>8.4796748937812638E-5</v>
      </c>
    </row>
    <row r="4995" spans="1:16">
      <c r="A4995">
        <v>2458137.8333319998</v>
      </c>
      <c r="B4995" s="7">
        <f t="shared" si="79"/>
        <v>43119.333331999835</v>
      </c>
      <c r="C4995">
        <v>0.84531000000000001</v>
      </c>
      <c r="D4995">
        <v>-3.1803999999999999E-2</v>
      </c>
      <c r="E4995">
        <v>-3.0041000000000002E-2</v>
      </c>
      <c r="F4995" s="16">
        <f>Sinusoidal!I5003-Model!C4995</f>
        <v>8.9720206984970186E-2</v>
      </c>
      <c r="G4995" s="17">
        <f>Sinusoidal!J5003-Model!D4995</f>
        <v>0.42217468046421475</v>
      </c>
      <c r="H4995" s="18">
        <f>Sinusoidal!K5003-Model!E4995</f>
        <v>0.10216246235415995</v>
      </c>
      <c r="I4995">
        <v>0.93448900000000001</v>
      </c>
      <c r="J4995">
        <v>0.38938699999999998</v>
      </c>
      <c r="K4995">
        <v>7.0330000000000004E-2</v>
      </c>
      <c r="L4995">
        <v>-6.9999000000000006E-2</v>
      </c>
      <c r="M4995" s="16">
        <f>Sinusoidal!I5003-Model!I4995</f>
        <v>5.4120698497017727E-4</v>
      </c>
      <c r="N4995" s="17">
        <f>Sinusoidal!J5003-Model!J4995</f>
        <v>9.8368046421476452E-4</v>
      </c>
      <c r="O4995" s="18">
        <f>Sinusoidal!K5003-Model!K4995</f>
        <v>1.791462354159945E-3</v>
      </c>
      <c r="P4995" s="18">
        <f>Sinusoidal!L5003-Model!L4995</f>
        <v>1.3117050702413091E-4</v>
      </c>
    </row>
    <row r="4996" spans="1:16">
      <c r="A4996">
        <v>2458137.836805</v>
      </c>
      <c r="B4996" s="7">
        <f t="shared" ref="B4996:B5059" si="80">A4996-2415018.5</f>
        <v>43119.33680499997</v>
      </c>
      <c r="C4996">
        <v>0.85479300000000003</v>
      </c>
      <c r="D4996">
        <v>-2.1013E-2</v>
      </c>
      <c r="E4996">
        <v>-3.0422999999999999E-2</v>
      </c>
      <c r="F4996" s="16">
        <f>Sinusoidal!I5004-Model!C4996</f>
        <v>8.5272537943694826E-2</v>
      </c>
      <c r="G4996" s="17">
        <f>Sinusoidal!J5004-Model!D4996</f>
        <v>0.43019873622593124</v>
      </c>
      <c r="H4996" s="18">
        <f>Sinusoidal!K5004-Model!E4996</f>
        <v>0.1181609726291723</v>
      </c>
      <c r="I4996">
        <v>0.93999900000000003</v>
      </c>
      <c r="J4996">
        <v>0.408474</v>
      </c>
      <c r="K4996">
        <v>8.6128999999999997E-2</v>
      </c>
      <c r="L4996">
        <v>-6.701E-2</v>
      </c>
      <c r="M4996" s="16">
        <f>Sinusoidal!I5004-Model!I4996</f>
        <v>6.6537943694822133E-5</v>
      </c>
      <c r="N4996" s="17">
        <f>Sinusoidal!J5004-Model!J4996</f>
        <v>7.1173622593123653E-4</v>
      </c>
      <c r="O4996" s="18">
        <f>Sinusoidal!K5004-Model!K4996</f>
        <v>1.6089726291722978E-3</v>
      </c>
      <c r="P4996" s="18">
        <f>Sinusoidal!L5004-Model!L4996</f>
        <v>1.7201687291691636E-4</v>
      </c>
    </row>
    <row r="4997" spans="1:16">
      <c r="A4997">
        <v>2458137.8402769999</v>
      </c>
      <c r="B4997" s="7">
        <f t="shared" si="80"/>
        <v>43119.340276999865</v>
      </c>
      <c r="C4997">
        <v>0.861456</v>
      </c>
      <c r="D4997">
        <v>-1.0097999999999999E-2</v>
      </c>
      <c r="E4997">
        <v>-3.0679000000000001E-2</v>
      </c>
      <c r="F4997" s="16">
        <f>Sinusoidal!I5005-Model!C4997</f>
        <v>8.0597699762743447E-2</v>
      </c>
      <c r="G4997" s="17">
        <f>Sinusoidal!J5005-Model!D4997</f>
        <v>0.43677243962442164</v>
      </c>
      <c r="H4997" s="18">
        <f>Sinusoidal!K5005-Model!E4997</f>
        <v>0.13374908524062135</v>
      </c>
      <c r="I4997">
        <v>0.94245900000000005</v>
      </c>
      <c r="J4997">
        <v>0.42621700000000001</v>
      </c>
      <c r="K4997">
        <v>0.101647</v>
      </c>
      <c r="L4997">
        <v>-6.3798999999999995E-2</v>
      </c>
      <c r="M4997" s="16">
        <f>Sinusoidal!I5005-Model!I4997</f>
        <v>-4.0530023725660058E-4</v>
      </c>
      <c r="N4997" s="17">
        <f>Sinusoidal!J5005-Model!J4997</f>
        <v>4.5743962442162944E-4</v>
      </c>
      <c r="O4997" s="18">
        <f>Sinusoidal!K5005-Model!K4997</f>
        <v>1.4230852406213329E-3</v>
      </c>
      <c r="P4997" s="18">
        <f>Sinusoidal!L5005-Model!L4997</f>
        <v>2.0751477140963648E-4</v>
      </c>
    </row>
    <row r="4998" spans="1:16">
      <c r="A4998">
        <v>2458137.8437490002</v>
      </c>
      <c r="B4998" s="7">
        <f t="shared" si="80"/>
        <v>43119.343749000225</v>
      </c>
      <c r="C4998">
        <v>0.86528400000000005</v>
      </c>
      <c r="D4998">
        <v>8.9700000000000001E-4</v>
      </c>
      <c r="E4998">
        <v>-3.0806E-2</v>
      </c>
      <c r="F4998" s="16">
        <f>Sinusoidal!I5006-Model!C4998</f>
        <v>7.5704247928311652E-2</v>
      </c>
      <c r="G4998" s="17">
        <f>Sinusoidal!J5006-Model!D4998</f>
        <v>0.44188310201926156</v>
      </c>
      <c r="H4998" s="18">
        <f>Sinusoidal!K5006-Model!E4998</f>
        <v>0.14887410201483603</v>
      </c>
      <c r="I4998">
        <v>0.94186000000000003</v>
      </c>
      <c r="J4998">
        <v>0.44255800000000001</v>
      </c>
      <c r="K4998">
        <v>0.116831</v>
      </c>
      <c r="L4998">
        <v>-6.0375999999999999E-2</v>
      </c>
      <c r="M4998" s="16">
        <f>Sinusoidal!I5006-Model!I4998</f>
        <v>-8.7175207168832536E-4</v>
      </c>
      <c r="N4998" s="17">
        <f>Sinusoidal!J5006-Model!J4998</f>
        <v>2.2210201926153861E-4</v>
      </c>
      <c r="O4998" s="18">
        <f>Sinusoidal!K5006-Model!K4998</f>
        <v>1.237102014836039E-3</v>
      </c>
      <c r="P4998" s="18">
        <f>Sinusoidal!L5006-Model!L4998</f>
        <v>2.3714086364671344E-4</v>
      </c>
    </row>
    <row r="4999" spans="1:16">
      <c r="A4999">
        <v>2458137.8472210001</v>
      </c>
      <c r="B4999" s="7">
        <f t="shared" si="80"/>
        <v>43119.34722100012</v>
      </c>
      <c r="C4999">
        <v>0.86627399999999999</v>
      </c>
      <c r="D4999">
        <v>1.1927999999999999E-2</v>
      </c>
      <c r="E4999">
        <v>-3.0804000000000002E-2</v>
      </c>
      <c r="F4999" s="16">
        <f>Sinusoidal!I5007-Model!C4999</f>
        <v>7.0598636042106588E-2</v>
      </c>
      <c r="G4999" s="17">
        <f>Sinusoidal!J5007-Model!D4999</f>
        <v>0.4455225178189684</v>
      </c>
      <c r="H4999" s="18">
        <f>Sinusoidal!K5007-Model!E4999</f>
        <v>0.16348740773081255</v>
      </c>
      <c r="I4999">
        <v>0.93820599999999998</v>
      </c>
      <c r="J4999">
        <v>0.45744299999999999</v>
      </c>
      <c r="K4999">
        <v>0.13163</v>
      </c>
      <c r="L4999">
        <v>-5.6751999999999997E-2</v>
      </c>
      <c r="M4999" s="16">
        <f>Sinusoidal!I5007-Model!I4999</f>
        <v>-1.3333639578934076E-3</v>
      </c>
      <c r="N4999" s="17">
        <f>Sinusoidal!J5007-Model!J4999</f>
        <v>7.5178189684055319E-6</v>
      </c>
      <c r="O4999" s="18">
        <f>Sinusoidal!K5007-Model!K4999</f>
        <v>1.0534077308125556E-3</v>
      </c>
      <c r="P4999" s="18">
        <f>Sinusoidal!L5007-Model!L4999</f>
        <v>2.6070365791039385E-4</v>
      </c>
    </row>
    <row r="5000" spans="1:16">
      <c r="A5000">
        <v>2458137.850693</v>
      </c>
      <c r="B5000" s="7">
        <f t="shared" si="80"/>
        <v>43119.350693000015</v>
      </c>
      <c r="C5000">
        <v>0.86443199999999998</v>
      </c>
      <c r="D5000">
        <v>2.2952E-2</v>
      </c>
      <c r="E5000">
        <v>-3.0672000000000001E-2</v>
      </c>
      <c r="F5000" s="16">
        <f>Sinusoidal!I5008-Model!C5000</f>
        <v>6.5288204626711366E-2</v>
      </c>
      <c r="G5000" s="17">
        <f>Sinusoidal!J5008-Model!D5000</f>
        <v>0.4476861337025253</v>
      </c>
      <c r="H5000" s="18">
        <f>Sinusoidal!K5008-Model!E5000</f>
        <v>0.17754062770374412</v>
      </c>
      <c r="I5000">
        <v>0.931508</v>
      </c>
      <c r="J5000">
        <v>0.47082400000000002</v>
      </c>
      <c r="K5000">
        <v>0.14599400000000001</v>
      </c>
      <c r="L5000">
        <v>-5.2939E-2</v>
      </c>
      <c r="M5000" s="16">
        <f>Sinusoidal!I5008-Model!I5000</f>
        <v>-1.7877953732886587E-3</v>
      </c>
      <c r="N5000" s="17">
        <f>Sinusoidal!J5008-Model!J5000</f>
        <v>-1.8586629747469052E-4</v>
      </c>
      <c r="O5000" s="18">
        <f>Sinusoidal!K5008-Model!K5000</f>
        <v>8.7462770374410748E-4</v>
      </c>
      <c r="P5000" s="18">
        <f>Sinusoidal!L5008-Model!L5000</f>
        <v>2.7837978621539361E-4</v>
      </c>
    </row>
    <row r="5001" spans="1:16">
      <c r="A5001">
        <v>2458137.8541660002</v>
      </c>
      <c r="B5001" s="7">
        <f t="shared" si="80"/>
        <v>43119.35416600015</v>
      </c>
      <c r="C5001">
        <v>0.85977300000000001</v>
      </c>
      <c r="D5001">
        <v>3.3924999999999997E-2</v>
      </c>
      <c r="E5001">
        <v>-3.0408999999999999E-2</v>
      </c>
      <c r="F5001" s="16">
        <f>Sinusoidal!I5009-Model!C5001</f>
        <v>5.9781137883002877E-2</v>
      </c>
      <c r="G5001" s="17">
        <f>Sinusoidal!J5009-Model!D5001</f>
        <v>0.44837520276080794</v>
      </c>
      <c r="H5001" s="18">
        <f>Sinusoidal!K5009-Model!E5001</f>
        <v>0.19098678134741656</v>
      </c>
      <c r="I5001">
        <v>0.92179</v>
      </c>
      <c r="J5001">
        <v>0.482659</v>
      </c>
      <c r="K5001">
        <v>0.15987599999999999</v>
      </c>
      <c r="L5001">
        <v>-4.895E-2</v>
      </c>
      <c r="M5001" s="16">
        <f>Sinusoidal!I5009-Model!I5001</f>
        <v>-2.2358621169971116E-3</v>
      </c>
      <c r="N5001" s="17">
        <f>Sinusoidal!J5009-Model!J5001</f>
        <v>-3.5879723919207684E-4</v>
      </c>
      <c r="O5001" s="18">
        <f>Sinusoidal!K5009-Model!K5001</f>
        <v>7.0178134741658016E-4</v>
      </c>
      <c r="P5001" s="18">
        <f>Sinusoidal!L5009-Model!L5001</f>
        <v>2.9075232909820531E-4</v>
      </c>
    </row>
    <row r="5002" spans="1:16">
      <c r="A5002">
        <v>2458137.857638</v>
      </c>
      <c r="B5002" s="7">
        <f t="shared" si="80"/>
        <v>43119.357638000045</v>
      </c>
      <c r="C5002">
        <v>0.85232399999999997</v>
      </c>
      <c r="D5002">
        <v>4.4803000000000003E-2</v>
      </c>
      <c r="E5002">
        <v>-3.0016000000000001E-2</v>
      </c>
      <c r="F5002" s="16">
        <f>Sinusoidal!I5010-Model!C5002</f>
        <v>5.4083388539922339E-2</v>
      </c>
      <c r="G5002" s="17">
        <f>Sinusoidal!J5010-Model!D5002</f>
        <v>0.44759592305818735</v>
      </c>
      <c r="H5002" s="18">
        <f>Sinusoidal!K5010-Model!E5002</f>
        <v>0.20378243121758643</v>
      </c>
      <c r="I5002">
        <v>0.909084</v>
      </c>
      <c r="J5002">
        <v>0.49290899999999999</v>
      </c>
      <c r="K5002">
        <v>0.17323</v>
      </c>
      <c r="L5002">
        <v>-4.4797999999999998E-2</v>
      </c>
      <c r="M5002" s="16">
        <f>Sinusoidal!I5010-Model!I5002</f>
        <v>-2.6766114600776936E-3</v>
      </c>
      <c r="N5002" s="17">
        <f>Sinusoidal!J5010-Model!J5002</f>
        <v>-5.1007694181265384E-4</v>
      </c>
      <c r="O5002" s="18">
        <f>Sinusoidal!K5010-Model!K5002</f>
        <v>5.3643121758642498E-4</v>
      </c>
      <c r="P5002" s="18">
        <f>Sinusoidal!L5010-Model!L5002</f>
        <v>2.9785106433450476E-4</v>
      </c>
    </row>
    <row r="5003" spans="1:16">
      <c r="A5003">
        <v>2458137.8611099999</v>
      </c>
      <c r="B5003" s="7">
        <f t="shared" si="80"/>
        <v>43119.36110999994</v>
      </c>
      <c r="C5003">
        <v>0.84211999999999998</v>
      </c>
      <c r="D5003">
        <v>5.5544999999999997E-2</v>
      </c>
      <c r="E5003">
        <v>-2.9492000000000001E-2</v>
      </c>
      <c r="F5003" s="16">
        <f>Sinusoidal!I5011-Model!C5003</f>
        <v>4.8202571040046438E-2</v>
      </c>
      <c r="G5003" s="17">
        <f>Sinusoidal!J5011-Model!D5003</f>
        <v>0.4453565601654153</v>
      </c>
      <c r="H5003" s="18">
        <f>Sinusoidal!K5011-Model!E5003</f>
        <v>0.21588382705349388</v>
      </c>
      <c r="I5003">
        <v>0.89343099999999998</v>
      </c>
      <c r="J5003">
        <v>0.50154100000000001</v>
      </c>
      <c r="K5003">
        <v>0.18601100000000001</v>
      </c>
      <c r="L5003">
        <v>-4.0495999999999997E-2</v>
      </c>
      <c r="M5003" s="16">
        <f>Sinusoidal!I5011-Model!I5003</f>
        <v>-3.1084289599535575E-3</v>
      </c>
      <c r="N5003" s="17">
        <f>Sinusoidal!J5011-Model!J5003</f>
        <v>-6.3943983458469855E-4</v>
      </c>
      <c r="O5003" s="18">
        <f>Sinusoidal!K5011-Model!K5003</f>
        <v>3.8082705349387624E-4</v>
      </c>
      <c r="P5003" s="18">
        <f>Sinusoidal!L5011-Model!L5003</f>
        <v>2.9919450919430046E-4</v>
      </c>
    </row>
    <row r="5004" spans="1:16">
      <c r="A5004">
        <v>2458137.8645819998</v>
      </c>
      <c r="B5004" s="7">
        <f t="shared" si="80"/>
        <v>43119.364581999835</v>
      </c>
      <c r="C5004">
        <v>0.82920300000000002</v>
      </c>
      <c r="D5004">
        <v>6.6106999999999999E-2</v>
      </c>
      <c r="E5004">
        <v>-2.8840000000000001E-2</v>
      </c>
      <c r="F5004" s="16">
        <f>Sinusoidal!I5012-Model!C5004</f>
        <v>4.214882340731485E-2</v>
      </c>
      <c r="G5004" s="17">
        <f>Sinusoidal!J5012-Model!D5004</f>
        <v>0.44167355326640112</v>
      </c>
      <c r="H5004" s="18">
        <f>Sinusoidal!K5012-Model!E5004</f>
        <v>0.22725304435038318</v>
      </c>
      <c r="I5004">
        <v>0.87488299999999997</v>
      </c>
      <c r="J5004">
        <v>0.50852900000000001</v>
      </c>
      <c r="K5004">
        <v>0.19817699999999999</v>
      </c>
      <c r="L5004">
        <v>-3.6059000000000001E-2</v>
      </c>
      <c r="M5004" s="16">
        <f>Sinusoidal!I5012-Model!I5004</f>
        <v>-3.5311765926850924E-3</v>
      </c>
      <c r="N5004" s="17">
        <f>Sinusoidal!J5012-Model!J5004</f>
        <v>-7.4844673359886205E-4</v>
      </c>
      <c r="O5004" s="18">
        <f>Sinusoidal!K5012-Model!K5004</f>
        <v>2.360443503831855E-4</v>
      </c>
      <c r="P5004" s="18">
        <f>Sinusoidal!L5012-Model!L5004</f>
        <v>2.958336198954914E-4</v>
      </c>
    </row>
    <row r="5005" spans="1:16">
      <c r="A5005">
        <v>2458137.868055</v>
      </c>
      <c r="B5005" s="7">
        <f t="shared" si="80"/>
        <v>43119.36805499997</v>
      </c>
      <c r="C5005">
        <v>0.81362699999999999</v>
      </c>
      <c r="D5005">
        <v>7.6449000000000003E-2</v>
      </c>
      <c r="E5005">
        <v>-2.8060999999999999E-2</v>
      </c>
      <c r="F5005" s="16">
        <f>Sinusoidal!I5013-Model!C5005</f>
        <v>3.5929638244502904E-2</v>
      </c>
      <c r="G5005" s="17">
        <f>Sinusoidal!J5013-Model!D5005</f>
        <v>0.43656460449505941</v>
      </c>
      <c r="H5005" s="18">
        <f>Sinusoidal!K5013-Model!E5005</f>
        <v>0.23785211701401152</v>
      </c>
      <c r="I5005">
        <v>0.85350099999999995</v>
      </c>
      <c r="J5005">
        <v>0.51385099999999995</v>
      </c>
      <c r="K5005">
        <v>0.20968800000000001</v>
      </c>
      <c r="L5005">
        <v>-3.1501000000000001E-2</v>
      </c>
      <c r="M5005" s="16">
        <f>Sinusoidal!I5013-Model!I5005</f>
        <v>-3.9443617554970611E-3</v>
      </c>
      <c r="N5005" s="17">
        <f>Sinusoidal!J5013-Model!J5005</f>
        <v>-8.3739550494055237E-4</v>
      </c>
      <c r="O5005" s="18">
        <f>Sinusoidal!K5013-Model!K5005</f>
        <v>1.0311701401150009E-4</v>
      </c>
      <c r="P5005" s="18">
        <f>Sinusoidal!L5013-Model!L5005</f>
        <v>2.8739700665621898E-4</v>
      </c>
    </row>
    <row r="5006" spans="1:16">
      <c r="A5006">
        <v>2458137.8715269999</v>
      </c>
      <c r="B5006" s="7">
        <f t="shared" si="80"/>
        <v>43119.371526999865</v>
      </c>
      <c r="C5006">
        <v>0.79545500000000002</v>
      </c>
      <c r="D5006">
        <v>8.6529999999999996E-2</v>
      </c>
      <c r="E5006">
        <v>-2.7157000000000001E-2</v>
      </c>
      <c r="F5006" s="16">
        <f>Sinusoidal!I5014-Model!C5006</f>
        <v>2.9552663408549562E-2</v>
      </c>
      <c r="G5006" s="17">
        <f>Sinusoidal!J5014-Model!D5006</f>
        <v>0.43005375121253786</v>
      </c>
      <c r="H5006" s="18">
        <f>Sinusoidal!K5014-Model!E5006</f>
        <v>0.2476461636669624</v>
      </c>
      <c r="I5006">
        <v>0.82935499999999995</v>
      </c>
      <c r="J5006">
        <v>0.51749199999999995</v>
      </c>
      <c r="K5006">
        <v>0.22050600000000001</v>
      </c>
      <c r="L5006">
        <v>-2.6838000000000001E-2</v>
      </c>
      <c r="M5006" s="16">
        <f>Sinusoidal!I5014-Model!I5006</f>
        <v>-4.3473365914503681E-3</v>
      </c>
      <c r="N5006" s="17">
        <f>Sinusoidal!J5014-Model!J5006</f>
        <v>-9.0824878746209592E-4</v>
      </c>
      <c r="O5006" s="18">
        <f>Sinusoidal!K5014-Model!K5006</f>
        <v>-1.6836333037617557E-5</v>
      </c>
      <c r="P5006" s="18">
        <f>Sinusoidal!L5014-Model!L5006</f>
        <v>2.75137517713471E-4</v>
      </c>
    </row>
    <row r="5007" spans="1:16">
      <c r="A5007">
        <v>2458137.8749990002</v>
      </c>
      <c r="B5007" s="7">
        <f t="shared" si="80"/>
        <v>43119.374999000225</v>
      </c>
      <c r="C5007">
        <v>0.774756</v>
      </c>
      <c r="D5007">
        <v>9.6311999999999995E-2</v>
      </c>
      <c r="E5007">
        <v>-2.6131000000000001E-2</v>
      </c>
      <c r="F5007" s="16">
        <f>Sinusoidal!I5015-Model!C5007</f>
        <v>2.3028473009491179E-2</v>
      </c>
      <c r="G5007" s="17">
        <f>Sinusoidal!J5015-Model!D5007</f>
        <v>0.42216742099067756</v>
      </c>
      <c r="H5007" s="18">
        <f>Sinusoidal!K5015-Model!E5007</f>
        <v>0.25660350719757824</v>
      </c>
      <c r="I5007">
        <v>0.80252299999999999</v>
      </c>
      <c r="J5007">
        <v>0.51944100000000004</v>
      </c>
      <c r="K5007">
        <v>0.23059499999999999</v>
      </c>
      <c r="L5007">
        <v>-2.2083999999999999E-2</v>
      </c>
      <c r="M5007" s="16">
        <f>Sinusoidal!I5015-Model!I5007</f>
        <v>-4.7385269905088068E-3</v>
      </c>
      <c r="N5007" s="17">
        <f>Sinusoidal!J5015-Model!J5007</f>
        <v>-9.6157900932247742E-4</v>
      </c>
      <c r="O5007" s="18">
        <f>Sinusoidal!K5015-Model!K5007</f>
        <v>-1.2249280242174199E-4</v>
      </c>
      <c r="P5007" s="18">
        <f>Sinusoidal!L5015-Model!L5007</f>
        <v>2.5798004139214112E-4</v>
      </c>
    </row>
    <row r="5008" spans="1:16">
      <c r="A5008">
        <v>2458137.8784710001</v>
      </c>
      <c r="B5008" s="7">
        <f t="shared" si="80"/>
        <v>43119.37847100012</v>
      </c>
      <c r="C5008">
        <v>0.75161</v>
      </c>
      <c r="D5008">
        <v>0.105758</v>
      </c>
      <c r="E5008">
        <v>-2.4986000000000001E-2</v>
      </c>
      <c r="F5008" s="16">
        <f>Sinusoidal!I5016-Model!C5008</f>
        <v>1.6365309475401268E-2</v>
      </c>
      <c r="G5008" s="17">
        <f>Sinusoidal!J5016-Model!D5008</f>
        <v>0.41293646912338067</v>
      </c>
      <c r="H5008" s="18">
        <f>Sinusoidal!K5016-Model!E5008</f>
        <v>0.26469478716387851</v>
      </c>
      <c r="I5008">
        <v>0.77309499999999998</v>
      </c>
      <c r="J5008">
        <v>0.51969500000000002</v>
      </c>
      <c r="K5008">
        <v>0.239922</v>
      </c>
      <c r="L5008">
        <v>-1.7256000000000001E-2</v>
      </c>
      <c r="M5008" s="16">
        <f>Sinusoidal!I5016-Model!I5008</f>
        <v>-5.1196905245987079E-3</v>
      </c>
      <c r="N5008" s="17">
        <f>Sinusoidal!J5016-Model!J5008</f>
        <v>-1.0005308766193322E-3</v>
      </c>
      <c r="O5008" s="18">
        <f>Sinusoidal!K5016-Model!K5008</f>
        <v>-2.1321283612146802E-4</v>
      </c>
      <c r="P5008" s="18">
        <f>Sinusoidal!L5016-Model!L5008</f>
        <v>2.3757037123942407E-4</v>
      </c>
    </row>
    <row r="5009" spans="1:16">
      <c r="A5009">
        <v>2458137.881943</v>
      </c>
      <c r="B5009" s="7">
        <f t="shared" si="80"/>
        <v>43119.381943000015</v>
      </c>
      <c r="C5009">
        <v>0.726101</v>
      </c>
      <c r="D5009">
        <v>0.114833</v>
      </c>
      <c r="E5009">
        <v>-2.3725E-2</v>
      </c>
      <c r="F5009" s="16">
        <f>Sinusoidal!I5017-Model!C5009</f>
        <v>9.5757975197267031E-3</v>
      </c>
      <c r="G5009" s="17">
        <f>Sinusoidal!J5017-Model!D5009</f>
        <v>0.40239519854431555</v>
      </c>
      <c r="H5009" s="18">
        <f>Sinusoidal!K5017-Model!E5009</f>
        <v>0.27189306468803781</v>
      </c>
      <c r="I5009">
        <v>0.74116499999999996</v>
      </c>
      <c r="J5009">
        <v>0.51825399999999999</v>
      </c>
      <c r="K5009">
        <v>0.24845800000000001</v>
      </c>
      <c r="L5009">
        <v>-1.2370000000000001E-2</v>
      </c>
      <c r="M5009" s="16">
        <f>Sinusoidal!I5017-Model!I5009</f>
        <v>-5.4882024802732632E-3</v>
      </c>
      <c r="N5009" s="17">
        <f>Sinusoidal!J5017-Model!J5009</f>
        <v>-1.0258014556844275E-3</v>
      </c>
      <c r="O5009" s="18">
        <f>Sinusoidal!K5017-Model!K5009</f>
        <v>-2.89935311962225E-4</v>
      </c>
      <c r="P5009" s="18">
        <f>Sinusoidal!L5017-Model!L5009</f>
        <v>2.1432497578603542E-4</v>
      </c>
    </row>
    <row r="5010" spans="1:16">
      <c r="A5010">
        <v>2458137.8854160002</v>
      </c>
      <c r="B5010" s="7">
        <f t="shared" si="80"/>
        <v>43119.38541600015</v>
      </c>
      <c r="C5010">
        <v>0.698326</v>
      </c>
      <c r="D5010">
        <v>0.123503</v>
      </c>
      <c r="E5010">
        <v>-2.2353999999999999E-2</v>
      </c>
      <c r="F5010" s="16">
        <f>Sinusoidal!I5018-Model!C5010</f>
        <v>2.6676309376510998E-3</v>
      </c>
      <c r="G5010" s="17">
        <f>Sinusoidal!J5018-Model!D5010</f>
        <v>0.39058236208642683</v>
      </c>
      <c r="H5010" s="18">
        <f>Sinusoidal!K5018-Model!E5010</f>
        <v>0.27817691950160112</v>
      </c>
      <c r="I5010">
        <v>0.70683799999999997</v>
      </c>
      <c r="J5010">
        <v>0.51512400000000003</v>
      </c>
      <c r="K5010">
        <v>0.25617400000000001</v>
      </c>
      <c r="L5010">
        <v>-7.4419999999999998E-3</v>
      </c>
      <c r="M5010" s="16">
        <f>Sinusoidal!I5018-Model!I5010</f>
        <v>-5.8443690623488642E-3</v>
      </c>
      <c r="N5010" s="17">
        <f>Sinusoidal!J5018-Model!J5010</f>
        <v>-1.0386379135731705E-3</v>
      </c>
      <c r="O5010" s="18">
        <f>Sinusoidal!K5018-Model!K5010</f>
        <v>-3.5108049839888134E-4</v>
      </c>
      <c r="P5010" s="18">
        <f>Sinusoidal!L5018-Model!L5010</f>
        <v>1.8848151169876919E-4</v>
      </c>
    </row>
    <row r="5011" spans="1:16">
      <c r="A5011">
        <v>2458137.888888</v>
      </c>
      <c r="B5011" s="7">
        <f t="shared" si="80"/>
        <v>43119.388888000045</v>
      </c>
      <c r="C5011">
        <v>0.66838399999999998</v>
      </c>
      <c r="D5011">
        <v>0.13173699999999999</v>
      </c>
      <c r="E5011">
        <v>-2.0877E-2</v>
      </c>
      <c r="F5011" s="16">
        <f>Sinusoidal!I5019-Model!C5011</f>
        <v>-4.3457667528420396E-3</v>
      </c>
      <c r="G5011" s="17">
        <f>Sinusoidal!J5019-Model!D5011</f>
        <v>0.37753914707589997</v>
      </c>
      <c r="H5011" s="18">
        <f>Sinusoidal!K5019-Model!E5011</f>
        <v>0.28352553882671311</v>
      </c>
      <c r="I5011">
        <v>0.67022499999999996</v>
      </c>
      <c r="J5011">
        <v>0.51032</v>
      </c>
      <c r="K5011">
        <v>0.26304699999999998</v>
      </c>
      <c r="L5011">
        <v>-2.4880000000000002E-3</v>
      </c>
      <c r="M5011" s="16">
        <f>Sinusoidal!I5019-Model!I5011</f>
        <v>-6.1867667528420212E-3</v>
      </c>
      <c r="N5011" s="17">
        <f>Sinusoidal!J5019-Model!J5011</f>
        <v>-1.0438529241000305E-3</v>
      </c>
      <c r="O5011" s="18">
        <f>Sinusoidal!K5019-Model!K5011</f>
        <v>-3.9846117328684594E-4</v>
      </c>
      <c r="P5011" s="18">
        <f>Sinusoidal!L5019-Model!L5011</f>
        <v>1.601499165130452E-4</v>
      </c>
    </row>
    <row r="5012" spans="1:16">
      <c r="A5012">
        <v>2458137.8923599999</v>
      </c>
      <c r="B5012" s="7">
        <f t="shared" si="80"/>
        <v>43119.39235999994</v>
      </c>
      <c r="C5012">
        <v>0.63638300000000003</v>
      </c>
      <c r="D5012">
        <v>0.13950699999999999</v>
      </c>
      <c r="E5012">
        <v>-1.9299E-2</v>
      </c>
      <c r="F5012" s="16">
        <f>Sinusoidal!I5020-Model!C5012</f>
        <v>-1.1452606725577685E-2</v>
      </c>
      <c r="G5012" s="17">
        <f>Sinusoidal!J5020-Model!D5012</f>
        <v>0.36330914231050043</v>
      </c>
      <c r="H5012" s="18">
        <f>Sinusoidal!K5020-Model!E5012</f>
        <v>0.28792179780535654</v>
      </c>
      <c r="I5012">
        <v>0.63144699999999998</v>
      </c>
      <c r="J5012">
        <v>0.50385800000000003</v>
      </c>
      <c r="K5012">
        <v>0.26905400000000002</v>
      </c>
      <c r="L5012">
        <v>2.4750000000000002E-3</v>
      </c>
      <c r="M5012" s="16">
        <f>Sinusoidal!I5020-Model!I5012</f>
        <v>-6.5166067255776339E-3</v>
      </c>
      <c r="N5012" s="17">
        <f>Sinusoidal!J5020-Model!J5012</f>
        <v>-1.0418576894996034E-3</v>
      </c>
      <c r="O5012" s="18">
        <f>Sinusoidal!K5020-Model!K5012</f>
        <v>-4.3120219464348741E-4</v>
      </c>
      <c r="P5012" s="18">
        <f>Sinusoidal!L5020-Model!L5012</f>
        <v>1.3036391538911703E-4</v>
      </c>
    </row>
    <row r="5013" spans="1:16">
      <c r="A5013">
        <v>2458137.8958319998</v>
      </c>
      <c r="B5013" s="7">
        <f t="shared" si="80"/>
        <v>43119.395831999835</v>
      </c>
      <c r="C5013">
        <v>0.602437</v>
      </c>
      <c r="D5013">
        <v>0.146787</v>
      </c>
      <c r="E5013">
        <v>-1.7624999999999998E-2</v>
      </c>
      <c r="F5013" s="16">
        <f>Sinusoidal!I5021-Model!C5013</f>
        <v>-1.8640123134657016E-2</v>
      </c>
      <c r="G5013" s="17">
        <f>Sinusoidal!J5021-Model!D5013</f>
        <v>0.3479392875293979</v>
      </c>
      <c r="H5013" s="18">
        <f>Sinusoidal!K5021-Model!E5013</f>
        <v>0.29135133121578449</v>
      </c>
      <c r="I5013">
        <v>0.59062800000000004</v>
      </c>
      <c r="J5013">
        <v>0.49576199999999998</v>
      </c>
      <c r="K5013">
        <v>0.274177</v>
      </c>
      <c r="L5013">
        <v>7.43E-3</v>
      </c>
      <c r="M5013" s="16">
        <f>Sinusoidal!I5021-Model!I5013</f>
        <v>-6.8311231346570578E-3</v>
      </c>
      <c r="N5013" s="17">
        <f>Sinusoidal!J5021-Model!J5013</f>
        <v>-1.0357124706020793E-3</v>
      </c>
      <c r="O5013" s="18">
        <f>Sinusoidal!K5021-Model!K5013</f>
        <v>-4.5066878421551326E-4</v>
      </c>
      <c r="P5013" s="18">
        <f>Sinusoidal!L5021-Model!L5013</f>
        <v>1.0013277485718119E-4</v>
      </c>
    </row>
    <row r="5014" spans="1:16">
      <c r="A5014">
        <v>2458137.899305</v>
      </c>
      <c r="B5014" s="7">
        <f t="shared" si="80"/>
        <v>43119.39930499997</v>
      </c>
      <c r="C5014">
        <v>0.56666700000000003</v>
      </c>
      <c r="D5014">
        <v>0.15355099999999999</v>
      </c>
      <c r="E5014">
        <v>-1.5862000000000001E-2</v>
      </c>
      <c r="F5014" s="16">
        <f>Sinusoidal!I5022-Model!C5014</f>
        <v>-2.5895984018860174E-2</v>
      </c>
      <c r="G5014" s="17">
        <f>Sinusoidal!J5022-Model!D5014</f>
        <v>0.33148180553818229</v>
      </c>
      <c r="H5014" s="18">
        <f>Sinusoidal!K5022-Model!E5014</f>
        <v>0.29380459624381272</v>
      </c>
      <c r="I5014">
        <v>0.547902</v>
      </c>
      <c r="J5014">
        <v>0.48605999999999999</v>
      </c>
      <c r="K5014">
        <v>0.27839999999999998</v>
      </c>
      <c r="L5014">
        <v>1.2361E-2</v>
      </c>
      <c r="M5014" s="16">
        <f>Sinusoidal!I5022-Model!I5014</f>
        <v>-7.1309840188601425E-3</v>
      </c>
      <c r="N5014" s="17">
        <f>Sinusoidal!J5022-Model!J5014</f>
        <v>-1.0271944618177042E-3</v>
      </c>
      <c r="O5014" s="18">
        <f>Sinusoidal!K5022-Model!K5014</f>
        <v>-4.5740375618724682E-4</v>
      </c>
      <c r="P5014" s="18">
        <f>Sinusoidal!L5022-Model!L5014</f>
        <v>6.9493135888018184E-5</v>
      </c>
    </row>
    <row r="5015" spans="1:16">
      <c r="A5015">
        <v>2458137.9027769999</v>
      </c>
      <c r="B5015" s="7">
        <f t="shared" si="80"/>
        <v>43119.402776999865</v>
      </c>
      <c r="C5015">
        <v>0.52919700000000003</v>
      </c>
      <c r="D5015">
        <v>0.159779</v>
      </c>
      <c r="E5015">
        <v>-1.4016000000000001E-2</v>
      </c>
      <c r="F5015" s="16">
        <f>Sinusoidal!I5023-Model!C5015</f>
        <v>-3.3204723489776211E-2</v>
      </c>
      <c r="G5015" s="17">
        <f>Sinusoidal!J5023-Model!D5015</f>
        <v>0.31398811720908981</v>
      </c>
      <c r="H5015" s="18">
        <f>Sinusoidal!K5023-Model!E5015</f>
        <v>0.29527392610542302</v>
      </c>
      <c r="I5015">
        <v>0.50340700000000005</v>
      </c>
      <c r="J5015">
        <v>0.47478700000000001</v>
      </c>
      <c r="K5015">
        <v>0.28171000000000002</v>
      </c>
      <c r="L5015">
        <v>1.7252E-2</v>
      </c>
      <c r="M5015" s="16">
        <f>Sinusoidal!I5023-Model!I5015</f>
        <v>-7.4147234897762315E-3</v>
      </c>
      <c r="N5015" s="17">
        <f>Sinusoidal!J5023-Model!J5015</f>
        <v>-1.0198827909101982E-3</v>
      </c>
      <c r="O5015" s="18">
        <f>Sinusoidal!K5023-Model!K5015</f>
        <v>-4.5207389457702085E-4</v>
      </c>
      <c r="P5015" s="18">
        <f>Sinusoidal!L5023-Model!L5015</f>
        <v>3.8560758230797576E-5</v>
      </c>
    </row>
    <row r="5016" spans="1:16">
      <c r="A5016">
        <v>2458137.9062490002</v>
      </c>
      <c r="B5016" s="7">
        <f t="shared" si="80"/>
        <v>43119.406249000225</v>
      </c>
      <c r="C5016">
        <v>0.49015799999999998</v>
      </c>
      <c r="D5016">
        <v>0.16545199999999999</v>
      </c>
      <c r="E5016">
        <v>-1.2093E-2</v>
      </c>
      <c r="F5016" s="16">
        <f>Sinusoidal!I5024-Model!C5016</f>
        <v>-4.0552193802315784E-2</v>
      </c>
      <c r="G5016" s="17">
        <f>Sinusoidal!J5024-Model!D5016</f>
        <v>0.29551373963208549</v>
      </c>
      <c r="H5016" s="18">
        <f>Sinusoidal!K5024-Model!E5016</f>
        <v>0.29575457434684294</v>
      </c>
      <c r="I5016">
        <v>0.45728799999999997</v>
      </c>
      <c r="J5016">
        <v>0.461982</v>
      </c>
      <c r="K5016">
        <v>0.28409899999999999</v>
      </c>
      <c r="L5016">
        <v>2.2086999999999999E-2</v>
      </c>
      <c r="M5016" s="16">
        <f>Sinusoidal!I5024-Model!I5016</f>
        <v>-7.6821938023157732E-3</v>
      </c>
      <c r="N5016" s="17">
        <f>Sinusoidal!J5024-Model!J5016</f>
        <v>-1.0162603679145232E-3</v>
      </c>
      <c r="O5016" s="18">
        <f>Sinusoidal!K5024-Model!K5016</f>
        <v>-4.3742565315707527E-4</v>
      </c>
      <c r="P5016" s="18">
        <f>Sinusoidal!L5024-Model!L5016</f>
        <v>7.5820082478562922E-6</v>
      </c>
    </row>
    <row r="5017" spans="1:16">
      <c r="A5017">
        <v>2458137.9097210001</v>
      </c>
      <c r="B5017" s="7">
        <f t="shared" si="80"/>
        <v>43119.40972100012</v>
      </c>
      <c r="C5017">
        <v>0.44968200000000003</v>
      </c>
      <c r="D5017">
        <v>0.17055400000000001</v>
      </c>
      <c r="E5017">
        <v>-1.0101000000000001E-2</v>
      </c>
      <c r="F5017" s="16">
        <f>Sinusoidal!I5025-Model!C5017</f>
        <v>-4.7920035843066422E-2</v>
      </c>
      <c r="G5017" s="17">
        <f>Sinusoidal!J5025-Model!D5017</f>
        <v>0.27611616774674885</v>
      </c>
      <c r="H5017" s="18">
        <f>Sinusoidal!K5025-Model!E5017</f>
        <v>0.29524674967858439</v>
      </c>
      <c r="I5017">
        <v>0.409694</v>
      </c>
      <c r="J5017">
        <v>0.44768799999999997</v>
      </c>
      <c r="K5017">
        <v>0.28555799999999998</v>
      </c>
      <c r="L5017">
        <v>2.6849000000000001E-2</v>
      </c>
      <c r="M5017" s="16">
        <f>Sinusoidal!I5025-Model!I5017</f>
        <v>-7.9320358430663984E-3</v>
      </c>
      <c r="N5017" s="17">
        <f>Sinusoidal!J5025-Model!J5017</f>
        <v>-1.0178322532511386E-3</v>
      </c>
      <c r="O5017" s="18">
        <f>Sinusoidal!K5025-Model!K5017</f>
        <v>-4.1225032141561924E-4</v>
      </c>
      <c r="P5017" s="18">
        <f>Sinusoidal!L5025-Model!L5017</f>
        <v>-2.2015076555487872E-5</v>
      </c>
    </row>
    <row r="5018" spans="1:16">
      <c r="A5018">
        <v>2458137.913193</v>
      </c>
      <c r="B5018" s="7">
        <f t="shared" si="80"/>
        <v>43119.413193000015</v>
      </c>
      <c r="C5018">
        <v>0.40790799999999999</v>
      </c>
      <c r="D5018">
        <v>0.17507</v>
      </c>
      <c r="E5018">
        <v>-8.0479999999999996E-3</v>
      </c>
      <c r="F5018" s="16">
        <f>Sinusoidal!I5026-Model!C5018</f>
        <v>-5.5292166510741647E-2</v>
      </c>
      <c r="G5018" s="17">
        <f>Sinusoidal!J5026-Model!D5018</f>
        <v>0.25585673983880619</v>
      </c>
      <c r="H5018" s="18">
        <f>Sinusoidal!K5026-Model!E5018</f>
        <v>0.29375364123046188</v>
      </c>
      <c r="I5018">
        <v>0.36077900000000002</v>
      </c>
      <c r="J5018">
        <v>0.43195299999999998</v>
      </c>
      <c r="K5018">
        <v>0.28608600000000001</v>
      </c>
      <c r="L5018">
        <v>3.1522000000000001E-2</v>
      </c>
      <c r="M5018" s="16">
        <f>Sinusoidal!I5026-Model!I5018</f>
        <v>-8.1631665107416707E-3</v>
      </c>
      <c r="N5018" s="17">
        <f>Sinusoidal!J5026-Model!J5018</f>
        <v>-1.0262601611937816E-3</v>
      </c>
      <c r="O5018" s="18">
        <f>Sinusoidal!K5026-Model!K5018</f>
        <v>-3.8035876953812497E-4</v>
      </c>
      <c r="P5018" s="18">
        <f>Sinusoidal!L5026-Model!L5018</f>
        <v>-4.9570311906915743E-5</v>
      </c>
    </row>
    <row r="5019" spans="1:16">
      <c r="A5019">
        <v>2458137.9166660002</v>
      </c>
      <c r="B5019" s="7">
        <f t="shared" si="80"/>
        <v>43119.41666600015</v>
      </c>
      <c r="C5019">
        <v>0.364977</v>
      </c>
      <c r="D5019">
        <v>0.17899000000000001</v>
      </c>
      <c r="E5019">
        <v>-5.94E-3</v>
      </c>
      <c r="F5019" s="16">
        <f>Sinusoidal!I5027-Model!C5019</f>
        <v>-6.2650281409458275E-2</v>
      </c>
      <c r="G5019" s="17">
        <f>Sinusoidal!J5027-Model!D5019</f>
        <v>0.23479648733713962</v>
      </c>
      <c r="H5019" s="18">
        <f>Sinusoidal!K5027-Model!E5019</f>
        <v>0.29127943414575697</v>
      </c>
      <c r="I5019">
        <v>0.31070300000000001</v>
      </c>
      <c r="J5019">
        <v>0.41483199999999998</v>
      </c>
      <c r="K5019">
        <v>0.28568300000000002</v>
      </c>
      <c r="L5019">
        <v>3.6091999999999999E-2</v>
      </c>
      <c r="M5019" s="16">
        <f>Sinusoidal!I5027-Model!I5019</f>
        <v>-8.376281409458286E-3</v>
      </c>
      <c r="N5019" s="17">
        <f>Sinusoidal!J5027-Model!J5019</f>
        <v>-1.0455126628603484E-3</v>
      </c>
      <c r="O5019" s="18">
        <f>Sinusoidal!K5027-Model!K5019</f>
        <v>-3.435658542430553E-4</v>
      </c>
      <c r="P5019" s="18">
        <f>Sinusoidal!L5027-Model!L5019</f>
        <v>-7.6141643605788512E-5</v>
      </c>
    </row>
    <row r="5020" spans="1:16">
      <c r="A5020">
        <v>2458137.920138</v>
      </c>
      <c r="B5020" s="7">
        <f t="shared" si="80"/>
        <v>43119.420138000045</v>
      </c>
      <c r="C5020">
        <v>0.32103199999999998</v>
      </c>
      <c r="D5020">
        <v>0.182306</v>
      </c>
      <c r="E5020">
        <v>-3.7859999999999999E-3</v>
      </c>
      <c r="F5020" s="16">
        <f>Sinusoidal!I5028-Model!C5020</f>
        <v>-6.9974371224608478E-2</v>
      </c>
      <c r="G5020" s="17">
        <f>Sinusoidal!J5028-Model!D5020</f>
        <v>0.21299896939839866</v>
      </c>
      <c r="H5020" s="18">
        <f>Sinusoidal!K5028-Model!E5020</f>
        <v>0.28783431546396981</v>
      </c>
      <c r="I5020">
        <v>0.259627</v>
      </c>
      <c r="J5020">
        <v>0.39638000000000001</v>
      </c>
      <c r="K5020">
        <v>0.28434999999999999</v>
      </c>
      <c r="L5020">
        <v>4.0542000000000002E-2</v>
      </c>
      <c r="M5020" s="16">
        <f>Sinusoidal!I5028-Model!I5020</f>
        <v>-8.5693712246084908E-3</v>
      </c>
      <c r="N5020" s="17">
        <f>Sinusoidal!J5028-Model!J5020</f>
        <v>-1.0750306016013567E-3</v>
      </c>
      <c r="O5020" s="18">
        <f>Sinusoidal!K5028-Model!K5020</f>
        <v>-3.0168453603018897E-4</v>
      </c>
      <c r="P5020" s="18">
        <f>Sinusoidal!L5028-Model!L5020</f>
        <v>-9.9456338073379558E-5</v>
      </c>
    </row>
    <row r="5021" spans="1:16">
      <c r="A5021">
        <v>2458137.9236099999</v>
      </c>
      <c r="B5021" s="7">
        <f t="shared" si="80"/>
        <v>43119.42360999994</v>
      </c>
      <c r="C5021">
        <v>0.27621899999999999</v>
      </c>
      <c r="D5021">
        <v>0.18501100000000001</v>
      </c>
      <c r="E5021">
        <v>-1.5939999999999999E-3</v>
      </c>
      <c r="F5021" s="16">
        <f>Sinusoidal!I5029-Model!C5021</f>
        <v>-7.7244250108453621E-2</v>
      </c>
      <c r="G5021" s="17">
        <f>Sinusoidal!J5029-Model!D5021</f>
        <v>0.19053109281510303</v>
      </c>
      <c r="H5021" s="18">
        <f>Sinusoidal!K5029-Model!E5021</f>
        <v>0.28343047027310381</v>
      </c>
      <c r="I5021">
        <v>0.20771700000000001</v>
      </c>
      <c r="J5021">
        <v>0.37666100000000002</v>
      </c>
      <c r="K5021">
        <v>0.28209400000000001</v>
      </c>
      <c r="L5021">
        <v>4.4859999999999997E-2</v>
      </c>
      <c r="M5021" s="16">
        <f>Sinusoidal!I5029-Model!I5021</f>
        <v>-8.7422501084536419E-3</v>
      </c>
      <c r="N5021" s="17">
        <f>Sinusoidal!J5029-Model!J5021</f>
        <v>-1.1189071848969889E-3</v>
      </c>
      <c r="O5021" s="18">
        <f>Sinusoidal!K5029-Model!K5021</f>
        <v>-2.5752972689618847E-4</v>
      </c>
      <c r="P5021" s="18">
        <f>Sinusoidal!L5029-Model!L5021</f>
        <v>-1.2186324473944382E-4</v>
      </c>
    </row>
    <row r="5022" spans="1:16">
      <c r="A5022">
        <v>2458137.9270819998</v>
      </c>
      <c r="B5022" s="7">
        <f t="shared" si="80"/>
        <v>43119.427081999835</v>
      </c>
      <c r="C5022">
        <v>0.230684</v>
      </c>
      <c r="D5022">
        <v>0.18710299999999999</v>
      </c>
      <c r="E5022">
        <v>6.29E-4</v>
      </c>
      <c r="F5022" s="16">
        <f>Sinusoidal!I5030-Model!C5022</f>
        <v>-8.4437094362286691E-2</v>
      </c>
      <c r="G5022" s="17">
        <f>Sinusoidal!J5030-Model!D5022</f>
        <v>0.16745891783110592</v>
      </c>
      <c r="H5022" s="18">
        <f>Sinusoidal!K5030-Model!E5022</f>
        <v>0.27808206814392955</v>
      </c>
      <c r="I5022">
        <v>0.15514</v>
      </c>
      <c r="J5022">
        <v>0.35574</v>
      </c>
      <c r="K5022">
        <v>0.27892400000000001</v>
      </c>
      <c r="L5022">
        <v>4.9029000000000003E-2</v>
      </c>
      <c r="M5022" s="16">
        <f>Sinusoidal!I5030-Model!I5022</f>
        <v>-8.8930943622866909E-3</v>
      </c>
      <c r="N5022" s="17">
        <f>Sinusoidal!J5030-Model!J5022</f>
        <v>-1.1780821688940901E-3</v>
      </c>
      <c r="O5022" s="18">
        <f>Sinusoidal!K5030-Model!K5022</f>
        <v>-2.1293185607046405E-4</v>
      </c>
      <c r="P5022" s="18">
        <f>Sinusoidal!L5030-Model!L5022</f>
        <v>-1.4028628504797469E-4</v>
      </c>
    </row>
    <row r="5023" spans="1:16">
      <c r="A5023">
        <v>2458137.930555</v>
      </c>
      <c r="B5023" s="7">
        <f t="shared" si="80"/>
        <v>43119.43055499997</v>
      </c>
      <c r="C5023">
        <v>0.18457399999999999</v>
      </c>
      <c r="D5023">
        <v>0.18858</v>
      </c>
      <c r="E5023">
        <v>2.8739999999999998E-3</v>
      </c>
      <c r="F5023" s="16">
        <f>Sinusoidal!I5031-Model!C5023</f>
        <v>-9.1528989668567734E-2</v>
      </c>
      <c r="G5023" s="17">
        <f>Sinusoidal!J5031-Model!D5023</f>
        <v>0.14385245049406456</v>
      </c>
      <c r="H5023" s="18">
        <f>Sinusoidal!K5031-Model!E5023</f>
        <v>0.27180823989024061</v>
      </c>
      <c r="I5023">
        <v>0.102067</v>
      </c>
      <c r="J5023">
        <v>0.33368399999999998</v>
      </c>
      <c r="K5023">
        <v>0.27485100000000001</v>
      </c>
      <c r="L5023">
        <v>5.3037000000000001E-2</v>
      </c>
      <c r="M5023" s="16">
        <f>Sinusoidal!I5031-Model!I5023</f>
        <v>-9.0219896685677509E-3</v>
      </c>
      <c r="N5023" s="17">
        <f>Sinusoidal!J5031-Model!J5023</f>
        <v>-1.2515495059354231E-3</v>
      </c>
      <c r="O5023" s="18">
        <f>Sinusoidal!K5031-Model!K5023</f>
        <v>-1.687601097594138E-4</v>
      </c>
      <c r="P5023" s="18">
        <f>Sinusoidal!L5031-Model!L5023</f>
        <v>-1.5617931888112224E-4</v>
      </c>
    </row>
    <row r="5024" spans="1:16">
      <c r="A5024">
        <v>2458137.9340269999</v>
      </c>
      <c r="B5024" s="7">
        <f t="shared" si="80"/>
        <v>43119.434026999865</v>
      </c>
      <c r="C5024">
        <v>0.13803799999999999</v>
      </c>
      <c r="D5024">
        <v>0.189444</v>
      </c>
      <c r="E5024">
        <v>5.1320000000000003E-3</v>
      </c>
      <c r="F5024" s="16">
        <f>Sinusoidal!I5032-Model!C5024</f>
        <v>-9.849648510020062E-2</v>
      </c>
      <c r="G5024" s="17">
        <f>Sinusoidal!J5032-Model!D5024</f>
        <v>0.11978142221761445</v>
      </c>
      <c r="H5024" s="18">
        <f>Sinusoidal!K5032-Model!E5024</f>
        <v>0.2646310447303874</v>
      </c>
      <c r="I5024">
        <v>4.8668999999999997E-2</v>
      </c>
      <c r="J5024">
        <v>0.31056800000000001</v>
      </c>
      <c r="K5024">
        <v>0.26989200000000002</v>
      </c>
      <c r="L5024">
        <v>5.6869999999999997E-2</v>
      </c>
      <c r="M5024" s="16">
        <f>Sinusoidal!I5032-Model!I5024</f>
        <v>-9.1274851002006302E-3</v>
      </c>
      <c r="N5024" s="17">
        <f>Sinusoidal!J5032-Model!J5024</f>
        <v>-1.3425777823855567E-3</v>
      </c>
      <c r="O5024" s="18">
        <f>Sinusoidal!K5032-Model!K5024</f>
        <v>-1.2895526961259618E-4</v>
      </c>
      <c r="P5024" s="18">
        <f>Sinusoidal!L5032-Model!L5024</f>
        <v>-1.6848253461786145E-4</v>
      </c>
    </row>
    <row r="5025" spans="1:16">
      <c r="A5025">
        <v>2458137.9374990002</v>
      </c>
      <c r="B5025" s="7">
        <f t="shared" si="80"/>
        <v>43119.437499000225</v>
      </c>
      <c r="C5025">
        <v>9.1222999999999999E-2</v>
      </c>
      <c r="D5025">
        <v>0.18970000000000001</v>
      </c>
      <c r="E5025">
        <v>7.3959999999999998E-3</v>
      </c>
      <c r="F5025" s="16">
        <f>Sinusoidal!I5033-Model!C5025</f>
        <v>-0.10531315211032997</v>
      </c>
      <c r="G5025" s="17">
        <f>Sinusoidal!J5033-Model!D5025</f>
        <v>9.5316057268103632E-2</v>
      </c>
      <c r="H5025" s="18">
        <f>Sinusoidal!K5033-Model!E5025</f>
        <v>0.25657342795656923</v>
      </c>
      <c r="I5025">
        <v>-4.8820000000000001E-3</v>
      </c>
      <c r="J5025">
        <v>0.28646700000000003</v>
      </c>
      <c r="K5025">
        <v>0.26406299999999999</v>
      </c>
      <c r="L5025">
        <v>6.0517000000000001E-2</v>
      </c>
      <c r="M5025" s="16">
        <f>Sinusoidal!I5033-Model!I5025</f>
        <v>-9.2081521103299785E-3</v>
      </c>
      <c r="N5025" s="17">
        <f>Sinusoidal!J5033-Model!J5025</f>
        <v>-1.4509427318963874E-3</v>
      </c>
      <c r="O5025" s="18">
        <f>Sinusoidal!K5033-Model!K5025</f>
        <v>-9.3572043430745211E-5</v>
      </c>
      <c r="P5025" s="18">
        <f>Sinusoidal!L5033-Model!L5025</f>
        <v>-1.7858050425502425E-4</v>
      </c>
    </row>
    <row r="5026" spans="1:16">
      <c r="A5026">
        <v>2458137.9409710001</v>
      </c>
      <c r="B5026" s="7">
        <f t="shared" si="80"/>
        <v>43119.44097100012</v>
      </c>
      <c r="C5026">
        <v>4.4275000000000002E-2</v>
      </c>
      <c r="D5026">
        <v>0.18935299999999999</v>
      </c>
      <c r="E5026">
        <v>9.6570000000000007E-3</v>
      </c>
      <c r="F5026" s="16">
        <f>Sinusoidal!I5034-Model!C5026</f>
        <v>-0.11195114669135661</v>
      </c>
      <c r="G5026" s="17">
        <f>Sinusoidal!J5034-Model!D5026</f>
        <v>7.0529828929300376E-2</v>
      </c>
      <c r="H5026" s="18">
        <f>Sinusoidal!K5034-Model!E5026</f>
        <v>0.24766316924904977</v>
      </c>
      <c r="I5026">
        <v>-5.8411999999999999E-2</v>
      </c>
      <c r="J5026">
        <v>0.26146000000000003</v>
      </c>
      <c r="K5026">
        <v>0.25738499999999997</v>
      </c>
      <c r="L5026">
        <v>6.3964999999999994E-2</v>
      </c>
      <c r="M5026" s="16">
        <f>Sinusoidal!I5034-Model!I5026</f>
        <v>-9.2641466913566187E-3</v>
      </c>
      <c r="N5026" s="17">
        <f>Sinusoidal!J5034-Model!J5026</f>
        <v>-1.5771710706996567E-3</v>
      </c>
      <c r="O5026" s="18">
        <f>Sinusoidal!K5034-Model!K5026</f>
        <v>-6.4830750950206628E-5</v>
      </c>
      <c r="P5026" s="18">
        <f>Sinusoidal!L5034-Model!L5026</f>
        <v>-1.8526203950497422E-4</v>
      </c>
    </row>
    <row r="5027" spans="1:16">
      <c r="A5027">
        <v>2458137.944443</v>
      </c>
      <c r="B5027" s="7">
        <f t="shared" si="80"/>
        <v>43119.444443000015</v>
      </c>
      <c r="C5027">
        <v>-2.6619999999999999E-3</v>
      </c>
      <c r="D5027">
        <v>0.18840999999999999</v>
      </c>
      <c r="E5027">
        <v>1.1906999999999999E-2</v>
      </c>
      <c r="F5027" s="16">
        <f>Sinusoidal!I5035-Model!C5027</f>
        <v>-0.11838077288011013</v>
      </c>
      <c r="G5027" s="17">
        <f>Sinusoidal!J5035-Model!D5027</f>
        <v>4.5497205135838437E-2</v>
      </c>
      <c r="H5027" s="18">
        <f>Sinusoidal!K5035-Model!E5027</f>
        <v>0.23792982180292274</v>
      </c>
      <c r="I5027">
        <v>-0.111749</v>
      </c>
      <c r="J5027">
        <v>0.235628</v>
      </c>
      <c r="K5027">
        <v>0.24988099999999999</v>
      </c>
      <c r="L5027">
        <v>6.7202999999999999E-2</v>
      </c>
      <c r="M5027" s="16">
        <f>Sinusoidal!I5035-Model!I5027</f>
        <v>-9.2937728801101294E-3</v>
      </c>
      <c r="N5027" s="17">
        <f>Sinusoidal!J5035-Model!J5027</f>
        <v>-1.7207948641615733E-3</v>
      </c>
      <c r="O5027" s="18">
        <f>Sinusoidal!K5035-Model!K5027</f>
        <v>-4.4178197077249237E-5</v>
      </c>
      <c r="P5027" s="18">
        <f>Sinusoidal!L5035-Model!L5027</f>
        <v>-1.8868197905273776E-4</v>
      </c>
    </row>
    <row r="5028" spans="1:16">
      <c r="A5028">
        <v>2458137.9479160002</v>
      </c>
      <c r="B5028" s="7">
        <f t="shared" si="80"/>
        <v>43119.44791600015</v>
      </c>
      <c r="C5028">
        <v>-4.9443000000000001E-2</v>
      </c>
      <c r="D5028">
        <v>0.18688399999999999</v>
      </c>
      <c r="E5028">
        <v>1.4139000000000001E-2</v>
      </c>
      <c r="F5028" s="16">
        <f>Sinusoidal!I5036-Model!C5028</f>
        <v>-0.12457404578362639</v>
      </c>
      <c r="G5028" s="17">
        <f>Sinusoidal!J5036-Model!D5028</f>
        <v>2.0289384399457627E-2</v>
      </c>
      <c r="H5028" s="18">
        <f>Sinusoidal!K5036-Model!E5028</f>
        <v>0.22740464246463885</v>
      </c>
      <c r="I5028">
        <v>-0.16472100000000001</v>
      </c>
      <c r="J5028">
        <v>0.20905399999999999</v>
      </c>
      <c r="K5028">
        <v>0.24157699999999999</v>
      </c>
      <c r="L5028">
        <v>7.0220000000000005E-2</v>
      </c>
      <c r="M5028" s="16">
        <f>Sinusoidal!I5036-Model!I5028</f>
        <v>-9.2960457836263888E-3</v>
      </c>
      <c r="N5028" s="17">
        <f>Sinusoidal!J5036-Model!J5028</f>
        <v>-1.880615600542368E-3</v>
      </c>
      <c r="O5028" s="18">
        <f>Sinusoidal!K5036-Model!K5028</f>
        <v>-3.3357535361128177E-5</v>
      </c>
      <c r="P5028" s="18">
        <f>Sinusoidal!L5036-Model!L5028</f>
        <v>-1.8832503076697538E-4</v>
      </c>
    </row>
    <row r="5029" spans="1:16">
      <c r="A5029">
        <v>2458137.951388</v>
      </c>
      <c r="B5029" s="7">
        <f t="shared" si="80"/>
        <v>43119.451388000045</v>
      </c>
      <c r="C5029">
        <v>-9.5930000000000001E-2</v>
      </c>
      <c r="D5029">
        <v>0.184785</v>
      </c>
      <c r="E5029">
        <v>1.6343E-2</v>
      </c>
      <c r="F5029" s="16">
        <f>Sinusoidal!I5037-Model!C5029</f>
        <v>-0.13049725230002734</v>
      </c>
      <c r="G5029" s="17">
        <f>Sinusoidal!J5037-Model!D5029</f>
        <v>-5.0169771157819454E-3</v>
      </c>
      <c r="H5029" s="18">
        <f>Sinusoidal!K5037-Model!E5029</f>
        <v>0.21612451310478467</v>
      </c>
      <c r="I5029">
        <v>-0.21715599999999999</v>
      </c>
      <c r="J5029">
        <v>0.18182499999999999</v>
      </c>
      <c r="K5029">
        <v>0.23250100000000001</v>
      </c>
      <c r="L5029">
        <v>7.3008000000000003E-2</v>
      </c>
      <c r="M5029" s="16">
        <f>Sinusoidal!I5037-Model!I5029</f>
        <v>-9.2712523000273717E-3</v>
      </c>
      <c r="N5029" s="17">
        <f>Sinusoidal!J5037-Model!J5029</f>
        <v>-2.0569771157819272E-3</v>
      </c>
      <c r="O5029" s="18">
        <f>Sinusoidal!K5037-Model!K5029</f>
        <v>-3.3486895215345536E-5</v>
      </c>
      <c r="P5029" s="18">
        <f>Sinusoidal!L5037-Model!L5029</f>
        <v>-1.859717861058402E-4</v>
      </c>
    </row>
    <row r="5030" spans="1:16">
      <c r="A5030">
        <v>2458137.9548599999</v>
      </c>
      <c r="B5030" s="7">
        <f t="shared" si="80"/>
        <v>43119.45485999994</v>
      </c>
      <c r="C5030">
        <v>-0.141984</v>
      </c>
      <c r="D5030">
        <v>0.18212800000000001</v>
      </c>
      <c r="E5030">
        <v>1.8512000000000001E-2</v>
      </c>
      <c r="F5030" s="16">
        <f>Sinusoidal!I5038-Model!C5030</f>
        <v>-0.13611950771648756</v>
      </c>
      <c r="G5030" s="17">
        <f>Sinusoidal!J5038-Model!D5030</f>
        <v>-3.0348046484381969E-2</v>
      </c>
      <c r="H5030" s="18">
        <f>Sinusoidal!K5038-Model!E5030</f>
        <v>0.20412585348207291</v>
      </c>
      <c r="I5030">
        <v>-0.26888600000000001</v>
      </c>
      <c r="J5030">
        <v>0.154029</v>
      </c>
      <c r="K5030">
        <v>0.22268299999999999</v>
      </c>
      <c r="L5030">
        <v>7.5556999999999999E-2</v>
      </c>
      <c r="M5030" s="16">
        <f>Sinusoidal!I5038-Model!I5030</f>
        <v>-9.2175077164875496E-3</v>
      </c>
      <c r="N5030" s="17">
        <f>Sinusoidal!J5038-Model!J5030</f>
        <v>-2.2490464843819558E-3</v>
      </c>
      <c r="O5030" s="18">
        <f>Sinusoidal!K5038-Model!K5030</f>
        <v>-4.5146517927086016E-5</v>
      </c>
      <c r="P5030" s="18">
        <f>Sinusoidal!L5038-Model!L5030</f>
        <v>-1.8066701690244713E-4</v>
      </c>
    </row>
    <row r="5031" spans="1:16">
      <c r="A5031">
        <v>2458137.9583319998</v>
      </c>
      <c r="B5031" s="7">
        <f t="shared" si="80"/>
        <v>43119.458331999835</v>
      </c>
      <c r="C5031">
        <v>-0.187473</v>
      </c>
      <c r="D5031">
        <v>0.178927</v>
      </c>
      <c r="E5031">
        <v>2.0639000000000001E-2</v>
      </c>
      <c r="F5031" s="16">
        <f>Sinusoidal!I5039-Model!C5031</f>
        <v>-0.14140530638111004</v>
      </c>
      <c r="G5031" s="17">
        <f>Sinusoidal!J5039-Model!D5031</f>
        <v>-5.5627101966403261E-2</v>
      </c>
      <c r="H5031" s="18">
        <f>Sinusoidal!K5039-Model!E5031</f>
        <v>0.19144752588083039</v>
      </c>
      <c r="I5031">
        <v>-0.319743</v>
      </c>
      <c r="J5031">
        <v>0.125754</v>
      </c>
      <c r="K5031">
        <v>0.21215700000000001</v>
      </c>
      <c r="L5031">
        <v>7.7858999999999998E-2</v>
      </c>
      <c r="M5031" s="16">
        <f>Sinusoidal!I5039-Model!I5031</f>
        <v>-9.1353063811100421E-3</v>
      </c>
      <c r="N5031" s="17">
        <f>Sinusoidal!J5039-Model!J5031</f>
        <v>-2.4541019664032632E-3</v>
      </c>
      <c r="O5031" s="18">
        <f>Sinusoidal!K5039-Model!K5031</f>
        <v>-7.047411916963342E-5</v>
      </c>
      <c r="P5031" s="18">
        <f>Sinusoidal!L5039-Model!L5031</f>
        <v>-1.7269035723750659E-4</v>
      </c>
    </row>
    <row r="5032" spans="1:16">
      <c r="A5032">
        <v>2458137.961805</v>
      </c>
      <c r="B5032" s="7">
        <f t="shared" si="80"/>
        <v>43119.46180499997</v>
      </c>
      <c r="C5032">
        <v>-0.232265</v>
      </c>
      <c r="D5032">
        <v>0.17519999999999999</v>
      </c>
      <c r="E5032">
        <v>2.2717000000000001E-2</v>
      </c>
      <c r="F5032" s="16">
        <f>Sinusoidal!I5040-Model!C5032</f>
        <v>-0.14632206466289754</v>
      </c>
      <c r="G5032" s="17">
        <f>Sinusoidal!J5040-Model!D5032</f>
        <v>-8.0779827076786576E-2</v>
      </c>
      <c r="H5032" s="18">
        <f>Sinusoidal!K5040-Model!E5032</f>
        <v>0.17813073183122946</v>
      </c>
      <c r="I5032">
        <v>-0.369564</v>
      </c>
      <c r="J5032">
        <v>9.7090999999999997E-2</v>
      </c>
      <c r="K5032">
        <v>0.200957</v>
      </c>
      <c r="L5032">
        <v>7.9908000000000007E-2</v>
      </c>
      <c r="M5032" s="16">
        <f>Sinusoidal!I5040-Model!I5032</f>
        <v>-9.0230646628975397E-3</v>
      </c>
      <c r="N5032" s="17">
        <f>Sinusoidal!J5040-Model!J5032</f>
        <v>-2.6708270767865777E-3</v>
      </c>
      <c r="O5032" s="18">
        <f>Sinusoidal!K5040-Model!K5032</f>
        <v>-1.0926816877052103E-4</v>
      </c>
      <c r="P5032" s="18">
        <f>Sinusoidal!L5040-Model!L5032</f>
        <v>-1.6352946547994185E-4</v>
      </c>
    </row>
    <row r="5033" spans="1:16">
      <c r="A5033">
        <v>2458137.9652769999</v>
      </c>
      <c r="B5033" s="7">
        <f t="shared" si="80"/>
        <v>43119.465276999865</v>
      </c>
      <c r="C5033">
        <v>-0.27623500000000001</v>
      </c>
      <c r="D5033">
        <v>0.17096500000000001</v>
      </c>
      <c r="E5033">
        <v>2.4738E-2</v>
      </c>
      <c r="F5033" s="16">
        <f>Sinusoidal!I5041-Model!C5033</f>
        <v>-0.15083365444045771</v>
      </c>
      <c r="G5033" s="17">
        <f>Sinusoidal!J5041-Model!D5033</f>
        <v>-0.10573060982412014</v>
      </c>
      <c r="H5033" s="18">
        <f>Sinusoidal!K5041-Model!E5033</f>
        <v>0.16421990124692171</v>
      </c>
      <c r="I5033">
        <v>-0.418188</v>
      </c>
      <c r="J5033">
        <v>6.8132999999999999E-2</v>
      </c>
      <c r="K5033">
        <v>0.18912000000000001</v>
      </c>
      <c r="L5033">
        <v>8.1696000000000005E-2</v>
      </c>
      <c r="M5033" s="16">
        <f>Sinusoidal!I5041-Model!I5033</f>
        <v>-8.8806544404577137E-3</v>
      </c>
      <c r="N5033" s="17">
        <f>Sinusoidal!J5041-Model!J5033</f>
        <v>-2.8986098241201297E-3</v>
      </c>
      <c r="O5033" s="18">
        <f>Sinusoidal!K5041-Model!K5033</f>
        <v>-1.6209875307829358E-4</v>
      </c>
      <c r="P5033" s="18">
        <f>Sinusoidal!L5041-Model!L5033</f>
        <v>-1.518557534588294E-4</v>
      </c>
    </row>
    <row r="5034" spans="1:16">
      <c r="A5034">
        <v>2458137.9687490002</v>
      </c>
      <c r="B5034" s="7">
        <f t="shared" si="80"/>
        <v>43119.468749000225</v>
      </c>
      <c r="C5034">
        <v>-0.31926100000000002</v>
      </c>
      <c r="D5034">
        <v>0.166242</v>
      </c>
      <c r="E5034">
        <v>2.6695E-2</v>
      </c>
      <c r="F5034" s="16">
        <f>Sinusoidal!I5042-Model!C5034</f>
        <v>-0.15490492538937495</v>
      </c>
      <c r="G5034" s="17">
        <f>Sinusoidal!J5042-Model!D5034</f>
        <v>-0.13040484614842907</v>
      </c>
      <c r="H5034" s="18">
        <f>Sinusoidal!K5042-Model!E5034</f>
        <v>0.14976057433960546</v>
      </c>
      <c r="I5034">
        <v>-0.46545799999999998</v>
      </c>
      <c r="J5034">
        <v>3.8969999999999998E-2</v>
      </c>
      <c r="K5034">
        <v>0.17668600000000001</v>
      </c>
      <c r="L5034">
        <v>8.3218E-2</v>
      </c>
      <c r="M5034" s="16">
        <f>Sinusoidal!I5042-Model!I5034</f>
        <v>-8.707925389374982E-3</v>
      </c>
      <c r="N5034" s="17">
        <f>Sinusoidal!J5042-Model!J5034</f>
        <v>-3.1328461484290693E-3</v>
      </c>
      <c r="O5034" s="18">
        <f>Sinusoidal!K5042-Model!K5034</f>
        <v>-2.3042566039455092E-4</v>
      </c>
      <c r="P5034" s="18">
        <f>Sinusoidal!L5042-Model!L5034</f>
        <v>-1.3850276147268914E-4</v>
      </c>
    </row>
    <row r="5035" spans="1:16">
      <c r="A5035">
        <v>2458137.9722210001</v>
      </c>
      <c r="B5035" s="7">
        <f t="shared" si="80"/>
        <v>43119.47222100012</v>
      </c>
      <c r="C5035">
        <v>-0.36122700000000002</v>
      </c>
      <c r="D5035">
        <v>0.161051</v>
      </c>
      <c r="E5035">
        <v>2.8583000000000001E-2</v>
      </c>
      <c r="F5035" s="16">
        <f>Sinusoidal!I5043-Model!C5035</f>
        <v>-0.15849921437623155</v>
      </c>
      <c r="G5035" s="17">
        <f>Sinusoidal!J5043-Model!D5035</f>
        <v>-0.1547272465749574</v>
      </c>
      <c r="H5035" s="18">
        <f>Sinusoidal!K5043-Model!E5035</f>
        <v>0.13479827669308408</v>
      </c>
      <c r="I5035">
        <v>-0.51122199999999995</v>
      </c>
      <c r="J5035">
        <v>9.6970000000000008E-3</v>
      </c>
      <c r="K5035">
        <v>0.16369500000000001</v>
      </c>
      <c r="L5035">
        <v>8.4470000000000003E-2</v>
      </c>
      <c r="M5035" s="16">
        <f>Sinusoidal!I5043-Model!I5035</f>
        <v>-8.5042143762316114E-3</v>
      </c>
      <c r="N5035" s="17">
        <f>Sinusoidal!J5043-Model!J5035</f>
        <v>-3.3732465749573993E-3</v>
      </c>
      <c r="O5035" s="18">
        <f>Sinusoidal!K5043-Model!K5035</f>
        <v>-3.1372330691592509E-4</v>
      </c>
      <c r="P5035" s="18">
        <f>Sinusoidal!L5043-Model!L5035</f>
        <v>-1.244472491918891E-4</v>
      </c>
    </row>
    <row r="5036" spans="1:16">
      <c r="A5036">
        <v>2458137.975693</v>
      </c>
      <c r="B5036" s="7">
        <f t="shared" si="80"/>
        <v>43119.475693000015</v>
      </c>
      <c r="C5036">
        <v>-0.40201999999999999</v>
      </c>
      <c r="D5036">
        <v>0.155414</v>
      </c>
      <c r="E5036">
        <v>3.0394999999999998E-2</v>
      </c>
      <c r="F5036" s="16">
        <f>Sinusoidal!I5044-Model!C5036</f>
        <v>-0.16158184030762873</v>
      </c>
      <c r="G5036" s="17">
        <f>Sinusoidal!J5044-Model!D5036</f>
        <v>-0.1786241450896866</v>
      </c>
      <c r="H5036" s="18">
        <f>Sinusoidal!K5044-Model!E5036</f>
        <v>0.11938238790184211</v>
      </c>
      <c r="I5036">
        <v>-0.55533299999999997</v>
      </c>
      <c r="J5036">
        <v>-1.9594E-2</v>
      </c>
      <c r="K5036">
        <v>0.15018899999999999</v>
      </c>
      <c r="L5036">
        <v>8.5447999999999996E-2</v>
      </c>
      <c r="M5036" s="16">
        <f>Sinusoidal!I5044-Model!I5036</f>
        <v>-8.2688403076287553E-3</v>
      </c>
      <c r="N5036" s="17">
        <f>Sinusoidal!J5044-Model!J5036</f>
        <v>-3.6161450896865927E-3</v>
      </c>
      <c r="O5036" s="18">
        <f>Sinusoidal!K5044-Model!K5036</f>
        <v>-4.1161209815787636E-4</v>
      </c>
      <c r="P5036" s="18">
        <f>Sinusoidal!L5044-Model!L5036</f>
        <v>-1.0979306377179032E-4</v>
      </c>
    </row>
    <row r="5037" spans="1:16">
      <c r="A5037">
        <v>2458137.9791660002</v>
      </c>
      <c r="B5037" s="7">
        <f t="shared" si="80"/>
        <v>43119.47916600015</v>
      </c>
      <c r="C5037">
        <v>-0.44153300000000001</v>
      </c>
      <c r="D5037">
        <v>0.14935300000000001</v>
      </c>
      <c r="E5037">
        <v>3.2125000000000001E-2</v>
      </c>
      <c r="F5037" s="16">
        <f>Sinusoidal!I5045-Model!C5037</f>
        <v>-0.16411758282980488</v>
      </c>
      <c r="G5037" s="17">
        <f>Sinusoidal!J5045-Model!D5037</f>
        <v>-0.20202180923511917</v>
      </c>
      <c r="H5037" s="18">
        <f>Sinusoidal!K5045-Model!E5037</f>
        <v>0.10356300420007074</v>
      </c>
      <c r="I5037">
        <v>-0.59764700000000004</v>
      </c>
      <c r="J5037">
        <v>-4.8811E-2</v>
      </c>
      <c r="K5037">
        <v>0.136211</v>
      </c>
      <c r="L5037">
        <v>8.6150000000000004E-2</v>
      </c>
      <c r="M5037" s="16">
        <f>Sinusoidal!I5045-Model!I5037</f>
        <v>-8.003582829804845E-3</v>
      </c>
      <c r="N5037" s="17">
        <f>Sinusoidal!J5045-Model!J5037</f>
        <v>-3.857809235119157E-3</v>
      </c>
      <c r="O5037" s="18">
        <f>Sinusoidal!K5045-Model!K5037</f>
        <v>-5.2299579992926004E-4</v>
      </c>
      <c r="P5037" s="18">
        <f>Sinusoidal!L5045-Model!L5037</f>
        <v>-9.5757837472523755E-5</v>
      </c>
    </row>
    <row r="5038" spans="1:16">
      <c r="A5038">
        <v>2458137.982638</v>
      </c>
      <c r="B5038" s="7">
        <f t="shared" si="80"/>
        <v>43119.482638000045</v>
      </c>
      <c r="C5038">
        <v>-0.47966300000000001</v>
      </c>
      <c r="D5038">
        <v>0.14289099999999999</v>
      </c>
      <c r="E5038">
        <v>3.3767999999999999E-2</v>
      </c>
      <c r="F5038" s="16">
        <f>Sinusoidal!I5046-Model!C5038</f>
        <v>-0.1660731433280313</v>
      </c>
      <c r="G5038" s="17">
        <f>Sinusoidal!J5046-Model!D5038</f>
        <v>-0.22484775042172928</v>
      </c>
      <c r="H5038" s="18">
        <f>Sinusoidal!K5046-Model!E5038</f>
        <v>8.7390795526173404E-2</v>
      </c>
      <c r="I5038">
        <v>-0.63802800000000004</v>
      </c>
      <c r="J5038">
        <v>-7.7859999999999999E-2</v>
      </c>
      <c r="K5038">
        <v>0.121808</v>
      </c>
      <c r="L5038">
        <v>8.6572999999999997E-2</v>
      </c>
      <c r="M5038" s="16">
        <f>Sinusoidal!I5046-Model!I5038</f>
        <v>-7.7081433280312694E-3</v>
      </c>
      <c r="N5038" s="17">
        <f>Sinusoidal!J5046-Model!J5038</f>
        <v>-4.0967504217293005E-3</v>
      </c>
      <c r="O5038" s="18">
        <f>Sinusoidal!K5046-Model!K5038</f>
        <v>-6.4920447382658952E-4</v>
      </c>
      <c r="P5038" s="18">
        <f>Sinusoidal!L5046-Model!L5038</f>
        <v>-8.1662557881043152E-5</v>
      </c>
    </row>
    <row r="5039" spans="1:16">
      <c r="A5039">
        <v>2458137.9861099999</v>
      </c>
      <c r="B5039" s="7">
        <f t="shared" si="80"/>
        <v>43119.48610999994</v>
      </c>
      <c r="C5039">
        <v>-0.51631099999999996</v>
      </c>
      <c r="D5039">
        <v>0.13605300000000001</v>
      </c>
      <c r="E5039">
        <v>3.5319000000000003E-2</v>
      </c>
      <c r="F5039" s="16">
        <f>Sinusoidal!I5047-Model!C5039</f>
        <v>-0.16741758673076124</v>
      </c>
      <c r="G5039" s="17">
        <f>Sinusoidal!J5047-Model!D5039</f>
        <v>-0.24703203344875352</v>
      </c>
      <c r="H5039" s="18">
        <f>Sinusoidal!K5047-Model!E5039</f>
        <v>7.091785748627781E-2</v>
      </c>
      <c r="I5039">
        <v>-0.67634700000000003</v>
      </c>
      <c r="J5039">
        <v>-0.10664999999999999</v>
      </c>
      <c r="K5039">
        <v>0.107025</v>
      </c>
      <c r="L5039">
        <v>8.6716000000000001E-2</v>
      </c>
      <c r="M5039" s="16">
        <f>Sinusoidal!I5047-Model!I5039</f>
        <v>-7.3815867307611693E-3</v>
      </c>
      <c r="N5039" s="17">
        <f>Sinusoidal!J5047-Model!J5039</f>
        <v>-4.3290334487535304E-3</v>
      </c>
      <c r="O5039" s="18">
        <f>Sinusoidal!K5047-Model!K5039</f>
        <v>-7.8814251372218147E-4</v>
      </c>
      <c r="P5039" s="18">
        <f>Sinusoidal!L5047-Model!L5039</f>
        <v>-6.7924044562933661E-5</v>
      </c>
    </row>
    <row r="5040" spans="1:16">
      <c r="A5040">
        <v>2458137.9895819998</v>
      </c>
      <c r="B5040" s="7">
        <f t="shared" si="80"/>
        <v>43119.489581999835</v>
      </c>
      <c r="C5040">
        <v>-0.55138500000000001</v>
      </c>
      <c r="D5040">
        <v>0.128861</v>
      </c>
      <c r="E5040">
        <v>3.6774000000000001E-2</v>
      </c>
      <c r="F5040" s="16">
        <f>Sinusoidal!I5048-Model!C5040</f>
        <v>-0.16811976268694617</v>
      </c>
      <c r="G5040" s="17">
        <f>Sinusoidal!J5048-Model!D5040</f>
        <v>-0.26850258423137652</v>
      </c>
      <c r="H5040" s="18">
        <f>Sinusoidal!K5048-Model!E5040</f>
        <v>5.4196558696438898E-2</v>
      </c>
      <c r="I5040">
        <v>-0.71247899999999997</v>
      </c>
      <c r="J5040">
        <v>-0.13509099999999999</v>
      </c>
      <c r="K5040">
        <v>9.1909000000000005E-2</v>
      </c>
      <c r="L5040">
        <v>8.6580000000000004E-2</v>
      </c>
      <c r="M5040" s="16">
        <f>Sinusoidal!I5048-Model!I5040</f>
        <v>-7.0257626869462131E-3</v>
      </c>
      <c r="N5040" s="17">
        <f>Sinusoidal!J5048-Model!J5040</f>
        <v>-4.5505842313765532E-3</v>
      </c>
      <c r="O5040" s="18">
        <f>Sinusoidal!K5048-Model!K5040</f>
        <v>-9.38441303561105E-4</v>
      </c>
      <c r="P5040" s="18">
        <f>Sinusoidal!L5048-Model!L5040</f>
        <v>-5.6050356521744615E-5</v>
      </c>
    </row>
    <row r="5041" spans="1:16">
      <c r="A5041">
        <v>2458137.993055</v>
      </c>
      <c r="B5041" s="7">
        <f t="shared" si="80"/>
        <v>43119.49305499997</v>
      </c>
      <c r="C5041">
        <v>-0.58479400000000004</v>
      </c>
      <c r="D5041">
        <v>0.12134200000000001</v>
      </c>
      <c r="E5041">
        <v>3.8129000000000003E-2</v>
      </c>
      <c r="F5041" s="16">
        <f>Sinusoidal!I5049-Model!C5041</f>
        <v>-0.16815470475068872</v>
      </c>
      <c r="G5041" s="17">
        <f>Sinusoidal!J5049-Model!D5041</f>
        <v>-0.28919349473636946</v>
      </c>
      <c r="H5041" s="18">
        <f>Sinusoidal!K5049-Model!E5041</f>
        <v>3.7280383998601889E-2</v>
      </c>
      <c r="I5041">
        <v>-0.74630799999999997</v>
      </c>
      <c r="J5041">
        <v>-0.16309100000000001</v>
      </c>
      <c r="K5041">
        <v>7.6508999999999994E-2</v>
      </c>
      <c r="L5041">
        <v>8.6166000000000006E-2</v>
      </c>
      <c r="M5041" s="16">
        <f>Sinusoidal!I5049-Model!I5041</f>
        <v>-6.6407047506887862E-3</v>
      </c>
      <c r="N5041" s="17">
        <f>Sinusoidal!J5049-Model!J5041</f>
        <v>-4.7604947363694694E-3</v>
      </c>
      <c r="O5041" s="18">
        <f>Sinusoidal!K5049-Model!K5041</f>
        <v>-1.0996160013981016E-3</v>
      </c>
      <c r="P5041" s="18">
        <f>Sinusoidal!L5049-Model!L5041</f>
        <v>-4.6639145355492628E-5</v>
      </c>
    </row>
    <row r="5042" spans="1:16">
      <c r="A5042">
        <v>2458137.9965269999</v>
      </c>
      <c r="B5042" s="7">
        <f t="shared" si="80"/>
        <v>43119.496526999865</v>
      </c>
      <c r="C5042">
        <v>-0.61645399999999995</v>
      </c>
      <c r="D5042">
        <v>0.11351899999999999</v>
      </c>
      <c r="E5042">
        <v>3.9378000000000003E-2</v>
      </c>
      <c r="F5042" s="16">
        <f>Sinusoidal!I5050-Model!C5042</f>
        <v>-0.16749800628002576</v>
      </c>
      <c r="G5042" s="17">
        <f>Sinusoidal!J5050-Model!D5042</f>
        <v>-0.30903632413830062</v>
      </c>
      <c r="H5042" s="18">
        <f>Sinusoidal!K5050-Model!E5042</f>
        <v>2.0225774058249574E-2</v>
      </c>
      <c r="I5042">
        <v>-0.77772399999999997</v>
      </c>
      <c r="J5042">
        <v>-0.19056400000000001</v>
      </c>
      <c r="K5042">
        <v>6.0872999999999997E-2</v>
      </c>
      <c r="L5042">
        <v>8.5473999999999994E-2</v>
      </c>
      <c r="M5042" s="16">
        <f>Sinusoidal!I5050-Model!I5042</f>
        <v>-6.228006280025733E-3</v>
      </c>
      <c r="N5042" s="17">
        <f>Sinusoidal!J5050-Model!J5042</f>
        <v>-4.9533241383006299E-3</v>
      </c>
      <c r="O5042" s="18">
        <f>Sinusoidal!K5050-Model!K5042</f>
        <v>-1.2692259417504195E-3</v>
      </c>
      <c r="P5042" s="18">
        <f>Sinusoidal!L5050-Model!L5042</f>
        <v>-3.8378959444473892E-5</v>
      </c>
    </row>
    <row r="5043" spans="1:16">
      <c r="A5043">
        <v>2458137.9999990002</v>
      </c>
      <c r="B5043" s="7">
        <f t="shared" si="80"/>
        <v>43119.499999000225</v>
      </c>
      <c r="C5043">
        <v>-0.64628099999999999</v>
      </c>
      <c r="D5043">
        <v>0.105418</v>
      </c>
      <c r="E5043">
        <v>4.0521000000000001E-2</v>
      </c>
      <c r="F5043" s="16">
        <f>Sinusoidal!I5051-Model!C5043</f>
        <v>-0.16613317183099419</v>
      </c>
      <c r="G5043" s="17">
        <f>Sinusoidal!J5051-Model!D5043</f>
        <v>-0.32796739521986706</v>
      </c>
      <c r="H5043" s="18">
        <f>Sinusoidal!K5051-Model!E5043</f>
        <v>3.0839618637964195E-3</v>
      </c>
      <c r="I5043">
        <v>-0.80662599999999995</v>
      </c>
      <c r="J5043">
        <v>-0.21742300000000001</v>
      </c>
      <c r="K5043">
        <v>4.5052000000000002E-2</v>
      </c>
      <c r="L5043">
        <v>8.4508E-2</v>
      </c>
      <c r="M5043" s="16">
        <f>Sinusoidal!I5051-Model!I5043</f>
        <v>-5.7881718309942265E-3</v>
      </c>
      <c r="N5043" s="17">
        <f>Sinusoidal!J5051-Model!J5043</f>
        <v>-5.126395219867047E-3</v>
      </c>
      <c r="O5043" s="18">
        <f>Sinusoidal!K5051-Model!K5043</f>
        <v>-1.4470381362035808E-3</v>
      </c>
      <c r="P5043" s="18">
        <f>Sinusoidal!L5051-Model!L5043</f>
        <v>-3.3053494950641138E-5</v>
      </c>
    </row>
    <row r="5044" spans="1:16">
      <c r="A5044">
        <v>2458138.0034710001</v>
      </c>
      <c r="B5044" s="7">
        <f t="shared" si="80"/>
        <v>43119.50347100012</v>
      </c>
      <c r="C5044">
        <v>-0.67419899999999999</v>
      </c>
      <c r="D5044">
        <v>9.7064999999999999E-2</v>
      </c>
      <c r="E5044">
        <v>4.1551999999999999E-2</v>
      </c>
      <c r="F5044" s="16">
        <f>Sinusoidal!I5052-Model!C5044</f>
        <v>-0.16404394290772872</v>
      </c>
      <c r="G5044" s="17">
        <f>Sinusoidal!J5052-Model!D5044</f>
        <v>-0.34592508505534408</v>
      </c>
      <c r="H5044" s="18">
        <f>Sinusoidal!K5052-Model!E5044</f>
        <v>-1.4087193342143717E-2</v>
      </c>
      <c r="I5044">
        <v>-0.83291999999999999</v>
      </c>
      <c r="J5044">
        <v>-0.24358199999999999</v>
      </c>
      <c r="K5044">
        <v>2.9096E-2</v>
      </c>
      <c r="L5044">
        <v>8.3271999999999999E-2</v>
      </c>
      <c r="M5044" s="16">
        <f>Sinusoidal!I5052-Model!I5044</f>
        <v>-5.3229429077287227E-3</v>
      </c>
      <c r="N5044" s="17">
        <f>Sinusoidal!J5052-Model!J5044</f>
        <v>-5.2780850553441061E-3</v>
      </c>
      <c r="O5044" s="18">
        <f>Sinusoidal!K5052-Model!K5044</f>
        <v>-1.6311933421437191E-3</v>
      </c>
      <c r="P5044" s="18">
        <f>Sinusoidal!L5052-Model!L5044</f>
        <v>-3.1548779836701457E-5</v>
      </c>
    </row>
    <row r="5045" spans="1:16">
      <c r="A5045">
        <v>2458138.006943</v>
      </c>
      <c r="B5045" s="7">
        <f t="shared" si="80"/>
        <v>43119.506943000015</v>
      </c>
      <c r="C5045">
        <v>-0.70013099999999995</v>
      </c>
      <c r="D5045">
        <v>8.8483999999999993E-2</v>
      </c>
      <c r="E5045">
        <v>4.2471000000000002E-2</v>
      </c>
      <c r="F5045" s="16">
        <f>Sinusoidal!I5053-Model!C5045</f>
        <v>-0.16122359701327138</v>
      </c>
      <c r="G5045" s="17">
        <f>Sinusoidal!J5053-Model!D5045</f>
        <v>-0.36284810903544207</v>
      </c>
      <c r="H5045" s="18">
        <f>Sinusoidal!K5053-Model!E5045</f>
        <v>-3.1235374161615072E-2</v>
      </c>
      <c r="I5045">
        <v>-0.85652200000000001</v>
      </c>
      <c r="J5045">
        <v>-0.26895999999999998</v>
      </c>
      <c r="K5045">
        <v>1.3053E-2</v>
      </c>
      <c r="L5045">
        <v>8.1768999999999994E-2</v>
      </c>
      <c r="M5045" s="16">
        <f>Sinusoidal!I5053-Model!I5045</f>
        <v>-4.8325970132713225E-3</v>
      </c>
      <c r="N5045" s="17">
        <f>Sinusoidal!J5053-Model!J5045</f>
        <v>-5.404109035442084E-3</v>
      </c>
      <c r="O5045" s="18">
        <f>Sinusoidal!K5053-Model!K5045</f>
        <v>-1.8173741616150686E-3</v>
      </c>
      <c r="P5045" s="18">
        <f>Sinusoidal!L5053-Model!L5045</f>
        <v>-3.2863267632354809E-5</v>
      </c>
    </row>
    <row r="5046" spans="1:16">
      <c r="A5046">
        <v>2458138.0104160002</v>
      </c>
      <c r="B5046" s="7">
        <f t="shared" si="80"/>
        <v>43119.51041600015</v>
      </c>
      <c r="C5046">
        <v>-0.72400399999999998</v>
      </c>
      <c r="D5046">
        <v>7.9700999999999994E-2</v>
      </c>
      <c r="E5046">
        <v>4.3274E-2</v>
      </c>
      <c r="F5046" s="16">
        <f>Sinusoidal!I5054-Model!C5046</f>
        <v>-0.15767021903124734</v>
      </c>
      <c r="G5046" s="17">
        <f>Sinusoidal!J5054-Model!D5046</f>
        <v>-0.37867979731247947</v>
      </c>
      <c r="H5046" s="18">
        <f>Sinusoidal!K5054-Model!E5046</f>
        <v>-4.8303974625167077E-2</v>
      </c>
      <c r="I5046">
        <v>-0.87735399999999997</v>
      </c>
      <c r="J5046">
        <v>-0.29347699999999999</v>
      </c>
      <c r="K5046">
        <v>-3.0240000000000002E-3</v>
      </c>
      <c r="L5046">
        <v>8.0004000000000006E-2</v>
      </c>
      <c r="M5046" s="16">
        <f>Sinusoidal!I5054-Model!I5046</f>
        <v>-4.3202190312473521E-3</v>
      </c>
      <c r="N5046" s="17">
        <f>Sinusoidal!J5054-Model!J5046</f>
        <v>-5.5017973124795172E-3</v>
      </c>
      <c r="O5046" s="18">
        <f>Sinusoidal!K5054-Model!K5046</f>
        <v>-2.0059746251670789E-3</v>
      </c>
      <c r="P5046" s="18">
        <f>Sinusoidal!L5054-Model!L5046</f>
        <v>-3.7120808217966372E-5</v>
      </c>
    </row>
    <row r="5047" spans="1:16">
      <c r="A5047">
        <v>2458138.013888</v>
      </c>
      <c r="B5047" s="7">
        <f t="shared" si="80"/>
        <v>43119.513888000045</v>
      </c>
      <c r="C5047">
        <v>-0.74574799999999997</v>
      </c>
      <c r="D5047">
        <v>7.0740999999999998E-2</v>
      </c>
      <c r="E5047">
        <v>4.3961E-2</v>
      </c>
      <c r="F5047" s="16">
        <f>Sinusoidal!I5055-Model!C5047</f>
        <v>-0.15338794405904521</v>
      </c>
      <c r="G5047" s="17">
        <f>Sinusoidal!J5055-Model!D5047</f>
        <v>-0.39336536277010464</v>
      </c>
      <c r="H5047" s="18">
        <f>Sinusoidal!K5055-Model!E5047</f>
        <v>-6.5240270711186613E-2</v>
      </c>
      <c r="I5047">
        <v>-0.89534800000000003</v>
      </c>
      <c r="J5047">
        <v>-0.31705499999999998</v>
      </c>
      <c r="K5047">
        <v>-1.9085000000000001E-2</v>
      </c>
      <c r="L5047">
        <v>7.7984999999999999E-2</v>
      </c>
      <c r="M5047" s="16">
        <f>Sinusoidal!I5055-Model!I5047</f>
        <v>-3.7879440590451452E-3</v>
      </c>
      <c r="N5047" s="17">
        <f>Sinusoidal!J5055-Model!J5047</f>
        <v>-5.5693627701046688E-3</v>
      </c>
      <c r="O5047" s="18">
        <f>Sinusoidal!K5055-Model!K5047</f>
        <v>-2.1942707111866112E-3</v>
      </c>
      <c r="P5047" s="18">
        <f>Sinusoidal!L5055-Model!L5047</f>
        <v>-4.6586453595842681E-5</v>
      </c>
    </row>
    <row r="5048" spans="1:16">
      <c r="A5048">
        <v>2458138.0173599999</v>
      </c>
      <c r="B5048" s="7">
        <f t="shared" si="80"/>
        <v>43119.51735999994</v>
      </c>
      <c r="C5048">
        <v>-0.765293</v>
      </c>
      <c r="D5048">
        <v>6.1629000000000003E-2</v>
      </c>
      <c r="E5048">
        <v>4.4528999999999999E-2</v>
      </c>
      <c r="F5048" s="16">
        <f>Sinusoidal!I5056-Model!C5048</f>
        <v>-0.14839017090504292</v>
      </c>
      <c r="G5048" s="17">
        <f>Sinusoidal!J5056-Model!D5048</f>
        <v>-0.40685315964856122</v>
      </c>
      <c r="H5048" s="18">
        <f>Sinusoidal!K5056-Model!E5048</f>
        <v>-8.1988591247727144E-2</v>
      </c>
      <c r="I5048">
        <v>-0.91044700000000001</v>
      </c>
      <c r="J5048">
        <v>-0.339619</v>
      </c>
      <c r="K5048">
        <v>-3.508E-2</v>
      </c>
      <c r="L5048">
        <v>7.5717000000000007E-2</v>
      </c>
      <c r="M5048" s="16">
        <f>Sinusoidal!I5056-Model!I5048</f>
        <v>-3.2361709050429122E-3</v>
      </c>
      <c r="N5048" s="17">
        <f>Sinusoidal!J5056-Model!J5048</f>
        <v>-5.6051596485612309E-3</v>
      </c>
      <c r="O5048" s="18">
        <f>Sinusoidal!K5056-Model!K5048</f>
        <v>-2.3795912477271516E-3</v>
      </c>
      <c r="P5048" s="18">
        <f>Sinusoidal!L5056-Model!L5048</f>
        <v>-5.9685047388555179E-5</v>
      </c>
    </row>
    <row r="5049" spans="1:16">
      <c r="A5049">
        <v>2458138.0208319998</v>
      </c>
      <c r="B5049" s="7">
        <f t="shared" si="80"/>
        <v>43119.520831999835</v>
      </c>
      <c r="C5049">
        <v>-0.78257299999999996</v>
      </c>
      <c r="D5049">
        <v>5.2389999999999999E-2</v>
      </c>
      <c r="E5049">
        <v>4.4978999999999998E-2</v>
      </c>
      <c r="F5049" s="16">
        <f>Sinusoidal!I5057-Model!C5049</f>
        <v>-0.1426957455582345</v>
      </c>
      <c r="G5049" s="17">
        <f>Sinusoidal!J5057-Model!D5049</f>
        <v>-0.41909493198765185</v>
      </c>
      <c r="H5049" s="18">
        <f>Sinusoidal!K5057-Model!E5049</f>
        <v>-9.8497488643175174E-2</v>
      </c>
      <c r="I5049">
        <v>-0.922601</v>
      </c>
      <c r="J5049">
        <v>-0.36109999999999998</v>
      </c>
      <c r="K5049">
        <v>-5.0958000000000003E-2</v>
      </c>
      <c r="L5049">
        <v>7.3207999999999995E-2</v>
      </c>
      <c r="M5049" s="16">
        <f>Sinusoidal!I5057-Model!I5049</f>
        <v>-2.6677455582344578E-3</v>
      </c>
      <c r="N5049" s="17">
        <f>Sinusoidal!J5057-Model!J5049</f>
        <v>-5.6049319876518844E-3</v>
      </c>
      <c r="O5049" s="18">
        <f>Sinusoidal!K5057-Model!K5049</f>
        <v>-2.5604886431751794E-3</v>
      </c>
      <c r="P5049" s="18">
        <f>Sinusoidal!L5057-Model!L5049</f>
        <v>-7.7022537839588345E-5</v>
      </c>
    </row>
    <row r="5050" spans="1:16">
      <c r="A5050">
        <v>2458138.024305</v>
      </c>
      <c r="B5050" s="7">
        <f t="shared" si="80"/>
        <v>43119.52430499997</v>
      </c>
      <c r="C5050">
        <v>-0.79752400000000001</v>
      </c>
      <c r="D5050">
        <v>4.3048999999999997E-2</v>
      </c>
      <c r="E5050">
        <v>4.5309000000000002E-2</v>
      </c>
      <c r="F5050" s="16">
        <f>Sinusoidal!I5058-Model!C5050</f>
        <v>-0.13633111403530496</v>
      </c>
      <c r="G5050" s="17">
        <f>Sinusoidal!J5058-Model!D5050</f>
        <v>-0.43004605108183885</v>
      </c>
      <c r="H5050" s="18">
        <f>Sinusoidal!K5058-Model!E5050</f>
        <v>-0.11471290889219238</v>
      </c>
      <c r="I5050">
        <v>-0.93176899999999996</v>
      </c>
      <c r="J5050">
        <v>-0.38142700000000002</v>
      </c>
      <c r="K5050">
        <v>-6.6670999999999994E-2</v>
      </c>
      <c r="L5050">
        <v>7.0467000000000002E-2</v>
      </c>
      <c r="M5050" s="16">
        <f>Sinusoidal!I5058-Model!I5050</f>
        <v>-2.0861140353050089E-3</v>
      </c>
      <c r="N5050" s="17">
        <f>Sinusoidal!J5058-Model!J5050</f>
        <v>-5.5700510818388338E-3</v>
      </c>
      <c r="O5050" s="18">
        <f>Sinusoidal!K5058-Model!K5050</f>
        <v>-2.7329088921923816E-3</v>
      </c>
      <c r="P5050" s="18">
        <f>Sinusoidal!L5058-Model!L5050</f>
        <v>-9.9409945221673457E-5</v>
      </c>
    </row>
    <row r="5051" spans="1:16">
      <c r="A5051">
        <v>2458138.0277769999</v>
      </c>
      <c r="B5051" s="7">
        <f t="shared" si="80"/>
        <v>43119.527776999865</v>
      </c>
      <c r="C5051">
        <v>-0.810083</v>
      </c>
      <c r="D5051">
        <v>3.363E-2</v>
      </c>
      <c r="E5051">
        <v>4.5518999999999997E-2</v>
      </c>
      <c r="F5051" s="16">
        <f>Sinusoidal!I5059-Model!C5051</f>
        <v>-0.12933144410966879</v>
      </c>
      <c r="G5051" s="17">
        <f>Sinusoidal!J5059-Model!D5051</f>
        <v>-0.43966474117761617</v>
      </c>
      <c r="H5051" s="18">
        <f>Sinusoidal!K5059-Model!E5051</f>
        <v>-0.13058336030572629</v>
      </c>
      <c r="I5051">
        <v>-0.93792299999999995</v>
      </c>
      <c r="J5051">
        <v>-0.40053699999999998</v>
      </c>
      <c r="K5051">
        <v>-8.2168000000000005E-2</v>
      </c>
      <c r="L5051">
        <v>6.7502000000000006E-2</v>
      </c>
      <c r="M5051" s="16">
        <f>Sinusoidal!I5059-Model!I5051</f>
        <v>-1.491444109668838E-3</v>
      </c>
      <c r="N5051" s="17">
        <f>Sinusoidal!J5059-Model!J5051</f>
        <v>-5.4977411776162E-3</v>
      </c>
      <c r="O5051" s="18">
        <f>Sinusoidal!K5059-Model!K5051</f>
        <v>-2.8963603057262921E-3</v>
      </c>
      <c r="P5051" s="18">
        <f>Sinusoidal!L5059-Model!L5051</f>
        <v>-1.2588990593499771E-4</v>
      </c>
    </row>
    <row r="5052" spans="1:16">
      <c r="A5052">
        <v>2458138.0312490002</v>
      </c>
      <c r="B5052" s="7">
        <f t="shared" si="80"/>
        <v>43119.531249000225</v>
      </c>
      <c r="C5052">
        <v>-0.820191</v>
      </c>
      <c r="D5052">
        <v>2.4157999999999999E-2</v>
      </c>
      <c r="E5052">
        <v>4.5609999999999998E-2</v>
      </c>
      <c r="F5052" s="16">
        <f>Sinusoidal!I5060-Model!C5052</f>
        <v>-0.12173771552810186</v>
      </c>
      <c r="G5052" s="17">
        <f>Sinusoidal!J5060-Model!D5052</f>
        <v>-0.44791429268195543</v>
      </c>
      <c r="H5052" s="18">
        <f>Sinusoidal!K5060-Model!E5052</f>
        <v>-0.14605908041844989</v>
      </c>
      <c r="I5052">
        <v>-0.94103999999999999</v>
      </c>
      <c r="J5052">
        <v>-0.41836899999999999</v>
      </c>
      <c r="K5052">
        <v>-9.7401000000000001E-2</v>
      </c>
      <c r="L5052">
        <v>6.4324000000000006E-2</v>
      </c>
      <c r="M5052" s="16">
        <f>Sinusoidal!I5060-Model!I5052</f>
        <v>-8.8871552810187993E-4</v>
      </c>
      <c r="N5052" s="17">
        <f>Sinusoidal!J5060-Model!J5052</f>
        <v>-5.3872926819554245E-3</v>
      </c>
      <c r="O5052" s="18">
        <f>Sinusoidal!K5060-Model!K5052</f>
        <v>-3.0480804184499083E-3</v>
      </c>
      <c r="P5052" s="18">
        <f>Sinusoidal!L5060-Model!L5052</f>
        <v>-1.5776570730001438E-4</v>
      </c>
    </row>
    <row r="5053" spans="1:16">
      <c r="A5053">
        <v>2458138.0347210001</v>
      </c>
      <c r="B5053" s="7">
        <f t="shared" si="80"/>
        <v>43119.53472100012</v>
      </c>
      <c r="C5053">
        <v>-0.82779100000000005</v>
      </c>
      <c r="D5053">
        <v>1.4657999999999999E-2</v>
      </c>
      <c r="E5053">
        <v>4.5581999999999998E-2</v>
      </c>
      <c r="F5053" s="16">
        <f>Sinusoidal!I5061-Model!C5053</f>
        <v>-0.1135987784223651</v>
      </c>
      <c r="G5053" s="17">
        <f>Sinusoidal!J5061-Model!D5053</f>
        <v>-0.45476226219049987</v>
      </c>
      <c r="H5053" s="18">
        <f>Sinusoidal!K5061-Model!E5053</f>
        <v>-0.16109020053245973</v>
      </c>
      <c r="I5053">
        <v>-0.94111100000000003</v>
      </c>
      <c r="J5053">
        <v>-0.43486599999999997</v>
      </c>
      <c r="K5053">
        <v>-0.11232200000000001</v>
      </c>
      <c r="L5053">
        <v>6.0941000000000002E-2</v>
      </c>
      <c r="M5053" s="16">
        <f>Sinusoidal!I5061-Model!I5053</f>
        <v>-2.787784223651224E-4</v>
      </c>
      <c r="N5053" s="17">
        <f>Sinusoidal!J5061-Model!J5053</f>
        <v>-5.2382621904998872E-3</v>
      </c>
      <c r="O5053" s="18">
        <f>Sinusoidal!K5061-Model!K5053</f>
        <v>-3.1862005324597292E-3</v>
      </c>
      <c r="P5053" s="18">
        <f>Sinusoidal!L5061-Model!L5053</f>
        <v>-1.9263271891250405E-4</v>
      </c>
    </row>
    <row r="5054" spans="1:16">
      <c r="A5054">
        <v>2458138.038193</v>
      </c>
      <c r="B5054" s="7">
        <f t="shared" si="80"/>
        <v>43119.538193000015</v>
      </c>
      <c r="C5054">
        <v>-0.83282900000000004</v>
      </c>
      <c r="D5054">
        <v>5.1520000000000003E-3</v>
      </c>
      <c r="E5054">
        <v>4.5435999999999997E-2</v>
      </c>
      <c r="F5054" s="16">
        <f>Sinusoidal!I5062-Model!C5054</f>
        <v>-0.10497037972652523</v>
      </c>
      <c r="G5054" s="17">
        <f>Sinusoidal!J5062-Model!D5054</f>
        <v>-0.4601776586869965</v>
      </c>
      <c r="H5054" s="18">
        <f>Sinusoidal!K5062-Model!E5054</f>
        <v>-0.17562890736374048</v>
      </c>
      <c r="I5054">
        <v>-0.93813500000000005</v>
      </c>
      <c r="J5054">
        <v>-0.44997399999999999</v>
      </c>
      <c r="K5054">
        <v>-0.126885</v>
      </c>
      <c r="L5054">
        <v>5.7367000000000001E-2</v>
      </c>
      <c r="M5054" s="16">
        <f>Sinusoidal!I5062-Model!I5054</f>
        <v>3.356202734747793E-4</v>
      </c>
      <c r="N5054" s="17">
        <f>Sinusoidal!J5062-Model!J5054</f>
        <v>-5.0516586869965296E-3</v>
      </c>
      <c r="O5054" s="18">
        <f>Sinusoidal!K5062-Model!K5054</f>
        <v>-3.307907363740481E-3</v>
      </c>
      <c r="P5054" s="18">
        <f>Sinusoidal!L5062-Model!L5054</f>
        <v>-2.3341211864371519E-4</v>
      </c>
    </row>
    <row r="5055" spans="1:16">
      <c r="A5055">
        <v>2458138.0416660002</v>
      </c>
      <c r="B5055" s="7">
        <f t="shared" si="80"/>
        <v>43119.54166600015</v>
      </c>
      <c r="C5055">
        <v>-0.83525899999999997</v>
      </c>
      <c r="D5055">
        <v>-4.3350000000000003E-3</v>
      </c>
      <c r="E5055">
        <v>4.5172999999999998E-2</v>
      </c>
      <c r="F5055" s="16">
        <f>Sinusoidal!I5063-Model!C5055</f>
        <v>-9.5910157514379812E-2</v>
      </c>
      <c r="G5055" s="17">
        <f>Sinusoidal!J5063-Model!D5055</f>
        <v>-0.46413711531074286</v>
      </c>
      <c r="H5055" s="18">
        <f>Sinusoidal!K5063-Model!E5055</f>
        <v>-0.18962860126771908</v>
      </c>
      <c r="I5055">
        <v>-0.93211900000000003</v>
      </c>
      <c r="J5055">
        <v>-0.463646</v>
      </c>
      <c r="K5055">
        <v>-0.141043</v>
      </c>
      <c r="L5055">
        <v>5.3610999999999999E-2</v>
      </c>
      <c r="M5055" s="16">
        <f>Sinusoidal!I5063-Model!I5055</f>
        <v>9.4984248562024476E-4</v>
      </c>
      <c r="N5055" s="17">
        <f>Sinusoidal!J5063-Model!J5055</f>
        <v>-4.8261153107428401E-3</v>
      </c>
      <c r="O5055" s="18">
        <f>Sinusoidal!K5063-Model!K5055</f>
        <v>-3.4126012677190842E-3</v>
      </c>
      <c r="P5055" s="18">
        <f>Sinusoidal!L5063-Model!L5055</f>
        <v>-2.7738680402687038E-4</v>
      </c>
    </row>
    <row r="5056" spans="1:16">
      <c r="A5056">
        <v>2458138.045138</v>
      </c>
      <c r="B5056" s="7">
        <f t="shared" si="80"/>
        <v>43119.545138000045</v>
      </c>
      <c r="C5056">
        <v>-0.835036</v>
      </c>
      <c r="D5056">
        <v>-1.3779E-2</v>
      </c>
      <c r="E5056">
        <v>4.4796000000000002E-2</v>
      </c>
      <c r="F5056" s="16">
        <f>Sinusoidal!I5064-Model!C5056</f>
        <v>-8.6484603275308047E-2</v>
      </c>
      <c r="G5056" s="17">
        <f>Sinusoidal!J5064-Model!D5056</f>
        <v>-0.46662104613499383</v>
      </c>
      <c r="H5056" s="18">
        <f>Sinusoidal!K5064-Model!E5056</f>
        <v>-0.20304605053078484</v>
      </c>
      <c r="I5056">
        <v>-0.92308400000000002</v>
      </c>
      <c r="J5056">
        <v>-0.47583599999999998</v>
      </c>
      <c r="K5056">
        <v>-0.154753</v>
      </c>
      <c r="L5056">
        <v>4.9686000000000001E-2</v>
      </c>
      <c r="M5056" s="16">
        <f>Sinusoidal!I5064-Model!I5056</f>
        <v>1.5633967246919678E-3</v>
      </c>
      <c r="N5056" s="17">
        <f>Sinusoidal!J5064-Model!J5056</f>
        <v>-4.5640461349938377E-3</v>
      </c>
      <c r="O5056" s="18">
        <f>Sinusoidal!K5064-Model!K5056</f>
        <v>-3.4970505307848343E-3</v>
      </c>
      <c r="P5056" s="18">
        <f>Sinusoidal!L5064-Model!L5056</f>
        <v>-3.2523937257322028E-4</v>
      </c>
    </row>
    <row r="5057" spans="1:16">
      <c r="A5057">
        <v>2458138.0486099999</v>
      </c>
      <c r="B5057" s="7">
        <f t="shared" si="80"/>
        <v>43119.54860999994</v>
      </c>
      <c r="C5057">
        <v>-0.832125</v>
      </c>
      <c r="D5057">
        <v>-2.3158000000000002E-2</v>
      </c>
      <c r="E5057">
        <v>4.4304999999999997E-2</v>
      </c>
      <c r="F5057" s="16">
        <f>Sinusoidal!I5065-Model!C5057</f>
        <v>-7.6759992250784892E-2</v>
      </c>
      <c r="G5057" s="17">
        <f>Sinusoidal!J5065-Model!D5057</f>
        <v>-0.46761278744831819</v>
      </c>
      <c r="H5057" s="18">
        <f>Sinusoidal!K5065-Model!E5057</f>
        <v>-0.21583654122782209</v>
      </c>
      <c r="I5057">
        <v>-0.91105599999999998</v>
      </c>
      <c r="J5057">
        <v>-0.48650500000000002</v>
      </c>
      <c r="K5057">
        <v>-0.16797100000000001</v>
      </c>
      <c r="L5057">
        <v>4.5603999999999999E-2</v>
      </c>
      <c r="M5057" s="16">
        <f>Sinusoidal!I5065-Model!I5057</f>
        <v>2.1710077492150814E-3</v>
      </c>
      <c r="N5057" s="17">
        <f>Sinusoidal!J5065-Model!J5057</f>
        <v>-4.2657874483181812E-3</v>
      </c>
      <c r="O5057" s="18">
        <f>Sinusoidal!K5065-Model!K5057</f>
        <v>-3.5605412278220672E-3</v>
      </c>
      <c r="P5057" s="18">
        <f>Sinusoidal!L5065-Model!L5057</f>
        <v>-3.7609204794984002E-4</v>
      </c>
    </row>
    <row r="5058" spans="1:16">
      <c r="A5058">
        <v>2458138.0520819998</v>
      </c>
      <c r="B5058" s="7">
        <f t="shared" si="80"/>
        <v>43119.552081999835</v>
      </c>
      <c r="C5058">
        <v>-0.82649799999999995</v>
      </c>
      <c r="D5058">
        <v>-3.2447999999999998E-2</v>
      </c>
      <c r="E5058">
        <v>4.3701999999999998E-2</v>
      </c>
      <c r="F5058" s="16">
        <f>Sinusoidal!I5066-Model!C5058</f>
        <v>-6.6805282057517679E-2</v>
      </c>
      <c r="G5058" s="17">
        <f>Sinusoidal!J5066-Model!D5058</f>
        <v>-0.46710272308075562</v>
      </c>
      <c r="H5058" s="18">
        <f>Sinusoidal!K5066-Model!E5058</f>
        <v>-0.22795902215978092</v>
      </c>
      <c r="I5058">
        <v>-0.89607599999999998</v>
      </c>
      <c r="J5058">
        <v>-0.49561699999999997</v>
      </c>
      <c r="K5058">
        <v>-0.18065500000000001</v>
      </c>
      <c r="L5058">
        <v>4.1378999999999999E-2</v>
      </c>
      <c r="M5058" s="16">
        <f>Sinusoidal!I5066-Model!I5058</f>
        <v>2.77271794248235E-3</v>
      </c>
      <c r="N5058" s="17">
        <f>Sinusoidal!J5066-Model!J5058</f>
        <v>-3.9337230807556245E-3</v>
      </c>
      <c r="O5058" s="18">
        <f>Sinusoidal!K5066-Model!K5058</f>
        <v>-3.602022159780921E-3</v>
      </c>
      <c r="P5058" s="18">
        <f>Sinusoidal!L5066-Model!L5058</f>
        <v>-4.305484225377576E-4</v>
      </c>
    </row>
    <row r="5059" spans="1:16">
      <c r="A5059">
        <v>2458138.055555</v>
      </c>
      <c r="B5059" s="7">
        <f t="shared" si="80"/>
        <v>43119.55555499997</v>
      </c>
      <c r="C5059">
        <v>-0.81813499999999995</v>
      </c>
      <c r="D5059">
        <v>-4.1625000000000002E-2</v>
      </c>
      <c r="E5059">
        <v>4.2992000000000002E-2</v>
      </c>
      <c r="F5059" s="16">
        <f>Sinusoidal!I5067-Model!C5059</f>
        <v>-5.6690979925636875E-2</v>
      </c>
      <c r="G5059" s="17">
        <f>Sinusoidal!J5067-Model!D5059</f>
        <v>-0.46508639336876811</v>
      </c>
      <c r="H5059" s="18">
        <f>Sinusoidal!K5067-Model!E5059</f>
        <v>-0.2393772444017413</v>
      </c>
      <c r="I5059">
        <v>-0.878189</v>
      </c>
      <c r="J5059">
        <v>-0.50314300000000001</v>
      </c>
      <c r="K5059">
        <v>-0.19276599999999999</v>
      </c>
      <c r="L5059">
        <v>3.7024000000000001E-2</v>
      </c>
      <c r="M5059" s="16">
        <f>Sinusoidal!I5067-Model!I5059</f>
        <v>3.3630200743631766E-3</v>
      </c>
      <c r="N5059" s="17">
        <f>Sinusoidal!J5067-Model!J5059</f>
        <v>-3.5683933687681302E-3</v>
      </c>
      <c r="O5059" s="18">
        <f>Sinusoidal!K5067-Model!K5059</f>
        <v>-3.6192444017413006E-3</v>
      </c>
      <c r="P5059" s="18">
        <f>Sinusoidal!L5067-Model!L5059</f>
        <v>-4.8773688113875474E-4</v>
      </c>
    </row>
    <row r="5060" spans="1:16">
      <c r="A5060">
        <v>2458138.0590269999</v>
      </c>
      <c r="B5060" s="7">
        <f t="shared" ref="B5060:B5123" si="81">A5060-2415018.5</f>
        <v>43119.559026999865</v>
      </c>
      <c r="C5060">
        <v>-0.80702700000000005</v>
      </c>
      <c r="D5060">
        <v>-5.0666999999999997E-2</v>
      </c>
      <c r="E5060">
        <v>4.2174000000000003E-2</v>
      </c>
      <c r="F5060" s="16">
        <f>Sinusoidal!I5068-Model!C5060</f>
        <v>-4.6485978982305998E-2</v>
      </c>
      <c r="G5060" s="17">
        <f>Sinusoidal!J5068-Model!D5060</f>
        <v>-0.46156258740564038</v>
      </c>
      <c r="H5060" s="18">
        <f>Sinusoidal!K5068-Model!E5060</f>
        <v>-0.25005089500899841</v>
      </c>
      <c r="I5060">
        <v>-0.85745400000000005</v>
      </c>
      <c r="J5060">
        <v>-0.50905599999999995</v>
      </c>
      <c r="K5060">
        <v>-0.204264</v>
      </c>
      <c r="L5060">
        <v>3.2552999999999999E-2</v>
      </c>
      <c r="M5060" s="16">
        <f>Sinusoidal!I5068-Model!I5060</f>
        <v>3.9410210176940019E-3</v>
      </c>
      <c r="N5060" s="17">
        <f>Sinusoidal!J5068-Model!J5060</f>
        <v>-3.1735874056404434E-3</v>
      </c>
      <c r="O5060" s="18">
        <f>Sinusoidal!K5068-Model!K5060</f>
        <v>-3.612895008998418E-3</v>
      </c>
      <c r="P5060" s="18">
        <f>Sinusoidal!L5068-Model!L5060</f>
        <v>-5.4735556504348359E-4</v>
      </c>
    </row>
    <row r="5061" spans="1:16">
      <c r="A5061">
        <v>2458138.0624990002</v>
      </c>
      <c r="B5061" s="7">
        <f t="shared" si="81"/>
        <v>43119.562499000225</v>
      </c>
      <c r="C5061">
        <v>-0.79317599999999999</v>
      </c>
      <c r="D5061">
        <v>-5.9552000000000001E-2</v>
      </c>
      <c r="E5061">
        <v>4.1253999999999999E-2</v>
      </c>
      <c r="F5061" s="16">
        <f>Sinusoidal!I5069-Model!C5061</f>
        <v>-3.6257364111656365E-2</v>
      </c>
      <c r="G5061" s="17">
        <f>Sinusoidal!J5069-Model!D5061</f>
        <v>-0.45653541827827465</v>
      </c>
      <c r="H5061" s="18">
        <f>Sinusoidal!K5069-Model!E5061</f>
        <v>-0.25994872444767125</v>
      </c>
      <c r="I5061">
        <v>-0.83393600000000001</v>
      </c>
      <c r="J5061">
        <v>-0.51333499999999999</v>
      </c>
      <c r="K5061">
        <v>-0.215114</v>
      </c>
      <c r="L5061">
        <v>2.7980000000000001E-2</v>
      </c>
      <c r="M5061" s="16">
        <f>Sinusoidal!I5069-Model!I5061</f>
        <v>4.5026358883436535E-3</v>
      </c>
      <c r="N5061" s="17">
        <f>Sinusoidal!J5069-Model!J5061</f>
        <v>-2.7524182782746598E-3</v>
      </c>
      <c r="O5061" s="18">
        <f>Sinusoidal!K5069-Model!K5061</f>
        <v>-3.5807244476712685E-3</v>
      </c>
      <c r="P5061" s="18">
        <f>Sinusoidal!L5069-Model!L5061</f>
        <v>-6.0871873066910276E-4</v>
      </c>
    </row>
    <row r="5062" spans="1:16">
      <c r="A5062">
        <v>2458138.0659710001</v>
      </c>
      <c r="B5062" s="7">
        <f t="shared" si="81"/>
        <v>43119.56597100012</v>
      </c>
      <c r="C5062">
        <v>-0.77659599999999995</v>
      </c>
      <c r="D5062">
        <v>-6.8254999999999996E-2</v>
      </c>
      <c r="E5062">
        <v>4.0233999999999999E-2</v>
      </c>
      <c r="F5062" s="16">
        <f>Sinusoidal!I5070-Model!C5062</f>
        <v>-2.6069188019980594E-2</v>
      </c>
      <c r="G5062" s="17">
        <f>Sinusoidal!J5070-Model!D5062</f>
        <v>-0.45001738104663563</v>
      </c>
      <c r="H5062" s="18">
        <f>Sinusoidal!K5070-Model!E5062</f>
        <v>-0.26903766733700357</v>
      </c>
      <c r="I5062">
        <v>-0.80771099999999996</v>
      </c>
      <c r="J5062">
        <v>-0.51596600000000004</v>
      </c>
      <c r="K5062">
        <v>-0.22528000000000001</v>
      </c>
      <c r="L5062">
        <v>2.3318999999999999E-2</v>
      </c>
      <c r="M5062" s="16">
        <f>Sinusoidal!I5070-Model!I5062</f>
        <v>5.0458119800194101E-3</v>
      </c>
      <c r="N5062" s="17">
        <f>Sinusoidal!J5070-Model!J5062</f>
        <v>-2.3063810466356083E-3</v>
      </c>
      <c r="O5062" s="18">
        <f>Sinusoidal!K5070-Model!K5062</f>
        <v>-3.523667337003572E-3</v>
      </c>
      <c r="P5062" s="18">
        <f>Sinusoidal!L5070-Model!L5062</f>
        <v>-6.7080435258189824E-4</v>
      </c>
    </row>
    <row r="5063" spans="1:16">
      <c r="A5063">
        <v>2458138.069443</v>
      </c>
      <c r="B5063" s="7">
        <f t="shared" si="81"/>
        <v>43119.569443000015</v>
      </c>
      <c r="C5063">
        <v>-0.75731300000000001</v>
      </c>
      <c r="D5063">
        <v>-7.6755000000000004E-2</v>
      </c>
      <c r="E5063">
        <v>3.9115999999999998E-2</v>
      </c>
      <c r="F5063" s="16">
        <f>Sinusoidal!I5071-Model!C5063</f>
        <v>-1.5982218232358902E-2</v>
      </c>
      <c r="G5063" s="17">
        <f>Sinusoidal!J5071-Model!D5063</f>
        <v>-0.44202239327779702</v>
      </c>
      <c r="H5063" s="18">
        <f>Sinusoidal!K5071-Model!E5063</f>
        <v>-0.27728695611178611</v>
      </c>
      <c r="I5063">
        <v>-0.778864</v>
      </c>
      <c r="J5063">
        <v>-0.51693699999999998</v>
      </c>
      <c r="K5063">
        <v>-0.23472999999999999</v>
      </c>
      <c r="L5063">
        <v>1.8585999999999998E-2</v>
      </c>
      <c r="M5063" s="16">
        <f>Sinusoidal!I5071-Model!I5063</f>
        <v>5.5687817676410845E-3</v>
      </c>
      <c r="N5063" s="17">
        <f>Sinusoidal!J5071-Model!J5063</f>
        <v>-1.8403932777970589E-3</v>
      </c>
      <c r="O5063" s="18">
        <f>Sinusoidal!K5071-Model!K5063</f>
        <v>-3.4409561117861309E-3</v>
      </c>
      <c r="P5063" s="18">
        <f>Sinusoidal!L5071-Model!L5063</f>
        <v>-7.3430281653183438E-4</v>
      </c>
    </row>
    <row r="5064" spans="1:16">
      <c r="A5064">
        <v>2458138.0729160002</v>
      </c>
      <c r="B5064" s="7">
        <f t="shared" si="81"/>
        <v>43119.57291600015</v>
      </c>
      <c r="C5064">
        <v>-0.73536599999999996</v>
      </c>
      <c r="D5064">
        <v>-8.5028999999999993E-2</v>
      </c>
      <c r="E5064">
        <v>3.7906000000000002E-2</v>
      </c>
      <c r="F5064" s="16">
        <f>Sinusoidal!I5072-Model!C5064</f>
        <v>-6.0526558405268327E-3</v>
      </c>
      <c r="G5064" s="17">
        <f>Sinusoidal!J5072-Model!D5064</f>
        <v>-0.43257181800324673</v>
      </c>
      <c r="H5064" s="18">
        <f>Sinusoidal!K5072-Model!E5064</f>
        <v>-0.28467222723659796</v>
      </c>
      <c r="I5064">
        <v>-0.74748599999999998</v>
      </c>
      <c r="J5064">
        <v>-0.51624400000000004</v>
      </c>
      <c r="K5064">
        <v>-0.24343300000000001</v>
      </c>
      <c r="L5064">
        <v>1.3794000000000001E-2</v>
      </c>
      <c r="M5064" s="16">
        <f>Sinusoidal!I5072-Model!I5064</f>
        <v>6.0673441594731869E-3</v>
      </c>
      <c r="N5064" s="17">
        <f>Sinusoidal!J5072-Model!J5064</f>
        <v>-1.3568180032467181E-3</v>
      </c>
      <c r="O5064" s="18">
        <f>Sinusoidal!K5072-Model!K5064</f>
        <v>-3.3332272365979299E-3</v>
      </c>
      <c r="P5064" s="18">
        <f>Sinusoidal!L5072-Model!L5064</f>
        <v>-7.9666654471830661E-4</v>
      </c>
    </row>
    <row r="5065" spans="1:16">
      <c r="A5065">
        <v>2458138.076388</v>
      </c>
      <c r="B5065" s="7">
        <f t="shared" si="81"/>
        <v>43119.576388000045</v>
      </c>
      <c r="C5065">
        <v>-0.71080900000000002</v>
      </c>
      <c r="D5065">
        <v>-9.3054999999999999E-2</v>
      </c>
      <c r="E5065">
        <v>3.6606E-2</v>
      </c>
      <c r="F5065" s="16">
        <f>Sinusoidal!I5073-Model!C5065</f>
        <v>3.6701730858907933E-3</v>
      </c>
      <c r="G5065" s="17">
        <f>Sinusoidal!J5073-Model!D5065</f>
        <v>-0.42169146902502419</v>
      </c>
      <c r="H5065" s="18">
        <f>Sinusoidal!K5073-Model!E5065</f>
        <v>-0.29116761962742876</v>
      </c>
      <c r="I5065">
        <v>-0.71367999999999998</v>
      </c>
      <c r="J5065">
        <v>-0.51388699999999998</v>
      </c>
      <c r="K5065">
        <v>-0.251361</v>
      </c>
      <c r="L5065">
        <v>8.9599999999999992E-3</v>
      </c>
      <c r="M5065" s="16">
        <f>Sinusoidal!I5073-Model!I5065</f>
        <v>6.5411730858907502E-3</v>
      </c>
      <c r="N5065" s="17">
        <f>Sinusoidal!J5073-Model!J5065</f>
        <v>-8.5946902502420652E-4</v>
      </c>
      <c r="O5065" s="18">
        <f>Sinusoidal!K5073-Model!K5065</f>
        <v>-3.2006196274287357E-3</v>
      </c>
      <c r="P5065" s="18">
        <f>Sinusoidal!L5073-Model!L5065</f>
        <v>-8.5916039235329859E-4</v>
      </c>
    </row>
    <row r="5066" spans="1:16">
      <c r="A5066">
        <v>2458138.0798599999</v>
      </c>
      <c r="B5066" s="7">
        <f t="shared" si="81"/>
        <v>43119.57985999994</v>
      </c>
      <c r="C5066">
        <v>-0.68370799999999998</v>
      </c>
      <c r="D5066">
        <v>-0.10081</v>
      </c>
      <c r="E5066">
        <v>3.5221000000000002E-2</v>
      </c>
      <c r="F5066" s="16">
        <f>Sinusoidal!I5074-Model!C5066</f>
        <v>1.3141152425052094E-2</v>
      </c>
      <c r="G5066" s="17">
        <f>Sinusoidal!J5074-Model!D5066</f>
        <v>-0.40941359855350662</v>
      </c>
      <c r="H5066" s="18">
        <f>Sinusoidal!K5074-Model!E5066</f>
        <v>-0.29675286496183467</v>
      </c>
      <c r="I5066">
        <v>-0.67755399999999999</v>
      </c>
      <c r="J5066">
        <v>-0.50987000000000005</v>
      </c>
      <c r="K5066">
        <v>-0.258488</v>
      </c>
      <c r="L5066">
        <v>4.0990000000000002E-3</v>
      </c>
      <c r="M5066" s="16">
        <f>Sinusoidal!I5074-Model!I5066</f>
        <v>6.9871524250521011E-3</v>
      </c>
      <c r="N5066" s="17">
        <f>Sinusoidal!J5074-Model!J5066</f>
        <v>-3.5359855350658442E-4</v>
      </c>
      <c r="O5066" s="18">
        <f>Sinusoidal!K5074-Model!K5066</f>
        <v>-3.0438649618346747E-3</v>
      </c>
      <c r="P5066" s="18">
        <f>Sinusoidal!L5074-Model!L5066</f>
        <v>-9.2091265225522322E-4</v>
      </c>
    </row>
    <row r="5067" spans="1:16">
      <c r="A5067">
        <v>2458138.0833319998</v>
      </c>
      <c r="B5067" s="7">
        <f t="shared" si="81"/>
        <v>43119.583331999835</v>
      </c>
      <c r="C5067">
        <v>-0.654142</v>
      </c>
      <c r="D5067">
        <v>-0.10827199999999999</v>
      </c>
      <c r="E5067">
        <v>3.3753999999999999E-2</v>
      </c>
      <c r="F5067" s="16">
        <f>Sinusoidal!I5075-Model!C5067</f>
        <v>2.232073617962782E-2</v>
      </c>
      <c r="G5067" s="17">
        <f>Sinusoidal!J5075-Model!D5067</f>
        <v>-0.39577486721687222</v>
      </c>
      <c r="H5067" s="18">
        <f>Sinusoidal!K5075-Model!E5067</f>
        <v>-0.30140836958478995</v>
      </c>
      <c r="I5067">
        <v>-0.63922500000000004</v>
      </c>
      <c r="J5067">
        <v>-0.50420399999999999</v>
      </c>
      <c r="K5067">
        <v>-0.264791</v>
      </c>
      <c r="L5067">
        <v>-7.7499999999999997E-4</v>
      </c>
      <c r="M5067" s="16">
        <f>Sinusoidal!I5075-Model!I5067</f>
        <v>7.4037361796278622E-3</v>
      </c>
      <c r="N5067" s="17">
        <f>Sinusoidal!J5075-Model!J5067</f>
        <v>1.5713278312778911E-4</v>
      </c>
      <c r="O5067" s="18">
        <f>Sinusoidal!K5075-Model!K5067</f>
        <v>-2.8633695847899432E-3</v>
      </c>
      <c r="P5067" s="18">
        <f>Sinusoidal!L5075-Model!L5067</f>
        <v>-9.7996650210270975E-4</v>
      </c>
    </row>
    <row r="5068" spans="1:16">
      <c r="A5068">
        <v>2458138.086805</v>
      </c>
      <c r="B5068" s="7">
        <f t="shared" si="81"/>
        <v>43119.58680499997</v>
      </c>
      <c r="C5068">
        <v>-0.62220299999999995</v>
      </c>
      <c r="D5068">
        <v>-0.11541899999999999</v>
      </c>
      <c r="E5068">
        <v>3.2210000000000003E-2</v>
      </c>
      <c r="F5068" s="16">
        <f>Sinusoidal!I5076-Model!C5068</f>
        <v>3.1175332736710581E-2</v>
      </c>
      <c r="G5068" s="17">
        <f>Sinusoidal!J5076-Model!D5068</f>
        <v>-0.38081729653953267</v>
      </c>
      <c r="H5068" s="18">
        <f>Sinusoidal!K5076-Model!E5068</f>
        <v>-0.30511928774469693</v>
      </c>
      <c r="I5068">
        <v>-0.59881700000000004</v>
      </c>
      <c r="J5068">
        <v>-0.49690499999999999</v>
      </c>
      <c r="K5068">
        <v>-0.27024700000000001</v>
      </c>
      <c r="L5068">
        <v>-5.646E-3</v>
      </c>
      <c r="M5068" s="16">
        <f>Sinusoidal!I5076-Model!I5068</f>
        <v>7.7893327367106746E-3</v>
      </c>
      <c r="N5068" s="17">
        <f>Sinusoidal!J5076-Model!J5068</f>
        <v>6.6870346046732365E-4</v>
      </c>
      <c r="O5068" s="18">
        <f>Sinusoidal!K5076-Model!K5068</f>
        <v>-2.6622877446969007E-3</v>
      </c>
      <c r="P5068" s="18">
        <f>Sinusoidal!L5076-Model!L5068</f>
        <v>-1.0363317275399559E-3</v>
      </c>
    </row>
    <row r="5069" spans="1:16">
      <c r="A5069">
        <v>2458138.0902769999</v>
      </c>
      <c r="B5069" s="7">
        <f t="shared" si="81"/>
        <v>43119.590276999865</v>
      </c>
      <c r="C5069">
        <v>-0.58799699999999999</v>
      </c>
      <c r="D5069">
        <v>-0.12223000000000001</v>
      </c>
      <c r="E5069">
        <v>3.0594E-2</v>
      </c>
      <c r="F5069" s="16">
        <f>Sinusoidal!I5077-Model!C5069</f>
        <v>3.9678711966051328E-2</v>
      </c>
      <c r="G5069" s="17">
        <f>Sinusoidal!J5077-Model!D5069</f>
        <v>-0.3645872040434805</v>
      </c>
      <c r="H5069" s="18">
        <f>Sinusoidal!K5077-Model!E5069</f>
        <v>-0.3078735859222933</v>
      </c>
      <c r="I5069">
        <v>-0.55645999999999995</v>
      </c>
      <c r="J5069">
        <v>-0.48799399999999998</v>
      </c>
      <c r="K5069">
        <v>-0.27483999999999997</v>
      </c>
      <c r="L5069">
        <v>-1.0498E-2</v>
      </c>
      <c r="M5069" s="16">
        <f>Sinusoidal!I5077-Model!I5069</f>
        <v>8.1417119660512904E-3</v>
      </c>
      <c r="N5069" s="17">
        <f>Sinusoidal!J5077-Model!J5069</f>
        <v>1.176795956519483E-3</v>
      </c>
      <c r="O5069" s="18">
        <f>Sinusoidal!K5077-Model!K5069</f>
        <v>-2.4395859222933192E-3</v>
      </c>
      <c r="P5069" s="18">
        <f>Sinusoidal!L5077-Model!L5069</f>
        <v>-1.0900365535695435E-3</v>
      </c>
    </row>
    <row r="5070" spans="1:16">
      <c r="A5070">
        <v>2458138.0937490002</v>
      </c>
      <c r="B5070" s="7">
        <f t="shared" si="81"/>
        <v>43119.593749000225</v>
      </c>
      <c r="C5070">
        <v>-0.55163899999999999</v>
      </c>
      <c r="D5070">
        <v>-0.12868199999999999</v>
      </c>
      <c r="E5070">
        <v>2.8909000000000001E-2</v>
      </c>
      <c r="F5070" s="16">
        <f>Sinusoidal!I5078-Model!C5070</f>
        <v>4.7807433836447699E-2</v>
      </c>
      <c r="G5070" s="17">
        <f>Sinusoidal!J5078-Model!D5070</f>
        <v>-0.34713812118299237</v>
      </c>
      <c r="H5070" s="18">
        <f>Sinusoidal!K5078-Model!E5070</f>
        <v>-0.30966009804382866</v>
      </c>
      <c r="I5070">
        <v>-0.51229199999999997</v>
      </c>
      <c r="J5070">
        <v>-0.47749799999999998</v>
      </c>
      <c r="K5070">
        <v>-0.27855200000000002</v>
      </c>
      <c r="L5070">
        <v>-1.5316E-2</v>
      </c>
      <c r="M5070" s="16">
        <f>Sinusoidal!I5078-Model!I5070</f>
        <v>8.4604338364476783E-3</v>
      </c>
      <c r="N5070" s="17">
        <f>Sinusoidal!J5078-Model!J5070</f>
        <v>1.6778788170075942E-3</v>
      </c>
      <c r="O5070" s="18">
        <f>Sinusoidal!K5078-Model!K5070</f>
        <v>-2.1990980438286178E-3</v>
      </c>
      <c r="P5070" s="18">
        <f>Sinusoidal!L5078-Model!L5070</f>
        <v>-1.1401794161457583E-3</v>
      </c>
    </row>
    <row r="5071" spans="1:16">
      <c r="A5071">
        <v>2458138.0972210001</v>
      </c>
      <c r="B5071" s="7">
        <f t="shared" si="81"/>
        <v>43119.59722100012</v>
      </c>
      <c r="C5071">
        <v>-0.51325500000000002</v>
      </c>
      <c r="D5071">
        <v>-0.13475500000000001</v>
      </c>
      <c r="E5071">
        <v>2.7161999999999999E-2</v>
      </c>
      <c r="F5071" s="16">
        <f>Sinusoidal!I5079-Model!C5071</f>
        <v>5.5543297161435912E-2</v>
      </c>
      <c r="G5071" s="17">
        <f>Sinusoidal!J5079-Model!D5071</f>
        <v>-0.32852569437860568</v>
      </c>
      <c r="H5071" s="18">
        <f>Sinusoidal!K5079-Model!E5071</f>
        <v>-0.31047457139960216</v>
      </c>
      <c r="I5071">
        <v>-0.46645500000000001</v>
      </c>
      <c r="J5071">
        <v>-0.46544799999999997</v>
      </c>
      <c r="K5071">
        <v>-0.28137099999999998</v>
      </c>
      <c r="L5071">
        <v>-2.0084999999999999E-2</v>
      </c>
      <c r="M5071" s="16">
        <f>Sinusoidal!I5079-Model!I5071</f>
        <v>8.7432971614359034E-3</v>
      </c>
      <c r="N5071" s="17">
        <f>Sinusoidal!J5079-Model!J5071</f>
        <v>2.1673056213942776E-3</v>
      </c>
      <c r="O5071" s="18">
        <f>Sinusoidal!K5079-Model!K5071</f>
        <v>-1.94157139960216E-3</v>
      </c>
      <c r="P5071" s="18">
        <f>Sinusoidal!L5079-Model!L5071</f>
        <v>-1.1859805062122107E-3</v>
      </c>
    </row>
    <row r="5072" spans="1:16">
      <c r="A5072">
        <v>2458138.100693</v>
      </c>
      <c r="B5072" s="7">
        <f t="shared" si="81"/>
        <v>43119.600693000015</v>
      </c>
      <c r="C5072">
        <v>-0.47298200000000001</v>
      </c>
      <c r="D5072">
        <v>-0.140428</v>
      </c>
      <c r="E5072">
        <v>2.5356E-2</v>
      </c>
      <c r="F5072" s="16">
        <f>Sinusoidal!I5080-Model!C5072</f>
        <v>6.2873807018993533E-2</v>
      </c>
      <c r="G5072" s="17">
        <f>Sinusoidal!J5080-Model!D5072</f>
        <v>-0.30881156947133354</v>
      </c>
      <c r="H5072" s="18">
        <f>Sinusoidal!K5080-Model!E5072</f>
        <v>-0.31031170311896217</v>
      </c>
      <c r="I5072">
        <v>-0.419099</v>
      </c>
      <c r="J5072">
        <v>-0.45188</v>
      </c>
      <c r="K5072">
        <v>-0.28328500000000001</v>
      </c>
      <c r="L5072">
        <v>-2.479E-2</v>
      </c>
      <c r="M5072" s="16">
        <f>Sinusoidal!I5080-Model!I5072</f>
        <v>8.9908070189935185E-3</v>
      </c>
      <c r="N5072" s="17">
        <f>Sinusoidal!J5080-Model!J5072</f>
        <v>2.6404305286664709E-3</v>
      </c>
      <c r="O5072" s="18">
        <f>Sinusoidal!K5080-Model!K5072</f>
        <v>-1.6707031189621691E-3</v>
      </c>
      <c r="P5072" s="18">
        <f>Sinusoidal!L5080-Model!L5072</f>
        <v>-1.2268329190290375E-3</v>
      </c>
    </row>
    <row r="5073" spans="1:16">
      <c r="A5073">
        <v>2458138.1041660002</v>
      </c>
      <c r="B5073" s="7">
        <f t="shared" si="81"/>
        <v>43119.60416600015</v>
      </c>
      <c r="C5073">
        <v>-0.43096499999999999</v>
      </c>
      <c r="D5073">
        <v>-0.14568</v>
      </c>
      <c r="E5073">
        <v>2.3497000000000001E-2</v>
      </c>
      <c r="F5073" s="16">
        <f>Sinusoidal!I5081-Model!C5073</f>
        <v>6.9789659330979248E-2</v>
      </c>
      <c r="G5073" s="17">
        <f>Sinusoidal!J5081-Model!D5073</f>
        <v>-0.28806225997144941</v>
      </c>
      <c r="H5073" s="18">
        <f>Sinusoidal!K5081-Model!E5073</f>
        <v>-0.30917216708360562</v>
      </c>
      <c r="I5073">
        <v>-0.37037599999999998</v>
      </c>
      <c r="J5073">
        <v>-0.436836</v>
      </c>
      <c r="K5073">
        <v>-0.28428900000000001</v>
      </c>
      <c r="L5073">
        <v>-2.9416000000000001E-2</v>
      </c>
      <c r="M5073" s="16">
        <f>Sinusoidal!I5081-Model!I5073</f>
        <v>9.2006593309792439E-3</v>
      </c>
      <c r="N5073" s="17">
        <f>Sinusoidal!J5081-Model!J5073</f>
        <v>3.0937400285505623E-3</v>
      </c>
      <c r="O5073" s="18">
        <f>Sinusoidal!K5081-Model!K5073</f>
        <v>-1.3861670836056161E-3</v>
      </c>
      <c r="P5073" s="18">
        <f>Sinusoidal!L5081-Model!L5073</f>
        <v>-1.2623532430845741E-3</v>
      </c>
    </row>
    <row r="5074" spans="1:16">
      <c r="A5074">
        <v>2458138.107638</v>
      </c>
      <c r="B5074" s="7">
        <f t="shared" si="81"/>
        <v>43119.607638000045</v>
      </c>
      <c r="C5074">
        <v>-0.38735599999999998</v>
      </c>
      <c r="D5074">
        <v>-0.15049299999999999</v>
      </c>
      <c r="E5074">
        <v>2.1589000000000001E-2</v>
      </c>
      <c r="F5074" s="16">
        <f>Sinusoidal!I5082-Model!C5074</f>
        <v>7.6284241031206679E-2</v>
      </c>
      <c r="G5074" s="17">
        <f>Sinusoidal!J5082-Model!D5074</f>
        <v>-0.26634599952897131</v>
      </c>
      <c r="H5074" s="18">
        <f>Sinusoidal!K5082-Model!E5074</f>
        <v>-0.30705763119188595</v>
      </c>
      <c r="I5074">
        <v>-0.32044499999999998</v>
      </c>
      <c r="J5074">
        <v>-0.42036299999999999</v>
      </c>
      <c r="K5074">
        <v>-0.28437600000000002</v>
      </c>
      <c r="L5074">
        <v>-3.3947999999999999E-2</v>
      </c>
      <c r="M5074" s="16">
        <f>Sinusoidal!I5082-Model!I5074</f>
        <v>9.3732410312066805E-3</v>
      </c>
      <c r="N5074" s="17">
        <f>Sinusoidal!J5082-Model!J5074</f>
        <v>3.5240004710286876E-3</v>
      </c>
      <c r="O5074" s="18">
        <f>Sinusoidal!K5082-Model!K5074</f>
        <v>-1.0926311918859066E-3</v>
      </c>
      <c r="P5074" s="18">
        <f>Sinusoidal!L5082-Model!L5074</f>
        <v>-1.2924314245651783E-3</v>
      </c>
    </row>
    <row r="5075" spans="1:16">
      <c r="A5075">
        <v>2458138.1111099999</v>
      </c>
      <c r="B5075" s="7">
        <f t="shared" si="81"/>
        <v>43119.61110999994</v>
      </c>
      <c r="C5075">
        <v>-0.34231499999999998</v>
      </c>
      <c r="D5075">
        <v>-0.15484600000000001</v>
      </c>
      <c r="E5075">
        <v>1.9640000000000001E-2</v>
      </c>
      <c r="F5075" s="16">
        <f>Sinusoidal!I5083-Model!C5075</f>
        <v>8.2355144200411401E-2</v>
      </c>
      <c r="G5075" s="17">
        <f>Sinusoidal!J5083-Model!D5075</f>
        <v>-0.243738579104226</v>
      </c>
      <c r="H5075" s="18">
        <f>Sinusoidal!K5083-Model!E5075</f>
        <v>-0.30397676491818443</v>
      </c>
      <c r="I5075">
        <v>-0.26946799999999999</v>
      </c>
      <c r="J5075">
        <v>-0.40251199999999998</v>
      </c>
      <c r="K5075">
        <v>-0.28354400000000002</v>
      </c>
      <c r="L5075">
        <v>-3.8372000000000003E-2</v>
      </c>
      <c r="M5075" s="16">
        <f>Sinusoidal!I5083-Model!I5075</f>
        <v>9.5081442004114058E-3</v>
      </c>
      <c r="N5075" s="17">
        <f>Sinusoidal!J5083-Model!J5075</f>
        <v>3.9274208957739698E-3</v>
      </c>
      <c r="O5075" s="18">
        <f>Sinusoidal!K5083-Model!K5075</f>
        <v>-7.9276491818441874E-4</v>
      </c>
      <c r="P5075" s="18">
        <f>Sinusoidal!L5083-Model!L5075</f>
        <v>-1.3162797457099903E-3</v>
      </c>
    </row>
    <row r="5076" spans="1:16">
      <c r="A5076">
        <v>2458138.1145819998</v>
      </c>
      <c r="B5076" s="7">
        <f t="shared" si="81"/>
        <v>43119.614581999835</v>
      </c>
      <c r="C5076">
        <v>-0.29600500000000002</v>
      </c>
      <c r="D5076">
        <v>-0.158722</v>
      </c>
      <c r="E5076">
        <v>1.7652000000000001E-2</v>
      </c>
      <c r="F5076" s="16">
        <f>Sinusoidal!I5084-Model!C5076</f>
        <v>8.7999692502507443E-2</v>
      </c>
      <c r="G5076" s="17">
        <f>Sinusoidal!J5084-Model!D5076</f>
        <v>-0.22031616936599754</v>
      </c>
      <c r="H5076" s="18">
        <f>Sinusoidal!K5084-Model!E5076</f>
        <v>-0.29993523714285059</v>
      </c>
      <c r="I5076">
        <v>-0.217611</v>
      </c>
      <c r="J5076">
        <v>-0.38333899999999999</v>
      </c>
      <c r="K5076">
        <v>-0.28179599999999999</v>
      </c>
      <c r="L5076">
        <v>-4.2673000000000003E-2</v>
      </c>
      <c r="M5076" s="16">
        <f>Sinusoidal!I5084-Model!I5076</f>
        <v>9.6056925025074236E-3</v>
      </c>
      <c r="N5076" s="17">
        <f>Sinusoidal!J5084-Model!J5076</f>
        <v>4.3008306340024394E-3</v>
      </c>
      <c r="O5076" s="18">
        <f>Sinusoidal!K5084-Model!K5076</f>
        <v>-4.8723714285059394E-4</v>
      </c>
      <c r="P5076" s="18">
        <f>Sinusoidal!L5084-Model!L5076</f>
        <v>-1.3344807583783314E-3</v>
      </c>
    </row>
    <row r="5077" spans="1:16">
      <c r="A5077">
        <v>2458138.118055</v>
      </c>
      <c r="B5077" s="7">
        <f t="shared" si="81"/>
        <v>43119.61805499997</v>
      </c>
      <c r="C5077">
        <v>-0.24859800000000001</v>
      </c>
      <c r="D5077">
        <v>-0.162104</v>
      </c>
      <c r="E5077">
        <v>1.5633000000000001E-2</v>
      </c>
      <c r="F5077" s="16">
        <f>Sinusoidal!I5085-Model!C5077</f>
        <v>9.3221478214935427E-2</v>
      </c>
      <c r="G5077" s="17">
        <f>Sinusoidal!J5085-Model!D5077</f>
        <v>-0.19615912889319534</v>
      </c>
      <c r="H5077" s="18">
        <f>Sinusoidal!K5085-Model!E5077</f>
        <v>-0.29494770425973699</v>
      </c>
      <c r="I5077">
        <v>-0.16504199999999999</v>
      </c>
      <c r="J5077">
        <v>-0.36290499999999998</v>
      </c>
      <c r="K5077">
        <v>-0.27913399999999999</v>
      </c>
      <c r="L5077">
        <v>-4.6838999999999999E-2</v>
      </c>
      <c r="M5077" s="16">
        <f>Sinusoidal!I5085-Model!I5077</f>
        <v>9.6654782149354079E-3</v>
      </c>
      <c r="N5077" s="17">
        <f>Sinusoidal!J5085-Model!J5077</f>
        <v>4.6418711068046403E-3</v>
      </c>
      <c r="O5077" s="18">
        <f>Sinusoidal!K5085-Model!K5077</f>
        <v>-1.8070425973698567E-4</v>
      </c>
      <c r="P5077" s="18">
        <f>Sinusoidal!L5085-Model!L5077</f>
        <v>-1.3450340173815564E-3</v>
      </c>
    </row>
    <row r="5078" spans="1:16">
      <c r="A5078">
        <v>2458138.1215269999</v>
      </c>
      <c r="B5078" s="7">
        <f t="shared" si="81"/>
        <v>43119.621526999865</v>
      </c>
      <c r="C5078">
        <v>-0.200265</v>
      </c>
      <c r="D5078">
        <v>-0.16497400000000001</v>
      </c>
      <c r="E5078">
        <v>1.3587999999999999E-2</v>
      </c>
      <c r="F5078" s="16">
        <f>Sinusoidal!I5086-Model!C5078</f>
        <v>9.8020908112957453E-2</v>
      </c>
      <c r="G5078" s="17">
        <f>Sinusoidal!J5086-Model!D5078</f>
        <v>-0.17135279880152898</v>
      </c>
      <c r="H5078" s="18">
        <f>Sinusoidal!K5086-Model!E5078</f>
        <v>-0.28902878859986286</v>
      </c>
      <c r="I5078">
        <v>-0.111931</v>
      </c>
      <c r="J5078">
        <v>-0.34127400000000002</v>
      </c>
      <c r="K5078">
        <v>-0.27556599999999998</v>
      </c>
      <c r="L5078">
        <v>-5.0854999999999997E-2</v>
      </c>
      <c r="M5078" s="16">
        <f>Sinusoidal!I5086-Model!I5078</f>
        <v>9.6869081129574569E-3</v>
      </c>
      <c r="N5078" s="17">
        <f>Sinusoidal!J5086-Model!J5078</f>
        <v>4.9472011984710296E-3</v>
      </c>
      <c r="O5078" s="18">
        <f>Sinusoidal!K5086-Model!K5078</f>
        <v>1.2521140013710408E-4</v>
      </c>
      <c r="P5078" s="18">
        <f>Sinusoidal!L5086-Model!L5078</f>
        <v>-1.3494014621488609E-3</v>
      </c>
    </row>
    <row r="5079" spans="1:16">
      <c r="A5079">
        <v>2458138.1249990002</v>
      </c>
      <c r="B5079" s="7">
        <f t="shared" si="81"/>
        <v>43119.624999000225</v>
      </c>
      <c r="C5079">
        <v>-0.15118300000000001</v>
      </c>
      <c r="D5079">
        <v>-0.16731699999999999</v>
      </c>
      <c r="E5079">
        <v>1.1521999999999999E-2</v>
      </c>
      <c r="F5079" s="16">
        <f>Sinusoidal!I5087-Model!C5079</f>
        <v>0.10240275643760736</v>
      </c>
      <c r="G5079" s="17">
        <f>Sinusoidal!J5087-Model!D5079</f>
        <v>-0.14598328446122427</v>
      </c>
      <c r="H5079" s="18">
        <f>Sinusoidal!K5087-Model!E5079</f>
        <v>-0.28219604724119191</v>
      </c>
      <c r="I5079">
        <v>-5.8452999999999998E-2</v>
      </c>
      <c r="J5079">
        <v>-0.31851499999999999</v>
      </c>
      <c r="K5079">
        <v>-0.27110099999999998</v>
      </c>
      <c r="L5079">
        <v>-5.4708E-2</v>
      </c>
      <c r="M5079" s="16">
        <f>Sinusoidal!I5087-Model!I5079</f>
        <v>9.6727564376073508E-3</v>
      </c>
      <c r="N5079" s="17">
        <f>Sinusoidal!J5087-Model!J5079</f>
        <v>5.2147155387757271E-3</v>
      </c>
      <c r="O5079" s="18">
        <f>Sinusoidal!K5087-Model!K5079</f>
        <v>4.2695275880805239E-4</v>
      </c>
      <c r="P5079" s="18">
        <f>Sinusoidal!L5087-Model!L5079</f>
        <v>-1.3475512995579919E-3</v>
      </c>
    </row>
    <row r="5080" spans="1:16">
      <c r="A5080">
        <v>2458138.1284710001</v>
      </c>
      <c r="B5080" s="7">
        <f t="shared" si="81"/>
        <v>43119.62847100012</v>
      </c>
      <c r="C5080">
        <v>-0.10153</v>
      </c>
      <c r="D5080">
        <v>-0.16911999999999999</v>
      </c>
      <c r="E5080">
        <v>9.4420000000000007E-3</v>
      </c>
      <c r="F5080" s="16">
        <f>Sinusoidal!I5088-Model!C5080</f>
        <v>0.10637172315587903</v>
      </c>
      <c r="G5080" s="17">
        <f>Sinusoidal!J5088-Model!D5080</f>
        <v>-0.12013822501294003</v>
      </c>
      <c r="H5080" s="18">
        <f>Sinusoidal!K5088-Model!E5080</f>
        <v>-0.27447193130557074</v>
      </c>
      <c r="I5080">
        <v>-4.7800000000000004E-3</v>
      </c>
      <c r="J5080">
        <v>-0.29470200000000002</v>
      </c>
      <c r="K5080">
        <v>-0.26575300000000002</v>
      </c>
      <c r="L5080">
        <v>-5.8387000000000001E-2</v>
      </c>
      <c r="M5080" s="16">
        <f>Sinusoidal!I5088-Model!I5080</f>
        <v>9.6217231558790358E-3</v>
      </c>
      <c r="N5080" s="17">
        <f>Sinusoidal!J5088-Model!J5080</f>
        <v>5.4437749870600016E-3</v>
      </c>
      <c r="O5080" s="18">
        <f>Sinusoidal!K5088-Model!K5080</f>
        <v>7.2306869442928523E-4</v>
      </c>
      <c r="P5080" s="18">
        <f>Sinusoidal!L5088-Model!L5080</f>
        <v>-1.3380002457670098E-3</v>
      </c>
    </row>
    <row r="5081" spans="1:16">
      <c r="A5081">
        <v>2458138.131943</v>
      </c>
      <c r="B5081" s="7">
        <f t="shared" si="81"/>
        <v>43119.631943000015</v>
      </c>
      <c r="C5081">
        <v>-5.1485999999999997E-2</v>
      </c>
      <c r="D5081">
        <v>-0.17036899999999999</v>
      </c>
      <c r="E5081">
        <v>7.3530000000000002E-3</v>
      </c>
      <c r="F5081" s="16">
        <f>Sinusoidal!I5089-Model!C5081</f>
        <v>0.10993399570311936</v>
      </c>
      <c r="G5081" s="17">
        <f>Sinusoidal!J5089-Model!D5081</f>
        <v>-9.3909551429148808E-2</v>
      </c>
      <c r="H5081" s="18">
        <f>Sinusoidal!K5089-Model!E5081</f>
        <v>-0.26587973587477298</v>
      </c>
      <c r="I5081">
        <v>4.8911999999999997E-2</v>
      </c>
      <c r="J5081">
        <v>-0.26991100000000001</v>
      </c>
      <c r="K5081">
        <v>-0.25953700000000002</v>
      </c>
      <c r="L5081">
        <v>-6.1879999999999998E-2</v>
      </c>
      <c r="M5081" s="16">
        <f>Sinusoidal!I5089-Model!I5081</f>
        <v>9.5359957031193668E-3</v>
      </c>
      <c r="N5081" s="17">
        <f>Sinusoidal!J5089-Model!J5081</f>
        <v>5.6324485708512118E-3</v>
      </c>
      <c r="O5081" s="18">
        <f>Sinusoidal!K5089-Model!K5081</f>
        <v>1.0102641252270339E-3</v>
      </c>
      <c r="P5081" s="18">
        <f>Sinusoidal!L5089-Model!L5081</f>
        <v>-1.3208539900812985E-3</v>
      </c>
    </row>
    <row r="5082" spans="1:16">
      <c r="A5082">
        <v>2458138.1354160002</v>
      </c>
      <c r="B5082" s="7">
        <f t="shared" si="81"/>
        <v>43119.63541600015</v>
      </c>
      <c r="C5082">
        <v>-1.2290000000000001E-3</v>
      </c>
      <c r="D5082">
        <v>-0.17105300000000001</v>
      </c>
      <c r="E5082">
        <v>5.2610000000000001E-3</v>
      </c>
      <c r="F5082" s="16">
        <f>Sinusoidal!I5090-Model!C5082</f>
        <v>0.11309381238628022</v>
      </c>
      <c r="G5082" s="17">
        <f>Sinusoidal!J5090-Model!D5082</f>
        <v>-6.7389233905452539E-2</v>
      </c>
      <c r="H5082" s="18">
        <f>Sinusoidal!K5090-Model!E5082</f>
        <v>-0.2564465406880625</v>
      </c>
      <c r="I5082">
        <v>0.102449</v>
      </c>
      <c r="J5082">
        <v>-0.24422199999999999</v>
      </c>
      <c r="K5082">
        <v>-0.252471</v>
      </c>
      <c r="L5082">
        <v>-6.5173999999999996E-2</v>
      </c>
      <c r="M5082" s="16">
        <f>Sinusoidal!I5090-Model!I5082</f>
        <v>9.4158123862802257E-3</v>
      </c>
      <c r="N5082" s="17">
        <f>Sinusoidal!J5090-Model!J5082</f>
        <v>5.7797660945474449E-3</v>
      </c>
      <c r="O5082" s="18">
        <f>Sinusoidal!K5090-Model!K5082</f>
        <v>1.2854593119375202E-3</v>
      </c>
      <c r="P5082" s="18">
        <f>Sinusoidal!L5090-Model!L5082</f>
        <v>-1.2978457496652523E-3</v>
      </c>
    </row>
    <row r="5083" spans="1:16">
      <c r="A5083">
        <v>2458138.138888</v>
      </c>
      <c r="B5083" s="7">
        <f t="shared" si="81"/>
        <v>43119.638888000045</v>
      </c>
      <c r="C5083">
        <v>4.9058999999999998E-2</v>
      </c>
      <c r="D5083">
        <v>-0.17116300000000001</v>
      </c>
      <c r="E5083">
        <v>3.173E-3</v>
      </c>
      <c r="F5083" s="16">
        <f>Sinusoidal!I5091-Model!C5083</f>
        <v>0.11586002562280831</v>
      </c>
      <c r="G5083" s="17">
        <f>Sinusoidal!J5091-Model!D5083</f>
        <v>-4.0670019400188995E-2</v>
      </c>
      <c r="H5083" s="18">
        <f>Sinusoidal!K5091-Model!E5083</f>
        <v>-0.24620314181339248</v>
      </c>
      <c r="I5083">
        <v>0.15565599999999999</v>
      </c>
      <c r="J5083">
        <v>-0.21771799999999999</v>
      </c>
      <c r="K5083">
        <v>-0.24457699999999999</v>
      </c>
      <c r="L5083">
        <v>-6.8260000000000001E-2</v>
      </c>
      <c r="M5083" s="16">
        <f>Sinusoidal!I5091-Model!I5083</f>
        <v>9.263025622808313E-3</v>
      </c>
      <c r="N5083" s="17">
        <f>Sinusoidal!J5091-Model!J5083</f>
        <v>5.8849805998109905E-3</v>
      </c>
      <c r="O5083" s="18">
        <f>Sinusoidal!K5091-Model!K5083</f>
        <v>1.5468581866075193E-3</v>
      </c>
      <c r="P5083" s="18">
        <f>Sinusoidal!L5091-Model!L5083</f>
        <v>-1.2673727901948983E-3</v>
      </c>
    </row>
    <row r="5084" spans="1:16">
      <c r="A5084">
        <v>2458138.1423599999</v>
      </c>
      <c r="B5084" s="7">
        <f t="shared" si="81"/>
        <v>43119.64235999994</v>
      </c>
      <c r="C5084">
        <v>9.9199999999999997E-2</v>
      </c>
      <c r="D5084">
        <v>-0.17069000000000001</v>
      </c>
      <c r="E5084">
        <v>1.093E-3</v>
      </c>
      <c r="F5084" s="16">
        <f>Sinusoidal!I5092-Model!C5084</f>
        <v>0.11823866318861083</v>
      </c>
      <c r="G5084" s="17">
        <f>Sinusoidal!J5092-Model!D5084</f>
        <v>-1.384716017346635E-2</v>
      </c>
      <c r="H5084" s="18">
        <f>Sinusoidal!K5092-Model!E5084</f>
        <v>-0.23517997451381464</v>
      </c>
      <c r="I5084">
        <v>0.20836099999999999</v>
      </c>
      <c r="J5084">
        <v>-0.19048599999999999</v>
      </c>
      <c r="K5084">
        <v>-0.23588000000000001</v>
      </c>
      <c r="L5084">
        <v>-7.1125999999999995E-2</v>
      </c>
      <c r="M5084" s="16">
        <f>Sinusoidal!I5092-Model!I5084</f>
        <v>9.077663188610835E-3</v>
      </c>
      <c r="N5084" s="17">
        <f>Sinusoidal!J5092-Model!J5084</f>
        <v>5.9488398265336306E-3</v>
      </c>
      <c r="O5084" s="18">
        <f>Sinusoidal!K5092-Model!K5084</f>
        <v>1.7930254861853734E-3</v>
      </c>
      <c r="P5084" s="18">
        <f>Sinusoidal!L5092-Model!L5084</f>
        <v>-1.2315307940135717E-3</v>
      </c>
    </row>
    <row r="5085" spans="1:16">
      <c r="A5085">
        <v>2458138.1458319998</v>
      </c>
      <c r="B5085" s="7">
        <f t="shared" si="81"/>
        <v>43119.645831999835</v>
      </c>
      <c r="C5085">
        <v>0.14901800000000001</v>
      </c>
      <c r="D5085">
        <v>-0.169629</v>
      </c>
      <c r="E5085">
        <v>-9.7000000000000005E-4</v>
      </c>
      <c r="F5085" s="16">
        <f>Sinusoidal!I5093-Model!C5085</f>
        <v>0.12023548565647832</v>
      </c>
      <c r="G5085" s="17">
        <f>Sinusoidal!J5093-Model!D5085</f>
        <v>1.2985865794757412E-2</v>
      </c>
      <c r="H5085" s="18">
        <f>Sinusoidal!K5093-Model!E5085</f>
        <v>-0.2234150275590365</v>
      </c>
      <c r="I5085">
        <v>0.26039200000000001</v>
      </c>
      <c r="J5085">
        <v>-0.16261400000000001</v>
      </c>
      <c r="K5085">
        <v>-0.226405</v>
      </c>
      <c r="L5085">
        <v>-7.3763999999999996E-2</v>
      </c>
      <c r="M5085" s="16">
        <f>Sinusoidal!I5093-Model!I5085</f>
        <v>8.8614856564783184E-3</v>
      </c>
      <c r="N5085" s="17">
        <f>Sinusoidal!J5093-Model!J5085</f>
        <v>5.9708657947574184E-3</v>
      </c>
      <c r="O5085" s="18">
        <f>Sinusoidal!K5093-Model!K5085</f>
        <v>2.0199724409634967E-3</v>
      </c>
      <c r="P5085" s="18">
        <f>Sinusoidal!L5093-Model!L5085</f>
        <v>-1.1891459644270547E-3</v>
      </c>
    </row>
    <row r="5086" spans="1:16">
      <c r="A5086">
        <v>2458138.149305</v>
      </c>
      <c r="B5086" s="7">
        <f t="shared" si="81"/>
        <v>43119.64930499997</v>
      </c>
      <c r="C5086">
        <v>0.19833600000000001</v>
      </c>
      <c r="D5086">
        <v>-0.16797400000000001</v>
      </c>
      <c r="E5086">
        <v>-3.0119999999999999E-3</v>
      </c>
      <c r="F5086" s="16">
        <f>Sinusoidal!I5094-Model!C5086</f>
        <v>0.12185953821722084</v>
      </c>
      <c r="G5086" s="17">
        <f>Sinusoidal!J5094-Model!D5086</f>
        <v>3.973264160086637E-2</v>
      </c>
      <c r="H5086" s="18">
        <f>Sinusoidal!K5094-Model!E5086</f>
        <v>-0.21094374926002168</v>
      </c>
      <c r="I5086">
        <v>0.31157800000000002</v>
      </c>
      <c r="J5086">
        <v>-0.13419300000000001</v>
      </c>
      <c r="K5086">
        <v>-0.21618399999999999</v>
      </c>
      <c r="L5086">
        <v>-7.6164999999999997E-2</v>
      </c>
      <c r="M5086" s="16">
        <f>Sinusoidal!I5094-Model!I5086</f>
        <v>8.6175382172208326E-3</v>
      </c>
      <c r="N5086" s="17">
        <f>Sinusoidal!J5094-Model!J5086</f>
        <v>5.9516416008663642E-3</v>
      </c>
      <c r="O5086" s="18">
        <f>Sinusoidal!K5094-Model!K5086</f>
        <v>2.2282507399783158E-3</v>
      </c>
      <c r="P5086" s="18">
        <f>Sinusoidal!L5094-Model!L5086</f>
        <v>-1.1408047620284634E-3</v>
      </c>
    </row>
    <row r="5087" spans="1:16">
      <c r="A5087">
        <v>2458138.1527769999</v>
      </c>
      <c r="B5087" s="7">
        <f t="shared" si="81"/>
        <v>43119.652776999865</v>
      </c>
      <c r="C5087">
        <v>0.24698300000000001</v>
      </c>
      <c r="D5087">
        <v>-0.16572400000000001</v>
      </c>
      <c r="E5087">
        <v>-5.0270000000000002E-3</v>
      </c>
      <c r="F5087" s="16">
        <f>Sinusoidal!I5095-Model!C5087</f>
        <v>0.12311669509581985</v>
      </c>
      <c r="G5087" s="17">
        <f>Sinusoidal!J5095-Model!D5087</f>
        <v>6.6300104498932186E-2</v>
      </c>
      <c r="H5087" s="18">
        <f>Sinusoidal!K5095-Model!E5087</f>
        <v>-0.19780594553104933</v>
      </c>
      <c r="I5087">
        <v>0.36175400000000002</v>
      </c>
      <c r="J5087">
        <v>-0.10531799999999999</v>
      </c>
      <c r="K5087">
        <v>-0.20524700000000001</v>
      </c>
      <c r="L5087">
        <v>-7.8321000000000002E-2</v>
      </c>
      <c r="M5087" s="16">
        <f>Sinusoidal!I5095-Model!I5087</f>
        <v>8.3456950958198384E-3</v>
      </c>
      <c r="N5087" s="17">
        <f>Sinusoidal!J5095-Model!J5087</f>
        <v>5.8941044989321706E-3</v>
      </c>
      <c r="O5087" s="18">
        <f>Sinusoidal!K5095-Model!K5087</f>
        <v>2.4140544689506827E-3</v>
      </c>
      <c r="P5087" s="18">
        <f>Sinusoidal!L5095-Model!L5087</f>
        <v>-1.0868811767188041E-3</v>
      </c>
    </row>
    <row r="5088" spans="1:16">
      <c r="A5088">
        <v>2458138.1562490002</v>
      </c>
      <c r="B5088" s="7">
        <f t="shared" si="81"/>
        <v>43119.656249000225</v>
      </c>
      <c r="C5088">
        <v>0.29478900000000002</v>
      </c>
      <c r="D5088">
        <v>-0.16288</v>
      </c>
      <c r="E5088">
        <v>-7.0070000000000002E-3</v>
      </c>
      <c r="F5088" s="16">
        <f>Sinusoidal!I5096-Model!C5088</f>
        <v>0.1240151947974108</v>
      </c>
      <c r="G5088" s="17">
        <f>Sinusoidal!J5096-Model!D5088</f>
        <v>9.2595844316974013E-2</v>
      </c>
      <c r="H5088" s="18">
        <f>Sinusoidal!K5096-Model!E5088</f>
        <v>-0.1840456703097236</v>
      </c>
      <c r="I5088">
        <v>0.41075699999999998</v>
      </c>
      <c r="J5088">
        <v>-7.6081999999999997E-2</v>
      </c>
      <c r="K5088">
        <v>-0.193631</v>
      </c>
      <c r="L5088">
        <v>-8.0224000000000004E-2</v>
      </c>
      <c r="M5088" s="16">
        <f>Sinusoidal!I5096-Model!I5088</f>
        <v>8.0471947974108393E-3</v>
      </c>
      <c r="N5088" s="17">
        <f>Sinusoidal!J5096-Model!J5088</f>
        <v>5.7978443169740129E-3</v>
      </c>
      <c r="O5088" s="18">
        <f>Sinusoidal!K5096-Model!K5088</f>
        <v>2.5783296902763819E-3</v>
      </c>
      <c r="P5088" s="18">
        <f>Sinusoidal!L5096-Model!L5088</f>
        <v>-1.0285614469914689E-3</v>
      </c>
    </row>
    <row r="5089" spans="1:16">
      <c r="A5089">
        <v>2458138.1597210001</v>
      </c>
      <c r="B5089" s="7">
        <f t="shared" si="81"/>
        <v>43119.65972100012</v>
      </c>
      <c r="C5089">
        <v>0.34158899999999998</v>
      </c>
      <c r="D5089">
        <v>-0.159442</v>
      </c>
      <c r="E5089">
        <v>-8.9470000000000001E-3</v>
      </c>
      <c r="F5089" s="16">
        <f>Sinusoidal!I5097-Model!C5089</f>
        <v>0.12456216444769824</v>
      </c>
      <c r="G5089" s="17">
        <f>Sinusoidal!J5097-Model!D5089</f>
        <v>0.11852540624056176</v>
      </c>
      <c r="H5089" s="18">
        <f>Sinusoidal!K5097-Model!E5089</f>
        <v>-0.16970610869024536</v>
      </c>
      <c r="I5089">
        <v>0.458426</v>
      </c>
      <c r="J5089">
        <v>-4.6582999999999999E-2</v>
      </c>
      <c r="K5089">
        <v>-0.181371</v>
      </c>
      <c r="L5089">
        <v>-8.1868999999999997E-2</v>
      </c>
      <c r="M5089" s="16">
        <f>Sinusoidal!I5097-Model!I5089</f>
        <v>7.7251644476982184E-3</v>
      </c>
      <c r="N5089" s="17">
        <f>Sinusoidal!J5097-Model!J5089</f>
        <v>5.6664062405617638E-3</v>
      </c>
      <c r="O5089" s="18">
        <f>Sinusoidal!K5097-Model!K5089</f>
        <v>2.7178913097546387E-3</v>
      </c>
      <c r="P5089" s="18">
        <f>Sinusoidal!L5097-Model!L5089</f>
        <v>-9.6486614634121171E-4</v>
      </c>
    </row>
    <row r="5090" spans="1:16">
      <c r="A5090">
        <v>2458138.163193</v>
      </c>
      <c r="B5090" s="7">
        <f t="shared" si="81"/>
        <v>43119.663193000015</v>
      </c>
      <c r="C5090">
        <v>0.38722299999999998</v>
      </c>
      <c r="D5090">
        <v>-0.155417</v>
      </c>
      <c r="E5090">
        <v>-1.0841999999999999E-2</v>
      </c>
      <c r="F5090" s="16">
        <f>Sinusoidal!I5098-Model!C5090</f>
        <v>0.12476413152912647</v>
      </c>
      <c r="G5090" s="17">
        <f>Sinusoidal!J5098-Model!D5090</f>
        <v>0.14400059698285628</v>
      </c>
      <c r="H5090" s="18">
        <f>Sinusoidal!K5098-Model!E5090</f>
        <v>-0.15483245314855101</v>
      </c>
      <c r="I5090">
        <v>0.504606</v>
      </c>
      <c r="J5090">
        <v>-1.6917000000000001E-2</v>
      </c>
      <c r="K5090">
        <v>-0.16850699999999999</v>
      </c>
      <c r="L5090">
        <v>-8.3248000000000003E-2</v>
      </c>
      <c r="M5090" s="16">
        <f>Sinusoidal!I5098-Model!I5090</f>
        <v>7.3811315291264501E-3</v>
      </c>
      <c r="N5090" s="17">
        <f>Sinusoidal!J5098-Model!J5090</f>
        <v>5.5005969828562686E-3</v>
      </c>
      <c r="O5090" s="18">
        <f>Sinusoidal!K5098-Model!K5090</f>
        <v>2.832546851448986E-3</v>
      </c>
      <c r="P5090" s="18">
        <f>Sinusoidal!L5098-Model!L5090</f>
        <v>-8.9866956524481401E-4</v>
      </c>
    </row>
    <row r="5091" spans="1:16">
      <c r="A5091">
        <v>2458138.1666660002</v>
      </c>
      <c r="B5091" s="7">
        <f t="shared" si="81"/>
        <v>43119.66666600015</v>
      </c>
      <c r="C5091">
        <v>0.431535</v>
      </c>
      <c r="D5091">
        <v>-0.150811</v>
      </c>
      <c r="E5091">
        <v>-1.2684000000000001E-2</v>
      </c>
      <c r="F5091" s="16">
        <f>Sinusoidal!I5099-Model!C5091</f>
        <v>0.12462852135324975</v>
      </c>
      <c r="G5091" s="17">
        <f>Sinusoidal!J5099-Model!D5091</f>
        <v>0.16893179334819311</v>
      </c>
      <c r="H5091" s="18">
        <f>Sinusoidal!K5099-Model!E5091</f>
        <v>-0.13947477326070487</v>
      </c>
      <c r="I5091">
        <v>0.54914700000000005</v>
      </c>
      <c r="J5091">
        <v>1.2815999999999999E-2</v>
      </c>
      <c r="K5091">
        <v>-0.155081</v>
      </c>
      <c r="L5091">
        <v>-8.4358000000000002E-2</v>
      </c>
      <c r="M5091" s="16">
        <f>Sinusoidal!I5099-Model!I5091</f>
        <v>7.0165213532497051E-3</v>
      </c>
      <c r="N5091" s="17">
        <f>Sinusoidal!J5099-Model!J5091</f>
        <v>5.3047933481931101E-3</v>
      </c>
      <c r="O5091" s="18">
        <f>Sinusoidal!K5099-Model!K5091</f>
        <v>2.9222267392951251E-3</v>
      </c>
      <c r="P5091" s="18">
        <f>Sinusoidal!L5099-Model!L5091</f>
        <v>-8.2871632585475308E-4</v>
      </c>
    </row>
    <row r="5092" spans="1:16">
      <c r="A5092">
        <v>2458138.170138</v>
      </c>
      <c r="B5092" s="7">
        <f t="shared" si="81"/>
        <v>43119.670138000045</v>
      </c>
      <c r="C5092">
        <v>0.47437499999999999</v>
      </c>
      <c r="D5092">
        <v>-0.14563499999999999</v>
      </c>
      <c r="E5092">
        <v>-1.4467000000000001E-2</v>
      </c>
      <c r="F5092" s="16">
        <f>Sinusoidal!I5100-Model!C5092</f>
        <v>0.12416213865733616</v>
      </c>
      <c r="G5092" s="17">
        <f>Sinusoidal!J5100-Model!D5092</f>
        <v>0.19323425218936741</v>
      </c>
      <c r="H5092" s="18">
        <f>Sinusoidal!K5100-Model!E5092</f>
        <v>-0.12368287933669952</v>
      </c>
      <c r="I5092">
        <v>0.59190399999999999</v>
      </c>
      <c r="J5092">
        <v>4.2520000000000002E-2</v>
      </c>
      <c r="K5092">
        <v>-0.14113700000000001</v>
      </c>
      <c r="L5092">
        <v>-8.5195000000000007E-2</v>
      </c>
      <c r="M5092" s="16">
        <f>Sinusoidal!I5100-Model!I5092</f>
        <v>6.6331386573361684E-3</v>
      </c>
      <c r="N5092" s="17">
        <f>Sinusoidal!J5100-Model!J5092</f>
        <v>5.079252189367417E-3</v>
      </c>
      <c r="O5092" s="18">
        <f>Sinusoidal!K5100-Model!K5092</f>
        <v>2.9871206633004799E-3</v>
      </c>
      <c r="P5092" s="18">
        <f>Sinusoidal!L5100-Model!L5092</f>
        <v>-7.5563517556909154E-4</v>
      </c>
    </row>
    <row r="5093" spans="1:16">
      <c r="A5093">
        <v>2458138.1736099999</v>
      </c>
      <c r="B5093" s="7">
        <f t="shared" si="81"/>
        <v>43119.67360999994</v>
      </c>
      <c r="C5093">
        <v>0.51559699999999997</v>
      </c>
      <c r="D5093">
        <v>-0.1399</v>
      </c>
      <c r="E5093">
        <v>-1.6187E-2</v>
      </c>
      <c r="F5093" s="16">
        <f>Sinusoidal!I5101-Model!C5093</f>
        <v>0.12337363176342675</v>
      </c>
      <c r="G5093" s="17">
        <f>Sinusoidal!J5101-Model!D5093</f>
        <v>0.21682342075344002</v>
      </c>
      <c r="H5093" s="18">
        <f>Sinusoidal!K5101-Model!E5093</f>
        <v>-0.1075061804119008</v>
      </c>
      <c r="I5093">
        <v>0.63273800000000002</v>
      </c>
      <c r="J5093">
        <v>7.2094000000000005E-2</v>
      </c>
      <c r="K5093">
        <v>-0.126719</v>
      </c>
      <c r="L5093">
        <v>-8.5753999999999997E-2</v>
      </c>
      <c r="M5093" s="16">
        <f>Sinusoidal!I5101-Model!I5093</f>
        <v>6.2326317634266992E-3</v>
      </c>
      <c r="N5093" s="17">
        <f>Sinusoidal!J5101-Model!J5093</f>
        <v>4.8294207534400058E-3</v>
      </c>
      <c r="O5093" s="18">
        <f>Sinusoidal!K5101-Model!K5093</f>
        <v>3.0258195880992073E-3</v>
      </c>
      <c r="P5093" s="18">
        <f>Sinusoidal!L5101-Model!L5093</f>
        <v>-6.8194991474936073E-4</v>
      </c>
    </row>
    <row r="5094" spans="1:16">
      <c r="A5094">
        <v>2458138.1770819998</v>
      </c>
      <c r="B5094" s="7">
        <f t="shared" si="81"/>
        <v>43119.677081999835</v>
      </c>
      <c r="C5094">
        <v>0.55506500000000003</v>
      </c>
      <c r="D5094">
        <v>-0.13362099999999999</v>
      </c>
      <c r="E5094">
        <v>-1.7836999999999999E-2</v>
      </c>
      <c r="F5094" s="16">
        <f>Sinusoidal!I5102-Model!C5094</f>
        <v>0.12226793779615353</v>
      </c>
      <c r="G5094" s="17">
        <f>Sinusoidal!J5102-Model!D5094</f>
        <v>0.23961924641065738</v>
      </c>
      <c r="H5094" s="18">
        <f>Sinusoidal!K5102-Model!E5094</f>
        <v>-9.0998537056195844E-2</v>
      </c>
      <c r="I5094">
        <v>0.67151700000000003</v>
      </c>
      <c r="J5094">
        <v>0.101441</v>
      </c>
      <c r="K5094">
        <v>-0.111875</v>
      </c>
      <c r="L5094">
        <v>-8.6035E-2</v>
      </c>
      <c r="M5094" s="16">
        <f>Sinusoidal!I5102-Model!I5094</f>
        <v>5.8159377961535252E-3</v>
      </c>
      <c r="N5094" s="17">
        <f>Sinusoidal!J5102-Model!J5094</f>
        <v>4.557246410657384E-3</v>
      </c>
      <c r="O5094" s="18">
        <f>Sinusoidal!K5102-Model!K5094</f>
        <v>3.0394629438041665E-3</v>
      </c>
      <c r="P5094" s="18">
        <f>Sinusoidal!L5102-Model!L5094</f>
        <v>-6.060874231857416E-4</v>
      </c>
    </row>
    <row r="5095" spans="1:16">
      <c r="A5095">
        <v>2458138.180555</v>
      </c>
      <c r="B5095" s="7">
        <f t="shared" si="81"/>
        <v>43119.68055499997</v>
      </c>
      <c r="C5095">
        <v>0.59264600000000001</v>
      </c>
      <c r="D5095">
        <v>-0.12681700000000001</v>
      </c>
      <c r="E5095">
        <v>-1.9411000000000001E-2</v>
      </c>
      <c r="F5095" s="16">
        <f>Sinusoidal!I5103-Model!C5095</f>
        <v>0.12085370751572511</v>
      </c>
      <c r="G5095" s="17">
        <f>Sinusoidal!J5103-Model!D5095</f>
        <v>0.26154648476224773</v>
      </c>
      <c r="H5095" s="18">
        <f>Sinusoidal!K5103-Model!E5095</f>
        <v>-7.421410947806649E-2</v>
      </c>
      <c r="I5095">
        <v>0.70811299999999999</v>
      </c>
      <c r="J5095">
        <v>0.130463</v>
      </c>
      <c r="K5095">
        <v>-9.6653000000000003E-2</v>
      </c>
      <c r="L5095">
        <v>-8.6035E-2</v>
      </c>
      <c r="M5095" s="16">
        <f>Sinusoidal!I5103-Model!I5095</f>
        <v>5.3867075157251199E-3</v>
      </c>
      <c r="N5095" s="17">
        <f>Sinusoidal!J5103-Model!J5095</f>
        <v>4.266484762247752E-3</v>
      </c>
      <c r="O5095" s="18">
        <f>Sinusoidal!K5103-Model!K5095</f>
        <v>3.0278905219335156E-3</v>
      </c>
      <c r="P5095" s="18">
        <f>Sinusoidal!L5103-Model!L5095</f>
        <v>-5.3038275927626277E-4</v>
      </c>
    </row>
    <row r="5096" spans="1:16">
      <c r="A5096">
        <v>2458138.1840269999</v>
      </c>
      <c r="B5096" s="7">
        <f t="shared" si="81"/>
        <v>43119.684026999865</v>
      </c>
      <c r="C5096">
        <v>0.62821700000000003</v>
      </c>
      <c r="D5096">
        <v>-0.119506</v>
      </c>
      <c r="E5096">
        <v>-2.0903000000000001E-2</v>
      </c>
      <c r="F5096" s="16">
        <f>Sinusoidal!I5104-Model!C5096</f>
        <v>0.11913670838870605</v>
      </c>
      <c r="G5096" s="17">
        <f>Sinusoidal!J5104-Model!D5096</f>
        <v>0.28253000512812193</v>
      </c>
      <c r="H5096" s="18">
        <f>Sinusoidal!K5104-Model!E5096</f>
        <v>-5.7208201416093035E-2</v>
      </c>
      <c r="I5096">
        <v>0.74240799999999996</v>
      </c>
      <c r="J5096">
        <v>0.15906300000000001</v>
      </c>
      <c r="K5096">
        <v>-8.1104999999999997E-2</v>
      </c>
      <c r="L5096">
        <v>-8.5754999999999998E-2</v>
      </c>
      <c r="M5096" s="16">
        <f>Sinusoidal!I5104-Model!I5096</f>
        <v>4.945708388706116E-3</v>
      </c>
      <c r="N5096" s="17">
        <f>Sinusoidal!J5104-Model!J5096</f>
        <v>3.9610051281219194E-3</v>
      </c>
      <c r="O5096" s="18">
        <f>Sinusoidal!K5104-Model!K5096</f>
        <v>2.9937985839069564E-3</v>
      </c>
      <c r="P5096" s="18">
        <f>Sinusoidal!L5104-Model!L5096</f>
        <v>-4.5408131539624585E-4</v>
      </c>
    </row>
    <row r="5097" spans="1:16">
      <c r="A5097">
        <v>2458138.1874990002</v>
      </c>
      <c r="B5097" s="7">
        <f t="shared" si="81"/>
        <v>43119.687499000225</v>
      </c>
      <c r="C5097">
        <v>0.66166000000000003</v>
      </c>
      <c r="D5097">
        <v>-0.11171300000000001</v>
      </c>
      <c r="E5097">
        <v>-2.231E-2</v>
      </c>
      <c r="F5097" s="16">
        <f>Sinusoidal!I5105-Model!C5097</f>
        <v>0.11712520459078313</v>
      </c>
      <c r="G5097" s="17">
        <f>Sinusoidal!J5105-Model!D5097</f>
        <v>0.30250309242480888</v>
      </c>
      <c r="H5097" s="18">
        <f>Sinusoidal!K5105-Model!E5097</f>
        <v>-4.0034100323622188E-2</v>
      </c>
      <c r="I5097">
        <v>0.77429000000000003</v>
      </c>
      <c r="J5097">
        <v>0.18714700000000001</v>
      </c>
      <c r="K5097">
        <v>-6.5280000000000005E-2</v>
      </c>
      <c r="L5097">
        <v>-8.5194000000000006E-2</v>
      </c>
      <c r="M5097" s="16">
        <f>Sinusoidal!I5105-Model!I5097</f>
        <v>4.4952045907831195E-3</v>
      </c>
      <c r="N5097" s="17">
        <f>Sinusoidal!J5105-Model!J5097</f>
        <v>3.6430924248088692E-3</v>
      </c>
      <c r="O5097" s="18">
        <f>Sinusoidal!K5105-Model!K5097</f>
        <v>2.9358996763778136E-3</v>
      </c>
      <c r="P5097" s="18">
        <f>Sinusoidal!L5105-Model!L5097</f>
        <v>-3.7933802247377968E-4</v>
      </c>
    </row>
    <row r="5098" spans="1:16">
      <c r="A5098">
        <v>2458138.1909710001</v>
      </c>
      <c r="B5098" s="7">
        <f t="shared" si="81"/>
        <v>43119.69097100012</v>
      </c>
      <c r="C5098">
        <v>0.69286800000000004</v>
      </c>
      <c r="D5098">
        <v>-0.103462</v>
      </c>
      <c r="E5098">
        <v>-2.3623999999999999E-2</v>
      </c>
      <c r="F5098" s="16">
        <f>Sinusoidal!I5106-Model!C5098</f>
        <v>0.11482431270915061</v>
      </c>
      <c r="G5098" s="17">
        <f>Sinusoidal!J5106-Model!D5098</f>
        <v>0.32139974445464237</v>
      </c>
      <c r="H5098" s="18">
        <f>Sinusoidal!K5106-Model!E5098</f>
        <v>-2.2750914364869076E-2</v>
      </c>
      <c r="I5098">
        <v>0.80365699999999995</v>
      </c>
      <c r="J5098">
        <v>0.21462100000000001</v>
      </c>
      <c r="K5098">
        <v>-4.9231999999999998E-2</v>
      </c>
      <c r="L5098">
        <v>-8.4354999999999999E-2</v>
      </c>
      <c r="M5098" s="16">
        <f>Sinusoidal!I5106-Model!I5098</f>
        <v>4.0353127091506957E-3</v>
      </c>
      <c r="N5098" s="17">
        <f>Sinusoidal!J5106-Model!J5098</f>
        <v>3.3167444546423897E-3</v>
      </c>
      <c r="O5098" s="18">
        <f>Sinusoidal!K5106-Model!K5098</f>
        <v>2.8570856351309223E-3</v>
      </c>
      <c r="P5098" s="18">
        <f>Sinusoidal!L5106-Model!L5098</f>
        <v>-3.0521360634735983E-4</v>
      </c>
    </row>
    <row r="5099" spans="1:16">
      <c r="A5099">
        <v>2458138.194443</v>
      </c>
      <c r="B5099" s="7">
        <f t="shared" si="81"/>
        <v>43119.694443000015</v>
      </c>
      <c r="C5099">
        <v>0.72174000000000005</v>
      </c>
      <c r="D5099">
        <v>-9.4781000000000004E-2</v>
      </c>
      <c r="E5099">
        <v>-2.4841999999999999E-2</v>
      </c>
      <c r="F5099" s="16">
        <f>Sinusoidal!I5107-Model!C5099</f>
        <v>0.11224133199192921</v>
      </c>
      <c r="G5099" s="17">
        <f>Sinusoidal!J5107-Model!D5099</f>
        <v>0.33915996364288958</v>
      </c>
      <c r="H5099" s="18">
        <f>Sinusoidal!K5107-Model!E5099</f>
        <v>-5.4134067506367636E-3</v>
      </c>
      <c r="I5099">
        <v>0.83041299999999996</v>
      </c>
      <c r="J5099">
        <v>0.241392</v>
      </c>
      <c r="K5099">
        <v>-3.3014000000000002E-2</v>
      </c>
      <c r="L5099">
        <v>-8.3238999999999994E-2</v>
      </c>
      <c r="M5099" s="16">
        <f>Sinusoidal!I5107-Model!I5099</f>
        <v>3.5683319919292966E-3</v>
      </c>
      <c r="N5099" s="17">
        <f>Sinusoidal!J5107-Model!J5099</f>
        <v>2.9869636428896118E-3</v>
      </c>
      <c r="O5099" s="18">
        <f>Sinusoidal!K5107-Model!K5099</f>
        <v>2.7585932493632385E-3</v>
      </c>
      <c r="P5099" s="18">
        <f>Sinusoidal!L5107-Model!L5099</f>
        <v>-2.3366790803605597E-4</v>
      </c>
    </row>
    <row r="5100" spans="1:16">
      <c r="A5100">
        <v>2458138.1979160002</v>
      </c>
      <c r="B5100" s="7">
        <f t="shared" si="81"/>
        <v>43119.69791600015</v>
      </c>
      <c r="C5100">
        <v>0.74818300000000004</v>
      </c>
      <c r="D5100">
        <v>-8.5698999999999997E-2</v>
      </c>
      <c r="E5100">
        <v>-2.5957999999999998E-2</v>
      </c>
      <c r="F5100" s="16">
        <f>Sinusoidal!I5108-Model!C5100</f>
        <v>0.10938404807366675</v>
      </c>
      <c r="G5100" s="17">
        <f>Sinusoidal!J5108-Model!D5100</f>
        <v>0.35572704227673735</v>
      </c>
      <c r="H5100" s="18">
        <f>Sinusoidal!K5108-Model!E5100</f>
        <v>1.1920172049100914E-2</v>
      </c>
      <c r="I5100">
        <v>0.85446999999999995</v>
      </c>
      <c r="J5100">
        <v>0.26737300000000003</v>
      </c>
      <c r="K5100">
        <v>-1.668E-2</v>
      </c>
      <c r="L5100">
        <v>-8.1850000000000006E-2</v>
      </c>
      <c r="M5100" s="16">
        <f>Sinusoidal!I5108-Model!I5100</f>
        <v>3.0970480736668415E-3</v>
      </c>
      <c r="N5100" s="17">
        <f>Sinusoidal!J5108-Model!J5100</f>
        <v>2.6550422767372961E-3</v>
      </c>
      <c r="O5100" s="18">
        <f>Sinusoidal!K5108-Model!K5100</f>
        <v>2.642172049100916E-3</v>
      </c>
      <c r="P5100" s="18">
        <f>Sinusoidal!L5108-Model!L5100</f>
        <v>-1.6455028958801965E-4</v>
      </c>
    </row>
    <row r="5101" spans="1:16">
      <c r="A5101">
        <v>2458138.201388</v>
      </c>
      <c r="B5101" s="7">
        <f t="shared" si="81"/>
        <v>43119.701388000045</v>
      </c>
      <c r="C5101">
        <v>0.77211600000000002</v>
      </c>
      <c r="D5101">
        <v>-7.6249999999999998E-2</v>
      </c>
      <c r="E5101">
        <v>-2.6969E-2</v>
      </c>
      <c r="F5101" s="16">
        <f>Sinusoidal!I5109-Model!C5101</f>
        <v>0.10625700919297143</v>
      </c>
      <c r="G5101" s="17">
        <f>Sinusoidal!J5109-Model!D5101</f>
        <v>0.37105184032206839</v>
      </c>
      <c r="H5101" s="18">
        <f>Sinusoidal!K5109-Model!E5101</f>
        <v>2.9194253672182549E-2</v>
      </c>
      <c r="I5101">
        <v>0.87575199999999997</v>
      </c>
      <c r="J5101">
        <v>0.29247699999999999</v>
      </c>
      <c r="K5101">
        <v>-2.8400000000000002E-4</v>
      </c>
      <c r="L5101">
        <v>-8.0190999999999998E-2</v>
      </c>
      <c r="M5101" s="16">
        <f>Sinusoidal!I5109-Model!I5101</f>
        <v>2.6210091929714796E-3</v>
      </c>
      <c r="N5101" s="17">
        <f>Sinusoidal!J5109-Model!J5101</f>
        <v>2.3248403220684222E-3</v>
      </c>
      <c r="O5101" s="18">
        <f>Sinusoidal!K5109-Model!K5101</f>
        <v>2.5092536721825474E-3</v>
      </c>
      <c r="P5101" s="18">
        <f>Sinusoidal!L5109-Model!L5101</f>
        <v>-9.9587156590308368E-5</v>
      </c>
    </row>
    <row r="5102" spans="1:16">
      <c r="A5102">
        <v>2458138.2048599999</v>
      </c>
      <c r="B5102" s="7">
        <f t="shared" si="81"/>
        <v>43119.70485999994</v>
      </c>
      <c r="C5102">
        <v>0.793462</v>
      </c>
      <c r="D5102">
        <v>-6.6465999999999997E-2</v>
      </c>
      <c r="E5102">
        <v>-2.7869000000000001E-2</v>
      </c>
      <c r="F5102" s="16">
        <f>Sinusoidal!I5110-Model!C5102</f>
        <v>0.10286977400661135</v>
      </c>
      <c r="G5102" s="17">
        <f>Sinusoidal!J5110-Model!D5102</f>
        <v>0.3850860549172388</v>
      </c>
      <c r="H5102" s="18">
        <f>Sinusoidal!K5110-Model!E5102</f>
        <v>4.6350122261673558E-2</v>
      </c>
      <c r="I5102">
        <v>0.89418900000000001</v>
      </c>
      <c r="J5102">
        <v>0.31662099999999999</v>
      </c>
      <c r="K5102">
        <v>1.6119000000000001E-2</v>
      </c>
      <c r="L5102">
        <v>-7.8269000000000005E-2</v>
      </c>
      <c r="M5102" s="16">
        <f>Sinusoidal!I5110-Model!I5102</f>
        <v>2.1427740066113365E-3</v>
      </c>
      <c r="N5102" s="17">
        <f>Sinusoidal!J5110-Model!J5102</f>
        <v>1.9990549172388405E-3</v>
      </c>
      <c r="O5102" s="18">
        <f>Sinusoidal!K5110-Model!K5102</f>
        <v>2.3621222616735556E-3</v>
      </c>
      <c r="P5102" s="18">
        <f>Sinusoidal!L5110-Model!L5102</f>
        <v>-3.7366637786639956E-5</v>
      </c>
    </row>
    <row r="5103" spans="1:16">
      <c r="A5103">
        <v>2458138.2083319998</v>
      </c>
      <c r="B5103" s="7">
        <f t="shared" si="81"/>
        <v>43119.708331999835</v>
      </c>
      <c r="C5103">
        <v>0.81215899999999996</v>
      </c>
      <c r="D5103">
        <v>-5.6385999999999999E-2</v>
      </c>
      <c r="E5103">
        <v>-2.8655E-2</v>
      </c>
      <c r="F5103" s="16">
        <f>Sinusoidal!I5111-Model!C5103</f>
        <v>9.9226130196680029E-2</v>
      </c>
      <c r="G5103" s="17">
        <f>Sinusoidal!J5111-Model!D5103</f>
        <v>0.39779148067010217</v>
      </c>
      <c r="H5103" s="18">
        <f>Sinusoidal!K5111-Model!E5103</f>
        <v>6.3332085341230082E-2</v>
      </c>
      <c r="I5103">
        <v>0.90972200000000003</v>
      </c>
      <c r="J5103">
        <v>0.339723</v>
      </c>
      <c r="K5103">
        <v>3.2474000000000003E-2</v>
      </c>
      <c r="L5103">
        <v>-7.6089000000000004E-2</v>
      </c>
      <c r="M5103" s="16">
        <f>Sinusoidal!I5111-Model!I5103</f>
        <v>1.6631301966799628E-3</v>
      </c>
      <c r="N5103" s="17">
        <f>Sinusoidal!J5111-Model!J5103</f>
        <v>1.6824806701021822E-3</v>
      </c>
      <c r="O5103" s="18">
        <f>Sinusoidal!K5111-Model!K5103</f>
        <v>2.2030853412300794E-3</v>
      </c>
      <c r="P5103" s="18">
        <f>Sinusoidal!L5111-Model!L5103</f>
        <v>2.0679528514713774E-5</v>
      </c>
    </row>
    <row r="5104" spans="1:16">
      <c r="A5104">
        <v>2458138.211805</v>
      </c>
      <c r="B5104" s="7">
        <f t="shared" si="81"/>
        <v>43119.71180499997</v>
      </c>
      <c r="C5104">
        <v>0.82815000000000005</v>
      </c>
      <c r="D5104">
        <v>-4.6045999999999997E-2</v>
      </c>
      <c r="E5104">
        <v>-2.9323999999999999E-2</v>
      </c>
      <c r="F5104" s="16">
        <f>Sinusoidal!I5112-Model!C5104</f>
        <v>9.5334283162610056E-2</v>
      </c>
      <c r="G5104" s="17">
        <f>Sinusoidal!J5112-Model!D5104</f>
        <v>0.40913025991501067</v>
      </c>
      <c r="H5104" s="18">
        <f>Sinusoidal!K5112-Model!E5104</f>
        <v>8.008464461483833E-2</v>
      </c>
      <c r="I5104">
        <v>0.92230000000000001</v>
      </c>
      <c r="J5104">
        <v>0.36170799999999997</v>
      </c>
      <c r="K5104">
        <v>4.8726999999999999E-2</v>
      </c>
      <c r="L5104">
        <v>-7.3657E-2</v>
      </c>
      <c r="M5104" s="16">
        <f>Sinusoidal!I5112-Model!I5104</f>
        <v>1.1842831626101002E-3</v>
      </c>
      <c r="N5104" s="17">
        <f>Sinusoidal!J5112-Model!J5104</f>
        <v>1.3762599150107246E-3</v>
      </c>
      <c r="O5104" s="18">
        <f>Sinusoidal!K5112-Model!K5104</f>
        <v>2.0336446148383272E-3</v>
      </c>
      <c r="P5104" s="18">
        <f>Sinusoidal!L5112-Model!L5104</f>
        <v>7.3296842562520226E-5</v>
      </c>
    </row>
    <row r="5105" spans="1:16">
      <c r="A5105">
        <v>2458138.2152769999</v>
      </c>
      <c r="B5105" s="7">
        <f t="shared" si="81"/>
        <v>43119.715276999865</v>
      </c>
      <c r="C5105">
        <v>0.84138900000000005</v>
      </c>
      <c r="D5105">
        <v>-3.5485999999999997E-2</v>
      </c>
      <c r="E5105">
        <v>-2.9873E-2</v>
      </c>
      <c r="F5105" s="16">
        <f>Sinusoidal!I5113-Model!C5105</f>
        <v>9.1201014186075069E-2</v>
      </c>
      <c r="G5105" s="17">
        <f>Sinusoidal!J5113-Model!D5105</f>
        <v>0.41907212211820555</v>
      </c>
      <c r="H5105" s="18">
        <f>Sinusoidal!K5113-Model!E5105</f>
        <v>9.6552666137032367E-2</v>
      </c>
      <c r="I5105">
        <v>0.93188400000000005</v>
      </c>
      <c r="J5105">
        <v>0.38250299999999998</v>
      </c>
      <c r="K5105">
        <v>6.4823000000000006E-2</v>
      </c>
      <c r="L5105">
        <v>-7.0982000000000003E-2</v>
      </c>
      <c r="M5105" s="16">
        <f>Sinusoidal!I5113-Model!I5105</f>
        <v>7.0601418607507682E-4</v>
      </c>
      <c r="N5105" s="17">
        <f>Sinusoidal!J5113-Model!J5105</f>
        <v>1.0831221182055484E-3</v>
      </c>
      <c r="O5105" s="18">
        <f>Sinusoidal!K5113-Model!K5105</f>
        <v>1.8566661370323645E-3</v>
      </c>
      <c r="P5105" s="18">
        <f>Sinusoidal!L5113-Model!L5105</f>
        <v>1.2143155820790175E-4</v>
      </c>
    </row>
    <row r="5106" spans="1:16">
      <c r="A5106">
        <v>2458138.2187490002</v>
      </c>
      <c r="B5106" s="7">
        <f t="shared" si="81"/>
        <v>43119.718749000225</v>
      </c>
      <c r="C5106">
        <v>0.85184099999999996</v>
      </c>
      <c r="D5106">
        <v>-2.4746000000000001E-2</v>
      </c>
      <c r="E5106">
        <v>-3.0297999999999999E-2</v>
      </c>
      <c r="F5106" s="16">
        <f>Sinusoidal!I5114-Model!C5106</f>
        <v>8.683180755627451E-2</v>
      </c>
      <c r="G5106" s="17">
        <f>Sinusoidal!J5114-Model!D5106</f>
        <v>0.42759061165584827</v>
      </c>
      <c r="H5106" s="18">
        <f>Sinusoidal!K5114-Model!E5106</f>
        <v>0.11268054930218582</v>
      </c>
      <c r="I5106">
        <v>0.93844300000000003</v>
      </c>
      <c r="J5106">
        <v>0.40203899999999998</v>
      </c>
      <c r="K5106">
        <v>8.0707000000000001E-2</v>
      </c>
      <c r="L5106">
        <v>-6.8071999999999994E-2</v>
      </c>
      <c r="M5106" s="16">
        <f>Sinusoidal!I5114-Model!I5106</f>
        <v>2.2980755627444172E-4</v>
      </c>
      <c r="N5106" s="17">
        <f>Sinusoidal!J5114-Model!J5106</f>
        <v>8.0561165584830396E-4</v>
      </c>
      <c r="O5106" s="18">
        <f>Sinusoidal!K5114-Model!K5106</f>
        <v>1.6755493021858303E-3</v>
      </c>
      <c r="P5106" s="18">
        <f>Sinusoidal!L5114-Model!L5106</f>
        <v>1.6425678867680593E-4</v>
      </c>
    </row>
    <row r="5107" spans="1:16">
      <c r="A5107">
        <v>2458138.2222210001</v>
      </c>
      <c r="B5107" s="7">
        <f t="shared" si="81"/>
        <v>43119.72222100012</v>
      </c>
      <c r="C5107">
        <v>0.85947799999999996</v>
      </c>
      <c r="D5107">
        <v>-1.3868999999999999E-2</v>
      </c>
      <c r="E5107">
        <v>-3.0598E-2</v>
      </c>
      <c r="F5107" s="16">
        <f>Sinusoidal!I5115-Model!C5107</f>
        <v>8.2234946243381124E-2</v>
      </c>
      <c r="G5107" s="17">
        <f>Sinusoidal!J5115-Model!D5107</f>
        <v>0.43466630322603494</v>
      </c>
      <c r="H5107" s="18">
        <f>Sinusoidal!K5115-Model!E5107</f>
        <v>0.12841639410485389</v>
      </c>
      <c r="I5107">
        <v>0.94195600000000002</v>
      </c>
      <c r="J5107">
        <v>0.42025299999999999</v>
      </c>
      <c r="K5107">
        <v>9.6327999999999997E-2</v>
      </c>
      <c r="L5107">
        <v>-6.4935999999999994E-2</v>
      </c>
      <c r="M5107" s="16">
        <f>Sinusoidal!I5115-Model!I5107</f>
        <v>-2.4305375661892725E-4</v>
      </c>
      <c r="N5107" s="17">
        <f>Sinusoidal!J5115-Model!J5107</f>
        <v>5.4430322603493675E-4</v>
      </c>
      <c r="O5107" s="18">
        <f>Sinusoidal!K5115-Model!K5107</f>
        <v>1.4903941048538955E-3</v>
      </c>
      <c r="P5107" s="18">
        <f>Sinusoidal!L5115-Model!L5107</f>
        <v>2.0120111840682409E-4</v>
      </c>
    </row>
    <row r="5108" spans="1:16">
      <c r="A5108">
        <v>2458138.225693</v>
      </c>
      <c r="B5108" s="7">
        <f t="shared" si="81"/>
        <v>43119.725693000015</v>
      </c>
      <c r="C5108">
        <v>0.86428499999999997</v>
      </c>
      <c r="D5108">
        <v>-2.8969999999999998E-3</v>
      </c>
      <c r="E5108">
        <v>-3.0769999999999999E-2</v>
      </c>
      <c r="F5108" s="16">
        <f>Sinusoidal!I5116-Model!C5108</f>
        <v>7.7415575810217963E-2</v>
      </c>
      <c r="G5108" s="17">
        <f>Sinusoidal!J5116-Model!D5108</f>
        <v>0.44028300419693972</v>
      </c>
      <c r="H5108" s="18">
        <f>Sinusoidal!K5116-Model!E5108</f>
        <v>0.14370716612930379</v>
      </c>
      <c r="I5108">
        <v>0.94241200000000003</v>
      </c>
      <c r="J5108">
        <v>0.437083</v>
      </c>
      <c r="K5108">
        <v>0.111633</v>
      </c>
      <c r="L5108">
        <v>-6.1585000000000001E-2</v>
      </c>
      <c r="M5108" s="16">
        <f>Sinusoidal!I5116-Model!I5108</f>
        <v>-7.1142418978209498E-4</v>
      </c>
      <c r="N5108" s="17">
        <f>Sinusoidal!J5116-Model!J5108</f>
        <v>3.030041969397379E-4</v>
      </c>
      <c r="O5108" s="18">
        <f>Sinusoidal!K5116-Model!K5108</f>
        <v>1.3041661293037854E-3</v>
      </c>
      <c r="P5108" s="18">
        <f>Sinusoidal!L5116-Model!L5108</f>
        <v>2.3297962825510193E-4</v>
      </c>
    </row>
    <row r="5109" spans="1:16">
      <c r="A5109">
        <v>2458138.2291660002</v>
      </c>
      <c r="B5109" s="7">
        <f t="shared" si="81"/>
        <v>43119.72916600015</v>
      </c>
      <c r="C5109">
        <v>0.86625300000000005</v>
      </c>
      <c r="D5109">
        <v>8.1259999999999995E-3</v>
      </c>
      <c r="E5109">
        <v>-3.0811999999999999E-2</v>
      </c>
      <c r="F5109" s="16">
        <f>Sinusoidal!I5117-Model!C5109</f>
        <v>7.2382736354842492E-2</v>
      </c>
      <c r="G5109" s="17">
        <f>Sinusoidal!J5117-Model!D5109</f>
        <v>0.44443094323497528</v>
      </c>
      <c r="H5109" s="18">
        <f>Sinusoidal!K5117-Model!E5109</f>
        <v>0.1585018587332804</v>
      </c>
      <c r="I5109">
        <v>0.93981000000000003</v>
      </c>
      <c r="J5109">
        <v>0.45247599999999999</v>
      </c>
      <c r="K5109">
        <v>0.12656999999999999</v>
      </c>
      <c r="L5109">
        <v>-5.8028999999999997E-2</v>
      </c>
      <c r="M5109" s="16">
        <f>Sinusoidal!I5117-Model!I5109</f>
        <v>-1.1742636451574917E-3</v>
      </c>
      <c r="N5109" s="17">
        <f>Sinusoidal!J5117-Model!J5109</f>
        <v>8.0943234975316969E-5</v>
      </c>
      <c r="O5109" s="18">
        <f>Sinusoidal!K5117-Model!K5109</f>
        <v>1.11985873328041E-3</v>
      </c>
      <c r="P5109" s="18">
        <f>Sinusoidal!L5117-Model!L5109</f>
        <v>2.5862723349170946E-4</v>
      </c>
    </row>
    <row r="5110" spans="1:16">
      <c r="A5110">
        <v>2458138.232638</v>
      </c>
      <c r="B5110" s="7">
        <f t="shared" si="81"/>
        <v>43119.732638000045</v>
      </c>
      <c r="C5110">
        <v>0.86538599999999999</v>
      </c>
      <c r="D5110">
        <v>1.9157E-2</v>
      </c>
      <c r="E5110">
        <v>-3.0724999999999999E-2</v>
      </c>
      <c r="F5110" s="16">
        <f>Sinusoidal!I5118-Model!C5110</f>
        <v>6.714236238057214E-2</v>
      </c>
      <c r="G5110" s="17">
        <f>Sinusoidal!J5118-Model!D5110</f>
        <v>0.44710394460142244</v>
      </c>
      <c r="H5110" s="18">
        <f>Sinusoidal!K5118-Model!E5110</f>
        <v>0.17275365190016809</v>
      </c>
      <c r="I5110">
        <v>0.93415999999999999</v>
      </c>
      <c r="J5110">
        <v>0.46638099999999999</v>
      </c>
      <c r="K5110">
        <v>0.14108999999999999</v>
      </c>
      <c r="L5110">
        <v>-5.4280000000000002E-2</v>
      </c>
      <c r="M5110" s="16">
        <f>Sinusoidal!I5118-Model!I5110</f>
        <v>-1.6316376194278615E-3</v>
      </c>
      <c r="N5110" s="17">
        <f>Sinusoidal!J5118-Model!J5110</f>
        <v>-1.2005539857756764E-4</v>
      </c>
      <c r="O5110" s="18">
        <f>Sinusoidal!K5118-Model!K5110</f>
        <v>9.3865190016809152E-4</v>
      </c>
      <c r="P5110" s="18">
        <f>Sinusoidal!L5118-Model!L5110</f>
        <v>2.7853422647987347E-4</v>
      </c>
    </row>
    <row r="5111" spans="1:16">
      <c r="A5111">
        <v>2458138.2361099999</v>
      </c>
      <c r="B5111" s="7">
        <f t="shared" si="81"/>
        <v>43119.73610999994</v>
      </c>
      <c r="C5111">
        <v>0.86169700000000005</v>
      </c>
      <c r="D5111">
        <v>3.0152999999999999E-2</v>
      </c>
      <c r="E5111">
        <v>-3.0506999999999999E-2</v>
      </c>
      <c r="F5111" s="16">
        <f>Sinusoidal!I5119-Model!C5111</f>
        <v>6.1701250593857004E-2</v>
      </c>
      <c r="G5111" s="17">
        <f>Sinusoidal!J5119-Model!D5111</f>
        <v>0.44830058755286661</v>
      </c>
      <c r="H5111" s="18">
        <f>Sinusoidal!K5119-Model!E5111</f>
        <v>0.18641406724492368</v>
      </c>
      <c r="I5111">
        <v>0.925481</v>
      </c>
      <c r="J5111">
        <v>0.47875400000000001</v>
      </c>
      <c r="K5111">
        <v>0.155144</v>
      </c>
      <c r="L5111">
        <v>-5.0351E-2</v>
      </c>
      <c r="M5111" s="16">
        <f>Sinusoidal!I5119-Model!I5111</f>
        <v>-2.0827494061429475E-3</v>
      </c>
      <c r="N5111" s="17">
        <f>Sinusoidal!J5119-Model!J5111</f>
        <v>-3.0041244713341353E-4</v>
      </c>
      <c r="O5111" s="18">
        <f>Sinusoidal!K5119-Model!K5111</f>
        <v>7.6306724492367084E-4</v>
      </c>
      <c r="P5111" s="18">
        <f>Sinusoidal!L5119-Model!L5111</f>
        <v>2.9348390889825937E-4</v>
      </c>
    </row>
    <row r="5112" spans="1:16">
      <c r="A5112">
        <v>2458138.2395819998</v>
      </c>
      <c r="B5112" s="7">
        <f t="shared" si="81"/>
        <v>43119.739581999835</v>
      </c>
      <c r="C5112">
        <v>0.85520700000000005</v>
      </c>
      <c r="D5112">
        <v>4.1069000000000001E-2</v>
      </c>
      <c r="E5112">
        <v>-3.0158999999999998E-2</v>
      </c>
      <c r="F5112" s="16">
        <f>Sinusoidal!I5120-Model!C5112</f>
        <v>5.6067995734391807E-2</v>
      </c>
      <c r="G5112" s="17">
        <f>Sinusoidal!J5120-Model!D5112</f>
        <v>0.44802635032849175</v>
      </c>
      <c r="H5112" s="18">
        <f>Sinusoidal!K5120-Model!E5112</f>
        <v>0.19943911867109804</v>
      </c>
      <c r="I5112">
        <v>0.91379999999999995</v>
      </c>
      <c r="J5112">
        <v>0.48955399999999999</v>
      </c>
      <c r="K5112">
        <v>0.168685</v>
      </c>
      <c r="L5112">
        <v>-4.6253000000000002E-2</v>
      </c>
      <c r="M5112" s="16">
        <f>Sinusoidal!I5120-Model!I5112</f>
        <v>-2.5250042656080884E-3</v>
      </c>
      <c r="N5112" s="17">
        <f>Sinusoidal!J5120-Model!J5112</f>
        <v>-4.5864967150821556E-4</v>
      </c>
      <c r="O5112" s="18">
        <f>Sinusoidal!K5120-Model!K5112</f>
        <v>5.9511867109804384E-4</v>
      </c>
      <c r="P5112" s="18">
        <f>Sinusoidal!L5120-Model!L5112</f>
        <v>3.0169219146845838E-4</v>
      </c>
    </row>
    <row r="5113" spans="1:16">
      <c r="A5113">
        <v>2458138.2430540002</v>
      </c>
      <c r="B5113" s="7">
        <f t="shared" si="81"/>
        <v>43119.743054000195</v>
      </c>
      <c r="C5113">
        <v>0.84594800000000003</v>
      </c>
      <c r="D5113">
        <v>5.1862999999999999E-2</v>
      </c>
      <c r="E5113">
        <v>-2.9680000000000002E-2</v>
      </c>
      <c r="F5113" s="16">
        <f>Sinusoidal!I5121-Model!C5113</f>
        <v>5.0249894645392312E-2</v>
      </c>
      <c r="G5113" s="17">
        <f>Sinusoidal!J5121-Model!D5113</f>
        <v>0.44628873825766829</v>
      </c>
      <c r="H5113" s="18">
        <f>Sinusoidal!K5121-Model!E5113</f>
        <v>0.21178445819076991</v>
      </c>
      <c r="I5113">
        <v>0.89915800000000001</v>
      </c>
      <c r="J5113">
        <v>0.498747</v>
      </c>
      <c r="K5113">
        <v>0.181669</v>
      </c>
      <c r="L5113">
        <v>-4.2000999999999997E-2</v>
      </c>
      <c r="M5113" s="16">
        <f>Sinusoidal!I5121-Model!I5113</f>
        <v>-2.9601053546076672E-3</v>
      </c>
      <c r="N5113" s="17">
        <f>Sinusoidal!J5121-Model!J5113</f>
        <v>-5.952617423317097E-4</v>
      </c>
      <c r="O5113" s="18">
        <f>Sinusoidal!K5121-Model!K5113</f>
        <v>4.3545819076989956E-4</v>
      </c>
      <c r="P5113" s="18">
        <f>Sinusoidal!L5121-Model!L5113</f>
        <v>3.0484903287206211E-4</v>
      </c>
    </row>
    <row r="5114" spans="1:16">
      <c r="A5114">
        <v>2458138.2465269999</v>
      </c>
      <c r="B5114" s="7">
        <f t="shared" si="81"/>
        <v>43119.746526999865</v>
      </c>
      <c r="C5114">
        <v>0.83396099999999995</v>
      </c>
      <c r="D5114">
        <v>6.2491999999999999E-2</v>
      </c>
      <c r="E5114">
        <v>-2.9072000000000001E-2</v>
      </c>
      <c r="F5114" s="16">
        <f>Sinusoidal!I5122-Model!C5114</f>
        <v>4.4254818895180015E-2</v>
      </c>
      <c r="G5114" s="17">
        <f>Sinusoidal!J5122-Model!D5114</f>
        <v>0.44310139557240802</v>
      </c>
      <c r="H5114" s="18">
        <f>Sinusoidal!K5122-Model!E5114</f>
        <v>0.2234105164345106</v>
      </c>
      <c r="I5114">
        <v>0.881602</v>
      </c>
      <c r="J5114">
        <v>0.50630500000000001</v>
      </c>
      <c r="K5114">
        <v>0.194051</v>
      </c>
      <c r="L5114">
        <v>-3.7608999999999997E-2</v>
      </c>
      <c r="M5114" s="16">
        <f>Sinusoidal!I5122-Model!I5114</f>
        <v>-3.3861811048200297E-3</v>
      </c>
      <c r="N5114" s="17">
        <f>Sinusoidal!J5122-Model!J5114</f>
        <v>-7.1160442759199416E-4</v>
      </c>
      <c r="O5114" s="18">
        <f>Sinusoidal!K5122-Model!K5114</f>
        <v>2.8751643451058184E-4</v>
      </c>
      <c r="P5114" s="18">
        <f>Sinusoidal!L5122-Model!L5114</f>
        <v>3.0316158347039324E-4</v>
      </c>
    </row>
    <row r="5115" spans="1:16">
      <c r="A5115">
        <v>2458138.2499990002</v>
      </c>
      <c r="B5115" s="7">
        <f t="shared" si="81"/>
        <v>43119.749999000225</v>
      </c>
      <c r="C5115">
        <v>0.819295</v>
      </c>
      <c r="D5115">
        <v>7.2914000000000007E-2</v>
      </c>
      <c r="E5115">
        <v>-2.8337000000000001E-2</v>
      </c>
      <c r="F5115" s="16">
        <f>Sinusoidal!I5123-Model!C5115</f>
        <v>3.8092056362740601E-2</v>
      </c>
      <c r="G5115" s="17">
        <f>Sinusoidal!J5123-Model!D5115</f>
        <v>0.43848220056246112</v>
      </c>
      <c r="H5115" s="18">
        <f>Sinusoidal!K5123-Model!E5115</f>
        <v>0.23427963739618099</v>
      </c>
      <c r="I5115">
        <v>0.86119000000000001</v>
      </c>
      <c r="J5115">
        <v>0.51220399999999999</v>
      </c>
      <c r="K5115">
        <v>0.205792</v>
      </c>
      <c r="L5115">
        <v>-3.3091000000000002E-2</v>
      </c>
      <c r="M5115" s="16">
        <f>Sinusoidal!I5123-Model!I5115</f>
        <v>-3.802943637259415E-3</v>
      </c>
      <c r="N5115" s="17">
        <f>Sinusoidal!J5123-Model!J5115</f>
        <v>-8.0779943753883643E-4</v>
      </c>
      <c r="O5115" s="18">
        <f>Sinusoidal!K5123-Model!K5115</f>
        <v>1.5063739618098593E-4</v>
      </c>
      <c r="P5115" s="18">
        <f>Sinusoidal!L5123-Model!L5115</f>
        <v>2.9639889405615877E-4</v>
      </c>
    </row>
    <row r="5116" spans="1:16">
      <c r="A5116">
        <v>2458138.2534710001</v>
      </c>
      <c r="B5116" s="7">
        <f t="shared" si="81"/>
        <v>43119.75347100012</v>
      </c>
      <c r="C5116">
        <v>0.80201100000000003</v>
      </c>
      <c r="D5116">
        <v>8.3089999999999997E-2</v>
      </c>
      <c r="E5116">
        <v>-2.7474999999999999E-2</v>
      </c>
      <c r="F5116" s="16">
        <f>Sinusoidal!I5124-Model!C5116</f>
        <v>3.1768122300793622E-2</v>
      </c>
      <c r="G5116" s="17">
        <f>Sinusoidal!J5124-Model!D5116</f>
        <v>0.43245134376448224</v>
      </c>
      <c r="H5116" s="18">
        <f>Sinusoidal!K5124-Model!E5116</f>
        <v>0.24435420697565885</v>
      </c>
      <c r="I5116">
        <v>0.83798799999999996</v>
      </c>
      <c r="J5116">
        <v>0.51642600000000005</v>
      </c>
      <c r="K5116">
        <v>0.21685299999999999</v>
      </c>
      <c r="L5116">
        <v>-2.8462000000000001E-2</v>
      </c>
      <c r="M5116" s="16">
        <f>Sinusoidal!I5124-Model!I5116</f>
        <v>-4.2088776992063037E-3</v>
      </c>
      <c r="N5116" s="17">
        <f>Sinusoidal!J5124-Model!J5116</f>
        <v>-8.8465623551781114E-4</v>
      </c>
      <c r="O5116" s="18">
        <f>Sinusoidal!K5124-Model!K5116</f>
        <v>2.6206975658860099E-5</v>
      </c>
      <c r="P5116" s="18">
        <f>Sinusoidal!L5124-Model!L5116</f>
        <v>2.8493804468253392E-4</v>
      </c>
    </row>
    <row r="5117" spans="1:16">
      <c r="A5117">
        <v>2458138.256943</v>
      </c>
      <c r="B5117" s="7">
        <f t="shared" si="81"/>
        <v>43119.756943000015</v>
      </c>
      <c r="C5117">
        <v>0.78217499999999995</v>
      </c>
      <c r="D5117">
        <v>9.2979000000000006E-2</v>
      </c>
      <c r="E5117">
        <v>-2.6491000000000001E-2</v>
      </c>
      <c r="F5117" s="16">
        <f>Sinusoidal!I5125-Model!C5117</f>
        <v>2.5293540489054411E-2</v>
      </c>
      <c r="G5117" s="17">
        <f>Sinusoidal!J5125-Model!D5117</f>
        <v>0.42503638893180395</v>
      </c>
      <c r="H5117" s="18">
        <f>Sinusoidal!K5125-Model!E5117</f>
        <v>0.25360377490274216</v>
      </c>
      <c r="I5117">
        <v>0.81207399999999996</v>
      </c>
      <c r="J5117">
        <v>0.51895899999999995</v>
      </c>
      <c r="K5117">
        <v>0.22719700000000001</v>
      </c>
      <c r="L5117">
        <v>-2.3737999999999999E-2</v>
      </c>
      <c r="M5117" s="16">
        <f>Sinusoidal!I5125-Model!I5117</f>
        <v>-4.6054595109455976E-3</v>
      </c>
      <c r="N5117" s="17">
        <f>Sinusoidal!J5125-Model!J5117</f>
        <v>-9.4361106819595975E-4</v>
      </c>
      <c r="O5117" s="18">
        <f>Sinusoidal!K5125-Model!K5117</f>
        <v>-8.4225097257834003E-5</v>
      </c>
      <c r="P5117" s="18">
        <f>Sinusoidal!L5125-Model!L5117</f>
        <v>2.6981154400207777E-4</v>
      </c>
    </row>
    <row r="5118" spans="1:16">
      <c r="A5118">
        <v>2458138.2604160002</v>
      </c>
      <c r="B5118" s="7">
        <f t="shared" si="81"/>
        <v>43119.76041600015</v>
      </c>
      <c r="C5118">
        <v>0.75986299999999996</v>
      </c>
      <c r="D5118">
        <v>0.102545</v>
      </c>
      <c r="E5118">
        <v>-2.5387E-2</v>
      </c>
      <c r="F5118" s="16">
        <f>Sinusoidal!I5126-Model!C5118</f>
        <v>1.8677595186659457E-2</v>
      </c>
      <c r="G5118" s="17">
        <f>Sinusoidal!J5126-Model!D5118</f>
        <v>0.41626531658729482</v>
      </c>
      <c r="H5118" s="18">
        <f>Sinusoidal!K5126-Model!E5118</f>
        <v>0.26199716964723702</v>
      </c>
      <c r="I5118">
        <v>0.78352999999999995</v>
      </c>
      <c r="J5118">
        <v>0.51979799999999998</v>
      </c>
      <c r="K5118">
        <v>0.236791</v>
      </c>
      <c r="L5118">
        <v>-1.8933999999999999E-2</v>
      </c>
      <c r="M5118" s="16">
        <f>Sinusoidal!I5126-Model!I5118</f>
        <v>-4.9894048133405366E-3</v>
      </c>
      <c r="N5118" s="17">
        <f>Sinusoidal!J5126-Model!J5118</f>
        <v>-9.876834127051648E-4</v>
      </c>
      <c r="O5118" s="18">
        <f>Sinusoidal!K5126-Model!K5118</f>
        <v>-1.8083035276297843E-4</v>
      </c>
      <c r="P5118" s="18">
        <f>Sinusoidal!L5126-Model!L5118</f>
        <v>2.50755845559128E-4</v>
      </c>
    </row>
    <row r="5119" spans="1:16">
      <c r="A5119">
        <v>2458138.263888</v>
      </c>
      <c r="B5119" s="7">
        <f t="shared" si="81"/>
        <v>43119.763888000045</v>
      </c>
      <c r="C5119">
        <v>0.73515900000000001</v>
      </c>
      <c r="D5119">
        <v>0.111751</v>
      </c>
      <c r="E5119">
        <v>-2.4166E-2</v>
      </c>
      <c r="F5119" s="16">
        <f>Sinusoidal!I5127-Model!C5119</f>
        <v>1.1930054688129466E-2</v>
      </c>
      <c r="G5119" s="17">
        <f>Sinusoidal!J5127-Model!D5119</f>
        <v>0.40617255001803337</v>
      </c>
      <c r="H5119" s="18">
        <f>Sinusoidal!K5127-Model!E5119</f>
        <v>0.26950660594257159</v>
      </c>
      <c r="I5119">
        <v>0.75245200000000001</v>
      </c>
      <c r="J5119">
        <v>0.51893999999999996</v>
      </c>
      <c r="K5119">
        <v>0.24560299999999999</v>
      </c>
      <c r="L5119">
        <v>-1.4066E-2</v>
      </c>
      <c r="M5119" s="16">
        <f>Sinusoidal!I5127-Model!I5119</f>
        <v>-5.3629453118705372E-3</v>
      </c>
      <c r="N5119" s="17">
        <f>Sinusoidal!J5127-Model!J5119</f>
        <v>-1.016449981966594E-3</v>
      </c>
      <c r="O5119" s="18">
        <f>Sinusoidal!K5127-Model!K5119</f>
        <v>-2.6239405742842226E-4</v>
      </c>
      <c r="P5119" s="18">
        <f>Sinusoidal!L5127-Model!L5119</f>
        <v>2.2826082370092093E-4</v>
      </c>
    </row>
    <row r="5120" spans="1:16">
      <c r="A5120">
        <v>2458138.2673599999</v>
      </c>
      <c r="B5120" s="7">
        <f t="shared" si="81"/>
        <v>43119.76735999994</v>
      </c>
      <c r="C5120">
        <v>0.70815399999999995</v>
      </c>
      <c r="D5120">
        <v>0.120564</v>
      </c>
      <c r="E5120">
        <v>-2.2832000000000002E-2</v>
      </c>
      <c r="F5120" s="16">
        <f>Sinusoidal!I5128-Model!C5120</f>
        <v>5.0618673786301249E-3</v>
      </c>
      <c r="G5120" s="17">
        <f>Sinusoidal!J5128-Model!D5120</f>
        <v>0.39479396362757246</v>
      </c>
      <c r="H5120" s="18">
        <f>Sinusoidal!K5128-Model!E5120</f>
        <v>0.27610778457452634</v>
      </c>
      <c r="I5120">
        <v>0.71893899999999999</v>
      </c>
      <c r="J5120">
        <v>0.51639199999999996</v>
      </c>
      <c r="K5120">
        <v>0.25360500000000002</v>
      </c>
      <c r="L5120">
        <v>-9.1500000000000001E-3</v>
      </c>
      <c r="M5120" s="16">
        <f>Sinusoidal!I5128-Model!I5120</f>
        <v>-5.7231326213699196E-3</v>
      </c>
      <c r="N5120" s="17">
        <f>Sinusoidal!J5128-Model!J5120</f>
        <v>-1.0340363724274937E-3</v>
      </c>
      <c r="O5120" s="18">
        <f>Sinusoidal!K5128-Model!K5120</f>
        <v>-3.2921542547370564E-4</v>
      </c>
      <c r="P5120" s="18">
        <f>Sinusoidal!L5128-Model!L5120</f>
        <v>2.0262004878985294E-4</v>
      </c>
    </row>
    <row r="5121" spans="1:16">
      <c r="A5121">
        <v>2458138.2708319998</v>
      </c>
      <c r="B5121" s="7">
        <f t="shared" si="81"/>
        <v>43119.770831999835</v>
      </c>
      <c r="C5121">
        <v>0.67894699999999997</v>
      </c>
      <c r="D5121">
        <v>0.12895300000000001</v>
      </c>
      <c r="E5121">
        <v>-2.1391E-2</v>
      </c>
      <c r="F5121" s="16">
        <f>Sinusoidal!I5129-Model!C5121</f>
        <v>-1.9161687257491788E-3</v>
      </c>
      <c r="G5121" s="17">
        <f>Sinusoidal!J5129-Model!D5121</f>
        <v>0.38216887361872864</v>
      </c>
      <c r="H5121" s="18">
        <f>Sinusoidal!K5129-Model!E5121</f>
        <v>0.28178098411148</v>
      </c>
      <c r="I5121">
        <v>0.68310099999999996</v>
      </c>
      <c r="J5121">
        <v>0.51216300000000003</v>
      </c>
      <c r="K5121">
        <v>0.26077099999999998</v>
      </c>
      <c r="L5121">
        <v>-4.2040000000000003E-3</v>
      </c>
      <c r="M5121" s="16">
        <f>Sinusoidal!I5129-Model!I5121</f>
        <v>-6.0701687257491699E-3</v>
      </c>
      <c r="N5121" s="17">
        <f>Sinusoidal!J5129-Model!J5121</f>
        <v>-1.0411263812714067E-3</v>
      </c>
      <c r="O5121" s="18">
        <f>Sinusoidal!K5129-Model!K5121</f>
        <v>-3.8101588851996437E-4</v>
      </c>
      <c r="P5121" s="18">
        <f>Sinusoidal!L5129-Model!L5121</f>
        <v>1.7598169867559174E-4</v>
      </c>
    </row>
    <row r="5122" spans="1:16">
      <c r="A5122">
        <v>2458138.2743040002</v>
      </c>
      <c r="B5122" s="7">
        <f t="shared" si="81"/>
        <v>43119.774304000195</v>
      </c>
      <c r="C5122">
        <v>0.647644</v>
      </c>
      <c r="D5122">
        <v>0.13688600000000001</v>
      </c>
      <c r="E5122">
        <v>-1.9847E-2</v>
      </c>
      <c r="F5122" s="16">
        <f>Sinusoidal!I5130-Model!C5122</f>
        <v>-8.992761882122613E-3</v>
      </c>
      <c r="G5122" s="17">
        <f>Sinusoidal!J5130-Model!D5122</f>
        <v>0.36834301103708639</v>
      </c>
      <c r="H5122" s="18">
        <f>Sinusoidal!K5130-Model!E5122</f>
        <v>0.28650714427900181</v>
      </c>
      <c r="I5122">
        <v>0.64505599999999996</v>
      </c>
      <c r="J5122">
        <v>0.50627100000000003</v>
      </c>
      <c r="K5122">
        <v>0.26707900000000001</v>
      </c>
      <c r="L5122">
        <v>7.5799999999999999E-4</v>
      </c>
      <c r="M5122" s="16">
        <f>Sinusoidal!I5130-Model!I5122</f>
        <v>-6.4047618821225782E-3</v>
      </c>
      <c r="N5122" s="17">
        <f>Sinusoidal!J5130-Model!J5122</f>
        <v>-1.0419889629136314E-3</v>
      </c>
      <c r="O5122" s="18">
        <f>Sinusoidal!K5130-Model!K5122</f>
        <v>-4.1885572099820134E-4</v>
      </c>
      <c r="P5122" s="18">
        <f>Sinusoidal!L5130-Model!L5122</f>
        <v>1.4639994149214062E-4</v>
      </c>
    </row>
    <row r="5123" spans="1:16">
      <c r="A5123">
        <v>2458138.2777769999</v>
      </c>
      <c r="B5123" s="7">
        <f t="shared" si="81"/>
        <v>43119.777776999865</v>
      </c>
      <c r="C5123">
        <v>0.61435600000000001</v>
      </c>
      <c r="D5123">
        <v>0.14433699999999999</v>
      </c>
      <c r="E5123">
        <v>-1.8204999999999999E-2</v>
      </c>
      <c r="F5123" s="16">
        <f>Sinusoidal!I5131-Model!C5123</f>
        <v>-1.6154506815467151E-2</v>
      </c>
      <c r="G5123" s="17">
        <f>Sinusoidal!J5131-Model!D5123</f>
        <v>0.35336147726256828</v>
      </c>
      <c r="H5123" s="18">
        <f>Sinusoidal!K5131-Model!E5123</f>
        <v>0.29027094070843829</v>
      </c>
      <c r="I5123">
        <v>0.60492599999999996</v>
      </c>
      <c r="J5123">
        <v>0.49873499999999998</v>
      </c>
      <c r="K5123">
        <v>0.27250799999999997</v>
      </c>
      <c r="L5123">
        <v>5.7169999999999999E-3</v>
      </c>
      <c r="M5123" s="16">
        <f>Sinusoidal!I5131-Model!I5123</f>
        <v>-6.7245068154671017E-3</v>
      </c>
      <c r="N5123" s="17">
        <f>Sinusoidal!J5131-Model!J5123</f>
        <v>-1.036522737431711E-3</v>
      </c>
      <c r="O5123" s="18">
        <f>Sinusoidal!K5131-Model!K5123</f>
        <v>-4.4205929156165835E-4</v>
      </c>
      <c r="P5123" s="18">
        <f>Sinusoidal!L5131-Model!L5123</f>
        <v>1.1688662318259848E-4</v>
      </c>
    </row>
    <row r="5124" spans="1:16">
      <c r="A5124">
        <v>2458138.2812490002</v>
      </c>
      <c r="B5124" s="7">
        <f t="shared" ref="B5124:B5187" si="82">A5124-2415018.5</f>
        <v>43119.781249000225</v>
      </c>
      <c r="C5124">
        <v>0.57920099999999997</v>
      </c>
      <c r="D5124">
        <v>0.151282</v>
      </c>
      <c r="E5124">
        <v>-1.6472000000000001E-2</v>
      </c>
      <c r="F5124" s="16">
        <f>Sinusoidal!I5132-Model!C5124</f>
        <v>-2.3388287971038424E-2</v>
      </c>
      <c r="G5124" s="17">
        <f>Sinusoidal!J5132-Model!D5124</f>
        <v>0.3372726820934292</v>
      </c>
      <c r="H5124" s="18">
        <f>Sinusoidal!K5132-Model!E5124</f>
        <v>0.29306185081716463</v>
      </c>
      <c r="I5124">
        <v>0.56284199999999995</v>
      </c>
      <c r="J5124">
        <v>0.48958400000000002</v>
      </c>
      <c r="K5124">
        <v>0.27704299999999998</v>
      </c>
      <c r="L5124">
        <v>1.0659E-2</v>
      </c>
      <c r="M5124" s="16">
        <f>Sinusoidal!I5132-Model!I5124</f>
        <v>-7.0292879710384115E-3</v>
      </c>
      <c r="N5124" s="17">
        <f>Sinusoidal!J5132-Model!J5124</f>
        <v>-1.0293179065707925E-3</v>
      </c>
      <c r="O5124" s="18">
        <f>Sinusoidal!K5132-Model!K5124</f>
        <v>-4.53149182835344E-4</v>
      </c>
      <c r="P5124" s="18">
        <f>Sinusoidal!L5132-Model!L5124</f>
        <v>8.546309216446793E-5</v>
      </c>
    </row>
    <row r="5125" spans="1:16">
      <c r="A5125">
        <v>2458138.2847210001</v>
      </c>
      <c r="B5125" s="7">
        <f t="shared" si="82"/>
        <v>43119.78472100012</v>
      </c>
      <c r="C5125">
        <v>0.54230299999999998</v>
      </c>
      <c r="D5125">
        <v>0.157697</v>
      </c>
      <c r="E5125">
        <v>-1.4654E-2</v>
      </c>
      <c r="F5125" s="16">
        <f>Sinusoidal!I5133-Model!C5125</f>
        <v>-3.0680704518157964E-2</v>
      </c>
      <c r="G5125" s="17">
        <f>Sinusoidal!J5133-Model!D5125</f>
        <v>0.32013026462325822</v>
      </c>
      <c r="H5125" s="18">
        <f>Sinusoidal!K5133-Model!E5125</f>
        <v>0.29487121060706828</v>
      </c>
      <c r="I5125">
        <v>0.51894099999999999</v>
      </c>
      <c r="J5125">
        <v>0.478848</v>
      </c>
      <c r="K5125">
        <v>0.28066999999999998</v>
      </c>
      <c r="L5125">
        <v>1.5566E-2</v>
      </c>
      <c r="M5125" s="16">
        <f>Sinusoidal!I5133-Model!I5125</f>
        <v>-7.3187045181579702E-3</v>
      </c>
      <c r="N5125" s="17">
        <f>Sinusoidal!J5133-Model!J5125</f>
        <v>-1.0207353767417437E-3</v>
      </c>
      <c r="O5125" s="18">
        <f>Sinusoidal!K5133-Model!K5125</f>
        <v>-4.5278939293169618E-4</v>
      </c>
      <c r="P5125" s="18">
        <f>Sinusoidal!L5133-Model!L5125</f>
        <v>5.4211993242458956E-5</v>
      </c>
    </row>
    <row r="5126" spans="1:16">
      <c r="A5126">
        <v>2458138.288193</v>
      </c>
      <c r="B5126" s="7">
        <f t="shared" si="82"/>
        <v>43119.788193000015</v>
      </c>
      <c r="C5126">
        <v>0.50378900000000004</v>
      </c>
      <c r="D5126">
        <v>0.16356399999999999</v>
      </c>
      <c r="E5126">
        <v>-1.2756999999999999E-2</v>
      </c>
      <c r="F5126" s="16">
        <f>Sinusoidal!I5134-Model!C5126</f>
        <v>-3.8015515727131299E-2</v>
      </c>
      <c r="G5126" s="17">
        <f>Sinusoidal!J5134-Model!D5126</f>
        <v>0.30198699716755506</v>
      </c>
      <c r="H5126" s="18">
        <f>Sinusoidal!K5134-Model!E5126</f>
        <v>0.29569326219705888</v>
      </c>
      <c r="I5126">
        <v>0.47336499999999998</v>
      </c>
      <c r="J5126">
        <v>0.46656700000000001</v>
      </c>
      <c r="K5126">
        <v>0.28337699999999999</v>
      </c>
      <c r="L5126">
        <v>2.0421999999999999E-2</v>
      </c>
      <c r="M5126" s="16">
        <f>Sinusoidal!I5134-Model!I5126</f>
        <v>-7.5915157271312372E-3</v>
      </c>
      <c r="N5126" s="17">
        <f>Sinusoidal!J5134-Model!J5126</f>
        <v>-1.0160028324449621E-3</v>
      </c>
      <c r="O5126" s="18">
        <f>Sinusoidal!K5134-Model!K5126</f>
        <v>-4.4073780294112685E-4</v>
      </c>
      <c r="P5126" s="18">
        <f>Sinusoidal!L5134-Model!L5126</f>
        <v>2.3328862803144446E-5</v>
      </c>
    </row>
    <row r="5127" spans="1:16">
      <c r="A5127">
        <v>2458138.2916660002</v>
      </c>
      <c r="B5127" s="7">
        <f t="shared" si="82"/>
        <v>43119.79166600015</v>
      </c>
      <c r="C5127">
        <v>0.46379300000000001</v>
      </c>
      <c r="D5127">
        <v>0.16886399999999999</v>
      </c>
      <c r="E5127">
        <v>-1.0788000000000001E-2</v>
      </c>
      <c r="F5127" s="16">
        <f>Sinusoidal!I5135-Model!C5127</f>
        <v>-4.5378105276136449E-2</v>
      </c>
      <c r="G5127" s="17">
        <f>Sinusoidal!J5135-Model!D5127</f>
        <v>0.28290167255119025</v>
      </c>
      <c r="H5127" s="18">
        <f>Sinusoidal!K5135-Model!E5127</f>
        <v>0.29552619193558255</v>
      </c>
      <c r="I5127">
        <v>0.426263</v>
      </c>
      <c r="J5127">
        <v>0.45278000000000002</v>
      </c>
      <c r="K5127">
        <v>0.28515699999999999</v>
      </c>
      <c r="L5127">
        <v>2.521E-2</v>
      </c>
      <c r="M5127" s="16">
        <f>Sinusoidal!I5135-Model!I5127</f>
        <v>-7.8481052761364412E-3</v>
      </c>
      <c r="N5127" s="17">
        <f>Sinusoidal!J5135-Model!J5127</f>
        <v>-1.0143274488097487E-3</v>
      </c>
      <c r="O5127" s="18">
        <f>Sinusoidal!K5135-Model!K5127</f>
        <v>-4.188080644174641E-4</v>
      </c>
      <c r="P5127" s="18">
        <f>Sinusoidal!L5135-Model!L5127</f>
        <v>-5.826641893164064E-6</v>
      </c>
    </row>
    <row r="5128" spans="1:16">
      <c r="A5128">
        <v>2458138.295138</v>
      </c>
      <c r="B5128" s="7">
        <f t="shared" si="82"/>
        <v>43119.795138000045</v>
      </c>
      <c r="C5128">
        <v>0.42245100000000002</v>
      </c>
      <c r="D5128">
        <v>0.17358299999999999</v>
      </c>
      <c r="E5128">
        <v>-8.7550000000000006E-3</v>
      </c>
      <c r="F5128" s="16">
        <f>Sinusoidal!I5136-Model!C5128</f>
        <v>-5.2750962982330118E-2</v>
      </c>
      <c r="G5128" s="17">
        <f>Sinusoidal!J5136-Model!D5128</f>
        <v>0.26293297512229369</v>
      </c>
      <c r="H5128" s="18">
        <f>Sinusoidal!K5136-Model!E5128</f>
        <v>0.29437215896955793</v>
      </c>
      <c r="I5128">
        <v>0.37778600000000001</v>
      </c>
      <c r="J5128">
        <v>0.43753700000000001</v>
      </c>
      <c r="K5128">
        <v>0.28600700000000001</v>
      </c>
      <c r="L5128">
        <v>2.9916000000000002E-2</v>
      </c>
      <c r="M5128" s="16">
        <f>Sinusoidal!I5136-Model!I5128</f>
        <v>-8.0859629823301082E-3</v>
      </c>
      <c r="N5128" s="17">
        <f>Sinusoidal!J5136-Model!J5128</f>
        <v>-1.0210248777063335E-3</v>
      </c>
      <c r="O5128" s="18">
        <f>Sinusoidal!K5136-Model!K5128</f>
        <v>-3.8984103044209517E-4</v>
      </c>
      <c r="P5128" s="18">
        <f>Sinusoidal!L5136-Model!L5128</f>
        <v>-3.4680045457091691E-5</v>
      </c>
    </row>
    <row r="5129" spans="1:16">
      <c r="A5129">
        <v>2458138.2986099999</v>
      </c>
      <c r="B5129" s="7">
        <f t="shared" si="82"/>
        <v>43119.79860999994</v>
      </c>
      <c r="C5129">
        <v>0.37990299999999999</v>
      </c>
      <c r="D5129">
        <v>0.17771000000000001</v>
      </c>
      <c r="E5129">
        <v>-6.6660000000000001E-3</v>
      </c>
      <c r="F5129" s="16">
        <f>Sinusoidal!I5137-Model!C5129</f>
        <v>-6.0116182396531936E-2</v>
      </c>
      <c r="G5129" s="17">
        <f>Sinusoidal!J5137-Model!D5129</f>
        <v>0.24214133591044293</v>
      </c>
      <c r="H5129" s="18">
        <f>Sinusoidal!K5137-Model!E5129</f>
        <v>0.2922363141771821</v>
      </c>
      <c r="I5129">
        <v>0.32809199999999999</v>
      </c>
      <c r="J5129">
        <v>0.42088700000000001</v>
      </c>
      <c r="K5129">
        <v>0.28592400000000001</v>
      </c>
      <c r="L5129">
        <v>3.4522999999999998E-2</v>
      </c>
      <c r="M5129" s="16">
        <f>Sinusoidal!I5137-Model!I5129</f>
        <v>-8.3051823965319405E-3</v>
      </c>
      <c r="N5129" s="17">
        <f>Sinusoidal!J5137-Model!J5129</f>
        <v>-1.0356640895570757E-3</v>
      </c>
      <c r="O5129" s="18">
        <f>Sinusoidal!K5137-Model!K5129</f>
        <v>-3.5368582281791738E-4</v>
      </c>
      <c r="P5129" s="18">
        <f>Sinusoidal!L5137-Model!L5129</f>
        <v>-6.1392053392027301E-5</v>
      </c>
    </row>
    <row r="5130" spans="1:16">
      <c r="A5130">
        <v>2458138.3020819998</v>
      </c>
      <c r="B5130" s="7">
        <f t="shared" si="82"/>
        <v>43119.802081999835</v>
      </c>
      <c r="C5130">
        <v>0.33629199999999998</v>
      </c>
      <c r="D5130">
        <v>0.18123500000000001</v>
      </c>
      <c r="E5130">
        <v>-4.5269999999999998E-3</v>
      </c>
      <c r="F5130" s="16">
        <f>Sinusoidal!I5138-Model!C5130</f>
        <v>-6.7454972648182232E-2</v>
      </c>
      <c r="G5130" s="17">
        <f>Sinusoidal!J5138-Model!D5130</f>
        <v>0.22059077239872757</v>
      </c>
      <c r="H5130" s="18">
        <f>Sinusoidal!K5138-Model!E5130</f>
        <v>0.28912480940319352</v>
      </c>
      <c r="I5130">
        <v>0.27734300000000001</v>
      </c>
      <c r="J5130">
        <v>0.40288800000000002</v>
      </c>
      <c r="K5130">
        <v>0.28491100000000003</v>
      </c>
      <c r="L5130">
        <v>3.9017000000000003E-2</v>
      </c>
      <c r="M5130" s="16">
        <f>Sinusoidal!I5138-Model!I5130</f>
        <v>-8.5059726481822584E-3</v>
      </c>
      <c r="N5130" s="17">
        <f>Sinusoidal!J5138-Model!J5130</f>
        <v>-1.0622276012724474E-3</v>
      </c>
      <c r="O5130" s="18">
        <f>Sinusoidal!K5138-Model!K5130</f>
        <v>-3.1319059680651185E-4</v>
      </c>
      <c r="P5130" s="18">
        <f>Sinusoidal!L5138-Model!L5130</f>
        <v>-8.680940951350663E-5</v>
      </c>
    </row>
    <row r="5131" spans="1:16">
      <c r="A5131">
        <v>2458138.3055540002</v>
      </c>
      <c r="B5131" s="7">
        <f t="shared" si="82"/>
        <v>43119.805554000195</v>
      </c>
      <c r="C5131">
        <v>0.29176099999999999</v>
      </c>
      <c r="D5131">
        <v>0.18415100000000001</v>
      </c>
      <c r="E5131">
        <v>-2.346E-3</v>
      </c>
      <c r="F5131" s="16">
        <f>Sinusoidal!I5139-Model!C5131</f>
        <v>-7.4745182880976146E-2</v>
      </c>
      <c r="G5131" s="17">
        <f>Sinusoidal!J5139-Model!D5131</f>
        <v>0.19834671342923998</v>
      </c>
      <c r="H5131" s="18">
        <f>Sinusoidal!K5139-Model!E5131</f>
        <v>0.28504879696667562</v>
      </c>
      <c r="I5131">
        <v>0.22570100000000001</v>
      </c>
      <c r="J5131">
        <v>0.38359900000000002</v>
      </c>
      <c r="K5131">
        <v>0.282972</v>
      </c>
      <c r="L5131">
        <v>4.3381000000000003E-2</v>
      </c>
      <c r="M5131" s="16">
        <f>Sinusoidal!I5139-Model!I5131</f>
        <v>-8.6851828809761666E-3</v>
      </c>
      <c r="N5131" s="17">
        <f>Sinusoidal!J5139-Model!J5131</f>
        <v>-1.1012865707600294E-3</v>
      </c>
      <c r="O5131" s="18">
        <f>Sinusoidal!K5139-Model!K5131</f>
        <v>-2.6920303332439444E-4</v>
      </c>
      <c r="P5131" s="18">
        <f>Sinusoidal!L5139-Model!L5131</f>
        <v>-1.0841677109833109E-4</v>
      </c>
    </row>
    <row r="5132" spans="1:16">
      <c r="A5132">
        <v>2458138.3090269999</v>
      </c>
      <c r="B5132" s="7">
        <f t="shared" si="82"/>
        <v>43119.809026999865</v>
      </c>
      <c r="C5132">
        <v>0.24645800000000001</v>
      </c>
      <c r="D5132">
        <v>0.18645500000000001</v>
      </c>
      <c r="E5132">
        <v>-1.3300000000000001E-4</v>
      </c>
      <c r="F5132" s="16">
        <f>Sinusoidal!I5140-Model!C5132</f>
        <v>-8.1966837580198543E-2</v>
      </c>
      <c r="G5132" s="17">
        <f>Sinusoidal!J5140-Model!D5132</f>
        <v>0.17547480980923194</v>
      </c>
      <c r="H5132" s="18">
        <f>Sinusoidal!K5140-Model!E5132</f>
        <v>0.28002441944299455</v>
      </c>
      <c r="I5132">
        <v>0.17333499999999999</v>
      </c>
      <c r="J5132">
        <v>0.36308400000000002</v>
      </c>
      <c r="K5132">
        <v>0.28011599999999998</v>
      </c>
      <c r="L5132">
        <v>4.7602999999999999E-2</v>
      </c>
      <c r="M5132" s="16">
        <f>Sinusoidal!I5140-Model!I5132</f>
        <v>-8.8438375801985214E-3</v>
      </c>
      <c r="N5132" s="17">
        <f>Sinusoidal!J5140-Model!J5132</f>
        <v>-1.1541901907680674E-3</v>
      </c>
      <c r="O5132" s="18">
        <f>Sinusoidal!K5140-Model!K5132</f>
        <v>-2.2458055700541601E-4</v>
      </c>
      <c r="P5132" s="18">
        <f>Sinusoidal!L5140-Model!L5132</f>
        <v>-1.2828975767095741E-4</v>
      </c>
    </row>
    <row r="5133" spans="1:16">
      <c r="A5133">
        <v>2458138.3124990002</v>
      </c>
      <c r="B5133" s="7">
        <f t="shared" si="82"/>
        <v>43119.812499000225</v>
      </c>
      <c r="C5133">
        <v>0.20053000000000001</v>
      </c>
      <c r="D5133">
        <v>0.18814400000000001</v>
      </c>
      <c r="E5133">
        <v>2.1050000000000001E-3</v>
      </c>
      <c r="F5133" s="16">
        <f>Sinusoidal!I5141-Model!C5133</f>
        <v>-8.9096681055728405E-2</v>
      </c>
      <c r="G5133" s="17">
        <f>Sinusoidal!J5141-Model!D5133</f>
        <v>0.15204473123211301</v>
      </c>
      <c r="H5133" s="18">
        <f>Sinusoidal!K5141-Model!E5133</f>
        <v>0.27406778975299279</v>
      </c>
      <c r="I5133">
        <v>0.12041399999999999</v>
      </c>
      <c r="J5133">
        <v>0.34141199999999999</v>
      </c>
      <c r="K5133">
        <v>0.27635399999999999</v>
      </c>
      <c r="L5133">
        <v>5.1667999999999999E-2</v>
      </c>
      <c r="M5133" s="16">
        <f>Sinusoidal!I5141-Model!I5133</f>
        <v>-8.9806810557283845E-3</v>
      </c>
      <c r="N5133" s="17">
        <f>Sinusoidal!J5141-Model!J5133</f>
        <v>-1.2232687678869758E-3</v>
      </c>
      <c r="O5133" s="18">
        <f>Sinusoidal!K5141-Model!K5133</f>
        <v>-1.8121024700717969E-4</v>
      </c>
      <c r="P5133" s="18">
        <f>Sinusoidal!L5141-Model!L5133</f>
        <v>-1.4504932568942114E-4</v>
      </c>
    </row>
    <row r="5134" spans="1:16">
      <c r="A5134">
        <v>2458138.3159710001</v>
      </c>
      <c r="B5134" s="7">
        <f t="shared" si="82"/>
        <v>43119.81597100012</v>
      </c>
      <c r="C5134">
        <v>0.15412500000000001</v>
      </c>
      <c r="D5134">
        <v>0.189219</v>
      </c>
      <c r="E5134">
        <v>4.3600000000000002E-3</v>
      </c>
      <c r="F5134" s="16">
        <f>Sinusoidal!I5142-Model!C5134</f>
        <v>-9.6110729316417107E-2</v>
      </c>
      <c r="G5134" s="17">
        <f>Sinusoidal!J5142-Model!D5134</f>
        <v>0.12812595017133185</v>
      </c>
      <c r="H5134" s="18">
        <f>Sinusoidal!K5142-Model!E5134</f>
        <v>0.26719896162395745</v>
      </c>
      <c r="I5134">
        <v>6.7108000000000001E-2</v>
      </c>
      <c r="J5134">
        <v>0.31865300000000002</v>
      </c>
      <c r="K5134">
        <v>0.271698</v>
      </c>
      <c r="L5134">
        <v>5.5564000000000002E-2</v>
      </c>
      <c r="M5134" s="16">
        <f>Sinusoidal!I5142-Model!I5134</f>
        <v>-9.0937293164170957E-3</v>
      </c>
      <c r="N5134" s="17">
        <f>Sinusoidal!J5142-Model!J5134</f>
        <v>-1.3080498286681674E-3</v>
      </c>
      <c r="O5134" s="18">
        <f>Sinusoidal!K5142-Model!K5134</f>
        <v>-1.3903837604256619E-4</v>
      </c>
      <c r="P5134" s="18">
        <f>Sinusoidal!L5142-Model!L5134</f>
        <v>-1.5981761697131391E-4</v>
      </c>
    </row>
    <row r="5135" spans="1:16">
      <c r="A5135">
        <v>2458138.319443</v>
      </c>
      <c r="B5135" s="7">
        <f t="shared" si="82"/>
        <v>43119.819443000015</v>
      </c>
      <c r="C5135">
        <v>0.107389</v>
      </c>
      <c r="D5135">
        <v>0.18968399999999999</v>
      </c>
      <c r="E5135">
        <v>6.6230000000000004E-3</v>
      </c>
      <c r="F5135" s="16">
        <f>Sinusoidal!I5143-Model!C5135</f>
        <v>-0.10298182754612659</v>
      </c>
      <c r="G5135" s="17">
        <f>Sinusoidal!J5143-Model!D5135</f>
        <v>0.10378851344797937</v>
      </c>
      <c r="H5135" s="18">
        <f>Sinusoidal!K5143-Model!E5135</f>
        <v>0.25944189051816857</v>
      </c>
      <c r="I5135">
        <v>1.359E-2</v>
      </c>
      <c r="J5135">
        <v>0.29488300000000001</v>
      </c>
      <c r="K5135">
        <v>0.26616699999999999</v>
      </c>
      <c r="L5135">
        <v>5.9276000000000002E-2</v>
      </c>
      <c r="M5135" s="16">
        <f>Sinusoidal!I5143-Model!I5135</f>
        <v>-9.1828275461265842E-3</v>
      </c>
      <c r="N5135" s="17">
        <f>Sinusoidal!J5143-Model!J5135</f>
        <v>-1.41048655202064E-3</v>
      </c>
      <c r="O5135" s="18">
        <f>Sinusoidal!K5143-Model!K5135</f>
        <v>-1.0210948183142499E-4</v>
      </c>
      <c r="P5135" s="18">
        <f>Sinusoidal!L5143-Model!L5135</f>
        <v>-1.7017542403932606E-4</v>
      </c>
    </row>
    <row r="5136" spans="1:16">
      <c r="A5136">
        <v>2458138.3229160002</v>
      </c>
      <c r="B5136" s="7">
        <f t="shared" si="82"/>
        <v>43119.82291600015</v>
      </c>
      <c r="C5136">
        <v>6.0470000000000003E-2</v>
      </c>
      <c r="D5136">
        <v>0.18954399999999999</v>
      </c>
      <c r="E5136">
        <v>8.8859999999999998E-3</v>
      </c>
      <c r="F5136" s="16">
        <f>Sinusoidal!I5144-Model!C5136</f>
        <v>-0.10968421137540585</v>
      </c>
      <c r="G5136" s="17">
        <f>Sinusoidal!J5144-Model!D5136</f>
        <v>7.9104802212155934E-2</v>
      </c>
      <c r="H5136" s="18">
        <f>Sinusoidal!K5144-Model!E5136</f>
        <v>0.25082238515560934</v>
      </c>
      <c r="I5136">
        <v>-3.9966000000000002E-2</v>
      </c>
      <c r="J5136">
        <v>0.270179</v>
      </c>
      <c r="K5136">
        <v>0.25977899999999998</v>
      </c>
      <c r="L5136">
        <v>6.2793000000000002E-2</v>
      </c>
      <c r="M5136" s="16">
        <f>Sinusoidal!I5144-Model!I5136</f>
        <v>-9.2482113754058376E-3</v>
      </c>
      <c r="N5136" s="17">
        <f>Sinusoidal!J5144-Model!J5136</f>
        <v>-1.5301977878440787E-3</v>
      </c>
      <c r="O5136" s="18">
        <f>Sinusoidal!K5144-Model!K5136</f>
        <v>-7.0614844390637366E-5</v>
      </c>
      <c r="P5136" s="18">
        <f>Sinusoidal!L5144-Model!L5136</f>
        <v>-1.7712141018272343E-4</v>
      </c>
    </row>
    <row r="5137" spans="1:16">
      <c r="A5137">
        <v>2458138.326388</v>
      </c>
      <c r="B5137" s="7">
        <f t="shared" si="82"/>
        <v>43119.826388000045</v>
      </c>
      <c r="C5137">
        <v>1.3514E-2</v>
      </c>
      <c r="D5137">
        <v>0.188806</v>
      </c>
      <c r="E5137">
        <v>1.1141E-2</v>
      </c>
      <c r="F5137" s="16">
        <f>Sinusoidal!I5145-Model!C5137</f>
        <v>-0.11619007012900333</v>
      </c>
      <c r="G5137" s="17">
        <f>Sinusoidal!J5145-Model!D5137</f>
        <v>5.4148281116282448E-2</v>
      </c>
      <c r="H5137" s="18">
        <f>Sinusoidal!K5145-Model!E5137</f>
        <v>0.24136904978798712</v>
      </c>
      <c r="I5137">
        <v>-9.3390000000000001E-2</v>
      </c>
      <c r="J5137">
        <v>0.24462200000000001</v>
      </c>
      <c r="K5137">
        <v>0.25255699999999998</v>
      </c>
      <c r="L5137">
        <v>6.6104999999999997E-2</v>
      </c>
      <c r="M5137" s="16">
        <f>Sinusoidal!I5145-Model!I5137</f>
        <v>-9.2860701290033293E-3</v>
      </c>
      <c r="N5137" s="17">
        <f>Sinusoidal!J5145-Model!J5137</f>
        <v>-1.6677188837175561E-3</v>
      </c>
      <c r="O5137" s="18">
        <f>Sinusoidal!K5145-Model!K5137</f>
        <v>-4.6950212012841774E-5</v>
      </c>
      <c r="P5137" s="18">
        <f>Sinusoidal!L5145-Model!L5137</f>
        <v>-1.8203321646091675E-4</v>
      </c>
    </row>
    <row r="5138" spans="1:16">
      <c r="A5138">
        <v>2458138.3298599999</v>
      </c>
      <c r="B5138" s="7">
        <f t="shared" si="82"/>
        <v>43119.82985999994</v>
      </c>
      <c r="C5138">
        <v>-3.3336999999999999E-2</v>
      </c>
      <c r="D5138">
        <v>0.18748000000000001</v>
      </c>
      <c r="E5138">
        <v>1.3379E-2</v>
      </c>
      <c r="F5138" s="16">
        <f>Sinusoidal!I5146-Model!C5138</f>
        <v>-0.12246811022299475</v>
      </c>
      <c r="G5138" s="17">
        <f>Sinusoidal!J5146-Model!D5138</f>
        <v>2.8992237493640216E-2</v>
      </c>
      <c r="H5138" s="18">
        <f>Sinusoidal!K5146-Model!E5138</f>
        <v>0.23111421741125737</v>
      </c>
      <c r="I5138">
        <v>-0.146507</v>
      </c>
      <c r="J5138">
        <v>0.21829399999999999</v>
      </c>
      <c r="K5138">
        <v>0.24452599999999999</v>
      </c>
      <c r="L5138">
        <v>6.9199999999999998E-2</v>
      </c>
      <c r="M5138" s="16">
        <f>Sinusoidal!I5146-Model!I5138</f>
        <v>-9.2981102229947599E-3</v>
      </c>
      <c r="N5138" s="17">
        <f>Sinusoidal!J5146-Model!J5138</f>
        <v>-1.8217625063597642E-3</v>
      </c>
      <c r="O5138" s="18">
        <f>Sinusoidal!K5146-Model!K5138</f>
        <v>-3.278258874261919E-5</v>
      </c>
      <c r="P5138" s="18">
        <f>Sinusoidal!L5146-Model!L5138</f>
        <v>-1.8363058174605817E-4</v>
      </c>
    </row>
    <row r="5139" spans="1:16">
      <c r="A5139">
        <v>2458138.3333319998</v>
      </c>
      <c r="B5139" s="7">
        <f t="shared" si="82"/>
        <v>43119.833331999835</v>
      </c>
      <c r="C5139">
        <v>-7.9940999999999998E-2</v>
      </c>
      <c r="D5139">
        <v>0.18557699999999999</v>
      </c>
      <c r="E5139">
        <v>1.5592999999999999E-2</v>
      </c>
      <c r="F5139" s="16">
        <f>Sinusoidal!I5147-Model!C5139</f>
        <v>-0.12848811688632372</v>
      </c>
      <c r="G5139" s="17">
        <f>Sinusoidal!J5147-Model!D5139</f>
        <v>3.7115113871043492E-3</v>
      </c>
      <c r="H5139" s="18">
        <f>Sinusoidal!K5147-Model!E5139</f>
        <v>0.2200908741330162</v>
      </c>
      <c r="I5139">
        <v>-0.19914599999999999</v>
      </c>
      <c r="J5139">
        <v>0.19128200000000001</v>
      </c>
      <c r="K5139">
        <v>0.23571300000000001</v>
      </c>
      <c r="L5139">
        <v>7.2067999999999993E-2</v>
      </c>
      <c r="M5139" s="16">
        <f>Sinusoidal!I5147-Model!I5139</f>
        <v>-9.2831168863237168E-3</v>
      </c>
      <c r="N5139" s="17">
        <f>Sinusoidal!J5147-Model!J5139</f>
        <v>-1.9934886128956664E-3</v>
      </c>
      <c r="O5139" s="18">
        <f>Sinusoidal!K5147-Model!K5139</f>
        <v>-2.9125866983809034E-5</v>
      </c>
      <c r="P5139" s="18">
        <f>Sinusoidal!L5147-Model!L5139</f>
        <v>-1.8194059528313378E-4</v>
      </c>
    </row>
    <row r="5140" spans="1:16">
      <c r="A5140">
        <v>2458138.3368040002</v>
      </c>
      <c r="B5140" s="7">
        <f t="shared" si="82"/>
        <v>43119.836804000195</v>
      </c>
      <c r="C5140">
        <v>-0.12615999999999999</v>
      </c>
      <c r="D5140">
        <v>0.18310999999999999</v>
      </c>
      <c r="E5140">
        <v>1.7776E-2</v>
      </c>
      <c r="F5140" s="16">
        <f>Sinusoidal!I5148-Model!C5140</f>
        <v>-0.13421751238511237</v>
      </c>
      <c r="G5140" s="17">
        <f>Sinusoidal!J5148-Model!D5140</f>
        <v>-2.1618782696435884E-2</v>
      </c>
      <c r="H5140" s="18">
        <f>Sinusoidal!K5148-Model!E5140</f>
        <v>0.2083345749400215</v>
      </c>
      <c r="I5140">
        <v>-0.25113799999999997</v>
      </c>
      <c r="J5140">
        <v>0.16367100000000001</v>
      </c>
      <c r="K5140">
        <v>0.22614699999999999</v>
      </c>
      <c r="L5140">
        <v>7.4700000000000003E-2</v>
      </c>
      <c r="M5140" s="16">
        <f>Sinusoidal!I5148-Model!I5140</f>
        <v>-9.2395123851123917E-3</v>
      </c>
      <c r="N5140" s="17">
        <f>Sinusoidal!J5148-Model!J5140</f>
        <v>-2.1797826964359002E-3</v>
      </c>
      <c r="O5140" s="18">
        <f>Sinusoidal!K5148-Model!K5140</f>
        <v>-3.6425059978500984E-5</v>
      </c>
      <c r="P5140" s="18">
        <f>Sinusoidal!L5148-Model!L5140</f>
        <v>-1.7726519445480926E-4</v>
      </c>
    </row>
    <row r="5141" spans="1:16">
      <c r="A5141">
        <v>2458138.3402769999</v>
      </c>
      <c r="B5141" s="7">
        <f t="shared" si="82"/>
        <v>43119.840276999865</v>
      </c>
      <c r="C5141">
        <v>-0.17185800000000001</v>
      </c>
      <c r="D5141">
        <v>0.18009500000000001</v>
      </c>
      <c r="E5141">
        <v>1.9918000000000002E-2</v>
      </c>
      <c r="F5141" s="16">
        <f>Sinusoidal!I5149-Model!C5141</f>
        <v>-0.13962390894092114</v>
      </c>
      <c r="G5141" s="17">
        <f>Sinusoidal!J5149-Model!D5141</f>
        <v>-4.692454140436636E-2</v>
      </c>
      <c r="H5141" s="18">
        <f>Sinusoidal!K5149-Model!E5141</f>
        <v>0.19588635113878367</v>
      </c>
      <c r="I5141">
        <v>-0.302315</v>
      </c>
      <c r="J5141">
        <v>0.135551</v>
      </c>
      <c r="K5141">
        <v>0.215862</v>
      </c>
      <c r="L5141">
        <v>7.7088000000000004E-2</v>
      </c>
      <c r="M5141" s="16">
        <f>Sinusoidal!I5149-Model!I5141</f>
        <v>-9.1669089409211479E-3</v>
      </c>
      <c r="N5141" s="17">
        <f>Sinusoidal!J5149-Model!J5141</f>
        <v>-2.3805414043663597E-3</v>
      </c>
      <c r="O5141" s="18">
        <f>Sinusoidal!K5149-Model!K5141</f>
        <v>-5.7648861216341718E-5</v>
      </c>
      <c r="P5141" s="18">
        <f>Sinusoidal!L5149-Model!L5141</f>
        <v>-1.7015101306852576E-4</v>
      </c>
    </row>
    <row r="5142" spans="1:16">
      <c r="A5142">
        <v>2458138.3437490002</v>
      </c>
      <c r="B5142" s="7">
        <f t="shared" si="82"/>
        <v>43119.843749000225</v>
      </c>
      <c r="C5142">
        <v>-0.21690499999999999</v>
      </c>
      <c r="D5142">
        <v>0.17654700000000001</v>
      </c>
      <c r="E5142">
        <v>2.2013999999999999E-2</v>
      </c>
      <c r="F5142" s="16">
        <f>Sinusoidal!I5150-Model!C5142</f>
        <v>-0.14467165454987338</v>
      </c>
      <c r="G5142" s="17">
        <f>Sinusoidal!J5150-Model!D5142</f>
        <v>-7.2128964603090456E-2</v>
      </c>
      <c r="H5142" s="18">
        <f>Sinusoidal!K5150-Model!E5142</f>
        <v>0.18278460976940239</v>
      </c>
      <c r="I5142">
        <v>-0.35251100000000002</v>
      </c>
      <c r="J5142">
        <v>0.107012</v>
      </c>
      <c r="K5142">
        <v>0.20488999999999999</v>
      </c>
      <c r="L5142">
        <v>7.9225000000000004E-2</v>
      </c>
      <c r="M5142" s="16">
        <f>Sinusoidal!I5150-Model!I5142</f>
        <v>-9.0656545498733476E-3</v>
      </c>
      <c r="N5142" s="17">
        <f>Sinusoidal!J5150-Model!J5142</f>
        <v>-2.5939646030904429E-3</v>
      </c>
      <c r="O5142" s="18">
        <f>Sinusoidal!K5150-Model!K5142</f>
        <v>-9.1390230597593325E-5</v>
      </c>
      <c r="P5142" s="18">
        <f>Sinusoidal!L5150-Model!L5142</f>
        <v>-1.6136167794339462E-4</v>
      </c>
    </row>
    <row r="5143" spans="1:16">
      <c r="A5143">
        <v>2458138.3472210001</v>
      </c>
      <c r="B5143" s="7">
        <f t="shared" si="82"/>
        <v>43119.84722100012</v>
      </c>
      <c r="C5143">
        <v>-0.26117299999999999</v>
      </c>
      <c r="D5143">
        <v>0.172486</v>
      </c>
      <c r="E5143">
        <v>2.4055E-2</v>
      </c>
      <c r="F5143" s="16">
        <f>Sinusoidal!I5151-Model!C5143</f>
        <v>-0.14932636993439363</v>
      </c>
      <c r="G5143" s="17">
        <f>Sinusoidal!J5151-Model!D5143</f>
        <v>-9.7158852943038165E-2</v>
      </c>
      <c r="H5143" s="18">
        <f>Sinusoidal!K5151-Model!E5143</f>
        <v>0.16907402531851468</v>
      </c>
      <c r="I5143">
        <v>-0.40156599999999998</v>
      </c>
      <c r="J5143">
        <v>7.8145000000000006E-2</v>
      </c>
      <c r="K5143">
        <v>0.193269</v>
      </c>
      <c r="L5143">
        <v>8.1103999999999996E-2</v>
      </c>
      <c r="M5143" s="16">
        <f>Sinusoidal!I5151-Model!I5143</f>
        <v>-8.9333699343936424E-3</v>
      </c>
      <c r="N5143" s="17">
        <f>Sinusoidal!J5151-Model!J5143</f>
        <v>-2.817852943038171E-3</v>
      </c>
      <c r="O5143" s="18">
        <f>Sinusoidal!K5151-Model!K5143</f>
        <v>-1.3997468148532755E-4</v>
      </c>
      <c r="P5143" s="18">
        <f>Sinusoidal!L5151-Model!L5143</f>
        <v>-1.5085264354505745E-4</v>
      </c>
    </row>
    <row r="5144" spans="1:16">
      <c r="A5144">
        <v>2458138.350693</v>
      </c>
      <c r="B5144" s="7">
        <f t="shared" si="82"/>
        <v>43119.850693000015</v>
      </c>
      <c r="C5144">
        <v>-0.30453799999999998</v>
      </c>
      <c r="D5144">
        <v>0.16792899999999999</v>
      </c>
      <c r="E5144">
        <v>2.6034999999999999E-2</v>
      </c>
      <c r="F5144" s="16">
        <f>Sinusoidal!I5152-Model!C5144</f>
        <v>-0.15355347488657095</v>
      </c>
      <c r="G5144" s="17">
        <f>Sinusoidal!J5152-Model!D5144</f>
        <v>-0.12193690995916251</v>
      </c>
      <c r="H5144" s="18">
        <f>Sinusoidal!K5152-Model!E5144</f>
        <v>0.15479842408243114</v>
      </c>
      <c r="I5144">
        <v>-0.44932100000000003</v>
      </c>
      <c r="J5144">
        <v>4.9042000000000002E-2</v>
      </c>
      <c r="K5144">
        <v>0.181036</v>
      </c>
      <c r="L5144">
        <v>8.2718E-2</v>
      </c>
      <c r="M5144" s="16">
        <f>Sinusoidal!I5152-Model!I5144</f>
        <v>-8.7704748865709004E-3</v>
      </c>
      <c r="N5144" s="17">
        <f>Sinusoidal!J5152-Model!J5144</f>
        <v>-3.0499099591625098E-3</v>
      </c>
      <c r="O5144" s="18">
        <f>Sinusoidal!K5152-Model!K5144</f>
        <v>-2.0257591756886462E-4</v>
      </c>
      <c r="P5144" s="18">
        <f>Sinusoidal!L5152-Model!L5144</f>
        <v>-1.3774864626989181E-4</v>
      </c>
    </row>
    <row r="5145" spans="1:16">
      <c r="A5145">
        <v>2458138.3541660002</v>
      </c>
      <c r="B5145" s="7">
        <f t="shared" si="82"/>
        <v>43119.85416600015</v>
      </c>
      <c r="C5145">
        <v>-0.34688200000000002</v>
      </c>
      <c r="D5145">
        <v>0.16289699999999999</v>
      </c>
      <c r="E5145">
        <v>2.7947E-2</v>
      </c>
      <c r="F5145" s="16">
        <f>Sinusoidal!I5153-Model!C5145</f>
        <v>-0.1573167022966182</v>
      </c>
      <c r="G5145" s="17">
        <f>Sinusoidal!J5153-Model!D5145</f>
        <v>-0.1463890477274099</v>
      </c>
      <c r="H5145" s="18">
        <f>Sinusoidal!K5153-Model!E5145</f>
        <v>0.14000466155541116</v>
      </c>
      <c r="I5145">
        <v>-0.49562099999999998</v>
      </c>
      <c r="J5145">
        <v>1.9796999999999999E-2</v>
      </c>
      <c r="K5145">
        <v>0.16823199999999999</v>
      </c>
      <c r="L5145">
        <v>8.4064E-2</v>
      </c>
      <c r="M5145" s="16">
        <f>Sinusoidal!I5153-Model!I5145</f>
        <v>-8.5777022966182503E-3</v>
      </c>
      <c r="N5145" s="17">
        <f>Sinusoidal!J5153-Model!J5145</f>
        <v>-3.2890477274099029E-3</v>
      </c>
      <c r="O5145" s="18">
        <f>Sinusoidal!K5153-Model!K5145</f>
        <v>-2.8033844458882906E-4</v>
      </c>
      <c r="P5145" s="18">
        <f>Sinusoidal!L5153-Model!L5145</f>
        <v>-1.2432385147051472E-4</v>
      </c>
    </row>
    <row r="5146" spans="1:16">
      <c r="A5146">
        <v>2458138.357638</v>
      </c>
      <c r="B5146" s="7">
        <f t="shared" si="82"/>
        <v>43119.857638000045</v>
      </c>
      <c r="C5146">
        <v>-0.38809199999999999</v>
      </c>
      <c r="D5146">
        <v>0.157411</v>
      </c>
      <c r="E5146">
        <v>2.9786E-2</v>
      </c>
      <c r="F5146" s="16">
        <f>Sinusoidal!I5154-Model!C5146</f>
        <v>-0.16057959820115852</v>
      </c>
      <c r="G5146" s="17">
        <f>Sinusoidal!J5154-Model!D5146</f>
        <v>-0.17044069508695059</v>
      </c>
      <c r="H5146" s="18">
        <f>Sinusoidal!K5154-Model!E5146</f>
        <v>0.12473949324029229</v>
      </c>
      <c r="I5146">
        <v>-0.54031799999999996</v>
      </c>
      <c r="J5146">
        <v>-9.4990000000000005E-3</v>
      </c>
      <c r="K5146">
        <v>0.15489900000000001</v>
      </c>
      <c r="L5146">
        <v>8.5137000000000004E-2</v>
      </c>
      <c r="M5146" s="16">
        <f>Sinusoidal!I5154-Model!I5146</f>
        <v>-8.3535982011585519E-3</v>
      </c>
      <c r="N5146" s="17">
        <f>Sinusoidal!J5154-Model!J5146</f>
        <v>-3.5306950869506051E-3</v>
      </c>
      <c r="O5146" s="18">
        <f>Sinusoidal!K5154-Model!K5146</f>
        <v>-3.7350675970770908E-4</v>
      </c>
      <c r="P5146" s="18">
        <f>Sinusoidal!L5154-Model!L5146</f>
        <v>-1.099847575401075E-4</v>
      </c>
    </row>
    <row r="5147" spans="1:16">
      <c r="A5147">
        <v>2458138.3611099999</v>
      </c>
      <c r="B5147" s="7">
        <f t="shared" si="82"/>
        <v>43119.86110999994</v>
      </c>
      <c r="C5147">
        <v>-0.42805799999999999</v>
      </c>
      <c r="D5147">
        <v>0.15149299999999999</v>
      </c>
      <c r="E5147">
        <v>3.1544999999999997E-2</v>
      </c>
      <c r="F5147" s="16">
        <f>Sinusoidal!I5155-Model!C5147</f>
        <v>-0.16330800622968172</v>
      </c>
      <c r="G5147" s="17">
        <f>Sinusoidal!J5155-Model!D5147</f>
        <v>-0.19401810742861922</v>
      </c>
      <c r="H5147" s="18">
        <f>Sinusoidal!K5155-Model!E5147</f>
        <v>0.10905343930042036</v>
      </c>
      <c r="I5147">
        <v>-0.58326699999999998</v>
      </c>
      <c r="J5147">
        <v>-3.8752000000000002E-2</v>
      </c>
      <c r="K5147">
        <v>0.14107900000000001</v>
      </c>
      <c r="L5147">
        <v>8.5933999999999996E-2</v>
      </c>
      <c r="M5147" s="16">
        <f>Sinusoidal!I5155-Model!I5147</f>
        <v>-8.0990062296817378E-3</v>
      </c>
      <c r="N5147" s="17">
        <f>Sinusoidal!J5155-Model!J5147</f>
        <v>-3.7731074286192351E-3</v>
      </c>
      <c r="O5147" s="18">
        <f>Sinusoidal!K5155-Model!K5147</f>
        <v>-4.8056069957966296E-4</v>
      </c>
      <c r="P5147" s="18">
        <f>Sinusoidal!L5155-Model!L5147</f>
        <v>-9.5255912500369355E-5</v>
      </c>
    </row>
    <row r="5148" spans="1:16">
      <c r="A5148">
        <v>2458138.3645819998</v>
      </c>
      <c r="B5148" s="7">
        <f t="shared" si="82"/>
        <v>43119.864581999835</v>
      </c>
      <c r="C5148">
        <v>-0.46667599999999998</v>
      </c>
      <c r="D5148">
        <v>0.14516699999999999</v>
      </c>
      <c r="E5148">
        <v>3.3218999999999999E-2</v>
      </c>
      <c r="F5148" s="16">
        <f>Sinusoidal!I5156-Model!C5148</f>
        <v>-0.1654675348794149</v>
      </c>
      <c r="G5148" s="17">
        <f>Sinusoidal!J5156-Model!D5148</f>
        <v>-0.2170496770457544</v>
      </c>
      <c r="H5148" s="18">
        <f>Sinusoidal!K5156-Model!E5148</f>
        <v>9.2996643491451952E-2</v>
      </c>
      <c r="I5148">
        <v>-0.62433000000000005</v>
      </c>
      <c r="J5148">
        <v>-6.7868999999999999E-2</v>
      </c>
      <c r="K5148">
        <v>0.12681700000000001</v>
      </c>
      <c r="L5148">
        <v>8.6453000000000002E-2</v>
      </c>
      <c r="M5148" s="16">
        <f>Sinusoidal!I5156-Model!I5148</f>
        <v>-7.8135348794148296E-3</v>
      </c>
      <c r="N5148" s="17">
        <f>Sinusoidal!J5156-Model!J5148</f>
        <v>-4.0136770457544074E-3</v>
      </c>
      <c r="O5148" s="18">
        <f>Sinusoidal!K5156-Model!K5148</f>
        <v>-6.0135650854806211E-4</v>
      </c>
      <c r="P5148" s="18">
        <f>Sinusoidal!L5156-Model!L5148</f>
        <v>-8.0768489375979136E-5</v>
      </c>
    </row>
    <row r="5149" spans="1:16">
      <c r="A5149">
        <v>2458138.3680540002</v>
      </c>
      <c r="B5149" s="7">
        <f t="shared" si="82"/>
        <v>43119.868054000195</v>
      </c>
      <c r="C5149">
        <v>-0.50384600000000002</v>
      </c>
      <c r="D5149">
        <v>0.138456</v>
      </c>
      <c r="E5149">
        <v>3.4802E-2</v>
      </c>
      <c r="F5149" s="16">
        <f>Sinusoidal!I5157-Model!C5149</f>
        <v>-0.16702600610327567</v>
      </c>
      <c r="G5149" s="17">
        <f>Sinusoidal!J5157-Model!D5149</f>
        <v>-0.23946324304098227</v>
      </c>
      <c r="H5149" s="18">
        <f>Sinusoidal!K5157-Model!E5149</f>
        <v>7.6621726830513215E-2</v>
      </c>
      <c r="I5149">
        <v>-0.66337400000000002</v>
      </c>
      <c r="J5149">
        <v>-9.6758999999999998E-2</v>
      </c>
      <c r="K5149">
        <v>0.11216</v>
      </c>
      <c r="L5149">
        <v>8.6693000000000006E-2</v>
      </c>
      <c r="M5149" s="16">
        <f>Sinusoidal!I5157-Model!I5149</f>
        <v>-7.4980061032756673E-3</v>
      </c>
      <c r="N5149" s="17">
        <f>Sinusoidal!J5157-Model!J5149</f>
        <v>-4.2482430409822858E-3</v>
      </c>
      <c r="O5149" s="18">
        <f>Sinusoidal!K5157-Model!K5149</f>
        <v>-7.3627316948678134E-4</v>
      </c>
      <c r="P5149" s="18">
        <f>Sinusoidal!L5157-Model!L5149</f>
        <v>-6.7251757401284862E-5</v>
      </c>
    </row>
    <row r="5150" spans="1:16">
      <c r="A5150">
        <v>2458138.3715269999</v>
      </c>
      <c r="B5150" s="7">
        <f t="shared" si="82"/>
        <v>43119.871526999865</v>
      </c>
      <c r="C5150">
        <v>-0.53947299999999998</v>
      </c>
      <c r="D5150">
        <v>0.131383</v>
      </c>
      <c r="E5150">
        <v>3.6290999999999997E-2</v>
      </c>
      <c r="F5150" s="16">
        <f>Sinusoidal!I5158-Model!C5150</f>
        <v>-0.16795288375765516</v>
      </c>
      <c r="G5150" s="17">
        <f>Sinusoidal!J5158-Model!D5150</f>
        <v>-0.26118739978495908</v>
      </c>
      <c r="H5150" s="18">
        <f>Sinusoidal!K5158-Model!E5150</f>
        <v>5.9979636476776503E-2</v>
      </c>
      <c r="I5150">
        <v>-0.70027399999999995</v>
      </c>
      <c r="J5150">
        <v>-0.12533</v>
      </c>
      <c r="K5150">
        <v>9.7153000000000003E-2</v>
      </c>
      <c r="L5150">
        <v>8.6652999999999994E-2</v>
      </c>
      <c r="M5150" s="16">
        <f>Sinusoidal!I5158-Model!I5150</f>
        <v>-7.1518837576551864E-3</v>
      </c>
      <c r="N5150" s="17">
        <f>Sinusoidal!J5158-Model!J5150</f>
        <v>-4.4743997849591155E-3</v>
      </c>
      <c r="O5150" s="18">
        <f>Sinusoidal!K5158-Model!K5150</f>
        <v>-8.8236352322350331E-4</v>
      </c>
      <c r="P5150" s="18">
        <f>Sinusoidal!L5158-Model!L5150</f>
        <v>-5.4527476688437382E-5</v>
      </c>
    </row>
    <row r="5151" spans="1:16">
      <c r="A5151">
        <v>2458138.3749990002</v>
      </c>
      <c r="B5151" s="7">
        <f t="shared" si="82"/>
        <v>43119.874999000225</v>
      </c>
      <c r="C5151">
        <v>-0.57346600000000003</v>
      </c>
      <c r="D5151">
        <v>0.123974</v>
      </c>
      <c r="E5151">
        <v>3.7679999999999998E-2</v>
      </c>
      <c r="F5151" s="16">
        <f>Sinusoidal!I5159-Model!C5151</f>
        <v>-0.16822068052080841</v>
      </c>
      <c r="G5151" s="17">
        <f>Sinusoidal!J5159-Model!D5151</f>
        <v>-0.28215480292695105</v>
      </c>
      <c r="H5151" s="18">
        <f>Sinusoidal!K5159-Model!E5151</f>
        <v>4.3125490313415386E-2</v>
      </c>
      <c r="I5151">
        <v>-0.73490999999999995</v>
      </c>
      <c r="J5151">
        <v>-0.15349199999999999</v>
      </c>
      <c r="K5151">
        <v>8.1846000000000002E-2</v>
      </c>
      <c r="L5151">
        <v>8.6334999999999995E-2</v>
      </c>
      <c r="M5151" s="16">
        <f>Sinusoidal!I5159-Model!I5151</f>
        <v>-6.7766805208084868E-3</v>
      </c>
      <c r="N5151" s="17">
        <f>Sinusoidal!J5159-Model!J5151</f>
        <v>-4.6888029269510634E-3</v>
      </c>
      <c r="O5151" s="18">
        <f>Sinusoidal!K5159-Model!K5151</f>
        <v>-1.0405096865846175E-3</v>
      </c>
      <c r="P5151" s="18">
        <f>Sinusoidal!L5159-Model!L5151</f>
        <v>-4.4507234539969964E-5</v>
      </c>
    </row>
    <row r="5152" spans="1:16">
      <c r="A5152">
        <v>2458138.3784710001</v>
      </c>
      <c r="B5152" s="7">
        <f t="shared" si="82"/>
        <v>43119.87847100012</v>
      </c>
      <c r="C5152">
        <v>-0.60573900000000003</v>
      </c>
      <c r="D5152">
        <v>0.116253</v>
      </c>
      <c r="E5152">
        <v>3.8967000000000002E-2</v>
      </c>
      <c r="F5152" s="16">
        <f>Sinusoidal!I5160-Model!C5152</f>
        <v>-0.1678043419625721</v>
      </c>
      <c r="G5152" s="17">
        <f>Sinusoidal!J5160-Model!D5152</f>
        <v>-0.30229747196508205</v>
      </c>
      <c r="H5152" s="18">
        <f>Sinusoidal!K5160-Model!E5152</f>
        <v>2.6111417734861961E-2</v>
      </c>
      <c r="I5152">
        <v>-0.76717000000000002</v>
      </c>
      <c r="J5152">
        <v>-0.18115700000000001</v>
      </c>
      <c r="K5152">
        <v>6.6285999999999998E-2</v>
      </c>
      <c r="L5152">
        <v>8.5737999999999995E-2</v>
      </c>
      <c r="M5152" s="16">
        <f>Sinusoidal!I5160-Model!I5152</f>
        <v>-6.3733419625721099E-3</v>
      </c>
      <c r="N5152" s="17">
        <f>Sinusoidal!J5160-Model!J5152</f>
        <v>-4.8874719650820464E-3</v>
      </c>
      <c r="O5152" s="18">
        <f>Sinusoidal!K5160-Model!K5152</f>
        <v>-1.2075822651380352E-3</v>
      </c>
      <c r="P5152" s="18">
        <f>Sinusoidal!L5160-Model!L5152</f>
        <v>-3.5192732033326179E-5</v>
      </c>
    </row>
    <row r="5153" spans="1:16">
      <c r="A5153">
        <v>2458138.381943</v>
      </c>
      <c r="B5153" s="7">
        <f t="shared" si="82"/>
        <v>43119.881943000015</v>
      </c>
      <c r="C5153">
        <v>-0.63620699999999997</v>
      </c>
      <c r="D5153">
        <v>0.10824499999999999</v>
      </c>
      <c r="E5153">
        <v>4.0146000000000001E-2</v>
      </c>
      <c r="F5153" s="16">
        <f>Sinusoidal!I5161-Model!C5153</f>
        <v>-0.16668560652112252</v>
      </c>
      <c r="G5153" s="17">
        <f>Sinusoidal!J5161-Model!D5153</f>
        <v>-0.32155008839600374</v>
      </c>
      <c r="H5153" s="18">
        <f>Sinusoidal!K5161-Model!E5153</f>
        <v>8.99439715517307E-3</v>
      </c>
      <c r="I5153">
        <v>-0.79695000000000005</v>
      </c>
      <c r="J5153">
        <v>-0.20823700000000001</v>
      </c>
      <c r="K5153">
        <v>5.0522999999999998E-2</v>
      </c>
      <c r="L5153">
        <v>8.4866999999999998E-2</v>
      </c>
      <c r="M5153" s="16">
        <f>Sinusoidal!I5161-Model!I5153</f>
        <v>-5.9426065211224399E-3</v>
      </c>
      <c r="N5153" s="17">
        <f>Sinusoidal!J5161-Model!J5153</f>
        <v>-5.0680883960037282E-3</v>
      </c>
      <c r="O5153" s="18">
        <f>Sinusoidal!K5161-Model!K5153</f>
        <v>-1.3826028448269273E-3</v>
      </c>
      <c r="P5153" s="18">
        <f>Sinusoidal!L5161-Model!L5153</f>
        <v>-2.967901994906097E-5</v>
      </c>
    </row>
    <row r="5154" spans="1:16">
      <c r="A5154">
        <v>2458138.3854160002</v>
      </c>
      <c r="B5154" s="7">
        <f t="shared" si="82"/>
        <v>43119.88541600015</v>
      </c>
      <c r="C5154">
        <v>-0.66479200000000005</v>
      </c>
      <c r="D5154">
        <v>9.9975999999999995E-2</v>
      </c>
      <c r="E5154">
        <v>4.1216999999999997E-2</v>
      </c>
      <c r="F5154" s="16">
        <f>Sinusoidal!I5162-Model!C5154</f>
        <v>-0.16484734021954994</v>
      </c>
      <c r="G5154" s="17">
        <f>Sinusoidal!J5162-Model!D5154</f>
        <v>-0.33985028847728238</v>
      </c>
      <c r="H5154" s="18">
        <f>Sinusoidal!K5162-Model!E5154</f>
        <v>-8.1739092356572993E-3</v>
      </c>
      <c r="I5154">
        <v>-0.82415300000000002</v>
      </c>
      <c r="J5154">
        <v>-0.23464699999999999</v>
      </c>
      <c r="K5154">
        <v>3.4606999999999999E-2</v>
      </c>
      <c r="L5154">
        <v>8.3723000000000006E-2</v>
      </c>
      <c r="M5154" s="16">
        <f>Sinusoidal!I5162-Model!I5154</f>
        <v>-5.4863402195499678E-3</v>
      </c>
      <c r="N5154" s="17">
        <f>Sinusoidal!J5162-Model!J5154</f>
        <v>-5.2272884772824046E-3</v>
      </c>
      <c r="O5154" s="18">
        <f>Sinusoidal!K5162-Model!K5154</f>
        <v>-1.5639092356573014E-3</v>
      </c>
      <c r="P5154" s="18">
        <f>Sinusoidal!L5162-Model!L5154</f>
        <v>-2.6160673559538772E-5</v>
      </c>
    </row>
    <row r="5155" spans="1:16">
      <c r="A5155">
        <v>2458138.388888</v>
      </c>
      <c r="B5155" s="7">
        <f t="shared" si="82"/>
        <v>43119.888888000045</v>
      </c>
      <c r="C5155">
        <v>-0.69141799999999998</v>
      </c>
      <c r="D5155">
        <v>9.1470999999999997E-2</v>
      </c>
      <c r="E5155">
        <v>4.2174000000000003E-2</v>
      </c>
      <c r="F5155" s="16">
        <f>Sinusoidal!I5163-Model!C5155</f>
        <v>-0.16227884503707668</v>
      </c>
      <c r="G5155" s="17">
        <f>Sinusoidal!J5163-Model!D5155</f>
        <v>-0.35713694965329656</v>
      </c>
      <c r="H5155" s="18">
        <f>Sinusoidal!K5163-Model!E5155</f>
        <v>-2.5335322931662227E-2</v>
      </c>
      <c r="I5155">
        <v>-0.84869300000000003</v>
      </c>
      <c r="J5155">
        <v>-0.26030399999999998</v>
      </c>
      <c r="K5155">
        <v>1.8589000000000001E-2</v>
      </c>
      <c r="L5155">
        <v>8.2310999999999995E-2</v>
      </c>
      <c r="M5155" s="16">
        <f>Sinusoidal!I5163-Model!I5155</f>
        <v>-5.0038450370766263E-3</v>
      </c>
      <c r="N5155" s="17">
        <f>Sinusoidal!J5163-Model!J5155</f>
        <v>-5.3619496532965605E-3</v>
      </c>
      <c r="O5155" s="18">
        <f>Sinusoidal!K5163-Model!K5155</f>
        <v>-1.7503229316622251E-3</v>
      </c>
      <c r="P5155" s="18">
        <f>Sinusoidal!L5163-Model!L5155</f>
        <v>-2.5940886248992934E-5</v>
      </c>
    </row>
    <row r="5156" spans="1:16">
      <c r="A5156">
        <v>2458138.3923599999</v>
      </c>
      <c r="B5156" s="7">
        <f t="shared" si="82"/>
        <v>43119.89235999994</v>
      </c>
      <c r="C5156">
        <v>-0.71600900000000001</v>
      </c>
      <c r="D5156">
        <v>8.2754999999999995E-2</v>
      </c>
      <c r="E5156">
        <v>4.3018000000000001E-2</v>
      </c>
      <c r="F5156" s="16">
        <f>Sinusoidal!I5164-Model!C5156</f>
        <v>-0.15897813993589283</v>
      </c>
      <c r="G5156" s="17">
        <f>Sinusoidal!J5164-Model!D5156</f>
        <v>-0.37335146971672728</v>
      </c>
      <c r="H5156" s="18">
        <f>Sinusoidal!K5164-Model!E5156</f>
        <v>-4.2438318244633816E-2</v>
      </c>
      <c r="I5156">
        <v>-0.87048800000000004</v>
      </c>
      <c r="J5156">
        <v>-0.28512599999999999</v>
      </c>
      <c r="K5156">
        <v>2.5179999999999998E-3</v>
      </c>
      <c r="L5156">
        <v>8.0635999999999999E-2</v>
      </c>
      <c r="M5156" s="16">
        <f>Sinusoidal!I5164-Model!I5156</f>
        <v>-4.499139935892793E-3</v>
      </c>
      <c r="N5156" s="17">
        <f>Sinusoidal!J5164-Model!J5156</f>
        <v>-5.4704697167272665E-3</v>
      </c>
      <c r="O5156" s="18">
        <f>Sinusoidal!K5164-Model!K5156</f>
        <v>-1.9383182446338128E-3</v>
      </c>
      <c r="P5156" s="18">
        <f>Sinusoidal!L5164-Model!L5156</f>
        <v>-2.9443452505717449E-5</v>
      </c>
    </row>
    <row r="5157" spans="1:16">
      <c r="A5157">
        <v>2458138.3958319998</v>
      </c>
      <c r="B5157" s="7">
        <f t="shared" si="82"/>
        <v>43119.895831999835</v>
      </c>
      <c r="C5157">
        <v>-0.73849399999999998</v>
      </c>
      <c r="D5157">
        <v>7.3853000000000002E-2</v>
      </c>
      <c r="E5157">
        <v>4.3744999999999999E-2</v>
      </c>
      <c r="F5157" s="16">
        <f>Sinusoidal!I5165-Model!C5157</f>
        <v>-0.15494721363222363</v>
      </c>
      <c r="G5157" s="17">
        <f>Sinusoidal!J5165-Model!D5157</f>
        <v>-0.38843803780032199</v>
      </c>
      <c r="H5157" s="18">
        <f>Sinusoidal!K5165-Model!E5157</f>
        <v>-5.9426192563131336E-2</v>
      </c>
      <c r="I5157">
        <v>-0.88946800000000004</v>
      </c>
      <c r="J5157">
        <v>-0.30903700000000001</v>
      </c>
      <c r="K5157">
        <v>-1.3554E-2</v>
      </c>
      <c r="L5157">
        <v>7.8703999999999996E-2</v>
      </c>
      <c r="M5157" s="16">
        <f>Sinusoidal!I5165-Model!I5157</f>
        <v>-3.9732136322235823E-3</v>
      </c>
      <c r="N5157" s="17">
        <f>Sinusoidal!J5165-Model!J5157</f>
        <v>-5.548037800321981E-3</v>
      </c>
      <c r="O5157" s="18">
        <f>Sinusoidal!K5165-Model!K5157</f>
        <v>-2.1271925631313401E-3</v>
      </c>
      <c r="P5157" s="18">
        <f>Sinusoidal!L5165-Model!L5157</f>
        <v>-3.7227601429948298E-5</v>
      </c>
    </row>
    <row r="5158" spans="1:16">
      <c r="A5158">
        <v>2458138.3993040002</v>
      </c>
      <c r="B5158" s="7">
        <f t="shared" si="82"/>
        <v>43119.899304000195</v>
      </c>
      <c r="C5158">
        <v>-0.75880499999999995</v>
      </c>
      <c r="D5158">
        <v>6.479E-2</v>
      </c>
      <c r="E5158">
        <v>4.4353999999999998E-2</v>
      </c>
      <c r="F5158" s="16">
        <f>Sinusoidal!I5166-Model!C5158</f>
        <v>-0.15019424829256234</v>
      </c>
      <c r="G5158" s="17">
        <f>Sinusoidal!J5166-Model!D5158</f>
        <v>-0.40234389632083384</v>
      </c>
      <c r="H5158" s="18">
        <f>Sinusoidal!K5166-Model!E5158</f>
        <v>-7.6245237185072867E-2</v>
      </c>
      <c r="I5158">
        <v>-0.90557100000000001</v>
      </c>
      <c r="J5158">
        <v>-0.331959</v>
      </c>
      <c r="K5158">
        <v>-2.9578E-2</v>
      </c>
      <c r="L5158">
        <v>7.6521000000000006E-2</v>
      </c>
      <c r="M5158" s="16">
        <f>Sinusoidal!I5166-Model!I5158</f>
        <v>-3.4282482925622748E-3</v>
      </c>
      <c r="N5158" s="17">
        <f>Sinusoidal!J5166-Model!J5158</f>
        <v>-5.5948963208338198E-3</v>
      </c>
      <c r="O5158" s="18">
        <f>Sinusoidal!K5166-Model!K5158</f>
        <v>-2.3132371850728764E-3</v>
      </c>
      <c r="P5158" s="18">
        <f>Sinusoidal!L5166-Model!L5158</f>
        <v>-4.9005632692292189E-5</v>
      </c>
    </row>
    <row r="5159" spans="1:16">
      <c r="A5159">
        <v>2458138.4027769999</v>
      </c>
      <c r="B5159" s="7">
        <f t="shared" si="82"/>
        <v>43119.902776999865</v>
      </c>
      <c r="C5159">
        <v>-0.77687399999999995</v>
      </c>
      <c r="D5159">
        <v>5.5592000000000003E-2</v>
      </c>
      <c r="E5159">
        <v>4.4844000000000002E-2</v>
      </c>
      <c r="F5159" s="16">
        <f>Sinusoidal!I5167-Model!C5159</f>
        <v>-0.14473681342967559</v>
      </c>
      <c r="G5159" s="17">
        <f>Sinusoidal!J5167-Model!D5159</f>
        <v>-0.41502059302567473</v>
      </c>
      <c r="H5159" s="18">
        <f>Sinusoidal!K5167-Model!E5159</f>
        <v>-9.2841908169907145E-2</v>
      </c>
      <c r="I5159">
        <v>-0.91874500000000003</v>
      </c>
      <c r="J5159">
        <v>-0.353821</v>
      </c>
      <c r="K5159">
        <v>-4.5502000000000001E-2</v>
      </c>
      <c r="L5159">
        <v>7.4094999999999994E-2</v>
      </c>
      <c r="M5159" s="16">
        <f>Sinusoidal!I5167-Model!I5159</f>
        <v>-2.8658134296755122E-3</v>
      </c>
      <c r="N5159" s="17">
        <f>Sinusoidal!J5167-Model!J5159</f>
        <v>-5.6075930256747064E-3</v>
      </c>
      <c r="O5159" s="18">
        <f>Sinusoidal!K5167-Model!K5159</f>
        <v>-2.4959081699071489E-3</v>
      </c>
      <c r="P5159" s="18">
        <f>Sinusoidal!L5167-Model!L5159</f>
        <v>-6.566329774614077E-5</v>
      </c>
    </row>
    <row r="5160" spans="1:16">
      <c r="A5160">
        <v>2458138.4062490002</v>
      </c>
      <c r="B5160" s="7">
        <f t="shared" si="82"/>
        <v>43119.906249000225</v>
      </c>
      <c r="C5160">
        <v>-0.79263499999999998</v>
      </c>
      <c r="D5160">
        <v>4.6282999999999998E-2</v>
      </c>
      <c r="E5160">
        <v>4.5215999999999999E-2</v>
      </c>
      <c r="F5160" s="16">
        <f>Sinusoidal!I5168-Model!C5160</f>
        <v>-0.13860002937023719</v>
      </c>
      <c r="G5160" s="17">
        <f>Sinusoidal!J5168-Model!D5160</f>
        <v>-0.42642122232574775</v>
      </c>
      <c r="H5160" s="18">
        <f>Sinusoidal!K5168-Model!E5160</f>
        <v>-0.10916499665686671</v>
      </c>
      <c r="I5160">
        <v>-0.92894699999999997</v>
      </c>
      <c r="J5160">
        <v>-0.37455300000000002</v>
      </c>
      <c r="K5160">
        <v>-6.1276999999999998E-2</v>
      </c>
      <c r="L5160">
        <v>7.1432999999999996E-2</v>
      </c>
      <c r="M5160" s="16">
        <f>Sinusoidal!I5168-Model!I5160</f>
        <v>-2.288029370237199E-3</v>
      </c>
      <c r="N5160" s="17">
        <f>Sinusoidal!J5168-Model!J5160</f>
        <v>-5.5852223257477074E-3</v>
      </c>
      <c r="O5160" s="18">
        <f>Sinusoidal!K5168-Model!K5160</f>
        <v>-2.6719966568667236E-3</v>
      </c>
      <c r="P5160" s="18">
        <f>Sinusoidal!L5168-Model!L5160</f>
        <v>-8.6282860265768369E-5</v>
      </c>
    </row>
    <row r="5161" spans="1:16">
      <c r="A5161">
        <v>2458138.4097210001</v>
      </c>
      <c r="B5161" s="7">
        <f t="shared" si="82"/>
        <v>43119.90972100012</v>
      </c>
      <c r="C5161">
        <v>-0.80602600000000002</v>
      </c>
      <c r="D5161">
        <v>3.6888999999999998E-2</v>
      </c>
      <c r="E5161">
        <v>4.5467E-2</v>
      </c>
      <c r="F5161" s="16">
        <f>Sinusoidal!I5169-Model!C5161</f>
        <v>-0.13181469976398641</v>
      </c>
      <c r="G5161" s="17">
        <f>Sinusoidal!J5169-Model!D5161</f>
        <v>-0.43650465513195069</v>
      </c>
      <c r="H5161" s="18">
        <f>Sinusoidal!K5169-Model!E5161</f>
        <v>-0.12515979809707717</v>
      </c>
      <c r="I5161">
        <v>-0.93614299999999995</v>
      </c>
      <c r="J5161">
        <v>-0.39409</v>
      </c>
      <c r="K5161">
        <v>-7.6854000000000006E-2</v>
      </c>
      <c r="L5161">
        <v>6.8543999999999994E-2</v>
      </c>
      <c r="M5161" s="16">
        <f>Sinusoidal!I5169-Model!I5161</f>
        <v>-1.6976997639864821E-3</v>
      </c>
      <c r="N5161" s="17">
        <f>Sinusoidal!J5169-Model!J5161</f>
        <v>-5.5256551319506908E-3</v>
      </c>
      <c r="O5161" s="18">
        <f>Sinusoidal!K5169-Model!K5161</f>
        <v>-2.8387980970771554E-3</v>
      </c>
      <c r="P5161" s="18">
        <f>Sinusoidal!L5169-Model!L5161</f>
        <v>-1.1116876104873274E-4</v>
      </c>
    </row>
    <row r="5162" spans="1:16">
      <c r="A5162">
        <v>2458138.413193</v>
      </c>
      <c r="B5162" s="7">
        <f t="shared" si="82"/>
        <v>43119.913193000015</v>
      </c>
      <c r="C5162">
        <v>-0.81698599999999999</v>
      </c>
      <c r="D5162">
        <v>2.7432999999999999E-2</v>
      </c>
      <c r="E5162">
        <v>4.5599000000000001E-2</v>
      </c>
      <c r="F5162" s="16">
        <f>Sinusoidal!I5170-Model!C5162</f>
        <v>-0.12442041270487159</v>
      </c>
      <c r="G5162" s="17">
        <f>Sinusoidal!J5170-Model!D5162</f>
        <v>-0.4452307564501885</v>
      </c>
      <c r="H5162" s="18">
        <f>Sinusoidal!K5170-Model!E5162</f>
        <v>-0.14077727985082508</v>
      </c>
      <c r="I5162">
        <v>-0.94030899999999995</v>
      </c>
      <c r="J5162">
        <v>-0.41236899999999999</v>
      </c>
      <c r="K5162">
        <v>-9.2184000000000002E-2</v>
      </c>
      <c r="L5162">
        <v>6.5437999999999996E-2</v>
      </c>
      <c r="M5162" s="16">
        <f>Sinusoidal!I5170-Model!I5162</f>
        <v>-1.0974127048716253E-3</v>
      </c>
      <c r="N5162" s="17">
        <f>Sinusoidal!J5170-Model!J5162</f>
        <v>-5.4287564501885321E-3</v>
      </c>
      <c r="O5162" s="18">
        <f>Sinusoidal!K5170-Model!K5162</f>
        <v>-2.9942798508250795E-3</v>
      </c>
      <c r="P5162" s="18">
        <f>Sinusoidal!L5170-Model!L5162</f>
        <v>-1.4087580416194401E-4</v>
      </c>
    </row>
    <row r="5163" spans="1:16">
      <c r="A5163">
        <v>2458138.4166660002</v>
      </c>
      <c r="B5163" s="7">
        <f t="shared" si="82"/>
        <v>43119.91666600015</v>
      </c>
      <c r="C5163">
        <v>-0.82545599999999997</v>
      </c>
      <c r="D5163">
        <v>1.7939E-2</v>
      </c>
      <c r="E5163">
        <v>4.5612E-2</v>
      </c>
      <c r="F5163" s="16">
        <f>Sinusoidal!I5171-Model!C5163</f>
        <v>-0.11646461013656995</v>
      </c>
      <c r="G5163" s="17">
        <f>Sinusoidal!J5171-Model!D5163</f>
        <v>-0.4525645900299603</v>
      </c>
      <c r="H5163" s="18">
        <f>Sinusoidal!K5171-Model!E5163</f>
        <v>-0.15596724660703012</v>
      </c>
      <c r="I5163">
        <v>-0.94143100000000002</v>
      </c>
      <c r="J5163">
        <v>-0.42933300000000002</v>
      </c>
      <c r="K5163">
        <v>-0.10721799999999999</v>
      </c>
      <c r="L5163">
        <v>6.2125E-2</v>
      </c>
      <c r="M5163" s="16">
        <f>Sinusoidal!I5171-Model!I5163</f>
        <v>-4.8961013656989572E-4</v>
      </c>
      <c r="N5163" s="17">
        <f>Sinusoidal!J5171-Model!J5163</f>
        <v>-5.2925900299602979E-3</v>
      </c>
      <c r="O5163" s="18">
        <f>Sinusoidal!K5171-Model!K5163</f>
        <v>-3.1372466070301308E-3</v>
      </c>
      <c r="P5163" s="18">
        <f>Sinusoidal!L5171-Model!L5163</f>
        <v>-1.7523977301925342E-4</v>
      </c>
    </row>
    <row r="5164" spans="1:16">
      <c r="A5164">
        <v>2458138.420138</v>
      </c>
      <c r="B5164" s="7">
        <f t="shared" si="82"/>
        <v>43119.920138000045</v>
      </c>
      <c r="C5164">
        <v>-0.83138400000000001</v>
      </c>
      <c r="D5164">
        <v>8.4329999999999995E-3</v>
      </c>
      <c r="E5164">
        <v>4.5506999999999999E-2</v>
      </c>
      <c r="F5164" s="16">
        <f>Sinusoidal!I5172-Model!C5164</f>
        <v>-0.10799762531726564</v>
      </c>
      <c r="G5164" s="17">
        <f>Sinusoidal!J5172-Model!D5164</f>
        <v>-0.45847760940283833</v>
      </c>
      <c r="H5164" s="18">
        <f>Sinusoidal!K5172-Model!E5164</f>
        <v>-0.17068150308846905</v>
      </c>
      <c r="I5164">
        <v>-0.93950500000000003</v>
      </c>
      <c r="J5164">
        <v>-0.44492500000000001</v>
      </c>
      <c r="K5164">
        <v>-0.121909</v>
      </c>
      <c r="L5164">
        <v>5.8615E-2</v>
      </c>
      <c r="M5164" s="16">
        <f>Sinusoidal!I5172-Model!I5164</f>
        <v>1.2337468273437846E-4</v>
      </c>
      <c r="N5164" s="17">
        <f>Sinusoidal!J5172-Model!J5164</f>
        <v>-5.1196094028382877E-3</v>
      </c>
      <c r="O5164" s="18">
        <f>Sinusoidal!K5172-Model!K5164</f>
        <v>-3.2655030884690545E-3</v>
      </c>
      <c r="P5164" s="18">
        <f>Sinusoidal!L5172-Model!L5164</f>
        <v>-2.1341037710698174E-4</v>
      </c>
    </row>
    <row r="5165" spans="1:16">
      <c r="A5165">
        <v>2458138.4236099999</v>
      </c>
      <c r="B5165" s="7">
        <f t="shared" si="82"/>
        <v>43119.92360999994</v>
      </c>
      <c r="C5165">
        <v>-0.83471799999999996</v>
      </c>
      <c r="D5165">
        <v>-1.0629999999999999E-3</v>
      </c>
      <c r="E5165">
        <v>4.5283999999999998E-2</v>
      </c>
      <c r="F5165" s="16">
        <f>Sinusoidal!I5173-Model!C5165</f>
        <v>-9.9079688222285522E-2</v>
      </c>
      <c r="G5165" s="17">
        <f>Sinusoidal!J5173-Model!D5165</f>
        <v>-0.46294183469181188</v>
      </c>
      <c r="H5165" s="18">
        <f>Sinusoidal!K5173-Model!E5165</f>
        <v>-0.18487201351553639</v>
      </c>
      <c r="I5165">
        <v>-0.93453600000000003</v>
      </c>
      <c r="J5165">
        <v>-0.45909800000000001</v>
      </c>
      <c r="K5165">
        <v>-0.136212</v>
      </c>
      <c r="L5165">
        <v>5.4919999999999997E-2</v>
      </c>
      <c r="M5165" s="16">
        <f>Sinusoidal!I5173-Model!I5165</f>
        <v>7.3831177771455092E-4</v>
      </c>
      <c r="N5165" s="17">
        <f>Sinusoidal!J5173-Model!J5165</f>
        <v>-4.9068346918118566E-3</v>
      </c>
      <c r="O5165" s="18">
        <f>Sinusoidal!K5173-Model!K5165</f>
        <v>-3.3760135155364024E-3</v>
      </c>
      <c r="P5165" s="18">
        <f>Sinusoidal!L5173-Model!L5165</f>
        <v>-2.558864225997784E-4</v>
      </c>
    </row>
    <row r="5166" spans="1:16">
      <c r="A5166">
        <v>2458138.4270819998</v>
      </c>
      <c r="B5166" s="7">
        <f t="shared" si="82"/>
        <v>43119.927081999835</v>
      </c>
      <c r="C5166">
        <v>-0.83541399999999999</v>
      </c>
      <c r="D5166">
        <v>-1.0525E-2</v>
      </c>
      <c r="E5166">
        <v>4.4946E-2</v>
      </c>
      <c r="F5166" s="16">
        <f>Sinusoidal!I5174-Model!C5166</f>
        <v>-8.9772898867115258E-2</v>
      </c>
      <c r="G5166" s="17">
        <f>Sinusoidal!J5174-Model!D5166</f>
        <v>-0.46593601461813333</v>
      </c>
      <c r="H5166" s="18">
        <f>Sinusoidal!K5174-Model!E5166</f>
        <v>-0.19849505731141165</v>
      </c>
      <c r="I5166">
        <v>-0.926539</v>
      </c>
      <c r="J5166">
        <v>-0.471804</v>
      </c>
      <c r="K5166">
        <v>-0.15008199999999999</v>
      </c>
      <c r="L5166">
        <v>5.1052E-2</v>
      </c>
      <c r="M5166" s="16">
        <f>Sinusoidal!I5174-Model!I5166</f>
        <v>1.3521011328847532E-3</v>
      </c>
      <c r="N5166" s="17">
        <f>Sinusoidal!J5174-Model!J5166</f>
        <v>-4.6570146181333372E-3</v>
      </c>
      <c r="O5166" s="18">
        <f>Sinusoidal!K5174-Model!K5166</f>
        <v>-3.4670573114116698E-3</v>
      </c>
      <c r="P5166" s="18">
        <f>Sinusoidal!L5174-Model!L5166</f>
        <v>-3.0255309280703691E-4</v>
      </c>
    </row>
    <row r="5167" spans="1:16">
      <c r="A5167">
        <v>2458138.4305540002</v>
      </c>
      <c r="B5167" s="7">
        <f t="shared" si="82"/>
        <v>43119.930554000195</v>
      </c>
      <c r="C5167">
        <v>-0.83343400000000001</v>
      </c>
      <c r="D5167">
        <v>-1.9928999999999999E-2</v>
      </c>
      <c r="E5167">
        <v>4.4493999999999999E-2</v>
      </c>
      <c r="F5167" s="16">
        <f>Sinusoidal!I5175-Model!C5167</f>
        <v>-8.0143168637232698E-2</v>
      </c>
      <c r="G5167" s="17">
        <f>Sinusoidal!J5175-Model!D5167</f>
        <v>-0.46744377318082492</v>
      </c>
      <c r="H5167" s="18">
        <f>Sinusoidal!K5175-Model!E5167</f>
        <v>-0.21150638054420626</v>
      </c>
      <c r="I5167">
        <v>-0.91554000000000002</v>
      </c>
      <c r="J5167">
        <v>-0.48300100000000001</v>
      </c>
      <c r="K5167">
        <v>-0.16347400000000001</v>
      </c>
      <c r="L5167">
        <v>4.7023000000000002E-2</v>
      </c>
      <c r="M5167" s="16">
        <f>Sinusoidal!I5175-Model!I5167</f>
        <v>1.9628313627673144E-3</v>
      </c>
      <c r="N5167" s="17">
        <f>Sinusoidal!J5175-Model!J5167</f>
        <v>-4.3717731808248783E-3</v>
      </c>
      <c r="O5167" s="18">
        <f>Sinusoidal!K5175-Model!K5167</f>
        <v>-3.5383805442062433E-3</v>
      </c>
      <c r="P5167" s="18">
        <f>Sinusoidal!L5175-Model!L5167</f>
        <v>-3.5272121767413595E-4</v>
      </c>
    </row>
    <row r="5168" spans="1:16">
      <c r="A5168">
        <v>2458138.4340269999</v>
      </c>
      <c r="B5168" s="7">
        <f t="shared" si="82"/>
        <v>43119.934026999865</v>
      </c>
      <c r="C5168">
        <v>-0.82874599999999998</v>
      </c>
      <c r="D5168">
        <v>-2.9252E-2</v>
      </c>
      <c r="E5168">
        <v>4.3929999999999997E-2</v>
      </c>
      <c r="F5168" s="16">
        <f>Sinusoidal!I5176-Model!C5168</f>
        <v>-7.0260129814884831E-2</v>
      </c>
      <c r="G5168" s="17">
        <f>Sinusoidal!J5176-Model!D5168</f>
        <v>-0.46745274053322239</v>
      </c>
      <c r="H5168" s="18">
        <f>Sinusoidal!K5176-Model!E5168</f>
        <v>-0.22386434261505633</v>
      </c>
      <c r="I5168">
        <v>-0.90157299999999996</v>
      </c>
      <c r="J5168">
        <v>-0.49265399999999998</v>
      </c>
      <c r="K5168">
        <v>-0.176347</v>
      </c>
      <c r="L5168">
        <v>4.2846000000000002E-2</v>
      </c>
      <c r="M5168" s="16">
        <f>Sinusoidal!I5176-Model!I5168</f>
        <v>2.5668701851151443E-3</v>
      </c>
      <c r="N5168" s="17">
        <f>Sinusoidal!J5176-Model!J5168</f>
        <v>-4.0507405332224078E-3</v>
      </c>
      <c r="O5168" s="18">
        <f>Sinusoidal!K5176-Model!K5168</f>
        <v>-3.5873426150563326E-3</v>
      </c>
      <c r="P5168" s="18">
        <f>Sinusoidal!L5176-Model!L5168</f>
        <v>-4.0616840502063351E-4</v>
      </c>
    </row>
    <row r="5169" spans="1:16">
      <c r="A5169">
        <v>2458138.4374990002</v>
      </c>
      <c r="B5169" s="7">
        <f t="shared" si="82"/>
        <v>43119.937499000225</v>
      </c>
      <c r="C5169">
        <v>-0.82132799999999995</v>
      </c>
      <c r="D5169">
        <v>-3.8470999999999998E-2</v>
      </c>
      <c r="E5169">
        <v>4.3256000000000003E-2</v>
      </c>
      <c r="F5169" s="16">
        <f>Sinusoidal!I5177-Model!C5169</f>
        <v>-6.0193013596248623E-2</v>
      </c>
      <c r="G5169" s="17">
        <f>Sinusoidal!J5177-Model!D5169</f>
        <v>-0.46595566763226243</v>
      </c>
      <c r="H5169" s="18">
        <f>Sinusoidal!K5177-Model!E5169</f>
        <v>-0.23552905771656873</v>
      </c>
      <c r="I5169">
        <v>-0.88468199999999997</v>
      </c>
      <c r="J5169">
        <v>-0.50073000000000001</v>
      </c>
      <c r="K5169">
        <v>-0.18865999999999999</v>
      </c>
      <c r="L5169">
        <v>3.8535E-2</v>
      </c>
      <c r="M5169" s="16">
        <f>Sinusoidal!I5177-Model!I5169</f>
        <v>3.1609864037513979E-3</v>
      </c>
      <c r="N5169" s="17">
        <f>Sinusoidal!J5177-Model!J5169</f>
        <v>-3.6966676322623959E-3</v>
      </c>
      <c r="O5169" s="18">
        <f>Sinusoidal!K5177-Model!K5169</f>
        <v>-3.6130577165687516E-3</v>
      </c>
      <c r="P5169" s="18">
        <f>Sinusoidal!L5177-Model!L5169</f>
        <v>-4.6318190015045418E-4</v>
      </c>
    </row>
    <row r="5170" spans="1:16">
      <c r="A5170">
        <v>2458138.4409710001</v>
      </c>
      <c r="B5170" s="7">
        <f t="shared" si="82"/>
        <v>43119.94097100012</v>
      </c>
      <c r="C5170">
        <v>-0.81116699999999997</v>
      </c>
      <c r="D5170">
        <v>-4.7562E-2</v>
      </c>
      <c r="E5170">
        <v>4.2474999999999999E-2</v>
      </c>
      <c r="F5170" s="16">
        <f>Sinusoidal!I5178-Model!C5170</f>
        <v>-5.0011496994143534E-2</v>
      </c>
      <c r="G5170" s="17">
        <f>Sinusoidal!J5178-Model!D5170</f>
        <v>-0.46295152428908548</v>
      </c>
      <c r="H5170" s="18">
        <f>Sinusoidal!K5178-Model!E5170</f>
        <v>-0.24646353060334514</v>
      </c>
      <c r="I5170">
        <v>-0.86492199999999997</v>
      </c>
      <c r="J5170">
        <v>-0.50720200000000004</v>
      </c>
      <c r="K5170">
        <v>-0.200374</v>
      </c>
      <c r="L5170">
        <v>3.4102E-2</v>
      </c>
      <c r="M5170" s="16">
        <f>Sinusoidal!I5178-Model!I5170</f>
        <v>3.7435030058564633E-3</v>
      </c>
      <c r="N5170" s="17">
        <f>Sinusoidal!J5178-Model!J5170</f>
        <v>-3.3115242890854324E-3</v>
      </c>
      <c r="O5170" s="18">
        <f>Sinusoidal!K5178-Model!K5170</f>
        <v>-3.6145306033451563E-3</v>
      </c>
      <c r="P5170" s="18">
        <f>Sinusoidal!L5178-Model!L5170</f>
        <v>-5.2160303498482302E-4</v>
      </c>
    </row>
    <row r="5171" spans="1:16">
      <c r="A5171">
        <v>2458138.444443</v>
      </c>
      <c r="B5171" s="7">
        <f t="shared" si="82"/>
        <v>43119.944443000015</v>
      </c>
      <c r="C5171">
        <v>-0.79826200000000003</v>
      </c>
      <c r="D5171">
        <v>-5.6503999999999999E-2</v>
      </c>
      <c r="E5171">
        <v>4.1590000000000002E-2</v>
      </c>
      <c r="F5171" s="16">
        <f>Sinusoidal!I5179-Model!C5171</f>
        <v>-3.978251912274211E-2</v>
      </c>
      <c r="G5171" s="17">
        <f>Sinusoidal!J5179-Model!D5171</f>
        <v>-0.45844158030295867</v>
      </c>
      <c r="H5171" s="18">
        <f>Sinusoidal!K5179-Model!E5171</f>
        <v>-0.25663278623427782</v>
      </c>
      <c r="I5171">
        <v>-0.84235499999999996</v>
      </c>
      <c r="J5171">
        <v>-0.51204700000000003</v>
      </c>
      <c r="K5171">
        <v>-0.211451</v>
      </c>
      <c r="L5171">
        <v>2.9562000000000001E-2</v>
      </c>
      <c r="M5171" s="16">
        <f>Sinusoidal!I5179-Model!I5171</f>
        <v>4.3104808772578274E-3</v>
      </c>
      <c r="N5171" s="17">
        <f>Sinusoidal!J5179-Model!J5171</f>
        <v>-2.8985803029586421E-3</v>
      </c>
      <c r="O5171" s="18">
        <f>Sinusoidal!K5179-Model!K5171</f>
        <v>-3.5917862342778328E-3</v>
      </c>
      <c r="P5171" s="18">
        <f>Sinusoidal!L5179-Model!L5171</f>
        <v>-5.8187312257339252E-4</v>
      </c>
    </row>
    <row r="5172" spans="1:16">
      <c r="A5172">
        <v>2458138.4479160002</v>
      </c>
      <c r="B5172" s="7">
        <f t="shared" si="82"/>
        <v>43119.94791600015</v>
      </c>
      <c r="C5172">
        <v>-0.78261999999999998</v>
      </c>
      <c r="D5172">
        <v>-6.5271999999999997E-2</v>
      </c>
      <c r="E5172">
        <v>4.0604000000000001E-2</v>
      </c>
      <c r="F5172" s="16">
        <f>Sinusoidal!I5180-Model!C5172</f>
        <v>-2.9574067459575804E-2</v>
      </c>
      <c r="G5172" s="17">
        <f>Sinusoidal!J5180-Model!D5172</f>
        <v>-0.45243646941561888</v>
      </c>
      <c r="H5172" s="18">
        <f>Sinusoidal!K5180-Model!E5172</f>
        <v>-0.26600399286653575</v>
      </c>
      <c r="I5172">
        <v>-0.81705499999999998</v>
      </c>
      <c r="J5172">
        <v>-0.51524700000000001</v>
      </c>
      <c r="K5172">
        <v>-0.221856</v>
      </c>
      <c r="L5172">
        <v>2.4930000000000001E-2</v>
      </c>
      <c r="M5172" s="16">
        <f>Sinusoidal!I5180-Model!I5172</f>
        <v>4.8609325404241899E-3</v>
      </c>
      <c r="N5172" s="17">
        <f>Sinusoidal!J5180-Model!J5172</f>
        <v>-2.4614694156188666E-3</v>
      </c>
      <c r="O5172" s="18">
        <f>Sinusoidal!K5180-Model!K5172</f>
        <v>-3.5439928665357834E-3</v>
      </c>
      <c r="P5172" s="18">
        <f>Sinusoidal!L5180-Model!L5172</f>
        <v>-6.4408064827102887E-4</v>
      </c>
    </row>
    <row r="5173" spans="1:16">
      <c r="A5173">
        <v>2458138.451388</v>
      </c>
      <c r="B5173" s="7">
        <f t="shared" si="82"/>
        <v>43119.951388000045</v>
      </c>
      <c r="C5173">
        <v>-0.76426499999999997</v>
      </c>
      <c r="D5173">
        <v>-7.3844999999999994E-2</v>
      </c>
      <c r="E5173">
        <v>3.952E-2</v>
      </c>
      <c r="F5173" s="16">
        <f>Sinusoidal!I5181-Model!C5173</f>
        <v>-1.9445934778015594E-2</v>
      </c>
      <c r="G5173" s="17">
        <f>Sinusoidal!J5181-Model!D5173</f>
        <v>-0.44494823587865745</v>
      </c>
      <c r="H5173" s="18">
        <f>Sinusoidal!K5181-Model!E5173</f>
        <v>-0.27454657820206108</v>
      </c>
      <c r="I5173">
        <v>-0.78910199999999997</v>
      </c>
      <c r="J5173">
        <v>-0.51679200000000003</v>
      </c>
      <c r="K5173">
        <v>-0.23155700000000001</v>
      </c>
      <c r="L5173">
        <v>2.0219999999999998E-2</v>
      </c>
      <c r="M5173" s="16">
        <f>Sinusoidal!I5181-Model!I5173</f>
        <v>5.3910652219844035E-3</v>
      </c>
      <c r="N5173" s="17">
        <f>Sinusoidal!J5181-Model!J5173</f>
        <v>-2.0012358786574147E-3</v>
      </c>
      <c r="O5173" s="18">
        <f>Sinusoidal!K5181-Model!K5173</f>
        <v>-3.469578202061091E-3</v>
      </c>
      <c r="P5173" s="18">
        <f>Sinusoidal!L5181-Model!L5173</f>
        <v>-7.0700960453946859E-4</v>
      </c>
    </row>
    <row r="5174" spans="1:16">
      <c r="A5174">
        <v>2458138.4548599999</v>
      </c>
      <c r="B5174" s="7">
        <f t="shared" si="82"/>
        <v>43119.95485999994</v>
      </c>
      <c r="C5174">
        <v>-0.743232</v>
      </c>
      <c r="D5174">
        <v>-8.2199999999999995E-2</v>
      </c>
      <c r="E5174">
        <v>3.8341E-2</v>
      </c>
      <c r="F5174" s="16">
        <f>Sinusoidal!I5182-Model!C5174</f>
        <v>-9.4554475376916747E-3</v>
      </c>
      <c r="G5174" s="17">
        <f>Sinusoidal!J5182-Model!D5174</f>
        <v>-0.43599636348309184</v>
      </c>
      <c r="H5174" s="18">
        <f>Sinusoidal!K5182-Model!E5174</f>
        <v>-0.28223233821030619</v>
      </c>
      <c r="I5174">
        <v>-0.75858599999999998</v>
      </c>
      <c r="J5174">
        <v>-0.51667300000000005</v>
      </c>
      <c r="K5174">
        <v>-0.24052100000000001</v>
      </c>
      <c r="L5174">
        <v>1.5447000000000001E-2</v>
      </c>
      <c r="M5174" s="16">
        <f>Sinusoidal!I5182-Model!I5174</f>
        <v>5.8985524623083041E-3</v>
      </c>
      <c r="N5174" s="17">
        <f>Sinusoidal!J5182-Model!J5174</f>
        <v>-1.5233634830917886E-3</v>
      </c>
      <c r="O5174" s="18">
        <f>Sinusoidal!K5182-Model!K5174</f>
        <v>-3.3703382103061619E-3</v>
      </c>
      <c r="P5174" s="18">
        <f>Sinusoidal!L5182-Model!L5174</f>
        <v>-7.7018881278644903E-4</v>
      </c>
    </row>
    <row r="5175" spans="1:16">
      <c r="A5175">
        <v>2458138.4583319998</v>
      </c>
      <c r="B5175" s="7">
        <f t="shared" si="82"/>
        <v>43119.958331999835</v>
      </c>
      <c r="C5175">
        <v>-0.71956799999999999</v>
      </c>
      <c r="D5175">
        <v>-9.0313000000000004E-2</v>
      </c>
      <c r="E5175">
        <v>3.7071E-2</v>
      </c>
      <c r="F5175" s="16">
        <f>Sinusoidal!I5183-Model!C5175</f>
        <v>3.4383338659482732E-4</v>
      </c>
      <c r="G5175" s="17">
        <f>Sinusoidal!J5183-Model!D5175</f>
        <v>-0.42560678695694887</v>
      </c>
      <c r="H5175" s="18">
        <f>Sinusoidal!K5183-Model!E5175</f>
        <v>-0.28903653827435244</v>
      </c>
      <c r="I5175">
        <v>-0.72560599999999997</v>
      </c>
      <c r="J5175">
        <v>-0.51488900000000004</v>
      </c>
      <c r="K5175">
        <v>-0.248719</v>
      </c>
      <c r="L5175">
        <v>1.0626E-2</v>
      </c>
      <c r="M5175" s="16">
        <f>Sinusoidal!I5183-Model!I5175</f>
        <v>6.3818333865948151E-3</v>
      </c>
      <c r="N5175" s="17">
        <f>Sinusoidal!J5183-Model!J5175</f>
        <v>-1.0307869569488037E-3</v>
      </c>
      <c r="O5175" s="18">
        <f>Sinusoidal!K5183-Model!K5175</f>
        <v>-3.2465382743524229E-3</v>
      </c>
      <c r="P5175" s="18">
        <f>Sinusoidal!L5183-Model!L5175</f>
        <v>-8.3294207232868095E-4</v>
      </c>
    </row>
    <row r="5176" spans="1:16">
      <c r="A5176">
        <v>2458138.4618040002</v>
      </c>
      <c r="B5176" s="7">
        <f t="shared" si="82"/>
        <v>43119.961804000195</v>
      </c>
      <c r="C5176">
        <v>-0.69333599999999995</v>
      </c>
      <c r="D5176">
        <v>-9.8164000000000001E-2</v>
      </c>
      <c r="E5176">
        <v>3.5714999999999997E-2</v>
      </c>
      <c r="F5176" s="16">
        <f>Sinusoidal!I5184-Model!C5176</f>
        <v>9.9064386670612015E-3</v>
      </c>
      <c r="G5176" s="17">
        <f>Sinusoidal!J5184-Model!D5176</f>
        <v>-0.41380688569395585</v>
      </c>
      <c r="H5176" s="18">
        <f>Sinusoidal!K5184-Model!E5176</f>
        <v>-0.2949380063324889</v>
      </c>
      <c r="I5176">
        <v>-0.69026699999999996</v>
      </c>
      <c r="J5176">
        <v>-0.51144299999999998</v>
      </c>
      <c r="K5176">
        <v>-0.25612499999999999</v>
      </c>
      <c r="L5176">
        <v>5.7720000000000002E-3</v>
      </c>
      <c r="M5176" s="16">
        <f>Sinusoidal!I5184-Model!I5176</f>
        <v>6.8374386670612131E-3</v>
      </c>
      <c r="N5176" s="17">
        <f>Sinusoidal!J5184-Model!J5176</f>
        <v>-5.2788569395589846E-4</v>
      </c>
      <c r="O5176" s="18">
        <f>Sinusoidal!K5184-Model!K5176</f>
        <v>-3.0980063324889118E-3</v>
      </c>
      <c r="P5176" s="18">
        <f>Sinusoidal!L5184-Model!L5176</f>
        <v>-8.9443897387861144E-4</v>
      </c>
    </row>
    <row r="5177" spans="1:16">
      <c r="A5177">
        <v>2458138.4652769999</v>
      </c>
      <c r="B5177" s="7">
        <f t="shared" si="82"/>
        <v>43119.965276999865</v>
      </c>
      <c r="C5177">
        <v>-0.66461000000000003</v>
      </c>
      <c r="D5177">
        <v>-0.10573</v>
      </c>
      <c r="E5177">
        <v>3.4276000000000001E-2</v>
      </c>
      <c r="F5177" s="16">
        <f>Sinusoidal!I5185-Model!C5177</f>
        <v>1.9190342120239401E-2</v>
      </c>
      <c r="G5177" s="17">
        <f>Sinusoidal!J5185-Model!D5177</f>
        <v>-0.40063245983365503</v>
      </c>
      <c r="H5177" s="18">
        <f>Sinusoidal!K5185-Model!E5177</f>
        <v>-0.29991621771350241</v>
      </c>
      <c r="I5177">
        <v>-0.65268400000000004</v>
      </c>
      <c r="J5177">
        <v>-0.50634400000000002</v>
      </c>
      <c r="K5177">
        <v>-0.26271499999999998</v>
      </c>
      <c r="L5177">
        <v>9.01E-4</v>
      </c>
      <c r="M5177" s="16">
        <f>Sinusoidal!I5185-Model!I5177</f>
        <v>7.2643421202394087E-3</v>
      </c>
      <c r="N5177" s="17">
        <f>Sinusoidal!J5185-Model!J5177</f>
        <v>-1.8459833655004587E-5</v>
      </c>
      <c r="O5177" s="18">
        <f>Sinusoidal!K5185-Model!K5177</f>
        <v>-2.9252177135024593E-3</v>
      </c>
      <c r="P5177" s="18">
        <f>Sinusoidal!L5185-Model!L5177</f>
        <v>-9.5474621293776814E-4</v>
      </c>
    </row>
    <row r="5178" spans="1:16">
      <c r="A5178">
        <v>2458138.4687490002</v>
      </c>
      <c r="B5178" s="7">
        <f t="shared" si="82"/>
        <v>43119.968749000225</v>
      </c>
      <c r="C5178">
        <v>-0.63347799999999999</v>
      </c>
      <c r="D5178">
        <v>-0.11298800000000001</v>
      </c>
      <c r="E5178">
        <v>3.2758000000000002E-2</v>
      </c>
      <c r="F5178" s="16">
        <f>Sinusoidal!I5186-Model!C5178</f>
        <v>2.8160336799200159E-2</v>
      </c>
      <c r="G5178" s="17">
        <f>Sinusoidal!J5186-Model!D5178</f>
        <v>-0.38612468877048345</v>
      </c>
      <c r="H5178" s="18">
        <f>Sinusoidal!K5186-Model!E5178</f>
        <v>-0.30395437139055131</v>
      </c>
      <c r="I5178">
        <v>-0.61297800000000002</v>
      </c>
      <c r="J5178">
        <v>-0.49960599999999999</v>
      </c>
      <c r="K5178">
        <v>-0.26846500000000001</v>
      </c>
      <c r="L5178">
        <v>-3.973E-3</v>
      </c>
      <c r="M5178" s="16">
        <f>Sinusoidal!I5186-Model!I5178</f>
        <v>7.6603367992001958E-3</v>
      </c>
      <c r="N5178" s="17">
        <f>Sinusoidal!J5186-Model!J5178</f>
        <v>4.9331122951651318E-4</v>
      </c>
      <c r="O5178" s="18">
        <f>Sinusoidal!K5186-Model!K5178</f>
        <v>-2.731371390551296E-3</v>
      </c>
      <c r="P5178" s="18">
        <f>Sinusoidal!L5186-Model!L5178</f>
        <v>-1.0118792366901721E-3</v>
      </c>
    </row>
    <row r="5179" spans="1:16">
      <c r="A5179">
        <v>2458138.4722210001</v>
      </c>
      <c r="B5179" s="7">
        <f t="shared" si="82"/>
        <v>43119.97222100012</v>
      </c>
      <c r="C5179">
        <v>-0.60004100000000005</v>
      </c>
      <c r="D5179">
        <v>-0.119917</v>
      </c>
      <c r="E5179">
        <v>3.1165999999999999E-2</v>
      </c>
      <c r="F5179" s="16">
        <f>Sinusoidal!I5187-Model!C5179</f>
        <v>3.6787434362048677E-2</v>
      </c>
      <c r="G5179" s="17">
        <f>Sinusoidal!J5187-Model!D5179</f>
        <v>-0.37032807222626729</v>
      </c>
      <c r="H5179" s="18">
        <f>Sinusoidal!K5187-Model!E5179</f>
        <v>-0.30703945740653549</v>
      </c>
      <c r="I5179">
        <v>-0.57127799999999995</v>
      </c>
      <c r="J5179">
        <v>-0.49124899999999999</v>
      </c>
      <c r="K5179">
        <v>-0.27335799999999999</v>
      </c>
      <c r="L5179">
        <v>-8.8330000000000006E-3</v>
      </c>
      <c r="M5179" s="16">
        <f>Sinusoidal!I5187-Model!I5179</f>
        <v>8.0244343620485825E-3</v>
      </c>
      <c r="N5179" s="17">
        <f>Sinusoidal!J5187-Model!J5179</f>
        <v>1.0039277737327046E-3</v>
      </c>
      <c r="O5179" s="18">
        <f>Sinusoidal!K5187-Model!K5179</f>
        <v>-2.5154574065354707E-3</v>
      </c>
      <c r="P5179" s="18">
        <f>Sinusoidal!L5187-Model!L5179</f>
        <v>-1.0668540570436397E-3</v>
      </c>
    </row>
    <row r="5180" spans="1:16">
      <c r="A5180">
        <v>2458138.475693</v>
      </c>
      <c r="B5180" s="7">
        <f t="shared" si="82"/>
        <v>43119.975693000015</v>
      </c>
      <c r="C5180">
        <v>-0.564411</v>
      </c>
      <c r="D5180">
        <v>-0.126495</v>
      </c>
      <c r="E5180">
        <v>2.9505E-2</v>
      </c>
      <c r="F5180" s="16">
        <f>Sinusoidal!I5188-Model!C5180</f>
        <v>4.5047286421523669E-2</v>
      </c>
      <c r="G5180" s="17">
        <f>Sinusoidal!J5188-Model!D5180</f>
        <v>-0.35329335407724849</v>
      </c>
      <c r="H5180" s="18">
        <f>Sinusoidal!K5188-Model!E5180</f>
        <v>-0.3091613152523181</v>
      </c>
      <c r="I5180">
        <v>-0.52771900000000005</v>
      </c>
      <c r="J5180">
        <v>-0.481296</v>
      </c>
      <c r="K5180">
        <v>-0.27737499999999998</v>
      </c>
      <c r="L5180">
        <v>-1.3665E-2</v>
      </c>
      <c r="M5180" s="16">
        <f>Sinusoidal!I5188-Model!I5180</f>
        <v>8.3552864215237221E-3</v>
      </c>
      <c r="N5180" s="17">
        <f>Sinusoidal!J5188-Model!J5180</f>
        <v>1.5076459227515437E-3</v>
      </c>
      <c r="O5180" s="18">
        <f>Sinusoidal!K5188-Model!K5180</f>
        <v>-2.2813152523181168E-3</v>
      </c>
      <c r="P5180" s="18">
        <f>Sinusoidal!L5188-Model!L5180</f>
        <v>-1.1177390617913771E-3</v>
      </c>
    </row>
    <row r="5181" spans="1:16">
      <c r="A5181">
        <v>2458138.4791660002</v>
      </c>
      <c r="B5181" s="7">
        <f t="shared" si="82"/>
        <v>43119.97916600015</v>
      </c>
      <c r="C5181">
        <v>-0.52671100000000004</v>
      </c>
      <c r="D5181">
        <v>-0.13270100000000001</v>
      </c>
      <c r="E5181">
        <v>2.7778000000000001E-2</v>
      </c>
      <c r="F5181" s="16">
        <f>Sinusoidal!I5189-Model!C5181</f>
        <v>5.2920626510675806E-2</v>
      </c>
      <c r="G5181" s="17">
        <f>Sinusoidal!J5189-Model!D5181</f>
        <v>-0.33507542918242544</v>
      </c>
      <c r="H5181" s="18">
        <f>Sinusoidal!K5189-Model!E5181</f>
        <v>-0.31031068300867726</v>
      </c>
      <c r="I5181">
        <v>-0.48244100000000001</v>
      </c>
      <c r="J5181">
        <v>-0.46977799999999997</v>
      </c>
      <c r="K5181">
        <v>-0.280503</v>
      </c>
      <c r="L5181">
        <v>-1.8452E-2</v>
      </c>
      <c r="M5181" s="16">
        <f>Sinusoidal!I5189-Model!I5181</f>
        <v>8.650626510675774E-3</v>
      </c>
      <c r="N5181" s="17">
        <f>Sinusoidal!J5189-Model!J5181</f>
        <v>2.0015708175745162E-3</v>
      </c>
      <c r="O5181" s="18">
        <f>Sinusoidal!K5189-Model!K5181</f>
        <v>-2.0296830086772299E-3</v>
      </c>
      <c r="P5181" s="18">
        <f>Sinusoidal!L5189-Model!L5181</f>
        <v>-1.1657066560445094E-3</v>
      </c>
    </row>
    <row r="5182" spans="1:16">
      <c r="A5182">
        <v>2458138.482638</v>
      </c>
      <c r="B5182" s="7">
        <f t="shared" si="82"/>
        <v>43119.982638000045</v>
      </c>
      <c r="C5182">
        <v>-0.48707400000000001</v>
      </c>
      <c r="D5182">
        <v>-0.138514</v>
      </c>
      <c r="E5182">
        <v>2.5992000000000001E-2</v>
      </c>
      <c r="F5182" s="16">
        <f>Sinusoidal!I5190-Model!C5182</f>
        <v>6.039273123169836E-2</v>
      </c>
      <c r="G5182" s="17">
        <f>Sinusoidal!J5190-Model!D5182</f>
        <v>-0.31573423351524665</v>
      </c>
      <c r="H5182" s="18">
        <f>Sinusoidal!K5190-Model!E5182</f>
        <v>-0.31048523709262593</v>
      </c>
      <c r="I5182">
        <v>-0.43559100000000001</v>
      </c>
      <c r="J5182">
        <v>-0.456729</v>
      </c>
      <c r="K5182">
        <v>-0.28272999999999998</v>
      </c>
      <c r="L5182">
        <v>-2.3181E-2</v>
      </c>
      <c r="M5182" s="16">
        <f>Sinusoidal!I5190-Model!I5182</f>
        <v>8.909731231698359E-3</v>
      </c>
      <c r="N5182" s="17">
        <f>Sinusoidal!J5190-Model!J5182</f>
        <v>2.4807664847533162E-3</v>
      </c>
      <c r="O5182" s="18">
        <f>Sinusoidal!K5190-Model!K5182</f>
        <v>-1.7632370926259355E-3</v>
      </c>
      <c r="P5182" s="18">
        <f>Sinusoidal!L5190-Model!L5182</f>
        <v>-1.2080845664978156E-3</v>
      </c>
    </row>
    <row r="5183" spans="1:16">
      <c r="A5183">
        <v>2458138.4861099999</v>
      </c>
      <c r="B5183" s="7">
        <f t="shared" si="82"/>
        <v>43119.98610999994</v>
      </c>
      <c r="C5183">
        <v>-0.44564100000000001</v>
      </c>
      <c r="D5183">
        <v>-0.14391399999999999</v>
      </c>
      <c r="E5183">
        <v>2.4150999999999999E-2</v>
      </c>
      <c r="F5183" s="16">
        <f>Sinusoidal!I5191-Model!C5183</f>
        <v>6.7451899092672296E-2</v>
      </c>
      <c r="G5183" s="17">
        <f>Sinusoidal!J5191-Model!D5183</f>
        <v>-0.29533361795493185</v>
      </c>
      <c r="H5183" s="18">
        <f>Sinusoidal!K5191-Model!E5183</f>
        <v>-0.30968262247926076</v>
      </c>
      <c r="I5183">
        <v>-0.387322</v>
      </c>
      <c r="J5183">
        <v>-0.442189</v>
      </c>
      <c r="K5183">
        <v>-0.284049</v>
      </c>
      <c r="L5183">
        <v>-2.7836E-2</v>
      </c>
      <c r="M5183" s="16">
        <f>Sinusoidal!I5191-Model!I5183</f>
        <v>9.1328990926722864E-3</v>
      </c>
      <c r="N5183" s="17">
        <f>Sinusoidal!J5191-Model!J5183</f>
        <v>2.9413820450681638E-3</v>
      </c>
      <c r="O5183" s="18">
        <f>Sinusoidal!K5191-Model!K5183</f>
        <v>-1.4826224792607867E-3</v>
      </c>
      <c r="P5183" s="18">
        <f>Sinusoidal!L5191-Model!L5183</f>
        <v>-1.245406642186097E-3</v>
      </c>
    </row>
    <row r="5184" spans="1:16">
      <c r="A5184">
        <v>2458138.4895819998</v>
      </c>
      <c r="B5184" s="7">
        <f t="shared" si="82"/>
        <v>43119.989581999835</v>
      </c>
      <c r="C5184">
        <v>-0.40256399999999998</v>
      </c>
      <c r="D5184">
        <v>-0.14888100000000001</v>
      </c>
      <c r="E5184">
        <v>2.2259000000000001E-2</v>
      </c>
      <c r="F5184" s="16">
        <f>Sinusoidal!I5192-Model!C5184</f>
        <v>7.4092945480974448E-2</v>
      </c>
      <c r="G5184" s="17">
        <f>Sinusoidal!J5192-Model!D5184</f>
        <v>-0.27394220614628728</v>
      </c>
      <c r="H5184" s="18">
        <f>Sinusoidal!K5192-Model!E5184</f>
        <v>-0.30790347330122747</v>
      </c>
      <c r="I5184">
        <v>-0.33778900000000001</v>
      </c>
      <c r="J5184">
        <v>-0.426203</v>
      </c>
      <c r="K5184">
        <v>-0.28445199999999998</v>
      </c>
      <c r="L5184">
        <v>-3.2402E-2</v>
      </c>
      <c r="M5184" s="16">
        <f>Sinusoidal!I5192-Model!I5184</f>
        <v>9.3179454809744766E-3</v>
      </c>
      <c r="N5184" s="17">
        <f>Sinusoidal!J5192-Model!J5184</f>
        <v>3.3797938537127314E-3</v>
      </c>
      <c r="O5184" s="18">
        <f>Sinusoidal!K5192-Model!K5184</f>
        <v>-1.1924733012274591E-3</v>
      </c>
      <c r="P5184" s="18">
        <f>Sinusoidal!L5192-Model!L5184</f>
        <v>-1.2774629871549342E-3</v>
      </c>
    </row>
    <row r="5185" spans="1:16">
      <c r="A5185">
        <v>2458138.4930540002</v>
      </c>
      <c r="B5185" s="7">
        <f t="shared" si="82"/>
        <v>43119.993054000195</v>
      </c>
      <c r="C5185">
        <v>-0.35799799999999998</v>
      </c>
      <c r="D5185">
        <v>-0.153394</v>
      </c>
      <c r="E5185">
        <v>2.0323999999999998E-2</v>
      </c>
      <c r="F5185" s="16">
        <f>Sinusoidal!I5193-Model!C5185</f>
        <v>8.030971216819166E-2</v>
      </c>
      <c r="G5185" s="17">
        <f>Sinusoidal!J5193-Model!D5185</f>
        <v>-0.25163423688894748</v>
      </c>
      <c r="H5185" s="18">
        <f>Sinusoidal!K5193-Model!E5185</f>
        <v>-0.3051554237589863</v>
      </c>
      <c r="I5185">
        <v>-0.28715499999999999</v>
      </c>
      <c r="J5185">
        <v>-0.40882099999999999</v>
      </c>
      <c r="K5185">
        <v>-0.28393699999999999</v>
      </c>
      <c r="L5185">
        <v>-3.6865000000000002E-2</v>
      </c>
      <c r="M5185" s="16">
        <f>Sinusoidal!I5193-Model!I5185</f>
        <v>9.4667121681916711E-3</v>
      </c>
      <c r="N5185" s="17">
        <f>Sinusoidal!J5193-Model!J5185</f>
        <v>3.7927631110524773E-3</v>
      </c>
      <c r="O5185" s="18">
        <f>Sinusoidal!K5193-Model!K5185</f>
        <v>-8.9442375898629578E-4</v>
      </c>
      <c r="P5185" s="18">
        <f>Sinusoidal!L5193-Model!L5185</f>
        <v>-1.3033492624667589E-3</v>
      </c>
    </row>
    <row r="5186" spans="1:16">
      <c r="A5186">
        <v>2458138.4965269999</v>
      </c>
      <c r="B5186" s="7">
        <f t="shared" si="82"/>
        <v>43119.996526999865</v>
      </c>
      <c r="C5186">
        <v>-0.31210700000000002</v>
      </c>
      <c r="D5186">
        <v>-0.15743699999999999</v>
      </c>
      <c r="E5186">
        <v>1.8349000000000001E-2</v>
      </c>
      <c r="F5186" s="16">
        <f>Sinusoidal!I5194-Model!C5186</f>
        <v>8.6101589695583486E-2</v>
      </c>
      <c r="G5186" s="17">
        <f>Sinusoidal!J5194-Model!D5186</f>
        <v>-0.22848339156675262</v>
      </c>
      <c r="H5186" s="18">
        <f>Sinusoidal!K5194-Model!E5186</f>
        <v>-0.30144410930652715</v>
      </c>
      <c r="I5186">
        <v>-0.23558200000000001</v>
      </c>
      <c r="J5186">
        <v>-0.390098</v>
      </c>
      <c r="K5186">
        <v>-0.28250500000000001</v>
      </c>
      <c r="L5186">
        <v>-4.1209999999999997E-2</v>
      </c>
      <c r="M5186" s="16">
        <f>Sinusoidal!I5194-Model!I5186</f>
        <v>9.5765896955834762E-3</v>
      </c>
      <c r="N5186" s="17">
        <f>Sinusoidal!J5194-Model!J5186</f>
        <v>4.1776084332473817E-3</v>
      </c>
      <c r="O5186" s="18">
        <f>Sinusoidal!K5194-Model!K5186</f>
        <v>-5.9010930652714233E-4</v>
      </c>
      <c r="P5186" s="18">
        <f>Sinusoidal!L5194-Model!L5186</f>
        <v>-1.3235149977882596E-3</v>
      </c>
    </row>
    <row r="5187" spans="1:16">
      <c r="A5187">
        <v>2458138.4999990002</v>
      </c>
      <c r="B5187" s="7">
        <f t="shared" si="82"/>
        <v>43119.999999000225</v>
      </c>
      <c r="C5187">
        <v>-0.26505899999999999</v>
      </c>
      <c r="D5187">
        <v>-0.160991</v>
      </c>
      <c r="E5187">
        <v>1.634E-2</v>
      </c>
      <c r="F5187" s="16">
        <f>Sinusoidal!I5195-Model!C5187</f>
        <v>9.1469050946005603E-2</v>
      </c>
      <c r="G5187" s="17">
        <f>Sinusoidal!J5195-Model!D5187</f>
        <v>-0.20457060717691988</v>
      </c>
      <c r="H5187" s="18">
        <f>Sinusoidal!K5195-Model!E5187</f>
        <v>-0.29678115810869926</v>
      </c>
      <c r="I5187">
        <v>-0.18323900000000001</v>
      </c>
      <c r="J5187">
        <v>-0.370091</v>
      </c>
      <c r="K5187">
        <v>-0.28015699999999999</v>
      </c>
      <c r="L5187">
        <v>-4.5423999999999999E-2</v>
      </c>
      <c r="M5187" s="16">
        <f>Sinusoidal!I5195-Model!I5187</f>
        <v>9.6490509460056273E-3</v>
      </c>
      <c r="N5187" s="17">
        <f>Sinusoidal!J5195-Model!J5187</f>
        <v>4.529392823080125E-3</v>
      </c>
      <c r="O5187" s="18">
        <f>Sinusoidal!K5195-Model!K5187</f>
        <v>-2.8415810869925062E-4</v>
      </c>
      <c r="P5187" s="18">
        <f>Sinusoidal!L5195-Model!L5187</f>
        <v>-1.3368107558880682E-3</v>
      </c>
    </row>
    <row r="5188" spans="1:16">
      <c r="A5188">
        <v>2458138.5034710001</v>
      </c>
      <c r="B5188" s="7">
        <f t="shared" ref="B5188:B5251" si="83">A5188-2415018.5</f>
        <v>43120.00347100012</v>
      </c>
      <c r="C5188">
        <v>-0.217025</v>
      </c>
      <c r="D5188">
        <v>-0.16403899999999999</v>
      </c>
      <c r="E5188">
        <v>1.4303E-2</v>
      </c>
      <c r="F5188" s="16">
        <f>Sinusoidal!I5196-Model!C5188</f>
        <v>9.6413194173710262E-2</v>
      </c>
      <c r="G5188" s="17">
        <f>Sinusoidal!J5196-Model!D5188</f>
        <v>-0.17997887556473108</v>
      </c>
      <c r="H5188" s="18">
        <f>Sinusoidal!K5196-Model!E5188</f>
        <v>-0.29118117279783573</v>
      </c>
      <c r="I5188">
        <v>-0.130296</v>
      </c>
      <c r="J5188">
        <v>-0.34886499999999998</v>
      </c>
      <c r="K5188">
        <v>-0.27690100000000001</v>
      </c>
      <c r="L5188">
        <v>-4.9493000000000002E-2</v>
      </c>
      <c r="M5188" s="16">
        <f>Sinusoidal!I5196-Model!I5188</f>
        <v>9.6841941737102616E-3</v>
      </c>
      <c r="N5188" s="17">
        <f>Sinusoidal!J5196-Model!J5188</f>
        <v>4.8471244352689125E-3</v>
      </c>
      <c r="O5188" s="18">
        <f>Sinusoidal!K5196-Model!K5188</f>
        <v>2.2827202164288352E-5</v>
      </c>
      <c r="P5188" s="18">
        <f>Sinusoidal!L5196-Model!L5188</f>
        <v>-1.3435339972493118E-3</v>
      </c>
    </row>
    <row r="5189" spans="1:16">
      <c r="A5189">
        <v>2458138.506943</v>
      </c>
      <c r="B5189" s="7">
        <f t="shared" si="83"/>
        <v>43120.006943000015</v>
      </c>
      <c r="C5189">
        <v>-0.168181</v>
      </c>
      <c r="D5189">
        <v>-0.16656599999999999</v>
      </c>
      <c r="E5189">
        <v>1.2244E-2</v>
      </c>
      <c r="F5189" s="16">
        <f>Sinusoidal!I5197-Model!C5189</f>
        <v>0.10093829373138299</v>
      </c>
      <c r="G5189" s="17">
        <f>Sinusoidal!J5197-Model!D5189</f>
        <v>-0.15479302951463791</v>
      </c>
      <c r="H5189" s="18">
        <f>Sinusoidal!K5197-Model!E5189</f>
        <v>-0.28466170258879386</v>
      </c>
      <c r="I5189">
        <v>-7.6924999999999993E-2</v>
      </c>
      <c r="J5189">
        <v>-0.326488</v>
      </c>
      <c r="K5189">
        <v>-0.27274399999999999</v>
      </c>
      <c r="L5189">
        <v>-5.3404E-2</v>
      </c>
      <c r="M5189" s="16">
        <f>Sinusoidal!I5197-Model!I5189</f>
        <v>9.6822937313829904E-3</v>
      </c>
      <c r="N5189" s="17">
        <f>Sinusoidal!J5197-Model!J5189</f>
        <v>5.1289704853620943E-3</v>
      </c>
      <c r="O5189" s="18">
        <f>Sinusoidal!K5197-Model!K5189</f>
        <v>3.2629741120610012E-4</v>
      </c>
      <c r="P5189" s="18">
        <f>Sinusoidal!L5197-Model!L5189</f>
        <v>-1.3434734960861422E-3</v>
      </c>
    </row>
    <row r="5190" spans="1:16">
      <c r="A5190">
        <v>2458138.5104160002</v>
      </c>
      <c r="B5190" s="7">
        <f t="shared" si="83"/>
        <v>43120.01041600015</v>
      </c>
      <c r="C5190">
        <v>-0.118705</v>
      </c>
      <c r="D5190">
        <v>-0.16855700000000001</v>
      </c>
      <c r="E5190">
        <v>1.0168E-2</v>
      </c>
      <c r="F5190" s="16">
        <f>Sinusoidal!I5198-Model!C5190</f>
        <v>0.10504935670877454</v>
      </c>
      <c r="G5190" s="17">
        <f>Sinusoidal!J5198-Model!D5190</f>
        <v>-0.12910151639137968</v>
      </c>
      <c r="H5190" s="18">
        <f>Sinusoidal!K5198-Model!E5190</f>
        <v>-0.27724220584285164</v>
      </c>
      <c r="I5190">
        <v>-2.3300000000000001E-2</v>
      </c>
      <c r="J5190">
        <v>-0.30303000000000002</v>
      </c>
      <c r="K5190">
        <v>-0.26769900000000002</v>
      </c>
      <c r="L5190">
        <v>-5.7145000000000001E-2</v>
      </c>
      <c r="M5190" s="16">
        <f>Sinusoidal!I5198-Model!I5190</f>
        <v>9.6443567087745319E-3</v>
      </c>
      <c r="N5190" s="17">
        <f>Sinusoidal!J5198-Model!J5190</f>
        <v>5.371483608620331E-3</v>
      </c>
      <c r="O5190" s="18">
        <f>Sinusoidal!K5198-Model!K5190</f>
        <v>6.2479415714838948E-4</v>
      </c>
      <c r="P5190" s="18">
        <f>Sinusoidal!L5198-Model!L5190</f>
        <v>-1.3359521637585706E-3</v>
      </c>
    </row>
    <row r="5191" spans="1:16">
      <c r="A5191">
        <v>2458138.513888</v>
      </c>
      <c r="B5191" s="7">
        <f t="shared" si="83"/>
        <v>43120.013888000045</v>
      </c>
      <c r="C5191">
        <v>-6.8775000000000003E-2</v>
      </c>
      <c r="D5191">
        <v>-0.16999800000000001</v>
      </c>
      <c r="E5191">
        <v>8.0809999999999996E-3</v>
      </c>
      <c r="F5191" s="16">
        <f>Sinusoidal!I5199-Model!C5191</f>
        <v>0.10875068367962173</v>
      </c>
      <c r="G5191" s="17">
        <f>Sinusoidal!J5199-Model!D5191</f>
        <v>-0.10299516006443007</v>
      </c>
      <c r="H5191" s="18">
        <f>Sinusoidal!K5199-Model!E5191</f>
        <v>-0.26894600320173534</v>
      </c>
      <c r="I5191">
        <v>3.0405000000000001E-2</v>
      </c>
      <c r="J5191">
        <v>-0.27856700000000001</v>
      </c>
      <c r="K5191">
        <v>-0.26178000000000001</v>
      </c>
      <c r="L5191">
        <v>-6.0703E-2</v>
      </c>
      <c r="M5191" s="16">
        <f>Sinusoidal!I5199-Model!I5191</f>
        <v>9.5706836796217373E-3</v>
      </c>
      <c r="N5191" s="17">
        <f>Sinusoidal!J5199-Model!J5191</f>
        <v>5.5738399355699242E-3</v>
      </c>
      <c r="O5191" s="18">
        <f>Sinusoidal!K5199-Model!K5191</f>
        <v>9.1499679826467784E-4</v>
      </c>
      <c r="P5191" s="18">
        <f>Sinusoidal!L5199-Model!L5191</f>
        <v>-1.3218681408530067E-3</v>
      </c>
    </row>
    <row r="5192" spans="1:16">
      <c r="A5192">
        <v>2458138.5173599999</v>
      </c>
      <c r="B5192" s="7">
        <f t="shared" si="83"/>
        <v>43120.01735999994</v>
      </c>
      <c r="C5192">
        <v>-1.8572000000000002E-2</v>
      </c>
      <c r="D5192">
        <v>-0.170878</v>
      </c>
      <c r="E5192">
        <v>5.9899999999999997E-3</v>
      </c>
      <c r="F5192" s="16">
        <f>Sinusoidal!I5200-Model!C5192</f>
        <v>0.11204943173838317</v>
      </c>
      <c r="G5192" s="17">
        <f>Sinusoidal!J5200-Model!D5192</f>
        <v>-7.6564911887826881E-2</v>
      </c>
      <c r="H5192" s="18">
        <f>Sinusoidal!K5200-Model!E5192</f>
        <v>-0.25980022144375287</v>
      </c>
      <c r="I5192">
        <v>8.4015999999999993E-2</v>
      </c>
      <c r="J5192">
        <v>-0.25317800000000001</v>
      </c>
      <c r="K5192">
        <v>-0.25500499999999998</v>
      </c>
      <c r="L5192">
        <v>-6.4065999999999998E-2</v>
      </c>
      <c r="M5192" s="16">
        <f>Sinusoidal!I5200-Model!I5192</f>
        <v>9.4614317383831664E-3</v>
      </c>
      <c r="N5192" s="17">
        <f>Sinusoidal!J5200-Model!J5192</f>
        <v>5.7350881121731312E-3</v>
      </c>
      <c r="O5192" s="18">
        <f>Sinusoidal!K5200-Model!K5192</f>
        <v>1.1947785562471114E-3</v>
      </c>
      <c r="P5192" s="18">
        <f>Sinusoidal!L5200-Model!L5192</f>
        <v>-1.3017340246659348E-3</v>
      </c>
    </row>
    <row r="5193" spans="1:16">
      <c r="A5193">
        <v>2458138.5208319998</v>
      </c>
      <c r="B5193" s="7">
        <f t="shared" si="83"/>
        <v>43120.020831999835</v>
      </c>
      <c r="C5193">
        <v>3.1725999999999997E-2</v>
      </c>
      <c r="D5193">
        <v>-0.17118700000000001</v>
      </c>
      <c r="E5193">
        <v>3.8990000000000001E-3</v>
      </c>
      <c r="F5193" s="16">
        <f>Sinusoidal!I5201-Model!C5193</f>
        <v>0.11495017800237387</v>
      </c>
      <c r="G5193" s="17">
        <f>Sinusoidal!J5201-Model!D5193</f>
        <v>-4.9903591542288545E-2</v>
      </c>
      <c r="H5193" s="18">
        <f>Sinusoidal!K5201-Model!E5193</f>
        <v>-0.24983172824395364</v>
      </c>
      <c r="I5193">
        <v>0.13735600000000001</v>
      </c>
      <c r="J5193">
        <v>-0.22694500000000001</v>
      </c>
      <c r="K5193">
        <v>-0.247394</v>
      </c>
      <c r="L5193">
        <v>-6.7224999999999993E-2</v>
      </c>
      <c r="M5193" s="16">
        <f>Sinusoidal!I5201-Model!I5193</f>
        <v>9.3201780023738634E-3</v>
      </c>
      <c r="N5193" s="17">
        <f>Sinusoidal!J5201-Model!J5193</f>
        <v>5.8544084577114575E-3</v>
      </c>
      <c r="O5193" s="18">
        <f>Sinusoidal!K5201-Model!K5193</f>
        <v>1.4612717560463784E-3</v>
      </c>
      <c r="P5193" s="18">
        <f>Sinusoidal!L5201-Model!L5193</f>
        <v>-1.2737141049816297E-3</v>
      </c>
    </row>
    <row r="5194" spans="1:16">
      <c r="A5194">
        <v>2458138.5243040002</v>
      </c>
      <c r="B5194" s="7">
        <f t="shared" si="83"/>
        <v>43120.024304000195</v>
      </c>
      <c r="C5194">
        <v>8.1937999999999997E-2</v>
      </c>
      <c r="D5194">
        <v>-0.17091600000000001</v>
      </c>
      <c r="E5194">
        <v>1.8159999999999999E-3</v>
      </c>
      <c r="F5194" s="16">
        <f>Sinusoidal!I5202-Model!C5194</f>
        <v>0.11746148175188618</v>
      </c>
      <c r="G5194" s="17">
        <f>Sinusoidal!J5202-Model!D5194</f>
        <v>-2.3105618580067822E-2</v>
      </c>
      <c r="H5194" s="18">
        <f>Sinusoidal!K5202-Model!E5194</f>
        <v>-0.23907405804989884</v>
      </c>
      <c r="I5194">
        <v>0.19025400000000001</v>
      </c>
      <c r="J5194">
        <v>-0.19995399999999999</v>
      </c>
      <c r="K5194">
        <v>-0.23897099999999999</v>
      </c>
      <c r="L5194">
        <v>-7.0167999999999994E-2</v>
      </c>
      <c r="M5194" s="16">
        <f>Sinusoidal!I5202-Model!I5194</f>
        <v>9.1454817518861753E-3</v>
      </c>
      <c r="N5194" s="17">
        <f>Sinusoidal!J5202-Model!J5194</f>
        <v>5.932381419932159E-3</v>
      </c>
      <c r="O5194" s="18">
        <f>Sinusoidal!K5202-Model!K5194</f>
        <v>1.71294195010116E-3</v>
      </c>
      <c r="P5194" s="18">
        <f>Sinusoidal!L5202-Model!L5194</f>
        <v>-1.2396594873923944E-3</v>
      </c>
    </row>
    <row r="5195" spans="1:16">
      <c r="A5195">
        <v>2458138.5277769999</v>
      </c>
      <c r="B5195" s="7">
        <f t="shared" si="83"/>
        <v>43120.027776999865</v>
      </c>
      <c r="C5195">
        <v>0.131887</v>
      </c>
      <c r="D5195">
        <v>-0.17005799999999999</v>
      </c>
      <c r="E5195">
        <v>-2.5399999999999999E-4</v>
      </c>
      <c r="F5195" s="16">
        <f>Sinusoidal!I5203-Model!C5195</f>
        <v>0.11958944338716751</v>
      </c>
      <c r="G5195" s="17">
        <f>Sinusoidal!J5203-Model!D5195</f>
        <v>3.7342644577568751E-3</v>
      </c>
      <c r="H5195" s="18">
        <f>Sinusoidal!K5203-Model!E5195</f>
        <v>-0.22756032931317974</v>
      </c>
      <c r="I5195">
        <v>0.242536</v>
      </c>
      <c r="J5195">
        <v>-0.172293</v>
      </c>
      <c r="K5195">
        <v>-0.22976099999999999</v>
      </c>
      <c r="L5195">
        <v>-7.2886000000000006E-2</v>
      </c>
      <c r="M5195" s="16">
        <f>Sinusoidal!I5203-Model!I5195</f>
        <v>8.9404433871675126E-3</v>
      </c>
      <c r="N5195" s="17">
        <f>Sinusoidal!J5203-Model!J5195</f>
        <v>5.9692644577568899E-3</v>
      </c>
      <c r="O5195" s="18">
        <f>Sinusoidal!K5203-Model!K5195</f>
        <v>1.946670686820251E-3</v>
      </c>
      <c r="P5195" s="18">
        <f>Sinusoidal!L5203-Model!L5195</f>
        <v>-1.199140990375297E-3</v>
      </c>
    </row>
    <row r="5196" spans="1:16">
      <c r="A5196">
        <v>2458138.5312490002</v>
      </c>
      <c r="B5196" s="7">
        <f t="shared" si="83"/>
        <v>43120.031249000225</v>
      </c>
      <c r="C5196">
        <v>0.181397</v>
      </c>
      <c r="D5196">
        <v>-0.16860800000000001</v>
      </c>
      <c r="E5196">
        <v>-2.3040000000000001E-3</v>
      </c>
      <c r="F5196" s="16">
        <f>Sinusoidal!I5204-Model!C5196</f>
        <v>0.12134125838993662</v>
      </c>
      <c r="G5196" s="17">
        <f>Sinusoidal!J5204-Model!D5196</f>
        <v>3.0521276453839397E-2</v>
      </c>
      <c r="H5196" s="18">
        <f>Sinusoidal!K5204-Model!E5196</f>
        <v>-0.21532815334501976</v>
      </c>
      <c r="I5196">
        <v>0.29403299999999999</v>
      </c>
      <c r="J5196">
        <v>-0.14405100000000001</v>
      </c>
      <c r="K5196">
        <v>-0.21979399999999999</v>
      </c>
      <c r="L5196">
        <v>-7.5370000000000006E-2</v>
      </c>
      <c r="M5196" s="16">
        <f>Sinusoidal!I5204-Model!I5196</f>
        <v>8.705258389936632E-3</v>
      </c>
      <c r="N5196" s="17">
        <f>Sinusoidal!J5204-Model!J5196</f>
        <v>5.9642764538394011E-3</v>
      </c>
      <c r="O5196" s="18">
        <f>Sinusoidal!K5204-Model!K5196</f>
        <v>2.1618466549802318E-3</v>
      </c>
      <c r="P5196" s="18">
        <f>Sinusoidal!L5204-Model!L5196</f>
        <v>-1.1524797094565886E-3</v>
      </c>
    </row>
    <row r="5197" spans="1:16">
      <c r="A5197">
        <v>2458138.5347210001</v>
      </c>
      <c r="B5197" s="7">
        <f t="shared" si="83"/>
        <v>43120.03472100012</v>
      </c>
      <c r="C5197">
        <v>0.230294</v>
      </c>
      <c r="D5197">
        <v>-0.16656399999999999</v>
      </c>
      <c r="E5197">
        <v>-4.3280000000000002E-3</v>
      </c>
      <c r="F5197" s="16">
        <f>Sinusoidal!I5205-Model!C5197</f>
        <v>0.12272476449334663</v>
      </c>
      <c r="G5197" s="17">
        <f>Sinusoidal!J5205-Model!D5197</f>
        <v>5.7161888734801172E-2</v>
      </c>
      <c r="H5197" s="18">
        <f>Sinusoidal!K5205-Model!E5197</f>
        <v>-0.2024165350915009</v>
      </c>
      <c r="I5197">
        <v>0.34457599999999999</v>
      </c>
      <c r="J5197">
        <v>-0.11532199999999999</v>
      </c>
      <c r="K5197">
        <v>-0.20910000000000001</v>
      </c>
      <c r="L5197">
        <v>-7.7610999999999999E-2</v>
      </c>
      <c r="M5197" s="16">
        <f>Sinusoidal!I5205-Model!I5197</f>
        <v>8.4427644933466328E-3</v>
      </c>
      <c r="N5197" s="17">
        <f>Sinusoidal!J5205-Model!J5197</f>
        <v>5.9198887348011764E-3</v>
      </c>
      <c r="O5197" s="18">
        <f>Sinusoidal!K5205-Model!K5197</f>
        <v>2.3554649084991108E-3</v>
      </c>
      <c r="P5197" s="18">
        <f>Sinusoidal!L5205-Model!L5197</f>
        <v>-1.1007751493722906E-3</v>
      </c>
    </row>
    <row r="5198" spans="1:16">
      <c r="A5198">
        <v>2458138.538193</v>
      </c>
      <c r="B5198" s="7">
        <f t="shared" si="83"/>
        <v>43120.038193000015</v>
      </c>
      <c r="C5198">
        <v>0.27840900000000002</v>
      </c>
      <c r="D5198">
        <v>-0.16392399999999999</v>
      </c>
      <c r="E5198">
        <v>-6.3210000000000002E-3</v>
      </c>
      <c r="F5198" s="16">
        <f>Sinusoidal!I5206-Model!C5198</f>
        <v>0.12374598028776002</v>
      </c>
      <c r="G5198" s="17">
        <f>Sinusoidal!J5206-Model!D5198</f>
        <v>8.3561121756346529E-2</v>
      </c>
      <c r="H5198" s="18">
        <f>Sinusoidal!K5206-Model!E5198</f>
        <v>-0.18886576614986567</v>
      </c>
      <c r="I5198">
        <v>0.39400200000000002</v>
      </c>
      <c r="J5198">
        <v>-8.6199999999999999E-2</v>
      </c>
      <c r="K5198">
        <v>-0.197714</v>
      </c>
      <c r="L5198">
        <v>-7.9602000000000006E-2</v>
      </c>
      <c r="M5198" s="16">
        <f>Sinusoidal!I5206-Model!I5198</f>
        <v>8.1529802877600144E-3</v>
      </c>
      <c r="N5198" s="17">
        <f>Sinusoidal!J5206-Model!J5198</f>
        <v>5.8371217563465416E-3</v>
      </c>
      <c r="O5198" s="18">
        <f>Sinusoidal!K5206-Model!K5198</f>
        <v>2.5272338501343417E-3</v>
      </c>
      <c r="P5198" s="18">
        <f>Sinusoidal!L5206-Model!L5198</f>
        <v>-1.0439308330866259E-3</v>
      </c>
    </row>
    <row r="5199" spans="1:16">
      <c r="A5199">
        <v>2458138.5416660002</v>
      </c>
      <c r="B5199" s="7">
        <f t="shared" si="83"/>
        <v>43120.04166600015</v>
      </c>
      <c r="C5199">
        <v>0.325575</v>
      </c>
      <c r="D5199">
        <v>-0.160691</v>
      </c>
      <c r="E5199">
        <v>-8.2760000000000004E-3</v>
      </c>
      <c r="F5199" s="16">
        <f>Sinusoidal!I5207-Model!C5199</f>
        <v>0.12441263351564796</v>
      </c>
      <c r="G5199" s="17">
        <f>Sinusoidal!J5207-Model!D5199</f>
        <v>0.10962784649112675</v>
      </c>
      <c r="H5199" s="18">
        <f>Sinusoidal!K5207-Model!E5199</f>
        <v>-0.17472031037282718</v>
      </c>
      <c r="I5199">
        <v>0.44214799999999999</v>
      </c>
      <c r="J5199">
        <v>-5.6780999999999998E-2</v>
      </c>
      <c r="K5199">
        <v>-0.185671</v>
      </c>
      <c r="L5199">
        <v>-8.1337000000000007E-2</v>
      </c>
      <c r="M5199" s="16">
        <f>Sinusoidal!I5207-Model!I5199</f>
        <v>7.8396335156479813E-3</v>
      </c>
      <c r="N5199" s="17">
        <f>Sinusoidal!J5207-Model!J5199</f>
        <v>5.717846491126749E-3</v>
      </c>
      <c r="O5199" s="18">
        <f>Sinusoidal!K5207-Model!K5199</f>
        <v>2.6746896271728215E-3</v>
      </c>
      <c r="P5199" s="18">
        <f>Sinusoidal!L5207-Model!L5199</f>
        <v>-9.8167730461561076E-4</v>
      </c>
    </row>
    <row r="5200" spans="1:16">
      <c r="A5200">
        <v>2458138.545138</v>
      </c>
      <c r="B5200" s="7">
        <f t="shared" si="83"/>
        <v>43120.045138000045</v>
      </c>
      <c r="C5200">
        <v>0.37162899999999999</v>
      </c>
      <c r="D5200">
        <v>-0.15686700000000001</v>
      </c>
      <c r="E5200">
        <v>-1.0187E-2</v>
      </c>
      <c r="F5200" s="16">
        <f>Sinusoidal!I5208-Model!C5200</f>
        <v>0.12473267734377169</v>
      </c>
      <c r="G5200" s="17">
        <f>Sinusoidal!J5208-Model!D5200</f>
        <v>0.13526908954276232</v>
      </c>
      <c r="H5200" s="18">
        <f>Sinusoidal!K5208-Model!E5200</f>
        <v>-0.16002568243156545</v>
      </c>
      <c r="I5200">
        <v>0.48885899999999999</v>
      </c>
      <c r="J5200">
        <v>-2.7161000000000001E-2</v>
      </c>
      <c r="K5200">
        <v>-0.173011</v>
      </c>
      <c r="L5200">
        <v>-8.2808000000000007E-2</v>
      </c>
      <c r="M5200" s="16">
        <f>Sinusoidal!I5208-Model!I5200</f>
        <v>7.5026773437716909E-3</v>
      </c>
      <c r="N5200" s="17">
        <f>Sinusoidal!J5208-Model!J5200</f>
        <v>5.563089542762311E-3</v>
      </c>
      <c r="O5200" s="18">
        <f>Sinusoidal!K5208-Model!K5200</f>
        <v>2.798317568434544E-3</v>
      </c>
      <c r="P5200" s="18">
        <f>Sinusoidal!L5208-Model!L5200</f>
        <v>-9.1659245111959387E-4</v>
      </c>
    </row>
    <row r="5201" spans="1:16">
      <c r="A5201">
        <v>2458138.5486099999</v>
      </c>
      <c r="B5201" s="7">
        <f t="shared" si="83"/>
        <v>43120.04860999994</v>
      </c>
      <c r="C5201">
        <v>0.41641400000000001</v>
      </c>
      <c r="D5201">
        <v>-0.15246100000000001</v>
      </c>
      <c r="E5201">
        <v>-1.2048E-2</v>
      </c>
      <c r="F5201" s="16">
        <f>Sinusoidal!I5209-Model!C5201</f>
        <v>0.12471279293841492</v>
      </c>
      <c r="G5201" s="17">
        <f>Sinusoidal!J5209-Model!D5201</f>
        <v>0.16039834099654687</v>
      </c>
      <c r="H5201" s="18">
        <f>Sinusoidal!K5209-Model!E5201</f>
        <v>-0.1448293197312342</v>
      </c>
      <c r="I5201">
        <v>0.53398199999999996</v>
      </c>
      <c r="J5201">
        <v>2.5600000000000002E-3</v>
      </c>
      <c r="K5201">
        <v>-0.159774</v>
      </c>
      <c r="L5201">
        <v>-8.4011000000000002E-2</v>
      </c>
      <c r="M5201" s="16">
        <f>Sinusoidal!I5209-Model!I5201</f>
        <v>7.1447929384149678E-3</v>
      </c>
      <c r="N5201" s="17">
        <f>Sinusoidal!J5209-Model!J5201</f>
        <v>5.3773409965468637E-3</v>
      </c>
      <c r="O5201" s="18">
        <f>Sinusoidal!K5209-Model!K5201</f>
        <v>2.8966802687658E-3</v>
      </c>
      <c r="P5201" s="18">
        <f>Sinusoidal!L5209-Model!L5201</f>
        <v>-8.4811907836454536E-4</v>
      </c>
    </row>
    <row r="5202" spans="1:16">
      <c r="A5202">
        <v>2458138.5520819998</v>
      </c>
      <c r="B5202" s="7">
        <f t="shared" si="83"/>
        <v>43120.052081999835</v>
      </c>
      <c r="C5202">
        <v>0.45977800000000002</v>
      </c>
      <c r="D5202">
        <v>-0.14748</v>
      </c>
      <c r="E5202">
        <v>-1.3852E-2</v>
      </c>
      <c r="F5202" s="16">
        <f>Sinusoidal!I5210-Model!C5202</f>
        <v>0.12435987671551063</v>
      </c>
      <c r="G5202" s="17">
        <f>Sinusoidal!J5210-Model!D5202</f>
        <v>0.1849268640095077</v>
      </c>
      <c r="H5202" s="18">
        <f>Sinusoidal!K5210-Model!E5202</f>
        <v>-0.12918144809392768</v>
      </c>
      <c r="I5202">
        <v>0.57737000000000005</v>
      </c>
      <c r="J5202">
        <v>3.2285000000000001E-2</v>
      </c>
      <c r="K5202">
        <v>-0.14600399999999999</v>
      </c>
      <c r="L5202">
        <v>-8.4942000000000004E-2</v>
      </c>
      <c r="M5202" s="16">
        <f>Sinusoidal!I5210-Model!I5202</f>
        <v>6.7678767155106012E-3</v>
      </c>
      <c r="N5202" s="17">
        <f>Sinusoidal!J5210-Model!J5202</f>
        <v>5.1618640095076815E-3</v>
      </c>
      <c r="O5202" s="18">
        <f>Sinusoidal!K5210-Model!K5202</f>
        <v>2.9705519060723162E-3</v>
      </c>
      <c r="P5202" s="18">
        <f>Sinusoidal!L5210-Model!L5202</f>
        <v>-7.7657968261501953E-4</v>
      </c>
    </row>
    <row r="5203" spans="1:16">
      <c r="A5203">
        <v>2458138.5555540002</v>
      </c>
      <c r="B5203" s="7">
        <f t="shared" si="83"/>
        <v>43120.055554000195</v>
      </c>
      <c r="C5203">
        <v>0.50157399999999996</v>
      </c>
      <c r="D5203">
        <v>-0.14193600000000001</v>
      </c>
      <c r="E5203">
        <v>-1.5594999999999999E-2</v>
      </c>
      <c r="F5203" s="16">
        <f>Sinusoidal!I5211-Model!C5203</f>
        <v>0.12368151068580302</v>
      </c>
      <c r="G5203" s="17">
        <f>Sinusoidal!J5211-Model!D5203</f>
        <v>0.20877100513604252</v>
      </c>
      <c r="H5203" s="18">
        <f>Sinusoidal!K5211-Model!E5203</f>
        <v>-0.1131309416445852</v>
      </c>
      <c r="I5203">
        <v>0.61888299999999996</v>
      </c>
      <c r="J5203">
        <v>6.1914999999999998E-2</v>
      </c>
      <c r="K5203">
        <v>-0.131744</v>
      </c>
      <c r="L5203">
        <v>-8.5597999999999994E-2</v>
      </c>
      <c r="M5203" s="16">
        <f>Sinusoidal!I5211-Model!I5203</f>
        <v>6.3725106858030234E-3</v>
      </c>
      <c r="N5203" s="17">
        <f>Sinusoidal!J5211-Model!J5203</f>
        <v>4.9200051360425018E-3</v>
      </c>
      <c r="O5203" s="18">
        <f>Sinusoidal!K5211-Model!K5203</f>
        <v>3.0180583554147988E-3</v>
      </c>
      <c r="P5203" s="18">
        <f>Sinusoidal!L5211-Model!L5203</f>
        <v>-7.0218837105533172E-4</v>
      </c>
    </row>
    <row r="5204" spans="1:16">
      <c r="A5204">
        <v>2458138.5590269999</v>
      </c>
      <c r="B5204" s="7">
        <f t="shared" si="83"/>
        <v>43120.059026999865</v>
      </c>
      <c r="C5204">
        <v>0.54166199999999998</v>
      </c>
      <c r="D5204">
        <v>-0.13584299999999999</v>
      </c>
      <c r="E5204">
        <v>-1.7269E-2</v>
      </c>
      <c r="F5204" s="16">
        <f>Sinusoidal!I5212-Model!C5204</f>
        <v>0.12268441437009681</v>
      </c>
      <c r="G5204" s="17">
        <f>Sinusoidal!J5212-Model!D5204</f>
        <v>0.23184950438296315</v>
      </c>
      <c r="H5204" s="18">
        <f>Sinusoidal!K5212-Model!E5204</f>
        <v>-9.6732177354142523E-2</v>
      </c>
      <c r="I5204">
        <v>0.658385</v>
      </c>
      <c r="J5204">
        <v>9.1351000000000002E-2</v>
      </c>
      <c r="K5204">
        <v>-0.11704100000000001</v>
      </c>
      <c r="L5204">
        <v>-8.5974999999999996E-2</v>
      </c>
      <c r="M5204" s="16">
        <f>Sinusoidal!I5212-Model!I5204</f>
        <v>5.9614143700967848E-3</v>
      </c>
      <c r="N5204" s="17">
        <f>Sinusoidal!J5212-Model!J5204</f>
        <v>4.6555043829631521E-3</v>
      </c>
      <c r="O5204" s="18">
        <f>Sinusoidal!K5212-Model!K5204</f>
        <v>3.0398226458574762E-3</v>
      </c>
      <c r="P5204" s="18">
        <f>Sinusoidal!L5212-Model!L5204</f>
        <v>-6.2705989209801971E-4</v>
      </c>
    </row>
    <row r="5205" spans="1:16">
      <c r="A5205">
        <v>2458138.5624990002</v>
      </c>
      <c r="B5205" s="7">
        <f t="shared" si="83"/>
        <v>43120.062499000225</v>
      </c>
      <c r="C5205">
        <v>0.57990799999999998</v>
      </c>
      <c r="D5205">
        <v>-0.129218</v>
      </c>
      <c r="E5205">
        <v>-1.8870000000000001E-2</v>
      </c>
      <c r="F5205" s="16">
        <f>Sinusoidal!I5213-Model!C5205</f>
        <v>0.12137587682054751</v>
      </c>
      <c r="G5205" s="17">
        <f>Sinusoidal!J5213-Model!D5205</f>
        <v>0.25408480398948019</v>
      </c>
      <c r="H5205" s="18">
        <f>Sinusoidal!K5213-Model!E5205</f>
        <v>-8.0036884711155318E-2</v>
      </c>
      <c r="I5205">
        <v>0.695747</v>
      </c>
      <c r="J5205">
        <v>0.12049600000000001</v>
      </c>
      <c r="K5205">
        <v>-0.10194400000000001</v>
      </c>
      <c r="L5205">
        <v>-8.6071999999999996E-2</v>
      </c>
      <c r="M5205" s="16">
        <f>Sinusoidal!I5213-Model!I5205</f>
        <v>5.5368768205474872E-3</v>
      </c>
      <c r="N5205" s="17">
        <f>Sinusoidal!J5213-Model!J5205</f>
        <v>4.3708039894801848E-3</v>
      </c>
      <c r="O5205" s="18">
        <f>Sinusoidal!K5213-Model!K5205</f>
        <v>3.0371152888446912E-3</v>
      </c>
      <c r="P5205" s="18">
        <f>Sinusoidal!L5213-Model!L5205</f>
        <v>-5.5121574632370496E-4</v>
      </c>
    </row>
    <row r="5206" spans="1:16">
      <c r="A5206">
        <v>2458138.5659710001</v>
      </c>
      <c r="B5206" s="7">
        <f t="shared" si="83"/>
        <v>43120.06597100012</v>
      </c>
      <c r="C5206">
        <v>0.61618600000000001</v>
      </c>
      <c r="D5206">
        <v>-0.12207899999999999</v>
      </c>
      <c r="E5206">
        <v>-2.0390999999999999E-2</v>
      </c>
      <c r="F5206" s="16">
        <f>Sinusoidal!I5214-Model!C5206</f>
        <v>0.1197621673469369</v>
      </c>
      <c r="G5206" s="17">
        <f>Sinusoidal!J5214-Model!D5206</f>
        <v>0.27540135493076534</v>
      </c>
      <c r="H5206" s="18">
        <f>Sinusoidal!K5214-Model!E5206</f>
        <v>-6.3100991009397284E-2</v>
      </c>
      <c r="I5206">
        <v>0.73084800000000005</v>
      </c>
      <c r="J5206">
        <v>0.149253</v>
      </c>
      <c r="K5206">
        <v>-8.6502999999999997E-2</v>
      </c>
      <c r="L5206">
        <v>-8.5888999999999993E-2</v>
      </c>
      <c r="M5206" s="16">
        <f>Sinusoidal!I5214-Model!I5206</f>
        <v>5.1001673469368569E-3</v>
      </c>
      <c r="N5206" s="17">
        <f>Sinusoidal!J5214-Model!J5206</f>
        <v>4.0693549307653787E-3</v>
      </c>
      <c r="O5206" s="18">
        <f>Sinusoidal!K5214-Model!K5206</f>
        <v>3.0110089906027204E-3</v>
      </c>
      <c r="P5206" s="18">
        <f>Sinusoidal!L5214-Model!L5206</f>
        <v>-4.745873582308463E-4</v>
      </c>
    </row>
    <row r="5207" spans="1:16">
      <c r="A5207">
        <v>2458138.569443</v>
      </c>
      <c r="B5207" s="7">
        <f t="shared" si="83"/>
        <v>43120.069443000015</v>
      </c>
      <c r="C5207">
        <v>0.65037500000000004</v>
      </c>
      <c r="D5207">
        <v>-0.11445</v>
      </c>
      <c r="E5207">
        <v>-2.1828E-2</v>
      </c>
      <c r="F5207" s="16">
        <f>Sinusoidal!I5215-Model!C5207</f>
        <v>0.11785192361705277</v>
      </c>
      <c r="G5207" s="17">
        <f>Sinusoidal!J5215-Model!D5207</f>
        <v>0.29573092015192459</v>
      </c>
      <c r="H5207" s="18">
        <f>Sinusoidal!K5215-Model!E5207</f>
        <v>-4.5978462752749846E-2</v>
      </c>
      <c r="I5207">
        <v>0.763575</v>
      </c>
      <c r="J5207">
        <v>0.17752499999999999</v>
      </c>
      <c r="K5207">
        <v>-7.0767999999999998E-2</v>
      </c>
      <c r="L5207">
        <v>-8.5424E-2</v>
      </c>
      <c r="M5207" s="16">
        <f>Sinusoidal!I5215-Model!I5207</f>
        <v>4.6519236170528E-3</v>
      </c>
      <c r="N5207" s="17">
        <f>Sinusoidal!J5215-Model!J5207</f>
        <v>3.7559201519246077E-3</v>
      </c>
      <c r="O5207" s="18">
        <f>Sinusoidal!K5215-Model!K5207</f>
        <v>2.9615372472501511E-3</v>
      </c>
      <c r="P5207" s="18">
        <f>Sinusoidal!L5215-Model!L5207</f>
        <v>-4.000162985180189E-4</v>
      </c>
    </row>
    <row r="5208" spans="1:16">
      <c r="A5208">
        <v>2458138.5729160002</v>
      </c>
      <c r="B5208" s="7">
        <f t="shared" si="83"/>
        <v>43120.07291600015</v>
      </c>
      <c r="C5208">
        <v>0.68236600000000003</v>
      </c>
      <c r="D5208">
        <v>-0.106353</v>
      </c>
      <c r="E5208">
        <v>-2.3174E-2</v>
      </c>
      <c r="F5208" s="16">
        <f>Sinusoidal!I5216-Model!C5208</f>
        <v>0.11564951587261019</v>
      </c>
      <c r="G5208" s="17">
        <f>Sinusoidal!J5216-Model!D5208</f>
        <v>0.31500487354901119</v>
      </c>
      <c r="H5208" s="18">
        <f>Sinusoidal!K5216-Model!E5208</f>
        <v>-2.8727143691705197E-2</v>
      </c>
      <c r="I5208">
        <v>0.793821</v>
      </c>
      <c r="J5208">
        <v>0.20522000000000001</v>
      </c>
      <c r="K5208">
        <v>-5.4790999999999999E-2</v>
      </c>
      <c r="L5208">
        <v>-8.4681000000000006E-2</v>
      </c>
      <c r="M5208" s="16">
        <f>Sinusoidal!I5216-Model!I5208</f>
        <v>4.1945158726102161E-3</v>
      </c>
      <c r="N5208" s="17">
        <f>Sinusoidal!J5216-Model!J5208</f>
        <v>3.4318735490111441E-3</v>
      </c>
      <c r="O5208" s="18">
        <f>Sinusoidal!K5216-Model!K5208</f>
        <v>2.8898563082948026E-3</v>
      </c>
      <c r="P5208" s="18">
        <f>Sinusoidal!L5216-Model!L5208</f>
        <v>-3.2525155618182144E-4</v>
      </c>
    </row>
    <row r="5209" spans="1:16">
      <c r="A5209">
        <v>2458138.576388</v>
      </c>
      <c r="B5209" s="7">
        <f t="shared" si="83"/>
        <v>43120.076388000045</v>
      </c>
      <c r="C5209">
        <v>0.71205399999999996</v>
      </c>
      <c r="D5209">
        <v>-9.7817000000000001E-2</v>
      </c>
      <c r="E5209">
        <v>-2.4426E-2</v>
      </c>
      <c r="F5209" s="16">
        <f>Sinusoidal!I5217-Model!C5209</f>
        <v>0.11316338608079546</v>
      </c>
      <c r="G5209" s="17">
        <f>Sinusoidal!J5217-Model!D5209</f>
        <v>0.3331634937284908</v>
      </c>
      <c r="H5209" s="18">
        <f>Sinusoidal!K5217-Model!E5209</f>
        <v>-1.1401590016186725E-2</v>
      </c>
      <c r="I5209">
        <v>0.82148699999999997</v>
      </c>
      <c r="J5209">
        <v>0.23224400000000001</v>
      </c>
      <c r="K5209">
        <v>-3.8625E-2</v>
      </c>
      <c r="L5209">
        <v>-8.3659999999999998E-2</v>
      </c>
      <c r="M5209" s="16">
        <f>Sinusoidal!I5217-Model!I5209</f>
        <v>3.7303860807954559E-3</v>
      </c>
      <c r="N5209" s="17">
        <f>Sinusoidal!J5217-Model!J5209</f>
        <v>3.1024937284908072E-3</v>
      </c>
      <c r="O5209" s="18">
        <f>Sinusoidal!K5217-Model!K5209</f>
        <v>2.7974099838132746E-3</v>
      </c>
      <c r="P5209" s="18">
        <f>Sinusoidal!L5217-Model!L5209</f>
        <v>-2.5294386926864865E-4</v>
      </c>
    </row>
    <row r="5210" spans="1:16">
      <c r="A5210">
        <v>2458138.5798599999</v>
      </c>
      <c r="B5210" s="7">
        <f t="shared" si="83"/>
        <v>43120.07985999994</v>
      </c>
      <c r="C5210">
        <v>0.73934500000000003</v>
      </c>
      <c r="D5210">
        <v>-8.8870000000000005E-2</v>
      </c>
      <c r="E5210">
        <v>-2.5578E-2</v>
      </c>
      <c r="F5210" s="16">
        <f>Sinusoidal!I5218-Model!C5210</f>
        <v>0.11039936092172475</v>
      </c>
      <c r="G5210" s="17">
        <f>Sinusoidal!J5218-Model!D5210</f>
        <v>0.35014825159268592</v>
      </c>
      <c r="H5210" s="18">
        <f>Sinusoidal!K5218-Model!E5210</f>
        <v>5.9400967609664658E-3</v>
      </c>
      <c r="I5210">
        <v>0.84648400000000001</v>
      </c>
      <c r="J5210">
        <v>0.25850800000000002</v>
      </c>
      <c r="K5210">
        <v>-2.2325000000000001E-2</v>
      </c>
      <c r="L5210">
        <v>-8.2364999999999994E-2</v>
      </c>
      <c r="M5210" s="16">
        <f>Sinusoidal!I5218-Model!I5210</f>
        <v>3.2603609217247698E-3</v>
      </c>
      <c r="N5210" s="17">
        <f>Sinusoidal!J5218-Model!J5210</f>
        <v>2.7702515926859017E-3</v>
      </c>
      <c r="O5210" s="18">
        <f>Sinusoidal!K5218-Model!K5210</f>
        <v>2.6870967609664669E-3</v>
      </c>
      <c r="P5210" s="18">
        <f>Sinusoidal!L5218-Model!L5210</f>
        <v>-1.8263713265305459E-4</v>
      </c>
    </row>
    <row r="5211" spans="1:16">
      <c r="A5211">
        <v>2458138.5833319998</v>
      </c>
      <c r="B5211" s="7">
        <f t="shared" si="83"/>
        <v>43120.083331999835</v>
      </c>
      <c r="C5211">
        <v>0.76415200000000005</v>
      </c>
      <c r="D5211">
        <v>-7.9544000000000004E-2</v>
      </c>
      <c r="E5211">
        <v>-2.6624999999999999E-2</v>
      </c>
      <c r="F5211" s="16">
        <f>Sinusoidal!I5219-Model!C5211</f>
        <v>0.10736493759709831</v>
      </c>
      <c r="G5211" s="17">
        <f>Sinusoidal!J5219-Model!D5211</f>
        <v>0.36590709081877926</v>
      </c>
      <c r="H5211" s="18">
        <f>Sinusoidal!K5219-Model!E5211</f>
        <v>2.3240438688002938E-2</v>
      </c>
      <c r="I5211">
        <v>0.86873100000000003</v>
      </c>
      <c r="J5211">
        <v>0.28392400000000001</v>
      </c>
      <c r="K5211">
        <v>-5.9439999999999996E-3</v>
      </c>
      <c r="L5211">
        <v>-8.0797999999999995E-2</v>
      </c>
      <c r="M5211" s="16">
        <f>Sinusoidal!I5219-Model!I5211</f>
        <v>2.7859375970983313E-3</v>
      </c>
      <c r="N5211" s="17">
        <f>Sinusoidal!J5219-Model!J5211</f>
        <v>2.4390908187792437E-3</v>
      </c>
      <c r="O5211" s="18">
        <f>Sinusoidal!K5219-Model!K5211</f>
        <v>2.5594386880029374E-3</v>
      </c>
      <c r="P5211" s="18">
        <f>Sinusoidal!L5219-Model!L5211</f>
        <v>-1.1675691071005856E-4</v>
      </c>
    </row>
    <row r="5212" spans="1:16">
      <c r="A5212">
        <v>2458138.5868040002</v>
      </c>
      <c r="B5212" s="7">
        <f t="shared" si="83"/>
        <v>43120.086804000195</v>
      </c>
      <c r="C5212">
        <v>0.78639800000000004</v>
      </c>
      <c r="D5212">
        <v>-6.9872000000000004E-2</v>
      </c>
      <c r="E5212">
        <v>-2.7564000000000002E-2</v>
      </c>
      <c r="F5212" s="16">
        <f>Sinusoidal!I5220-Model!C5212</f>
        <v>0.10406654153412476</v>
      </c>
      <c r="G5212" s="17">
        <f>Sinusoidal!J5220-Model!D5212</f>
        <v>0.3803917003227259</v>
      </c>
      <c r="H5212" s="18">
        <f>Sinusoidal!K5220-Model!E5212</f>
        <v>4.0443751478628158E-2</v>
      </c>
      <c r="I5212">
        <v>0.88815599999999995</v>
      </c>
      <c r="J5212">
        <v>0.30840699999999999</v>
      </c>
      <c r="K5212">
        <v>1.0463E-2</v>
      </c>
      <c r="L5212">
        <v>-7.8966999999999996E-2</v>
      </c>
      <c r="M5212" s="16">
        <f>Sinusoidal!I5220-Model!I5212</f>
        <v>2.3085415341248527E-3</v>
      </c>
      <c r="N5212" s="17">
        <f>Sinusoidal!J5220-Model!J5212</f>
        <v>2.1127003227259245E-3</v>
      </c>
      <c r="O5212" s="18">
        <f>Sinusoidal!K5220-Model!K5212</f>
        <v>2.4167514786281544E-3</v>
      </c>
      <c r="P5212" s="18">
        <f>Sinusoidal!L5220-Model!L5212</f>
        <v>-5.2596092095041902E-5</v>
      </c>
    </row>
    <row r="5213" spans="1:16">
      <c r="A5213">
        <v>2458138.5902769999</v>
      </c>
      <c r="B5213" s="7">
        <f t="shared" si="83"/>
        <v>43120.090276999865</v>
      </c>
      <c r="C5213">
        <v>0.80601500000000004</v>
      </c>
      <c r="D5213">
        <v>-5.9888999999999998E-2</v>
      </c>
      <c r="E5213">
        <v>-2.8389999999999999E-2</v>
      </c>
      <c r="F5213" s="16">
        <f>Sinusoidal!I5221-Model!C5213</f>
        <v>0.1005107551489538</v>
      </c>
      <c r="G5213" s="17">
        <f>Sinusoidal!J5221-Model!D5213</f>
        <v>0.39355877782447213</v>
      </c>
      <c r="H5213" s="18">
        <f>Sinusoidal!K5221-Model!E5213</f>
        <v>5.7492315285099127E-2</v>
      </c>
      <c r="I5213">
        <v>0.90469699999999997</v>
      </c>
      <c r="J5213">
        <v>0.33187699999999998</v>
      </c>
      <c r="K5213">
        <v>2.6839999999999999E-2</v>
      </c>
      <c r="L5213">
        <v>-7.6873999999999998E-2</v>
      </c>
      <c r="M5213" s="16">
        <f>Sinusoidal!I5221-Model!I5213</f>
        <v>1.8287551489538645E-3</v>
      </c>
      <c r="N5213" s="17">
        <f>Sinusoidal!J5221-Model!J5213</f>
        <v>1.7927778244721804E-3</v>
      </c>
      <c r="O5213" s="18">
        <f>Sinusoidal!K5221-Model!K5213</f>
        <v>2.2623152850991292E-3</v>
      </c>
      <c r="P5213" s="18">
        <f>Sinusoidal!L5221-Model!L5213</f>
        <v>5.7022668515233077E-6</v>
      </c>
    </row>
    <row r="5214" spans="1:16">
      <c r="A5214">
        <v>2458138.5937490002</v>
      </c>
      <c r="B5214" s="7">
        <f t="shared" si="83"/>
        <v>43120.093749000225</v>
      </c>
      <c r="C5214">
        <v>0.82294500000000004</v>
      </c>
      <c r="D5214">
        <v>-4.9633999999999998E-2</v>
      </c>
      <c r="E5214">
        <v>-2.9100000000000001E-2</v>
      </c>
      <c r="F5214" s="16">
        <f>Sinusoidal!I5222-Model!C5214</f>
        <v>9.6703516928353217E-2</v>
      </c>
      <c r="G5214" s="17">
        <f>Sinusoidal!J5222-Model!D5214</f>
        <v>0.40537228366044825</v>
      </c>
      <c r="H5214" s="18">
        <f>Sinusoidal!K5222-Model!E5214</f>
        <v>7.4330545586686392E-2</v>
      </c>
      <c r="I5214">
        <v>0.91829899999999998</v>
      </c>
      <c r="J5214">
        <v>0.35425600000000002</v>
      </c>
      <c r="K5214">
        <v>4.3135E-2</v>
      </c>
      <c r="L5214">
        <v>-7.4528999999999998E-2</v>
      </c>
      <c r="M5214" s="16">
        <f>Sinusoidal!I5222-Model!I5214</f>
        <v>1.3495169283532782E-3</v>
      </c>
      <c r="N5214" s="17">
        <f>Sinusoidal!J5222-Model!J5214</f>
        <v>1.4822836604482248E-3</v>
      </c>
      <c r="O5214" s="18">
        <f>Sinusoidal!K5222-Model!K5214</f>
        <v>2.0955455866863981E-3</v>
      </c>
      <c r="P5214" s="18">
        <f>Sinusoidal!L5222-Model!L5214</f>
        <v>6.1164854481668418E-5</v>
      </c>
    </row>
    <row r="5215" spans="1:16">
      <c r="A5215">
        <v>2458138.5972210001</v>
      </c>
      <c r="B5215" s="7">
        <f t="shared" si="83"/>
        <v>43120.09722100012</v>
      </c>
      <c r="C5215">
        <v>0.83713800000000005</v>
      </c>
      <c r="D5215">
        <v>-3.9146E-2</v>
      </c>
      <c r="E5215">
        <v>-2.9690999999999999E-2</v>
      </c>
      <c r="F5215" s="16">
        <f>Sinusoidal!I5223-Model!C5215</f>
        <v>9.2652290184056296E-2</v>
      </c>
      <c r="G5215" s="17">
        <f>Sinusoidal!J5223-Model!D5215</f>
        <v>0.41579968402024386</v>
      </c>
      <c r="H5215" s="18">
        <f>Sinusoidal!K5223-Model!E5215</f>
        <v>9.0903163639319273E-2</v>
      </c>
      <c r="I5215">
        <v>0.92891999999999997</v>
      </c>
      <c r="J5215">
        <v>0.37547000000000003</v>
      </c>
      <c r="K5215">
        <v>5.9291000000000003E-2</v>
      </c>
      <c r="L5215">
        <v>-7.1936E-2</v>
      </c>
      <c r="M5215" s="16">
        <f>Sinusoidal!I5223-Model!I5215</f>
        <v>8.7029018405637704E-4</v>
      </c>
      <c r="N5215" s="17">
        <f>Sinusoidal!J5223-Model!J5215</f>
        <v>1.1836840202438248E-3</v>
      </c>
      <c r="O5215" s="18">
        <f>Sinusoidal!K5223-Model!K5215</f>
        <v>1.9211636393192746E-3</v>
      </c>
      <c r="P5215" s="18">
        <f>Sinusoidal!L5223-Model!L5215</f>
        <v>1.1001070742143459E-4</v>
      </c>
    </row>
    <row r="5216" spans="1:16">
      <c r="A5216">
        <v>2458138.600693</v>
      </c>
      <c r="B5216" s="7">
        <f t="shared" si="83"/>
        <v>43120.100693000015</v>
      </c>
      <c r="C5216">
        <v>0.84855400000000003</v>
      </c>
      <c r="D5216">
        <v>-2.8462999999999999E-2</v>
      </c>
      <c r="E5216">
        <v>-3.0158999999999998E-2</v>
      </c>
      <c r="F5216" s="16">
        <f>Sinusoidal!I5224-Model!C5216</f>
        <v>8.8364200933085835E-2</v>
      </c>
      <c r="G5216" s="17">
        <f>Sinusoidal!J5224-Model!D5216</f>
        <v>0.42481118281947372</v>
      </c>
      <c r="H5216" s="18">
        <f>Sinusoidal!K5224-Model!E5216</f>
        <v>0.10715436593421976</v>
      </c>
      <c r="I5216">
        <v>0.93652500000000005</v>
      </c>
      <c r="J5216">
        <v>0.39544699999999999</v>
      </c>
      <c r="K5216">
        <v>7.5254000000000001E-2</v>
      </c>
      <c r="L5216">
        <v>-6.9106000000000001E-2</v>
      </c>
      <c r="M5216" s="16">
        <f>Sinusoidal!I5224-Model!I5216</f>
        <v>3.9320093308581328E-4</v>
      </c>
      <c r="N5216" s="17">
        <f>Sinusoidal!J5224-Model!J5216</f>
        <v>9.0118281947371148E-4</v>
      </c>
      <c r="O5216" s="18">
        <f>Sinusoidal!K5224-Model!K5216</f>
        <v>1.7413659342197518E-3</v>
      </c>
      <c r="P5216" s="18">
        <f>Sinusoidal!L5224-Model!L5216</f>
        <v>1.5467643212775661E-4</v>
      </c>
    </row>
    <row r="5217" spans="1:16">
      <c r="A5217">
        <v>2458138.6041660002</v>
      </c>
      <c r="B5217" s="7">
        <f t="shared" si="83"/>
        <v>43120.10416600015</v>
      </c>
      <c r="C5217">
        <v>0.85716400000000004</v>
      </c>
      <c r="D5217">
        <v>-1.7628999999999999E-2</v>
      </c>
      <c r="E5217">
        <v>-3.0502000000000001E-2</v>
      </c>
      <c r="F5217" s="16">
        <f>Sinusoidal!I5225-Model!C5217</f>
        <v>8.38451444569146E-2</v>
      </c>
      <c r="G5217" s="17">
        <f>Sinusoidal!J5225-Model!D5217</f>
        <v>0.43238694145699441</v>
      </c>
      <c r="H5217" s="18">
        <f>Sinusoidal!K5225-Model!E5217</f>
        <v>0.12303099211608548</v>
      </c>
      <c r="I5217">
        <v>0.94108899999999995</v>
      </c>
      <c r="J5217">
        <v>0.41412399999999999</v>
      </c>
      <c r="K5217">
        <v>9.0971999999999997E-2</v>
      </c>
      <c r="L5217">
        <v>-6.6046999999999995E-2</v>
      </c>
      <c r="M5217" s="16">
        <f>Sinusoidal!I5225-Model!I5217</f>
        <v>-7.9855543085316505E-5</v>
      </c>
      <c r="N5217" s="17">
        <f>Sinusoidal!J5225-Model!J5217</f>
        <v>6.3394145699441351E-4</v>
      </c>
      <c r="O5217" s="18">
        <f>Sinusoidal!K5225-Model!K5217</f>
        <v>1.5569921160854816E-3</v>
      </c>
      <c r="P5217" s="18">
        <f>Sinusoidal!L5225-Model!L5217</f>
        <v>1.9384396265284543E-4</v>
      </c>
    </row>
    <row r="5218" spans="1:16">
      <c r="A5218">
        <v>2458138.607638</v>
      </c>
      <c r="B5218" s="7">
        <f t="shared" si="83"/>
        <v>43120.107638000045</v>
      </c>
      <c r="C5218">
        <v>0.86294800000000005</v>
      </c>
      <c r="D5218">
        <v>-6.685E-3</v>
      </c>
      <c r="E5218">
        <v>-3.0717999999999999E-2</v>
      </c>
      <c r="F5218" s="16">
        <f>Sinusoidal!I5226-Model!C5218</f>
        <v>7.9101860194057294E-2</v>
      </c>
      <c r="G5218" s="17">
        <f>Sinusoidal!J5226-Model!D5218</f>
        <v>0.43850828574399248</v>
      </c>
      <c r="H5218" s="18">
        <f>Sinusoidal!K5226-Model!E5218</f>
        <v>0.13848069081638631</v>
      </c>
      <c r="I5218">
        <v>0.94259999999999999</v>
      </c>
      <c r="J5218">
        <v>0.43143799999999999</v>
      </c>
      <c r="K5218">
        <v>0.106392</v>
      </c>
      <c r="L5218">
        <v>-6.2769000000000005E-2</v>
      </c>
      <c r="M5218" s="16">
        <f>Sinusoidal!I5226-Model!I5218</f>
        <v>-5.5013980594265099E-4</v>
      </c>
      <c r="N5218" s="17">
        <f>Sinusoidal!J5226-Model!J5218</f>
        <v>3.8528574399249171E-4</v>
      </c>
      <c r="O5218" s="18">
        <f>Sinusoidal!K5226-Model!K5218</f>
        <v>1.3706908163862996E-3</v>
      </c>
      <c r="P5218" s="18">
        <f>Sinusoidal!L5226-Model!L5218</f>
        <v>2.2747076460939708E-4</v>
      </c>
    </row>
    <row r="5219" spans="1:16">
      <c r="A5219">
        <v>2458138.6111099999</v>
      </c>
      <c r="B5219" s="7">
        <f t="shared" si="83"/>
        <v>43120.11110999994</v>
      </c>
      <c r="C5219">
        <v>0.86589499999999997</v>
      </c>
      <c r="D5219">
        <v>4.326E-3</v>
      </c>
      <c r="E5219">
        <v>-3.0804999999999999E-2</v>
      </c>
      <c r="F5219" s="16">
        <f>Sinusoidal!I5227-Model!C5219</f>
        <v>7.4141974723460624E-2</v>
      </c>
      <c r="G5219" s="17">
        <f>Sinusoidal!J5227-Model!D5219</f>
        <v>0.44316289933456415</v>
      </c>
      <c r="H5219" s="18">
        <f>Sinusoidal!K5227-Model!E5219</f>
        <v>0.15345208286453346</v>
      </c>
      <c r="I5219">
        <v>0.941052</v>
      </c>
      <c r="J5219">
        <v>0.44733200000000001</v>
      </c>
      <c r="K5219">
        <v>0.121461</v>
      </c>
      <c r="L5219">
        <v>-5.9283000000000002E-2</v>
      </c>
      <c r="M5219" s="16">
        <f>Sinusoidal!I5227-Model!I5219</f>
        <v>-1.0150252765394052E-3</v>
      </c>
      <c r="N5219" s="17">
        <f>Sinusoidal!J5227-Model!J5219</f>
        <v>1.5689933456414229E-4</v>
      </c>
      <c r="O5219" s="18">
        <f>Sinusoidal!K5227-Model!K5219</f>
        <v>1.1860828645334637E-3</v>
      </c>
      <c r="P5219" s="18">
        <f>Sinusoidal!L5227-Model!L5219</f>
        <v>2.5582238748752401E-4</v>
      </c>
    </row>
    <row r="5220" spans="1:16">
      <c r="A5220">
        <v>2458138.6145819998</v>
      </c>
      <c r="B5220" s="7">
        <f t="shared" si="83"/>
        <v>43120.114581999835</v>
      </c>
      <c r="C5220">
        <v>0.86600500000000002</v>
      </c>
      <c r="D5220">
        <v>1.5358999999999999E-2</v>
      </c>
      <c r="E5220">
        <v>-3.0762999999999999E-2</v>
      </c>
      <c r="F5220" s="16">
        <f>Sinusoidal!I5228-Model!C5220</f>
        <v>6.897201269925346E-2</v>
      </c>
      <c r="G5220" s="17">
        <f>Sinusoidal!J5228-Model!D5220</f>
        <v>0.4463450030304798</v>
      </c>
      <c r="H5220" s="18">
        <f>Sinusoidal!K5228-Model!E5220</f>
        <v>0.1678969213476314</v>
      </c>
      <c r="I5220">
        <v>0.93645199999999995</v>
      </c>
      <c r="J5220">
        <v>0.461756</v>
      </c>
      <c r="K5220">
        <v>0.136131</v>
      </c>
      <c r="L5220">
        <v>-5.5599000000000003E-2</v>
      </c>
      <c r="M5220" s="16">
        <f>Sinusoidal!I5228-Model!I5220</f>
        <v>-1.4749873007464664E-3</v>
      </c>
      <c r="N5220" s="17">
        <f>Sinusoidal!J5228-Model!J5220</f>
        <v>-5.1996969520184955E-5</v>
      </c>
      <c r="O5220" s="18">
        <f>Sinusoidal!K5228-Model!K5220</f>
        <v>1.0029213476313859E-3</v>
      </c>
      <c r="P5220" s="18">
        <f>Sinusoidal!L5228-Model!L5220</f>
        <v>2.7750725976111168E-4</v>
      </c>
    </row>
    <row r="5221" spans="1:16">
      <c r="A5221">
        <v>2458138.6180540002</v>
      </c>
      <c r="B5221" s="7">
        <f t="shared" si="83"/>
        <v>43120.118054000195</v>
      </c>
      <c r="C5221">
        <v>0.86328700000000003</v>
      </c>
      <c r="D5221">
        <v>2.6372E-2</v>
      </c>
      <c r="E5221">
        <v>-3.0589999999999999E-2</v>
      </c>
      <c r="F5221" s="16">
        <f>Sinusoidal!I5229-Model!C5221</f>
        <v>6.3599375701428262E-2</v>
      </c>
      <c r="G5221" s="17">
        <f>Sinusoidal!J5229-Model!D5221</f>
        <v>0.44805051937913171</v>
      </c>
      <c r="H5221" s="18">
        <f>Sinusoidal!K5229-Model!E5221</f>
        <v>0.1817662480001675</v>
      </c>
      <c r="I5221">
        <v>0.92881400000000003</v>
      </c>
      <c r="J5221">
        <v>0.47466199999999997</v>
      </c>
      <c r="K5221">
        <v>0.15035000000000001</v>
      </c>
      <c r="L5221">
        <v>-5.1729999999999998E-2</v>
      </c>
      <c r="M5221" s="16">
        <f>Sinusoidal!I5229-Model!I5221</f>
        <v>-1.9276242985717396E-3</v>
      </c>
      <c r="N5221" s="17">
        <f>Sinusoidal!J5229-Model!J5221</f>
        <v>-2.3948062086825983E-4</v>
      </c>
      <c r="O5221" s="18">
        <f>Sinusoidal!K5229-Model!K5221</f>
        <v>8.2624800016747879E-4</v>
      </c>
      <c r="P5221" s="18">
        <f>Sinusoidal!L5229-Model!L5221</f>
        <v>2.9351361403581744E-4</v>
      </c>
    </row>
    <row r="5222" spans="1:16">
      <c r="A5222">
        <v>2458138.6215269999</v>
      </c>
      <c r="B5222" s="7">
        <f t="shared" si="83"/>
        <v>43120.121526999865</v>
      </c>
      <c r="C5222">
        <v>0.85775999999999997</v>
      </c>
      <c r="D5222">
        <v>3.7321E-2</v>
      </c>
      <c r="E5222">
        <v>-3.0287000000000001E-2</v>
      </c>
      <c r="F5222" s="16">
        <f>Sinusoidal!I5230-Model!C5222</f>
        <v>5.803128907107924E-2</v>
      </c>
      <c r="G5222" s="17">
        <f>Sinusoidal!J5230-Model!D5222</f>
        <v>0.44828222203089874</v>
      </c>
      <c r="H5222" s="18">
        <f>Sinusoidal!K5230-Model!E5222</f>
        <v>0.19501554541648064</v>
      </c>
      <c r="I5222">
        <v>0.91816500000000001</v>
      </c>
      <c r="J5222">
        <v>0.486008</v>
      </c>
      <c r="K5222">
        <v>0.164074</v>
      </c>
      <c r="L5222">
        <v>-4.7689000000000002E-2</v>
      </c>
      <c r="M5222" s="16">
        <f>Sinusoidal!I5230-Model!I5222</f>
        <v>-2.3737109289208025E-3</v>
      </c>
      <c r="N5222" s="17">
        <f>Sinusoidal!J5230-Model!J5222</f>
        <v>-4.0477796910126651E-4</v>
      </c>
      <c r="O5222" s="18">
        <f>Sinusoidal!K5230-Model!K5222</f>
        <v>6.5454541648063413E-4</v>
      </c>
      <c r="P5222" s="18">
        <f>Sinusoidal!L5230-Model!L5222</f>
        <v>3.0424842248990419E-4</v>
      </c>
    </row>
    <row r="5223" spans="1:16">
      <c r="A5223">
        <v>2458138.6249990002</v>
      </c>
      <c r="B5223" s="7">
        <f t="shared" si="83"/>
        <v>43120.124999000225</v>
      </c>
      <c r="C5223">
        <v>0.84945099999999996</v>
      </c>
      <c r="D5223">
        <v>4.8161000000000002E-2</v>
      </c>
      <c r="E5223">
        <v>-2.9853000000000001E-2</v>
      </c>
      <c r="F5223" s="16">
        <f>Sinusoidal!I5231-Model!C5223</f>
        <v>5.2276716902444398E-2</v>
      </c>
      <c r="G5223" s="17">
        <f>Sinusoidal!J5231-Model!D5223</f>
        <v>0.44704886937207033</v>
      </c>
      <c r="H5223" s="18">
        <f>Sinusoidal!K5231-Model!E5223</f>
        <v>0.20759988459289622</v>
      </c>
      <c r="I5223">
        <v>0.90453899999999998</v>
      </c>
      <c r="J5223">
        <v>0.49575900000000001</v>
      </c>
      <c r="K5223">
        <v>0.17725399999999999</v>
      </c>
      <c r="L5223">
        <v>-4.3489E-2</v>
      </c>
      <c r="M5223" s="16">
        <f>Sinusoidal!I5231-Model!I5223</f>
        <v>-2.811283097555628E-3</v>
      </c>
      <c r="N5223" s="17">
        <f>Sinusoidal!J5231-Model!J5223</f>
        <v>-5.491306279296615E-4</v>
      </c>
      <c r="O5223" s="18">
        <f>Sinusoidal!K5231-Model!K5223</f>
        <v>4.928845928962311E-4</v>
      </c>
      <c r="P5223" s="18">
        <f>Sinusoidal!L5231-Model!L5223</f>
        <v>3.0957821647022848E-4</v>
      </c>
    </row>
    <row r="5224" spans="1:16">
      <c r="A5224">
        <v>2458138.6284710001</v>
      </c>
      <c r="B5224" s="7">
        <f t="shared" si="83"/>
        <v>43120.12847100012</v>
      </c>
      <c r="C5224">
        <v>0.83840000000000003</v>
      </c>
      <c r="D5224">
        <v>5.8852000000000002E-2</v>
      </c>
      <c r="E5224">
        <v>-2.9288999999999999E-2</v>
      </c>
      <c r="F5224" s="16">
        <f>Sinusoidal!I5232-Model!C5224</f>
        <v>4.6341245467277914E-2</v>
      </c>
      <c r="G5224" s="17">
        <f>Sinusoidal!J5232-Model!D5224</f>
        <v>0.44435932200000472</v>
      </c>
      <c r="H5224" s="18">
        <f>Sinusoidal!K5232-Model!E5224</f>
        <v>0.21947806732113778</v>
      </c>
      <c r="I5224">
        <v>0.88798200000000005</v>
      </c>
      <c r="J5224">
        <v>0.503884</v>
      </c>
      <c r="K5224">
        <v>0.18984899999999999</v>
      </c>
      <c r="L5224">
        <v>-3.9143999999999998E-2</v>
      </c>
      <c r="M5224" s="16">
        <f>Sinusoidal!I5232-Model!I5224</f>
        <v>-3.240754532722101E-3</v>
      </c>
      <c r="N5224" s="17">
        <f>Sinusoidal!J5232-Model!J5224</f>
        <v>-6.7267799999526368E-4</v>
      </c>
      <c r="O5224" s="18">
        <f>Sinusoidal!K5232-Model!K5224</f>
        <v>3.4006732113778249E-4</v>
      </c>
      <c r="P5224" s="18">
        <f>Sinusoidal!L5232-Model!L5224</f>
        <v>3.0987165789953669E-4</v>
      </c>
    </row>
    <row r="5225" spans="1:16">
      <c r="A5225">
        <v>2458138.631943</v>
      </c>
      <c r="B5225" s="7">
        <f t="shared" si="83"/>
        <v>43120.131943000015</v>
      </c>
      <c r="C5225">
        <v>0.82465200000000005</v>
      </c>
      <c r="D5225">
        <v>6.9349999999999995E-2</v>
      </c>
      <c r="E5225">
        <v>-2.8597999999999998E-2</v>
      </c>
      <c r="F5225" s="16">
        <f>Sinusoidal!I5233-Model!C5225</f>
        <v>4.0234935449619313E-2</v>
      </c>
      <c r="G5225" s="17">
        <f>Sinusoidal!J5233-Model!D5225</f>
        <v>0.44023164365967926</v>
      </c>
      <c r="H5225" s="18">
        <f>Sinusoidal!K5233-Model!E5225</f>
        <v>0.23061276297134814</v>
      </c>
      <c r="I5225">
        <v>0.86854699999999996</v>
      </c>
      <c r="J5225">
        <v>0.51035699999999995</v>
      </c>
      <c r="K5225">
        <v>0.201816</v>
      </c>
      <c r="L5225">
        <v>-3.4667000000000003E-2</v>
      </c>
      <c r="M5225" s="16">
        <f>Sinusoidal!I5233-Model!I5225</f>
        <v>-3.6600645503805929E-3</v>
      </c>
      <c r="N5225" s="17">
        <f>Sinusoidal!J5233-Model!J5225</f>
        <v>-7.7535634032066536E-4</v>
      </c>
      <c r="O5225" s="18">
        <f>Sinusoidal!K5233-Model!K5225</f>
        <v>1.9876297134813203E-4</v>
      </c>
      <c r="P5225" s="18">
        <f>Sinusoidal!L5233-Model!L5225</f>
        <v>3.0404372446077993E-4</v>
      </c>
    </row>
    <row r="5226" spans="1:16">
      <c r="A5226">
        <v>2458138.6354160002</v>
      </c>
      <c r="B5226" s="7">
        <f t="shared" si="83"/>
        <v>43120.13541600015</v>
      </c>
      <c r="C5226">
        <v>0.80826399999999998</v>
      </c>
      <c r="D5226">
        <v>7.9615000000000005E-2</v>
      </c>
      <c r="E5226">
        <v>-2.7779000000000002E-2</v>
      </c>
      <c r="F5226" s="16">
        <f>Sinusoidal!I5234-Model!C5226</f>
        <v>3.3965143469654513E-2</v>
      </c>
      <c r="G5226" s="17">
        <f>Sinusoidal!J5234-Model!D5226</f>
        <v>0.43468518531463041</v>
      </c>
      <c r="H5226" s="18">
        <f>Sinusoidal!K5234-Model!E5226</f>
        <v>0.24096463922159228</v>
      </c>
      <c r="I5226">
        <v>0.84629900000000002</v>
      </c>
      <c r="J5226">
        <v>0.51515900000000003</v>
      </c>
      <c r="K5226">
        <v>0.213116</v>
      </c>
      <c r="L5226">
        <v>-3.0075000000000001E-2</v>
      </c>
      <c r="M5226" s="16">
        <f>Sinusoidal!I5234-Model!I5226</f>
        <v>-4.0698565303455281E-3</v>
      </c>
      <c r="N5226" s="17">
        <f>Sinusoidal!J5234-Model!J5226</f>
        <v>-8.5881468536963546E-4</v>
      </c>
      <c r="O5226" s="18">
        <f>Sinusoidal!K5234-Model!K5226</f>
        <v>6.963922159228253E-5</v>
      </c>
      <c r="P5226" s="18">
        <f>Sinusoidal!L5234-Model!L5226</f>
        <v>2.9460136541493986E-4</v>
      </c>
    </row>
    <row r="5227" spans="1:16">
      <c r="A5227">
        <v>2458138.638888</v>
      </c>
      <c r="B5227" s="7">
        <f t="shared" si="83"/>
        <v>43120.138888000045</v>
      </c>
      <c r="C5227">
        <v>0.78929899999999997</v>
      </c>
      <c r="D5227">
        <v>8.9607000000000006E-2</v>
      </c>
      <c r="E5227">
        <v>-2.6837E-2</v>
      </c>
      <c r="F5227" s="16">
        <f>Sinusoidal!I5235-Model!C5227</f>
        <v>2.7542313475420022E-2</v>
      </c>
      <c r="G5227" s="17">
        <f>Sinusoidal!J5235-Model!D5227</f>
        <v>0.42774465207962176</v>
      </c>
      <c r="H5227" s="18">
        <f>Sinusoidal!K5235-Model!E5227</f>
        <v>0.25050248630988192</v>
      </c>
      <c r="I5227">
        <v>0.82131100000000001</v>
      </c>
      <c r="J5227">
        <v>0.51827500000000004</v>
      </c>
      <c r="K5227">
        <v>0.22371099999999999</v>
      </c>
      <c r="L5227">
        <v>-2.5381999999999998E-2</v>
      </c>
      <c r="M5227" s="16">
        <f>Sinusoidal!I5235-Model!I5227</f>
        <v>-4.4696865245800188E-3</v>
      </c>
      <c r="N5227" s="17">
        <f>Sinusoidal!J5235-Model!J5227</f>
        <v>-9.2334792037829239E-4</v>
      </c>
      <c r="O5227" s="18">
        <f>Sinusoidal!K5235-Model!K5227</f>
        <v>-4.5513690118098582E-5</v>
      </c>
      <c r="P5227" s="18">
        <f>Sinusoidal!L5235-Model!L5227</f>
        <v>2.8069047999445054E-4</v>
      </c>
    </row>
    <row r="5228" spans="1:16">
      <c r="A5228">
        <v>2458138.6423599999</v>
      </c>
      <c r="B5228" s="7">
        <f t="shared" si="83"/>
        <v>43120.14235999994</v>
      </c>
      <c r="C5228">
        <v>0.76783199999999996</v>
      </c>
      <c r="D5228">
        <v>9.9289000000000002E-2</v>
      </c>
      <c r="E5228">
        <v>-2.5773999999999998E-2</v>
      </c>
      <c r="F5228" s="16">
        <f>Sinusoidal!I5236-Model!C5228</f>
        <v>2.0973738678305431E-2</v>
      </c>
      <c r="G5228" s="17">
        <f>Sinusoidal!J5236-Model!D5228</f>
        <v>0.41943715279815857</v>
      </c>
      <c r="H5228" s="18">
        <f>Sinusoidal!K5236-Model!E5228</f>
        <v>0.25919433440610684</v>
      </c>
      <c r="I5228">
        <v>0.79366400000000004</v>
      </c>
      <c r="J5228">
        <v>0.51969900000000002</v>
      </c>
      <c r="K5228">
        <v>0.233567</v>
      </c>
      <c r="L5228">
        <v>-2.0604000000000001E-2</v>
      </c>
      <c r="M5228" s="16">
        <f>Sinusoidal!I5236-Model!I5228</f>
        <v>-4.8582613216946458E-3</v>
      </c>
      <c r="N5228" s="17">
        <f>Sinusoidal!J5236-Model!J5228</f>
        <v>-9.7284720184143136E-4</v>
      </c>
      <c r="O5228" s="18">
        <f>Sinusoidal!K5236-Model!K5228</f>
        <v>-1.4666559389314715E-4</v>
      </c>
      <c r="P5228" s="18">
        <f>Sinusoidal!L5236-Model!L5228</f>
        <v>2.6314406614737912E-4</v>
      </c>
    </row>
    <row r="5229" spans="1:16">
      <c r="A5229">
        <v>2458138.6458319998</v>
      </c>
      <c r="B5229" s="7">
        <f t="shared" si="83"/>
        <v>43120.145831999835</v>
      </c>
      <c r="C5229">
        <v>0.74394300000000002</v>
      </c>
      <c r="D5229">
        <v>0.108623</v>
      </c>
      <c r="E5229">
        <v>-2.4591999999999999E-2</v>
      </c>
      <c r="F5229" s="16">
        <f>Sinusoidal!I5237-Model!C5229</f>
        <v>1.4270294804426764E-2</v>
      </c>
      <c r="G5229" s="17">
        <f>Sinusoidal!J5237-Model!D5229</f>
        <v>0.40979623210409177</v>
      </c>
      <c r="H5229" s="18">
        <f>Sinusoidal!K5237-Model!E5229</f>
        <v>0.26701056372325077</v>
      </c>
      <c r="I5229">
        <v>0.76344900000000004</v>
      </c>
      <c r="J5229">
        <v>0.51942600000000005</v>
      </c>
      <c r="K5229">
        <v>0.24265100000000001</v>
      </c>
      <c r="L5229">
        <v>-1.5755999999999999E-2</v>
      </c>
      <c r="M5229" s="16">
        <f>Sinusoidal!I5237-Model!I5229</f>
        <v>-5.2357051955732592E-3</v>
      </c>
      <c r="N5229" s="17">
        <f>Sinusoidal!J5237-Model!J5229</f>
        <v>-1.006767895908256E-3</v>
      </c>
      <c r="O5229" s="18">
        <f>Sinusoidal!K5237-Model!K5229</f>
        <v>-2.3243627674920941E-4</v>
      </c>
      <c r="P5229" s="18">
        <f>Sinusoidal!L5237-Model!L5229</f>
        <v>2.4153138348654082E-4</v>
      </c>
    </row>
    <row r="5230" spans="1:16">
      <c r="A5230">
        <v>2458138.6493040002</v>
      </c>
      <c r="B5230" s="7">
        <f t="shared" si="83"/>
        <v>43120.149304000195</v>
      </c>
      <c r="C5230">
        <v>0.71772000000000002</v>
      </c>
      <c r="D5230">
        <v>0.117576</v>
      </c>
      <c r="E5230">
        <v>-2.3296999999999998E-2</v>
      </c>
      <c r="F5230" s="16">
        <f>Sinusoidal!I5238-Model!C5230</f>
        <v>7.4431455260488555E-3</v>
      </c>
      <c r="G5230" s="17">
        <f>Sinusoidal!J5238-Model!D5230</f>
        <v>0.39885588486345158</v>
      </c>
      <c r="H5230" s="18">
        <f>Sinusoidal!K5238-Model!E5230</f>
        <v>0.27392800701117265</v>
      </c>
      <c r="I5230">
        <v>0.73076300000000005</v>
      </c>
      <c r="J5230">
        <v>0.51746000000000003</v>
      </c>
      <c r="K5230">
        <v>0.25093599999999999</v>
      </c>
      <c r="L5230">
        <v>-1.0855E-2</v>
      </c>
      <c r="M5230" s="16">
        <f>Sinusoidal!I5238-Model!I5230</f>
        <v>-5.5998544739511713E-3</v>
      </c>
      <c r="N5230" s="17">
        <f>Sinusoidal!J5238-Model!J5230</f>
        <v>-1.0281151365484353E-3</v>
      </c>
      <c r="O5230" s="18">
        <f>Sinusoidal!K5238-Model!K5230</f>
        <v>-3.0499298882735726E-4</v>
      </c>
      <c r="P5230" s="18">
        <f>Sinusoidal!L5238-Model!L5230</f>
        <v>2.1720797117330375E-4</v>
      </c>
    </row>
    <row r="5231" spans="1:16">
      <c r="A5231">
        <v>2458138.6527769999</v>
      </c>
      <c r="B5231" s="7">
        <f t="shared" si="83"/>
        <v>43120.152776999865</v>
      </c>
      <c r="C5231">
        <v>0.68926100000000001</v>
      </c>
      <c r="D5231">
        <v>0.126114</v>
      </c>
      <c r="E5231">
        <v>-2.1892999999999999E-2</v>
      </c>
      <c r="F5231" s="16">
        <f>Sinusoidal!I5239-Model!C5231</f>
        <v>5.0142102805328381E-4</v>
      </c>
      <c r="G5231" s="17">
        <f>Sinusoidal!J5239-Model!D5231</f>
        <v>0.38665655294963236</v>
      </c>
      <c r="H5231" s="18">
        <f>Sinusoidal!K5239-Model!E5231</f>
        <v>0.27992404410061517</v>
      </c>
      <c r="I5231">
        <v>0.69571499999999997</v>
      </c>
      <c r="J5231">
        <v>0.51380899999999996</v>
      </c>
      <c r="K5231">
        <v>0.25839299999999998</v>
      </c>
      <c r="L5231">
        <v>-5.9170000000000004E-3</v>
      </c>
      <c r="M5231" s="16">
        <f>Sinusoidal!I5239-Model!I5231</f>
        <v>-5.952578971946676E-3</v>
      </c>
      <c r="N5231" s="17">
        <f>Sinusoidal!J5239-Model!J5231</f>
        <v>-1.0384470503675969E-3</v>
      </c>
      <c r="O5231" s="18">
        <f>Sinusoidal!K5239-Model!K5231</f>
        <v>-3.6195589938481376E-4</v>
      </c>
      <c r="P5231" s="18">
        <f>Sinusoidal!L5239-Model!L5231</f>
        <v>1.9036635856521395E-4</v>
      </c>
    </row>
    <row r="5232" spans="1:16">
      <c r="A5232">
        <v>2458138.6562490002</v>
      </c>
      <c r="B5232" s="7">
        <f t="shared" si="83"/>
        <v>43120.156249000225</v>
      </c>
      <c r="C5232">
        <v>0.65866899999999995</v>
      </c>
      <c r="D5232">
        <v>0.13420699999999999</v>
      </c>
      <c r="E5232">
        <v>-2.0382999999999998E-2</v>
      </c>
      <c r="F5232" s="16">
        <f>Sinusoidal!I5240-Model!C5232</f>
        <v>-6.5431292482835968E-3</v>
      </c>
      <c r="G5232" s="17">
        <f>Sinusoidal!J5240-Model!D5232</f>
        <v>0.37324010436243693</v>
      </c>
      <c r="H5232" s="18">
        <f>Sinusoidal!K5240-Model!E5232</f>
        <v>0.28497768819092528</v>
      </c>
      <c r="I5232">
        <v>0.65841700000000003</v>
      </c>
      <c r="J5232">
        <v>0.50848800000000005</v>
      </c>
      <c r="K5232">
        <v>0.26499899999999998</v>
      </c>
      <c r="L5232">
        <v>-9.59E-4</v>
      </c>
      <c r="M5232" s="16">
        <f>Sinusoidal!I5240-Model!I5232</f>
        <v>-6.2911292482836778E-3</v>
      </c>
      <c r="N5232" s="17">
        <f>Sinusoidal!J5240-Model!J5232</f>
        <v>-1.0408956375631551E-3</v>
      </c>
      <c r="O5232" s="18">
        <f>Sinusoidal!K5240-Model!K5232</f>
        <v>-4.0431180907468667E-4</v>
      </c>
      <c r="P5232" s="18">
        <f>Sinusoidal!L5240-Model!L5232</f>
        <v>1.6208730420660315E-4</v>
      </c>
    </row>
    <row r="5233" spans="1:16">
      <c r="A5233">
        <v>2458138.6597210001</v>
      </c>
      <c r="B5233" s="7">
        <f t="shared" si="83"/>
        <v>43120.15972100012</v>
      </c>
      <c r="C5233">
        <v>0.62605200000000005</v>
      </c>
      <c r="D5233">
        <v>0.14182800000000001</v>
      </c>
      <c r="E5233">
        <v>-1.8775E-2</v>
      </c>
      <c r="F5233" s="16">
        <f>Sinusoidal!I5241-Model!C5233</f>
        <v>-1.3676508559227529E-2</v>
      </c>
      <c r="G5233" s="17">
        <f>Sinusoidal!J5241-Model!D5233</f>
        <v>0.35865079475862188</v>
      </c>
      <c r="H5233" s="18">
        <f>Sinusoidal!K5241-Model!E5233</f>
        <v>0.28907566360194198</v>
      </c>
      <c r="I5233">
        <v>0.61899099999999996</v>
      </c>
      <c r="J5233">
        <v>0.50151599999999996</v>
      </c>
      <c r="K5233">
        <v>0.27073399999999997</v>
      </c>
      <c r="L5233">
        <v>4.0029999999999996E-3</v>
      </c>
      <c r="M5233" s="16">
        <f>Sinusoidal!I5241-Model!I5233</f>
        <v>-6.6155085592274343E-3</v>
      </c>
      <c r="N5233" s="17">
        <f>Sinusoidal!J5241-Model!J5233</f>
        <v>-1.0372052413780697E-3</v>
      </c>
      <c r="O5233" s="18">
        <f>Sinusoidal!K5241-Model!K5233</f>
        <v>-4.3333639805798185E-4</v>
      </c>
      <c r="P5233" s="18">
        <f>Sinusoidal!L5241-Model!L5233</f>
        <v>1.3239139716658254E-4</v>
      </c>
    </row>
    <row r="5234" spans="1:16">
      <c r="A5234">
        <v>2458138.663193</v>
      </c>
      <c r="B5234" s="7">
        <f t="shared" si="83"/>
        <v>43120.163193000015</v>
      </c>
      <c r="C5234">
        <v>0.59152700000000003</v>
      </c>
      <c r="D5234">
        <v>0.14895</v>
      </c>
      <c r="E5234">
        <v>-1.7073000000000001E-2</v>
      </c>
      <c r="F5234" s="16">
        <f>Sinusoidal!I5242-Model!C5234</f>
        <v>-2.0886868304039519E-2</v>
      </c>
      <c r="G5234" s="17">
        <f>Sinusoidal!J5242-Model!D5234</f>
        <v>0.34293821151867543</v>
      </c>
      <c r="H5234" s="18">
        <f>Sinusoidal!K5242-Model!E5234</f>
        <v>0.29220347473789382</v>
      </c>
      <c r="I5234">
        <v>0.57756600000000002</v>
      </c>
      <c r="J5234">
        <v>0.492919</v>
      </c>
      <c r="K5234">
        <v>0.27557900000000002</v>
      </c>
      <c r="L5234">
        <v>8.9529999999999992E-3</v>
      </c>
      <c r="M5234" s="16">
        <f>Sinusoidal!I5242-Model!I5234</f>
        <v>-6.9258683040395175E-3</v>
      </c>
      <c r="N5234" s="17">
        <f>Sinusoidal!J5242-Model!J5234</f>
        <v>-1.0307884813245405E-3</v>
      </c>
      <c r="O5234" s="18">
        <f>Sinusoidal!K5242-Model!K5234</f>
        <v>-4.4852526210620303E-4</v>
      </c>
      <c r="P5234" s="18">
        <f>Sinusoidal!L5242-Model!L5234</f>
        <v>1.0129085338379286E-4</v>
      </c>
    </row>
    <row r="5235" spans="1:16">
      <c r="A5235">
        <v>2458138.6666660002</v>
      </c>
      <c r="B5235" s="7">
        <f t="shared" si="83"/>
        <v>43120.16666600015</v>
      </c>
      <c r="C5235">
        <v>0.55521600000000004</v>
      </c>
      <c r="D5235">
        <v>0.15554999999999999</v>
      </c>
      <c r="E5235">
        <v>-1.5283E-2</v>
      </c>
      <c r="F5235" s="16">
        <f>Sinusoidal!I5243-Model!C5235</f>
        <v>-2.8160925680578819E-2</v>
      </c>
      <c r="G5235" s="17">
        <f>Sinusoidal!J5243-Model!D5235</f>
        <v>0.32615320053106789</v>
      </c>
      <c r="H5235" s="18">
        <f>Sinusoidal!K5243-Model!E5235</f>
        <v>0.2943514660398428</v>
      </c>
      <c r="I5235">
        <v>0.53427599999999997</v>
      </c>
      <c r="J5235">
        <v>0.48272599999999999</v>
      </c>
      <c r="K5235">
        <v>0.27951999999999999</v>
      </c>
      <c r="L5235">
        <v>1.3873999999999999E-2</v>
      </c>
      <c r="M5235" s="16">
        <f>Sinusoidal!I5243-Model!I5235</f>
        <v>-7.2209256805787492E-3</v>
      </c>
      <c r="N5235" s="17">
        <f>Sinusoidal!J5243-Model!J5235</f>
        <v>-1.0227994689320785E-3</v>
      </c>
      <c r="O5235" s="18">
        <f>Sinusoidal!K5243-Model!K5235</f>
        <v>-4.5153396015717995E-4</v>
      </c>
      <c r="P5235" s="18">
        <f>Sinusoidal!L5243-Model!L5235</f>
        <v>6.9841339181550208E-5</v>
      </c>
    </row>
    <row r="5236" spans="1:16">
      <c r="A5236">
        <v>2458138.670138</v>
      </c>
      <c r="B5236" s="7">
        <f t="shared" si="83"/>
        <v>43120.170138000045</v>
      </c>
      <c r="C5236">
        <v>0.51724499999999995</v>
      </c>
      <c r="D5236">
        <v>0.161608</v>
      </c>
      <c r="E5236">
        <v>-1.3412E-2</v>
      </c>
      <c r="F5236" s="16">
        <f>Sinusoidal!I5244-Model!C5236</f>
        <v>-3.5483402196584135E-2</v>
      </c>
      <c r="G5236" s="17">
        <f>Sinusoidal!J5244-Model!D5236</f>
        <v>0.30834877593143495</v>
      </c>
      <c r="H5236" s="18">
        <f>Sinusoidal!K5244-Model!E5236</f>
        <v>0.29551387273226198</v>
      </c>
      <c r="I5236">
        <v>0.489261</v>
      </c>
      <c r="J5236">
        <v>0.47097299999999997</v>
      </c>
      <c r="K5236">
        <v>0.28254499999999999</v>
      </c>
      <c r="L5236">
        <v>1.8748999999999998E-2</v>
      </c>
      <c r="M5236" s="16">
        <f>Sinusoidal!I5244-Model!I5236</f>
        <v>-7.4994021965841817E-3</v>
      </c>
      <c r="N5236" s="17">
        <f>Sinusoidal!J5244-Model!J5236</f>
        <v>-1.016224068564997E-3</v>
      </c>
      <c r="O5236" s="18">
        <f>Sinusoidal!K5244-Model!K5236</f>
        <v>-4.4312726773798605E-4</v>
      </c>
      <c r="P5236" s="18">
        <f>Sinusoidal!L5244-Model!L5236</f>
        <v>3.9193653891971686E-5</v>
      </c>
    </row>
    <row r="5237" spans="1:16">
      <c r="A5237">
        <v>2458138.6736099999</v>
      </c>
      <c r="B5237" s="7">
        <f t="shared" si="83"/>
        <v>43120.17360999994</v>
      </c>
      <c r="C5237">
        <v>0.47774499999999998</v>
      </c>
      <c r="D5237">
        <v>0.167105</v>
      </c>
      <c r="E5237">
        <v>-1.1468000000000001E-2</v>
      </c>
      <c r="F5237" s="16">
        <f>Sinusoidal!I5245-Model!C5237</f>
        <v>-4.2838481616014779E-2</v>
      </c>
      <c r="G5237" s="17">
        <f>Sinusoidal!J5245-Model!D5237</f>
        <v>0.28958201308910986</v>
      </c>
      <c r="H5237" s="18">
        <f>Sinusoidal!K5245-Model!E5237</f>
        <v>0.29568886219934987</v>
      </c>
      <c r="I5237">
        <v>0.44266800000000001</v>
      </c>
      <c r="J5237">
        <v>0.4577</v>
      </c>
      <c r="K5237">
        <v>0.28464600000000001</v>
      </c>
      <c r="L5237">
        <v>2.3562E-2</v>
      </c>
      <c r="M5237" s="16">
        <f>Sinusoidal!I5245-Model!I5237</f>
        <v>-7.7614816160148092E-3</v>
      </c>
      <c r="N5237" s="17">
        <f>Sinusoidal!J5245-Model!J5237</f>
        <v>-1.0129869108901346E-3</v>
      </c>
      <c r="O5237" s="18">
        <f>Sinusoidal!K5245-Model!K5237</f>
        <v>-4.2513780065012163E-4</v>
      </c>
      <c r="P5237" s="18">
        <f>Sinusoidal!L5245-Model!L5237</f>
        <v>9.6451041561966544E-6</v>
      </c>
    </row>
    <row r="5238" spans="1:16">
      <c r="A5238">
        <v>2458138.6770819998</v>
      </c>
      <c r="B5238" s="7">
        <f t="shared" si="83"/>
        <v>43120.177081999835</v>
      </c>
      <c r="C5238">
        <v>0.43685099999999999</v>
      </c>
      <c r="D5238">
        <v>0.17202600000000001</v>
      </c>
      <c r="E5238">
        <v>-9.4560000000000009E-3</v>
      </c>
      <c r="F5238" s="16">
        <f>Sinusoidal!I5246-Model!C5238</f>
        <v>-5.0209285855701613E-2</v>
      </c>
      <c r="G5238" s="17">
        <f>Sinusoidal!J5246-Model!D5238</f>
        <v>0.26991092518792598</v>
      </c>
      <c r="H5238" s="18">
        <f>Sinusoidal!K5246-Model!E5238</f>
        <v>0.29487456585689953</v>
      </c>
      <c r="I5238">
        <v>0.394648</v>
      </c>
      <c r="J5238">
        <v>0.44295299999999999</v>
      </c>
      <c r="K5238">
        <v>0.28581600000000001</v>
      </c>
      <c r="L5238">
        <v>2.8299000000000001E-2</v>
      </c>
      <c r="M5238" s="16">
        <f>Sinusoidal!I5246-Model!I5238</f>
        <v>-8.0062858557016225E-3</v>
      </c>
      <c r="N5238" s="17">
        <f>Sinusoidal!J5246-Model!J5238</f>
        <v>-1.0160748120739971E-3</v>
      </c>
      <c r="O5238" s="18">
        <f>Sinusoidal!K5246-Model!K5238</f>
        <v>-3.9743414310050573E-4</v>
      </c>
      <c r="P5238" s="18">
        <f>Sinusoidal!L5246-Model!L5238</f>
        <v>-2.0309596671305719E-5</v>
      </c>
    </row>
    <row r="5239" spans="1:16">
      <c r="A5239">
        <v>2458138.6805540002</v>
      </c>
      <c r="B5239" s="7">
        <f t="shared" si="83"/>
        <v>43120.180554000195</v>
      </c>
      <c r="C5239">
        <v>0.39470300000000003</v>
      </c>
      <c r="D5239">
        <v>0.17635899999999999</v>
      </c>
      <c r="E5239">
        <v>-7.3850000000000001E-3</v>
      </c>
      <c r="F5239" s="16">
        <f>Sinusoidal!I5247-Model!C5239</f>
        <v>-5.7579367289262606E-2</v>
      </c>
      <c r="G5239" s="17">
        <f>Sinusoidal!J5247-Model!D5239</f>
        <v>0.24939532380149987</v>
      </c>
      <c r="H5239" s="18">
        <f>Sinusoidal!K5247-Model!E5239</f>
        <v>0.29307610141641194</v>
      </c>
      <c r="I5239">
        <v>0.345356</v>
      </c>
      <c r="J5239">
        <v>0.42678300000000002</v>
      </c>
      <c r="K5239">
        <v>0.286055</v>
      </c>
      <c r="L5239">
        <v>3.2940999999999998E-2</v>
      </c>
      <c r="M5239" s="16">
        <f>Sinusoidal!I5247-Model!I5239</f>
        <v>-8.2323672892625765E-3</v>
      </c>
      <c r="N5239" s="17">
        <f>Sinusoidal!J5247-Model!J5239</f>
        <v>-1.0286761985001669E-3</v>
      </c>
      <c r="O5239" s="18">
        <f>Sinusoidal!K5247-Model!K5239</f>
        <v>-3.6389858358804039E-4</v>
      </c>
      <c r="P5239" s="18">
        <f>Sinusoidal!L5247-Model!L5239</f>
        <v>-4.6928069043876419E-5</v>
      </c>
    </row>
    <row r="5240" spans="1:16">
      <c r="A5240">
        <v>2458138.6840269999</v>
      </c>
      <c r="B5240" s="7">
        <f t="shared" si="83"/>
        <v>43120.184026999865</v>
      </c>
      <c r="C5240">
        <v>0.35144199999999998</v>
      </c>
      <c r="D5240">
        <v>0.180092</v>
      </c>
      <c r="E5240">
        <v>-5.2620000000000002E-3</v>
      </c>
      <c r="F5240" s="16">
        <f>Sinusoidal!I5248-Model!C5240</f>
        <v>-6.4929215863398282E-2</v>
      </c>
      <c r="G5240" s="17">
        <f>Sinusoidal!J5248-Model!D5240</f>
        <v>0.22809966391467465</v>
      </c>
      <c r="H5240" s="18">
        <f>Sinusoidal!K5248-Model!E5240</f>
        <v>0.29029958546932383</v>
      </c>
      <c r="I5240">
        <v>0.29495199999999999</v>
      </c>
      <c r="J5240">
        <v>0.40924199999999999</v>
      </c>
      <c r="K5240">
        <v>0.28536299999999998</v>
      </c>
      <c r="L5240">
        <v>3.7476000000000002E-2</v>
      </c>
      <c r="M5240" s="16">
        <f>Sinusoidal!I5248-Model!I5240</f>
        <v>-8.4392158633982972E-3</v>
      </c>
      <c r="N5240" s="17">
        <f>Sinusoidal!J5248-Model!J5240</f>
        <v>-1.0503360853253429E-3</v>
      </c>
      <c r="O5240" s="18">
        <f>Sinusoidal!K5248-Model!K5240</f>
        <v>-3.2541453067613801E-4</v>
      </c>
      <c r="P5240" s="18">
        <f>Sinusoidal!L5248-Model!L5240</f>
        <v>-7.3170810491927918E-5</v>
      </c>
    </row>
    <row r="5241" spans="1:16">
      <c r="A5241">
        <v>2458138.6874990002</v>
      </c>
      <c r="B5241" s="7">
        <f t="shared" si="83"/>
        <v>43120.187499000225</v>
      </c>
      <c r="C5241">
        <v>0.30721199999999999</v>
      </c>
      <c r="D5241">
        <v>0.18321899999999999</v>
      </c>
      <c r="E5241">
        <v>-3.0950000000000001E-3</v>
      </c>
      <c r="F5241" s="16">
        <f>Sinusoidal!I5249-Model!C5241</f>
        <v>-7.2238779382030938E-2</v>
      </c>
      <c r="G5241" s="17">
        <f>Sinusoidal!J5249-Model!D5241</f>
        <v>0.20608687389369287</v>
      </c>
      <c r="H5241" s="18">
        <f>Sinusoidal!K5249-Model!E5241</f>
        <v>0.28655513635052532</v>
      </c>
      <c r="I5241">
        <v>0.24359900000000001</v>
      </c>
      <c r="J5241">
        <v>0.39039099999999999</v>
      </c>
      <c r="K5241">
        <v>0.28374199999999999</v>
      </c>
      <c r="L5241">
        <v>4.1887000000000001E-2</v>
      </c>
      <c r="M5241" s="16">
        <f>Sinusoidal!I5249-Model!I5241</f>
        <v>-8.6257793820309625E-3</v>
      </c>
      <c r="N5241" s="17">
        <f>Sinusoidal!J5249-Model!J5241</f>
        <v>-1.0851261063071216E-3</v>
      </c>
      <c r="O5241" s="18">
        <f>Sinusoidal!K5249-Model!K5241</f>
        <v>-2.8186364947468956E-4</v>
      </c>
      <c r="P5241" s="18">
        <f>Sinusoidal!L5249-Model!L5241</f>
        <v>-9.6652702027529014E-5</v>
      </c>
    </row>
    <row r="5242" spans="1:16">
      <c r="A5242">
        <v>2458138.6909710001</v>
      </c>
      <c r="B5242" s="7">
        <f t="shared" si="83"/>
        <v>43120.19097100012</v>
      </c>
      <c r="C5242">
        <v>0.26215899999999998</v>
      </c>
      <c r="D5242">
        <v>0.18573400000000001</v>
      </c>
      <c r="E5242">
        <v>-8.92E-4</v>
      </c>
      <c r="F5242" s="16">
        <f>Sinusoidal!I5250-Model!C5242</f>
        <v>-7.9486995272402938E-2</v>
      </c>
      <c r="G5242" s="17">
        <f>Sinusoidal!J5250-Model!D5242</f>
        <v>0.18342417095604857</v>
      </c>
      <c r="H5242" s="18">
        <f>Sinusoidal!K5250-Model!E5242</f>
        <v>0.28185586727189077</v>
      </c>
      <c r="I5242">
        <v>0.191464</v>
      </c>
      <c r="J5242">
        <v>0.37029099999999998</v>
      </c>
      <c r="K5242">
        <v>0.28120200000000001</v>
      </c>
      <c r="L5242">
        <v>4.6158999999999999E-2</v>
      </c>
      <c r="M5242" s="16">
        <f>Sinusoidal!I5250-Model!I5242</f>
        <v>-8.7919952724029582E-3</v>
      </c>
      <c r="N5242" s="17">
        <f>Sinusoidal!J5250-Model!J5242</f>
        <v>-1.1328290439513999E-3</v>
      </c>
      <c r="O5242" s="18">
        <f>Sinusoidal!K5250-Model!K5242</f>
        <v>-2.3813272810924158E-4</v>
      </c>
      <c r="P5242" s="18">
        <f>Sinusoidal!L5250-Model!L5242</f>
        <v>-1.1659563481891677E-4</v>
      </c>
    </row>
    <row r="5243" spans="1:16">
      <c r="A5243">
        <v>2458138.694443</v>
      </c>
      <c r="B5243" s="7">
        <f t="shared" si="83"/>
        <v>43120.194443000015</v>
      </c>
      <c r="C5243">
        <v>0.21643000000000001</v>
      </c>
      <c r="D5243">
        <v>0.187635</v>
      </c>
      <c r="E5243">
        <v>1.338E-3</v>
      </c>
      <c r="F5243" s="16">
        <f>Sinusoidal!I5251-Model!C5243</f>
        <v>-8.6651332108625467E-2</v>
      </c>
      <c r="G5243" s="17">
        <f>Sinusoidal!J5251-Model!D5243</f>
        <v>0.16017886273846066</v>
      </c>
      <c r="H5243" s="18">
        <f>Sinusoidal!K5251-Model!E5243</f>
        <v>0.27621886974810167</v>
      </c>
      <c r="I5243">
        <v>0.138715</v>
      </c>
      <c r="J5243">
        <v>0.34900999999999999</v>
      </c>
      <c r="K5243">
        <v>0.27775</v>
      </c>
      <c r="L5243">
        <v>5.0279999999999998E-2</v>
      </c>
      <c r="M5243" s="16">
        <f>Sinusoidal!I5251-Model!I5243</f>
        <v>-8.936332108625461E-3</v>
      </c>
      <c r="N5243" s="17">
        <f>Sinusoidal!J5251-Model!J5243</f>
        <v>-1.1961372615393318E-3</v>
      </c>
      <c r="O5243" s="18">
        <f>Sinusoidal!K5251-Model!K5243</f>
        <v>-1.9313025189832134E-4</v>
      </c>
      <c r="P5243" s="18">
        <f>Sinusoidal!L5251-Model!L5243</f>
        <v>-1.3478241076291669E-4</v>
      </c>
    </row>
    <row r="5244" spans="1:16">
      <c r="A5244">
        <v>2458138.6979160002</v>
      </c>
      <c r="B5244" s="7">
        <f t="shared" si="83"/>
        <v>43120.19791600015</v>
      </c>
      <c r="C5244">
        <v>0.17017199999999999</v>
      </c>
      <c r="D5244">
        <v>0.18892200000000001</v>
      </c>
      <c r="E5244">
        <v>3.588E-3</v>
      </c>
      <c r="F5244" s="16">
        <f>Sinusoidal!I5252-Model!C5244</f>
        <v>-9.3707339138334275E-2</v>
      </c>
      <c r="G5244" s="17">
        <f>Sinusoidal!J5252-Model!D5244</f>
        <v>0.13642013560582053</v>
      </c>
      <c r="H5244" s="18">
        <f>Sinusoidal!K5252-Model!E5244</f>
        <v>0.26966218736845987</v>
      </c>
      <c r="I5244">
        <v>8.5522000000000001E-2</v>
      </c>
      <c r="J5244">
        <v>0.32661800000000002</v>
      </c>
      <c r="K5244">
        <v>0.27340100000000001</v>
      </c>
      <c r="L5244">
        <v>5.4234999999999998E-2</v>
      </c>
      <c r="M5244" s="16">
        <f>Sinusoidal!I5252-Model!I5244</f>
        <v>-9.0573391383342861E-3</v>
      </c>
      <c r="N5244" s="17">
        <f>Sinusoidal!J5252-Model!J5244</f>
        <v>-1.2758643941794823E-3</v>
      </c>
      <c r="O5244" s="18">
        <f>Sinusoidal!K5252-Model!K5244</f>
        <v>-1.5081263154015367E-4</v>
      </c>
      <c r="P5244" s="18">
        <f>Sinusoidal!L5252-Model!L5244</f>
        <v>-1.4951206630031688E-4</v>
      </c>
    </row>
    <row r="5245" spans="1:16">
      <c r="A5245">
        <v>2458138.701388</v>
      </c>
      <c r="B5245" s="7">
        <f t="shared" si="83"/>
        <v>43120.201388000045</v>
      </c>
      <c r="C5245">
        <v>0.123534</v>
      </c>
      <c r="D5245">
        <v>0.18959699999999999</v>
      </c>
      <c r="E5245">
        <v>5.849E-3</v>
      </c>
      <c r="F5245" s="16">
        <f>Sinusoidal!I5253-Model!C5245</f>
        <v>-0.10063120203074499</v>
      </c>
      <c r="G5245" s="17">
        <f>Sinusoidal!J5253-Model!D5245</f>
        <v>0.11221883038744038</v>
      </c>
      <c r="H5245" s="18">
        <f>Sinusoidal!K5253-Model!E5245</f>
        <v>0.26220877999970216</v>
      </c>
      <c r="I5245">
        <v>3.2058000000000003E-2</v>
      </c>
      <c r="J5245">
        <v>0.30318800000000001</v>
      </c>
      <c r="K5245">
        <v>0.26817000000000002</v>
      </c>
      <c r="L5245">
        <v>5.8012000000000001E-2</v>
      </c>
      <c r="M5245" s="16">
        <f>Sinusoidal!I5253-Model!I5245</f>
        <v>-9.1552020307449841E-3</v>
      </c>
      <c r="N5245" s="17">
        <f>Sinusoidal!J5253-Model!J5245</f>
        <v>-1.3721696125596483E-3</v>
      </c>
      <c r="O5245" s="18">
        <f>Sinusoidal!K5253-Model!K5245</f>
        <v>-1.1222000029786905E-4</v>
      </c>
      <c r="P5245" s="18">
        <f>Sinusoidal!L5253-Model!L5245</f>
        <v>-1.6155676433208394E-4</v>
      </c>
    </row>
    <row r="5246" spans="1:16">
      <c r="A5246">
        <v>2458138.7048599999</v>
      </c>
      <c r="B5246" s="7">
        <f t="shared" si="83"/>
        <v>43120.20485999994</v>
      </c>
      <c r="C5246">
        <v>7.6661000000000007E-2</v>
      </c>
      <c r="D5246">
        <v>0.189664</v>
      </c>
      <c r="E5246">
        <v>8.1130000000000004E-3</v>
      </c>
      <c r="F5246" s="16">
        <f>Sinusoidal!I5254-Model!C5246</f>
        <v>-0.10739430304418796</v>
      </c>
      <c r="G5246" s="17">
        <f>Sinusoidal!J5254-Model!D5246</f>
        <v>8.7647206267769617E-2</v>
      </c>
      <c r="H5246" s="18">
        <f>Sinusoidal!K5254-Model!E5246</f>
        <v>0.25388347853590959</v>
      </c>
      <c r="I5246">
        <v>-2.1505E-2</v>
      </c>
      <c r="J5246">
        <v>0.27879700000000002</v>
      </c>
      <c r="K5246">
        <v>0.262075</v>
      </c>
      <c r="L5246">
        <v>6.1598E-2</v>
      </c>
      <c r="M5246" s="16">
        <f>Sinusoidal!I5254-Model!I5246</f>
        <v>-9.2283030441879556E-3</v>
      </c>
      <c r="N5246" s="17">
        <f>Sinusoidal!J5254-Model!J5246</f>
        <v>-1.4857937322304005E-3</v>
      </c>
      <c r="O5246" s="18">
        <f>Sinusoidal!K5254-Model!K5246</f>
        <v>-7.8521464090430815E-5</v>
      </c>
      <c r="P5246" s="18">
        <f>Sinusoidal!L5254-Model!L5246</f>
        <v>-1.7012039400119555E-4</v>
      </c>
    </row>
    <row r="5247" spans="1:16">
      <c r="A5247">
        <v>2458138.7083319998</v>
      </c>
      <c r="B5247" s="7">
        <f t="shared" si="83"/>
        <v>43120.208331999835</v>
      </c>
      <c r="C5247">
        <v>2.9701000000000002E-2</v>
      </c>
      <c r="D5247">
        <v>0.18913099999999999</v>
      </c>
      <c r="E5247">
        <v>1.0371999999999999E-2</v>
      </c>
      <c r="F5247" s="16">
        <f>Sinusoidal!I5255-Model!C5247</f>
        <v>-0.11397078379838667</v>
      </c>
      <c r="G5247" s="17">
        <f>Sinusoidal!J5255-Model!D5247</f>
        <v>6.2776693596483857E-2</v>
      </c>
      <c r="H5247" s="18">
        <f>Sinusoidal!K5255-Model!E5247</f>
        <v>0.24471393034210209</v>
      </c>
      <c r="I5247">
        <v>-7.4993000000000004E-2</v>
      </c>
      <c r="J5247">
        <v>0.253525</v>
      </c>
      <c r="K5247">
        <v>0.25513799999999998</v>
      </c>
      <c r="L5247">
        <v>6.4981999999999998E-2</v>
      </c>
      <c r="M5247" s="16">
        <f>Sinusoidal!I5255-Model!I5247</f>
        <v>-9.2767837983866591E-3</v>
      </c>
      <c r="N5247" s="17">
        <f>Sinusoidal!J5255-Model!J5247</f>
        <v>-1.61730640351615E-3</v>
      </c>
      <c r="O5247" s="18">
        <f>Sinusoidal!K5255-Model!K5247</f>
        <v>-5.2069657897890753E-5</v>
      </c>
      <c r="P5247" s="18">
        <f>Sinusoidal!L5255-Model!L5247</f>
        <v>-1.7579901246200791E-4</v>
      </c>
    </row>
    <row r="5248" spans="1:16">
      <c r="A5248">
        <v>2458138.7118040002</v>
      </c>
      <c r="B5248" s="7">
        <f t="shared" si="83"/>
        <v>43120.211804000195</v>
      </c>
      <c r="C5248">
        <v>-1.7201999999999999E-2</v>
      </c>
      <c r="D5248">
        <v>0.18800700000000001</v>
      </c>
      <c r="E5248">
        <v>1.2617E-2</v>
      </c>
      <c r="F5248" s="16">
        <f>Sinusoidal!I5256-Model!C5248</f>
        <v>-0.12033110882643347</v>
      </c>
      <c r="G5248" s="17">
        <f>Sinusoidal!J5256-Model!D5248</f>
        <v>3.7680636419558378E-2</v>
      </c>
      <c r="H5248" s="18">
        <f>Sinusoidal!K5256-Model!E5248</f>
        <v>0.23473153556843107</v>
      </c>
      <c r="I5248">
        <v>-0.12823499999999999</v>
      </c>
      <c r="J5248">
        <v>0.22745299999999999</v>
      </c>
      <c r="K5248">
        <v>0.24738299999999999</v>
      </c>
      <c r="L5248">
        <v>6.8153000000000005E-2</v>
      </c>
      <c r="M5248" s="16">
        <f>Sinusoidal!I5256-Model!I5248</f>
        <v>-9.2981088264334766E-3</v>
      </c>
      <c r="N5248" s="17">
        <f>Sinusoidal!J5256-Model!J5248</f>
        <v>-1.7653635804416035E-3</v>
      </c>
      <c r="O5248" s="18">
        <f>Sinusoidal!K5256-Model!K5248</f>
        <v>-3.4464431568931309E-5</v>
      </c>
      <c r="P5248" s="18">
        <f>Sinusoidal!L5256-Model!L5248</f>
        <v>-1.7854325692553963E-4</v>
      </c>
    </row>
    <row r="5249" spans="1:16">
      <c r="A5249">
        <v>2458138.7152769999</v>
      </c>
      <c r="B5249" s="7">
        <f t="shared" si="83"/>
        <v>43120.215276999865</v>
      </c>
      <c r="C5249">
        <v>-6.3907000000000005E-2</v>
      </c>
      <c r="D5249">
        <v>0.18630099999999999</v>
      </c>
      <c r="E5249">
        <v>1.4840000000000001E-2</v>
      </c>
      <c r="F5249" s="16">
        <f>Sinusoidal!I5257-Model!C5249</f>
        <v>-0.1264436280803784</v>
      </c>
      <c r="G5249" s="17">
        <f>Sinusoidal!J5257-Model!D5249</f>
        <v>1.2435025565606772E-2</v>
      </c>
      <c r="H5249" s="18">
        <f>Sinusoidal!K5257-Model!E5249</f>
        <v>0.2239693745413309</v>
      </c>
      <c r="I5249">
        <v>-0.181059</v>
      </c>
      <c r="J5249">
        <v>0.20066700000000001</v>
      </c>
      <c r="K5249">
        <v>0.23883599999999999</v>
      </c>
      <c r="L5249">
        <v>7.1099999999999997E-2</v>
      </c>
      <c r="M5249" s="16">
        <f>Sinusoidal!I5257-Model!I5249</f>
        <v>-9.2916280803784224E-3</v>
      </c>
      <c r="N5249" s="17">
        <f>Sinusoidal!J5257-Model!J5249</f>
        <v>-1.9309744343932456E-3</v>
      </c>
      <c r="O5249" s="18">
        <f>Sinusoidal!K5257-Model!K5249</f>
        <v>-2.662545866910504E-5</v>
      </c>
      <c r="P5249" s="18">
        <f>Sinusoidal!L5257-Model!L5249</f>
        <v>-1.7762284877742562E-4</v>
      </c>
    </row>
    <row r="5250" spans="1:16">
      <c r="A5250">
        <v>2458138.7187490002</v>
      </c>
      <c r="B5250" s="7">
        <f t="shared" si="83"/>
        <v>43120.218749000225</v>
      </c>
      <c r="C5250">
        <v>-0.110274</v>
      </c>
      <c r="D5250">
        <v>0.184027</v>
      </c>
      <c r="E5250">
        <v>1.7035000000000002E-2</v>
      </c>
      <c r="F5250" s="16">
        <f>Sinusoidal!I5258-Model!C5250</f>
        <v>-0.13227713656625167</v>
      </c>
      <c r="G5250" s="17">
        <f>Sinusoidal!J5258-Model!D5250</f>
        <v>-1.288677684691425E-2</v>
      </c>
      <c r="H5250" s="18">
        <f>Sinusoidal!K5258-Model!E5250</f>
        <v>0.2124611264671091</v>
      </c>
      <c r="I5250">
        <v>-0.233293</v>
      </c>
      <c r="J5250">
        <v>0.17325299999999999</v>
      </c>
      <c r="K5250">
        <v>0.22952600000000001</v>
      </c>
      <c r="L5250">
        <v>7.3814000000000005E-2</v>
      </c>
      <c r="M5250" s="16">
        <f>Sinusoidal!I5258-Model!I5250</f>
        <v>-9.2581365662516568E-3</v>
      </c>
      <c r="N5250" s="17">
        <f>Sinusoidal!J5258-Model!J5250</f>
        <v>-2.1127768469142438E-3</v>
      </c>
      <c r="O5250" s="18">
        <f>Sinusoidal!K5258-Model!K5250</f>
        <v>-2.9873532890911658E-5</v>
      </c>
      <c r="P5250" s="18">
        <f>Sinusoidal!L5258-Model!L5250</f>
        <v>-1.7359330487733138E-4</v>
      </c>
    </row>
    <row r="5251" spans="1:16">
      <c r="A5251">
        <v>2458138.7222210001</v>
      </c>
      <c r="B5251" s="7">
        <f t="shared" si="83"/>
        <v>43120.22222100012</v>
      </c>
      <c r="C5251">
        <v>-0.156167</v>
      </c>
      <c r="D5251">
        <v>0.181199</v>
      </c>
      <c r="E5251">
        <v>1.9192000000000001E-2</v>
      </c>
      <c r="F5251" s="16">
        <f>Sinusoidal!I5259-Model!C5251</f>
        <v>-0.1377984292955059</v>
      </c>
      <c r="G5251" s="17">
        <f>Sinusoidal!J5259-Model!D5251</f>
        <v>-3.8209320589133816E-2</v>
      </c>
      <c r="H5251" s="18">
        <f>Sinusoidal!K5259-Model!E5251</f>
        <v>0.20024697971134903</v>
      </c>
      <c r="I5251">
        <v>-0.28477000000000002</v>
      </c>
      <c r="J5251">
        <v>0.14529800000000001</v>
      </c>
      <c r="K5251">
        <v>0.21948500000000001</v>
      </c>
      <c r="L5251">
        <v>7.6287999999999995E-2</v>
      </c>
      <c r="M5251" s="16">
        <f>Sinusoidal!I5259-Model!I5251</f>
        <v>-9.1954292955058747E-3</v>
      </c>
      <c r="N5251" s="17">
        <f>Sinusoidal!J5259-Model!J5251</f>
        <v>-2.3083205891338276E-3</v>
      </c>
      <c r="O5251" s="18">
        <f>Sinusoidal!K5259-Model!K5251</f>
        <v>-4.6020288650971963E-5</v>
      </c>
      <c r="P5251" s="18">
        <f>Sinusoidal!L5259-Model!L5251</f>
        <v>-1.6826496388229473E-4</v>
      </c>
    </row>
    <row r="5252" spans="1:16">
      <c r="A5252">
        <v>2458138.725693</v>
      </c>
      <c r="B5252" s="7">
        <f t="shared" ref="B5252:B5315" si="84">A5252-2415018.5</f>
        <v>43120.225693000015</v>
      </c>
      <c r="C5252">
        <v>-0.20145299999999999</v>
      </c>
      <c r="D5252">
        <v>0.17783399999999999</v>
      </c>
      <c r="E5252">
        <v>2.1304E-2</v>
      </c>
      <c r="F5252" s="16">
        <f>Sinusoidal!I5260-Model!C5252</f>
        <v>-0.14297384975354438</v>
      </c>
      <c r="G5252" s="17">
        <f>Sinusoidal!J5260-Model!D5252</f>
        <v>-6.3458357269699117E-2</v>
      </c>
      <c r="H5252" s="18">
        <f>Sinusoidal!K5260-Model!E5252</f>
        <v>0.18736653394500072</v>
      </c>
      <c r="I5252">
        <v>-0.33532299999999998</v>
      </c>
      <c r="J5252">
        <v>0.116893</v>
      </c>
      <c r="K5252">
        <v>0.20874599999999999</v>
      </c>
      <c r="L5252">
        <v>7.8511999999999998E-2</v>
      </c>
      <c r="M5252" s="16">
        <f>Sinusoidal!I5260-Model!I5252</f>
        <v>-9.1038497535443907E-3</v>
      </c>
      <c r="N5252" s="17">
        <f>Sinusoidal!J5260-Model!J5252</f>
        <v>-2.517357269699122E-3</v>
      </c>
      <c r="O5252" s="18">
        <f>Sinusoidal!K5260-Model!K5252</f>
        <v>-7.5466054999279164E-5</v>
      </c>
      <c r="P5252" s="18">
        <f>Sinusoidal!L5260-Model!L5252</f>
        <v>-1.5967442802720944E-4</v>
      </c>
    </row>
    <row r="5253" spans="1:16">
      <c r="A5253">
        <v>2458138.7291660002</v>
      </c>
      <c r="B5253" s="7">
        <f t="shared" si="84"/>
        <v>43120.22916600015</v>
      </c>
      <c r="C5253">
        <v>-0.246003</v>
      </c>
      <c r="D5253">
        <v>0.17394699999999999</v>
      </c>
      <c r="E5253">
        <v>2.3365E-2</v>
      </c>
      <c r="F5253" s="16">
        <f>Sinusoidal!I5261-Model!C5253</f>
        <v>-0.14776883010705508</v>
      </c>
      <c r="G5253" s="17">
        <f>Sinusoidal!J5261-Model!D5253</f>
        <v>-8.855613611109367E-2</v>
      </c>
      <c r="H5253" s="18">
        <f>Sinusoidal!K5261-Model!E5253</f>
        <v>0.17386069447445623</v>
      </c>
      <c r="I5253">
        <v>-0.38478899999999999</v>
      </c>
      <c r="J5253">
        <v>8.8128999999999999E-2</v>
      </c>
      <c r="K5253">
        <v>0.19734499999999999</v>
      </c>
      <c r="L5253">
        <v>8.0479999999999996E-2</v>
      </c>
      <c r="M5253" s="16">
        <f>Sinusoidal!I5261-Model!I5253</f>
        <v>-8.9828301070550842E-3</v>
      </c>
      <c r="N5253" s="17">
        <f>Sinusoidal!J5261-Model!J5253</f>
        <v>-2.738136111093678E-3</v>
      </c>
      <c r="O5253" s="18">
        <f>Sinusoidal!K5261-Model!K5253</f>
        <v>-1.1930552554376139E-4</v>
      </c>
      <c r="P5253" s="18">
        <f>Sinusoidal!L5261-Model!L5253</f>
        <v>-1.4905851294906569E-4</v>
      </c>
    </row>
    <row r="5254" spans="1:16">
      <c r="A5254">
        <v>2458138.732638</v>
      </c>
      <c r="B5254" s="7">
        <f t="shared" si="84"/>
        <v>43120.232638000045</v>
      </c>
      <c r="C5254">
        <v>-0.28969299999999998</v>
      </c>
      <c r="D5254">
        <v>0.16955899999999999</v>
      </c>
      <c r="E5254">
        <v>2.5367000000000001E-2</v>
      </c>
      <c r="F5254" s="16">
        <f>Sinusoidal!I5262-Model!C5254</f>
        <v>-0.15214742140002757</v>
      </c>
      <c r="G5254" s="17">
        <f>Sinusoidal!J5262-Model!D5254</f>
        <v>-0.11342970459610618</v>
      </c>
      <c r="H5254" s="18">
        <f>Sinusoidal!K5262-Model!E5254</f>
        <v>0.15977455909795116</v>
      </c>
      <c r="I5254">
        <v>-0.43301000000000001</v>
      </c>
      <c r="J5254">
        <v>5.9096999999999997E-2</v>
      </c>
      <c r="K5254">
        <v>0.18531800000000001</v>
      </c>
      <c r="L5254">
        <v>8.2185999999999995E-2</v>
      </c>
      <c r="M5254" s="16">
        <f>Sinusoidal!I5262-Model!I5254</f>
        <v>-8.8304214000275438E-3</v>
      </c>
      <c r="N5254" s="17">
        <f>Sinusoidal!J5262-Model!J5254</f>
        <v>-2.9677045961061868E-3</v>
      </c>
      <c r="O5254" s="18">
        <f>Sinusoidal!K5262-Model!K5254</f>
        <v>-1.7644090204885221E-4</v>
      </c>
      <c r="P5254" s="18">
        <f>Sinusoidal!L5262-Model!L5254</f>
        <v>-1.3683078995101183E-4</v>
      </c>
    </row>
    <row r="5255" spans="1:16">
      <c r="A5255">
        <v>2458138.7361099999</v>
      </c>
      <c r="B5255" s="7">
        <f t="shared" si="84"/>
        <v>43120.23610999994</v>
      </c>
      <c r="C5255">
        <v>-0.332403</v>
      </c>
      <c r="D5255">
        <v>0.164688</v>
      </c>
      <c r="E5255">
        <v>2.7303000000000001E-2</v>
      </c>
      <c r="F5255" s="16">
        <f>Sinusoidal!I5263-Model!C5255</f>
        <v>-0.15607381201936316</v>
      </c>
      <c r="G5255" s="17">
        <f>Sinusoidal!J5263-Model!D5255</f>
        <v>-0.13800221300967727</v>
      </c>
      <c r="H5255" s="18">
        <f>Sinusoidal!K5263-Model!E5255</f>
        <v>0.14515429785511572</v>
      </c>
      <c r="I5255">
        <v>-0.47982900000000001</v>
      </c>
      <c r="J5255">
        <v>2.9891000000000001E-2</v>
      </c>
      <c r="K5255">
        <v>0.172707</v>
      </c>
      <c r="L5255">
        <v>8.3625000000000005E-2</v>
      </c>
      <c r="M5255" s="16">
        <f>Sinusoidal!I5263-Model!I5255</f>
        <v>-8.6478120193631547E-3</v>
      </c>
      <c r="N5255" s="17">
        <f>Sinusoidal!J5263-Model!J5255</f>
        <v>-3.2052130096772713E-3</v>
      </c>
      <c r="O5255" s="18">
        <f>Sinusoidal!K5263-Model!K5255</f>
        <v>-2.4970214488428955E-4</v>
      </c>
      <c r="P5255" s="18">
        <f>Sinusoidal!L5263-Model!L5255</f>
        <v>-1.2356079677043608E-4</v>
      </c>
    </row>
    <row r="5256" spans="1:16">
      <c r="A5256">
        <v>2458138.7395819998</v>
      </c>
      <c r="B5256" s="7">
        <f t="shared" si="84"/>
        <v>43120.239581999835</v>
      </c>
      <c r="C5256">
        <v>-0.37401600000000002</v>
      </c>
      <c r="D5256">
        <v>0.159356</v>
      </c>
      <c r="E5256">
        <v>2.9167999999999999E-2</v>
      </c>
      <c r="F5256" s="16">
        <f>Sinusoidal!I5264-Model!C5256</f>
        <v>-0.1595138327490967</v>
      </c>
      <c r="G5256" s="17">
        <f>Sinusoidal!J5264-Model!D5256</f>
        <v>-0.16220022188869754</v>
      </c>
      <c r="H5256" s="18">
        <f>Sinusoidal!K5264-Model!E5256</f>
        <v>0.13004602605958468</v>
      </c>
      <c r="I5256">
        <v>-0.52509499999999998</v>
      </c>
      <c r="J5256">
        <v>6.02E-4</v>
      </c>
      <c r="K5256">
        <v>0.159551</v>
      </c>
      <c r="L5256">
        <v>8.4792999999999993E-2</v>
      </c>
      <c r="M5256" s="16">
        <f>Sinusoidal!I5264-Model!I5256</f>
        <v>-8.4348327490967323E-3</v>
      </c>
      <c r="N5256" s="17">
        <f>Sinusoidal!J5264-Model!J5256</f>
        <v>-3.4462218886975354E-3</v>
      </c>
      <c r="O5256" s="18">
        <f>Sinusoidal!K5264-Model!K5256</f>
        <v>-3.3697394041531936E-4</v>
      </c>
      <c r="P5256" s="18">
        <f>Sinusoidal!L5264-Model!L5256</f>
        <v>-1.0995598424859421E-4</v>
      </c>
    </row>
    <row r="5257" spans="1:16">
      <c r="A5257">
        <v>2458138.7430540002</v>
      </c>
      <c r="B5257" s="7">
        <f t="shared" si="84"/>
        <v>43120.243054000195</v>
      </c>
      <c r="C5257">
        <v>-0.41442299999999999</v>
      </c>
      <c r="D5257">
        <v>0.153585</v>
      </c>
      <c r="E5257">
        <v>3.0955E-2</v>
      </c>
      <c r="F5257" s="16">
        <f>Sinusoidal!I5265-Model!C5257</f>
        <v>-0.162430446777032</v>
      </c>
      <c r="G5257" s="17">
        <f>Sinusoidal!J5265-Model!D5257</f>
        <v>-0.18595001138373252</v>
      </c>
      <c r="H5257" s="18">
        <f>Sinusoidal!K5265-Model!E5257</f>
        <v>0.11449967102599186</v>
      </c>
      <c r="I5257">
        <v>-0.56866300000000003</v>
      </c>
      <c r="J5257">
        <v>-2.8676E-2</v>
      </c>
      <c r="K5257">
        <v>0.145894</v>
      </c>
      <c r="L5257">
        <v>8.5684999999999997E-2</v>
      </c>
      <c r="M5257" s="16">
        <f>Sinusoidal!I5265-Model!I5257</f>
        <v>-8.1904467770319567E-3</v>
      </c>
      <c r="N5257" s="17">
        <f>Sinusoidal!J5265-Model!J5257</f>
        <v>-3.6890113837325239E-3</v>
      </c>
      <c r="O5257" s="18">
        <f>Sinusoidal!K5265-Model!K5257</f>
        <v>-4.3932897400814075E-4</v>
      </c>
      <c r="P5257" s="18">
        <f>Sinusoidal!L5265-Model!L5257</f>
        <v>-9.4846457388497729E-5</v>
      </c>
    </row>
    <row r="5258" spans="1:16">
      <c r="A5258">
        <v>2458138.7465269999</v>
      </c>
      <c r="B5258" s="7">
        <f t="shared" si="84"/>
        <v>43120.246526999865</v>
      </c>
      <c r="C5258">
        <v>-0.45351799999999998</v>
      </c>
      <c r="D5258">
        <v>0.147397</v>
      </c>
      <c r="E5258">
        <v>3.2659000000000001E-2</v>
      </c>
      <c r="F5258" s="16">
        <f>Sinusoidal!I5266-Model!C5258</f>
        <v>-0.16478922306469923</v>
      </c>
      <c r="G5258" s="17">
        <f>Sinusoidal!J5266-Model!D5258</f>
        <v>-0.20917789152942895</v>
      </c>
      <c r="H5258" s="18">
        <f>Sinusoidal!K5266-Model!E5258</f>
        <v>9.8564832923539736E-2</v>
      </c>
      <c r="I5258">
        <v>-0.61039200000000005</v>
      </c>
      <c r="J5258">
        <v>-5.7851E-2</v>
      </c>
      <c r="K5258">
        <v>0.13178000000000001</v>
      </c>
      <c r="L5258">
        <v>8.6301000000000003E-2</v>
      </c>
      <c r="M5258" s="16">
        <f>Sinusoidal!I5266-Model!I5258</f>
        <v>-7.9152230646991617E-3</v>
      </c>
      <c r="N5258" s="17">
        <f>Sinusoidal!J5266-Model!J5258</f>
        <v>-3.929891529428936E-3</v>
      </c>
      <c r="O5258" s="18">
        <f>Sinusoidal!K5266-Model!K5258</f>
        <v>-5.5616707646027885E-4</v>
      </c>
      <c r="P5258" s="18">
        <f>Sinusoidal!L5266-Model!L5258</f>
        <v>-8.1172560288972351E-5</v>
      </c>
    </row>
    <row r="5259" spans="1:16">
      <c r="A5259">
        <v>2458138.7499990002</v>
      </c>
      <c r="B5259" s="7">
        <f t="shared" si="84"/>
        <v>43120.249999000225</v>
      </c>
      <c r="C5259">
        <v>-0.49119800000000002</v>
      </c>
      <c r="D5259">
        <v>0.140816</v>
      </c>
      <c r="E5259">
        <v>3.4273999999999999E-2</v>
      </c>
      <c r="F5259" s="16">
        <f>Sinusoidal!I5267-Model!C5259</f>
        <v>-0.16655879154676712</v>
      </c>
      <c r="G5259" s="17">
        <f>Sinusoidal!J5267-Model!D5259</f>
        <v>-0.23181251241822901</v>
      </c>
      <c r="H5259" s="18">
        <f>Sinusoidal!K5267-Model!E5259</f>
        <v>8.2293640207022775E-2</v>
      </c>
      <c r="I5259">
        <v>-0.65014700000000003</v>
      </c>
      <c r="J5259">
        <v>-8.6829000000000003E-2</v>
      </c>
      <c r="K5259">
        <v>0.117253</v>
      </c>
      <c r="L5259">
        <v>8.6637000000000006E-2</v>
      </c>
      <c r="M5259" s="16">
        <f>Sinusoidal!I5267-Model!I5259</f>
        <v>-7.6097915467671084E-3</v>
      </c>
      <c r="N5259" s="17">
        <f>Sinusoidal!J5267-Model!J5259</f>
        <v>-4.1675124182290052E-3</v>
      </c>
      <c r="O5259" s="18">
        <f>Sinusoidal!K5267-Model!K5259</f>
        <v>-6.8535979297722205E-4</v>
      </c>
      <c r="P5259" s="18">
        <f>Sinusoidal!L5267-Model!L5259</f>
        <v>-6.697534518379511E-5</v>
      </c>
    </row>
    <row r="5260" spans="1:16">
      <c r="A5260">
        <v>2458138.7534710001</v>
      </c>
      <c r="B5260" s="7">
        <f t="shared" si="84"/>
        <v>43120.25347100012</v>
      </c>
      <c r="C5260">
        <v>-0.52736799999999995</v>
      </c>
      <c r="D5260">
        <v>0.13386500000000001</v>
      </c>
      <c r="E5260">
        <v>3.5796000000000001E-2</v>
      </c>
      <c r="F5260" s="16">
        <f>Sinusoidal!I5268-Model!C5260</f>
        <v>-0.16770627868374333</v>
      </c>
      <c r="G5260" s="17">
        <f>Sinusoidal!J5268-Model!D5260</f>
        <v>-0.25378217327151342</v>
      </c>
      <c r="H5260" s="18">
        <f>Sinusoidal!K5268-Model!E5260</f>
        <v>6.5737600094141674E-2</v>
      </c>
      <c r="I5260">
        <v>-0.68779999999999997</v>
      </c>
      <c r="J5260">
        <v>-0.115521</v>
      </c>
      <c r="K5260">
        <v>0.10236199999999999</v>
      </c>
      <c r="L5260">
        <v>8.6693999999999993E-2</v>
      </c>
      <c r="M5260" s="16">
        <f>Sinusoidal!I5268-Model!I5260</f>
        <v>-7.2742786837433071E-3</v>
      </c>
      <c r="N5260" s="17">
        <f>Sinusoidal!J5268-Model!J5260</f>
        <v>-4.3961732715133983E-3</v>
      </c>
      <c r="O5260" s="18">
        <f>Sinusoidal!K5268-Model!K5260</f>
        <v>-8.2839990585832635E-4</v>
      </c>
      <c r="P5260" s="18">
        <f>Sinusoidal!L5268-Model!L5260</f>
        <v>-5.4389956490361047E-5</v>
      </c>
    </row>
    <row r="5261" spans="1:16">
      <c r="A5261">
        <v>2458138.756943</v>
      </c>
      <c r="B5261" s="7">
        <f t="shared" si="84"/>
        <v>43120.256943000015</v>
      </c>
      <c r="C5261">
        <v>-0.56193400000000004</v>
      </c>
      <c r="D5261">
        <v>0.12656899999999999</v>
      </c>
      <c r="E5261">
        <v>3.7220000000000003E-2</v>
      </c>
      <c r="F5261" s="16">
        <f>Sinusoidal!I5269-Model!C5261</f>
        <v>-0.16820472195693492</v>
      </c>
      <c r="G5261" s="17">
        <f>Sinusoidal!J5269-Model!D5261</f>
        <v>-0.27501812940689485</v>
      </c>
      <c r="H5261" s="18">
        <f>Sinusoidal!K5269-Model!E5261</f>
        <v>4.8950444573510096E-2</v>
      </c>
      <c r="I5261">
        <v>-0.72322900000000001</v>
      </c>
      <c r="J5261">
        <v>-0.14383399999999999</v>
      </c>
      <c r="K5261">
        <v>8.7152999999999994E-2</v>
      </c>
      <c r="L5261">
        <v>8.6471000000000006E-2</v>
      </c>
      <c r="M5261" s="16">
        <f>Sinusoidal!I5269-Model!I5261</f>
        <v>-6.9097219569349555E-3</v>
      </c>
      <c r="N5261" s="17">
        <f>Sinusoidal!J5269-Model!J5261</f>
        <v>-4.6151294068948467E-3</v>
      </c>
      <c r="O5261" s="18">
        <f>Sinusoidal!K5269-Model!K5261</f>
        <v>-9.8255542648989502E-4</v>
      </c>
      <c r="P5261" s="18">
        <f>Sinusoidal!L5269-Model!L5261</f>
        <v>-4.2641951300312342E-5</v>
      </c>
    </row>
    <row r="5262" spans="1:16">
      <c r="A5262">
        <v>2458138.7604160002</v>
      </c>
      <c r="B5262" s="7">
        <f t="shared" si="84"/>
        <v>43120.26041600015</v>
      </c>
      <c r="C5262">
        <v>-0.59480900000000003</v>
      </c>
      <c r="D5262">
        <v>0.118953</v>
      </c>
      <c r="E5262">
        <v>3.8542E-2</v>
      </c>
      <c r="F5262" s="16">
        <f>Sinusoidal!I5270-Model!C5262</f>
        <v>-0.16802746196169038</v>
      </c>
      <c r="G5262" s="17">
        <f>Sinusoidal!J5270-Model!D5262</f>
        <v>-0.29545289610637493</v>
      </c>
      <c r="H5262" s="18">
        <f>Sinusoidal!K5270-Model!E5262</f>
        <v>3.1985972442629025E-2</v>
      </c>
      <c r="I5262">
        <v>-0.75632100000000002</v>
      </c>
      <c r="J5262">
        <v>-0.171681</v>
      </c>
      <c r="K5262">
        <v>7.1674000000000002E-2</v>
      </c>
      <c r="L5262">
        <v>8.5970000000000005E-2</v>
      </c>
      <c r="M5262" s="16">
        <f>Sinusoidal!I5270-Model!I5262</f>
        <v>-6.5154619616903942E-3</v>
      </c>
      <c r="N5262" s="17">
        <f>Sinusoidal!J5270-Model!J5262</f>
        <v>-4.8188961063748981E-3</v>
      </c>
      <c r="O5262" s="18">
        <f>Sinusoidal!K5270-Model!K5262</f>
        <v>-1.1460275573709766E-3</v>
      </c>
      <c r="P5262" s="18">
        <f>Sinusoidal!L5270-Model!L5262</f>
        <v>-3.3046568250816311E-5</v>
      </c>
    </row>
    <row r="5263" spans="1:16">
      <c r="A5263">
        <v>2458138.763888</v>
      </c>
      <c r="B5263" s="7">
        <f t="shared" si="84"/>
        <v>43120.263888000045</v>
      </c>
      <c r="C5263">
        <v>-0.62590900000000005</v>
      </c>
      <c r="D5263">
        <v>0.111041</v>
      </c>
      <c r="E5263">
        <v>3.9759000000000003E-2</v>
      </c>
      <c r="F5263" s="16">
        <f>Sinusoidal!I5271-Model!C5263</f>
        <v>-0.1671525108277051</v>
      </c>
      <c r="G5263" s="17">
        <f>Sinusoidal!J5271-Model!D5263</f>
        <v>-0.31501954840014262</v>
      </c>
      <c r="H5263" s="18">
        <f>Sinusoidal!K5271-Model!E5263</f>
        <v>1.4897887888000165E-2</v>
      </c>
      <c r="I5263">
        <v>-0.78696699999999997</v>
      </c>
      <c r="J5263">
        <v>-0.19897200000000001</v>
      </c>
      <c r="K5263">
        <v>5.5975999999999998E-2</v>
      </c>
      <c r="L5263">
        <v>8.5193000000000005E-2</v>
      </c>
      <c r="M5263" s="16">
        <f>Sinusoidal!I5271-Model!I5263</f>
        <v>-6.0945108277051796E-3</v>
      </c>
      <c r="N5263" s="17">
        <f>Sinusoidal!J5271-Model!J5263</f>
        <v>-5.006548400142613E-3</v>
      </c>
      <c r="O5263" s="18">
        <f>Sinusoidal!K5271-Model!K5263</f>
        <v>-1.3191121119998303E-3</v>
      </c>
      <c r="P5263" s="18">
        <f>Sinusoidal!L5271-Model!L5263</f>
        <v>-2.6010947138555007E-5</v>
      </c>
    </row>
    <row r="5264" spans="1:16">
      <c r="A5264">
        <v>2458138.7673599999</v>
      </c>
      <c r="B5264" s="7">
        <f t="shared" si="84"/>
        <v>43120.26735999994</v>
      </c>
      <c r="C5264">
        <v>-0.65515299999999999</v>
      </c>
      <c r="D5264">
        <v>0.10285900000000001</v>
      </c>
      <c r="E5264">
        <v>4.0867000000000001E-2</v>
      </c>
      <c r="F5264" s="16">
        <f>Sinusoidal!I5272-Model!C5264</f>
        <v>-0.16556289577283512</v>
      </c>
      <c r="G5264" s="17">
        <f>Sinusoidal!J5272-Model!D5264</f>
        <v>-0.33365501579482298</v>
      </c>
      <c r="H5264" s="18">
        <f>Sinusoidal!K5272-Model!E5264</f>
        <v>-2.2583638696806671E-3</v>
      </c>
      <c r="I5264">
        <v>-0.81506999999999996</v>
      </c>
      <c r="J5264">
        <v>-0.22562199999999999</v>
      </c>
      <c r="K5264">
        <v>4.0106999999999997E-2</v>
      </c>
      <c r="L5264">
        <v>8.4142999999999996E-2</v>
      </c>
      <c r="M5264" s="16">
        <f>Sinusoidal!I5272-Model!I5264</f>
        <v>-5.6458957728351411E-3</v>
      </c>
      <c r="N5264" s="17">
        <f>Sinusoidal!J5272-Model!J5264</f>
        <v>-5.1740157948229892E-3</v>
      </c>
      <c r="O5264" s="18">
        <f>Sinusoidal!K5272-Model!K5264</f>
        <v>-1.4983638696806634E-3</v>
      </c>
      <c r="P5264" s="18">
        <f>Sinusoidal!L5272-Model!L5264</f>
        <v>-2.2039292086190043E-5</v>
      </c>
    </row>
    <row r="5265" spans="1:16">
      <c r="A5265">
        <v>2458138.7708319998</v>
      </c>
      <c r="B5265" s="7">
        <f t="shared" si="84"/>
        <v>43120.270831999835</v>
      </c>
      <c r="C5265">
        <v>-0.68246200000000001</v>
      </c>
      <c r="D5265">
        <v>9.4433000000000003E-2</v>
      </c>
      <c r="E5265">
        <v>4.1863999999999998E-2</v>
      </c>
      <c r="F5265" s="16">
        <f>Sinusoidal!I5273-Model!C5265</f>
        <v>-0.16324797667625646</v>
      </c>
      <c r="G5265" s="17">
        <f>Sinusoidal!J5273-Model!D5265</f>
        <v>-0.35129837099037675</v>
      </c>
      <c r="H5265" s="18">
        <f>Sinusoidal!K5273-Model!E5265</f>
        <v>-1.9428763332258119E-2</v>
      </c>
      <c r="I5265">
        <v>-0.84053699999999998</v>
      </c>
      <c r="J5265">
        <v>-0.25154799999999999</v>
      </c>
      <c r="K5265">
        <v>2.4119000000000002E-2</v>
      </c>
      <c r="L5265">
        <v>8.2822999999999994E-2</v>
      </c>
      <c r="M5265" s="16">
        <f>Sinusoidal!I5273-Model!I5265</f>
        <v>-5.172976676256491E-3</v>
      </c>
      <c r="N5265" s="17">
        <f>Sinusoidal!J5273-Model!J5265</f>
        <v>-5.3173709903767685E-3</v>
      </c>
      <c r="O5265" s="18">
        <f>Sinusoidal!K5273-Model!K5265</f>
        <v>-1.6837633322581216E-3</v>
      </c>
      <c r="P5265" s="18">
        <f>Sinusoidal!L5273-Model!L5265</f>
        <v>-2.0740961521784063E-5</v>
      </c>
    </row>
    <row r="5266" spans="1:16">
      <c r="A5266">
        <v>2458138.7743040002</v>
      </c>
      <c r="B5266" s="7">
        <f t="shared" si="84"/>
        <v>43120.274304000195</v>
      </c>
      <c r="C5266">
        <v>-0.70776300000000003</v>
      </c>
      <c r="D5266">
        <v>8.5786000000000001E-2</v>
      </c>
      <c r="E5266">
        <v>4.2747E-2</v>
      </c>
      <c r="F5266" s="16">
        <f>Sinusoidal!I5274-Model!C5266</f>
        <v>-0.16019973664193132</v>
      </c>
      <c r="G5266" s="17">
        <f>Sinusoidal!J5274-Model!D5266</f>
        <v>-0.36788811165011792</v>
      </c>
      <c r="H5266" s="18">
        <f>Sinusoidal!K5274-Model!E5266</f>
        <v>-3.6557885342435752E-2</v>
      </c>
      <c r="I5266">
        <v>-0.86328700000000003</v>
      </c>
      <c r="J5266">
        <v>-0.276667</v>
      </c>
      <c r="K5266">
        <v>8.0599999999999995E-3</v>
      </c>
      <c r="L5266">
        <v>8.1238000000000005E-2</v>
      </c>
      <c r="M5266" s="16">
        <f>Sinusoidal!I5274-Model!I5266</f>
        <v>-4.6757366419313273E-3</v>
      </c>
      <c r="N5266" s="17">
        <f>Sinusoidal!J5274-Model!J5266</f>
        <v>-5.4351116501179519E-3</v>
      </c>
      <c r="O5266" s="18">
        <f>Sinusoidal!K5274-Model!K5266</f>
        <v>-1.87088534243575E-3</v>
      </c>
      <c r="P5266" s="18">
        <f>Sinusoidal!L5274-Model!L5266</f>
        <v>-2.2841458756694966E-5</v>
      </c>
    </row>
    <row r="5267" spans="1:16">
      <c r="A5267">
        <v>2458138.7777769999</v>
      </c>
      <c r="B5267" s="7">
        <f t="shared" si="84"/>
        <v>43120.277776999865</v>
      </c>
      <c r="C5267">
        <v>-0.73098200000000002</v>
      </c>
      <c r="D5267">
        <v>7.6945E-2</v>
      </c>
      <c r="E5267">
        <v>4.3514999999999998E-2</v>
      </c>
      <c r="F5267" s="16">
        <f>Sinusoidal!I5275-Model!C5267</f>
        <v>-0.15642004461013259</v>
      </c>
      <c r="G5267" s="17">
        <f>Sinusoidal!J5275-Model!D5267</f>
        <v>-0.3833694343100908</v>
      </c>
      <c r="H5267" s="18">
        <f>Sinusoidal!K5275-Model!E5267</f>
        <v>-5.3592069016854038E-2</v>
      </c>
      <c r="I5267">
        <v>-0.88324499999999995</v>
      </c>
      <c r="J5267">
        <v>-0.30090099999999997</v>
      </c>
      <c r="K5267">
        <v>-8.0169999999999998E-3</v>
      </c>
      <c r="L5267">
        <v>7.9394000000000006E-2</v>
      </c>
      <c r="M5267" s="16">
        <f>Sinusoidal!I5275-Model!I5267</f>
        <v>-4.1570446101326652E-3</v>
      </c>
      <c r="N5267" s="17">
        <f>Sinusoidal!J5275-Model!J5267</f>
        <v>-5.5234343100908356E-3</v>
      </c>
      <c r="O5267" s="18">
        <f>Sinusoidal!K5275-Model!K5267</f>
        <v>-2.0600690168540419E-3</v>
      </c>
      <c r="P5267" s="18">
        <f>Sinusoidal!L5275-Model!L5267</f>
        <v>-2.9196287516269903E-5</v>
      </c>
    </row>
    <row r="5268" spans="1:16">
      <c r="A5268">
        <v>2458138.7812490002</v>
      </c>
      <c r="B5268" s="7">
        <f t="shared" si="84"/>
        <v>43120.281249000225</v>
      </c>
      <c r="C5268">
        <v>-0.75205100000000003</v>
      </c>
      <c r="D5268">
        <v>6.7934999999999995E-2</v>
      </c>
      <c r="E5268">
        <v>4.4165000000000003E-2</v>
      </c>
      <c r="F5268" s="16">
        <f>Sinusoidal!I5276-Model!C5268</f>
        <v>-0.1519138891662718</v>
      </c>
      <c r="G5268" s="17">
        <f>Sinusoidal!J5276-Model!D5268</f>
        <v>-0.39768849954044216</v>
      </c>
      <c r="H5268" s="18">
        <f>Sinusoidal!K5276-Model!E5268</f>
        <v>-7.0475588443406262E-2</v>
      </c>
      <c r="I5268">
        <v>-0.90034700000000001</v>
      </c>
      <c r="J5268">
        <v>-0.32417200000000002</v>
      </c>
      <c r="K5268">
        <v>-2.4063000000000001E-2</v>
      </c>
      <c r="L5268">
        <v>7.7297000000000005E-2</v>
      </c>
      <c r="M5268" s="16">
        <f>Sinusoidal!I5276-Model!I5268</f>
        <v>-3.6178891662718149E-3</v>
      </c>
      <c r="N5268" s="17">
        <f>Sinusoidal!J5276-Model!J5268</f>
        <v>-5.5814995404421253E-3</v>
      </c>
      <c r="O5268" s="18">
        <f>Sinusoidal!K5276-Model!K5268</f>
        <v>-2.2475884434062614E-3</v>
      </c>
      <c r="P5268" s="18">
        <f>Sinusoidal!L5276-Model!L5268</f>
        <v>-3.9807627535692891E-5</v>
      </c>
    </row>
    <row r="5269" spans="1:16">
      <c r="A5269">
        <v>2458138.7847210001</v>
      </c>
      <c r="B5269" s="7">
        <f t="shared" si="84"/>
        <v>43120.28472100012</v>
      </c>
      <c r="C5269">
        <v>-0.77090000000000003</v>
      </c>
      <c r="D5269">
        <v>5.8781E-2</v>
      </c>
      <c r="E5269">
        <v>4.4696E-2</v>
      </c>
      <c r="F5269" s="16">
        <f>Sinusoidal!I5277-Model!C5269</f>
        <v>-0.14669758278886424</v>
      </c>
      <c r="G5269" s="17">
        <f>Sinusoidal!J5277-Model!D5269</f>
        <v>-0.4107946874990287</v>
      </c>
      <c r="H5269" s="18">
        <f>Sinusoidal!K5277-Model!E5269</f>
        <v>-8.7154823589341651E-2</v>
      </c>
      <c r="I5269">
        <v>-0.91453600000000002</v>
      </c>
      <c r="J5269">
        <v>-0.34640799999999999</v>
      </c>
      <c r="K5269">
        <v>-4.0028000000000001E-2</v>
      </c>
      <c r="L5269">
        <v>7.4954000000000007E-2</v>
      </c>
      <c r="M5269" s="16">
        <f>Sinusoidal!I5277-Model!I5269</f>
        <v>-3.0615827888642588E-3</v>
      </c>
      <c r="N5269" s="17">
        <f>Sinusoidal!J5277-Model!J5269</f>
        <v>-5.6056874990286776E-3</v>
      </c>
      <c r="O5269" s="18">
        <f>Sinusoidal!K5277-Model!K5269</f>
        <v>-2.4308235893416505E-3</v>
      </c>
      <c r="P5269" s="18">
        <f>Sinusoidal!L5277-Model!L5269</f>
        <v>-5.4843776161730973E-5</v>
      </c>
    </row>
    <row r="5270" spans="1:16">
      <c r="A5270">
        <v>2458138.788193</v>
      </c>
      <c r="B5270" s="7">
        <f t="shared" si="84"/>
        <v>43120.288193000015</v>
      </c>
      <c r="C5270">
        <v>-0.78746400000000005</v>
      </c>
      <c r="D5270">
        <v>4.9508000000000003E-2</v>
      </c>
      <c r="E5270">
        <v>4.5108000000000002E-2</v>
      </c>
      <c r="F5270" s="16">
        <f>Sinusoidal!I5278-Model!C5270</f>
        <v>-0.14079193587448557</v>
      </c>
      <c r="G5270" s="17">
        <f>Sinusoidal!J5278-Model!D5270</f>
        <v>-0.42264084304870803</v>
      </c>
      <c r="H5270" s="18">
        <f>Sinusoidal!K5278-Model!E5270</f>
        <v>-0.10357743086602084</v>
      </c>
      <c r="I5270">
        <v>-0.92576700000000001</v>
      </c>
      <c r="J5270">
        <v>-0.367537</v>
      </c>
      <c r="K5270">
        <v>-5.586E-2</v>
      </c>
      <c r="L5270">
        <v>7.2372000000000006E-2</v>
      </c>
      <c r="M5270" s="16">
        <f>Sinusoidal!I5278-Model!I5270</f>
        <v>-2.4889358744856205E-3</v>
      </c>
      <c r="N5270" s="17">
        <f>Sinusoidal!J5278-Model!J5270</f>
        <v>-5.5958430487080268E-3</v>
      </c>
      <c r="O5270" s="18">
        <f>Sinusoidal!K5278-Model!K5270</f>
        <v>-2.6094308660208412E-3</v>
      </c>
      <c r="P5270" s="18">
        <f>Sinusoidal!L5278-Model!L5270</f>
        <v>-7.3661292916929466E-5</v>
      </c>
    </row>
    <row r="5271" spans="1:16">
      <c r="A5271">
        <v>2458138.7916660002</v>
      </c>
      <c r="B5271" s="7">
        <f t="shared" si="84"/>
        <v>43120.29166600015</v>
      </c>
      <c r="C5271">
        <v>-0.80167999999999995</v>
      </c>
      <c r="D5271">
        <v>4.0140000000000002E-2</v>
      </c>
      <c r="E5271">
        <v>4.5400999999999997E-2</v>
      </c>
      <c r="F5271" s="16">
        <f>Sinusoidal!I5279-Model!C5271</f>
        <v>-0.13422539997593608</v>
      </c>
      <c r="G5271" s="17">
        <f>Sinusoidal!J5279-Model!D5271</f>
        <v>-0.43318250964421884</v>
      </c>
      <c r="H5271" s="18">
        <f>Sinusoidal!K5279-Model!E5271</f>
        <v>-0.11969151279775539</v>
      </c>
      <c r="I5271">
        <v>-0.93400300000000003</v>
      </c>
      <c r="J5271">
        <v>-0.38749299999999998</v>
      </c>
      <c r="K5271">
        <v>-7.1511000000000005E-2</v>
      </c>
      <c r="L5271">
        <v>6.9559999999999997E-2</v>
      </c>
      <c r="M5271" s="16">
        <f>Sinusoidal!I5279-Model!I5271</f>
        <v>-1.9023999759359977E-3</v>
      </c>
      <c r="N5271" s="17">
        <f>Sinusoidal!J5279-Model!J5271</f>
        <v>-5.549509644218853E-3</v>
      </c>
      <c r="O5271" s="18">
        <f>Sinusoidal!K5279-Model!K5271</f>
        <v>-2.7795127977553874E-3</v>
      </c>
      <c r="P5271" s="18">
        <f>Sinusoidal!L5279-Model!L5271</f>
        <v>-9.6829775286647046E-5</v>
      </c>
    </row>
    <row r="5272" spans="1:16">
      <c r="A5272">
        <v>2458138.795138</v>
      </c>
      <c r="B5272" s="7">
        <f t="shared" si="84"/>
        <v>43120.295138000045</v>
      </c>
      <c r="C5272">
        <v>-0.81348399999999998</v>
      </c>
      <c r="D5272">
        <v>3.0703000000000001E-2</v>
      </c>
      <c r="E5272">
        <v>4.5574000000000003E-2</v>
      </c>
      <c r="F5272" s="16">
        <f>Sinusoidal!I5280-Model!C5272</f>
        <v>-0.12703717978905105</v>
      </c>
      <c r="G5272" s="17">
        <f>Sinusoidal!J5280-Model!D5272</f>
        <v>-0.44238115123014854</v>
      </c>
      <c r="H5272" s="18">
        <f>Sinusoidal!K5280-Model!E5272</f>
        <v>-0.13544478624450104</v>
      </c>
      <c r="I5272">
        <v>-0.93921600000000005</v>
      </c>
      <c r="J5272">
        <v>-0.40621299999999999</v>
      </c>
      <c r="K5272">
        <v>-8.6930999999999994E-2</v>
      </c>
      <c r="L5272">
        <v>6.6528000000000004E-2</v>
      </c>
      <c r="M5272" s="16">
        <f>Sinusoidal!I5280-Model!I5272</f>
        <v>-1.3051797890509809E-3</v>
      </c>
      <c r="N5272" s="17">
        <f>Sinusoidal!J5280-Model!J5272</f>
        <v>-5.4651512301485683E-3</v>
      </c>
      <c r="O5272" s="18">
        <f>Sinusoidal!K5280-Model!K5272</f>
        <v>-2.9397862445010442E-3</v>
      </c>
      <c r="P5272" s="18">
        <f>Sinusoidal!L5280-Model!L5272</f>
        <v>-1.2515918538574811E-4</v>
      </c>
    </row>
    <row r="5273" spans="1:16">
      <c r="A5273">
        <v>2458138.7986099999</v>
      </c>
      <c r="B5273" s="7">
        <f t="shared" si="84"/>
        <v>43120.29860999994</v>
      </c>
      <c r="C5273">
        <v>-0.82282</v>
      </c>
      <c r="D5273">
        <v>2.1218999999999998E-2</v>
      </c>
      <c r="E5273">
        <v>4.5628000000000002E-2</v>
      </c>
      <c r="F5273" s="16">
        <f>Sinusoidal!I5281-Model!C5273</f>
        <v>-0.11926831352528933</v>
      </c>
      <c r="G5273" s="17">
        <f>Sinusoidal!J5281-Model!D5273</f>
        <v>-0.45019836143097175</v>
      </c>
      <c r="H5273" s="18">
        <f>Sinusoidal!K5281-Model!E5273</f>
        <v>-0.15078774863331032</v>
      </c>
      <c r="I5273">
        <v>-0.94138900000000003</v>
      </c>
      <c r="J5273">
        <v>-0.42363600000000001</v>
      </c>
      <c r="K5273">
        <v>-0.102072</v>
      </c>
      <c r="L5273">
        <v>6.3284999999999994E-2</v>
      </c>
      <c r="M5273" s="16">
        <f>Sinusoidal!I5281-Model!I5273</f>
        <v>-6.9931352528929125E-4</v>
      </c>
      <c r="N5273" s="17">
        <f>Sinusoidal!J5281-Model!J5273</f>
        <v>-5.3433614309717492E-3</v>
      </c>
      <c r="O5273" s="18">
        <f>Sinusoidal!K5281-Model!K5273</f>
        <v>-3.0877486333103221E-3</v>
      </c>
      <c r="P5273" s="18">
        <f>Sinusoidal!L5281-Model!L5273</f>
        <v>-1.5772963895767378E-4</v>
      </c>
    </row>
    <row r="5274" spans="1:16">
      <c r="A5274">
        <v>2458138.8020819998</v>
      </c>
      <c r="B5274" s="7">
        <f t="shared" si="84"/>
        <v>43120.302081999835</v>
      </c>
      <c r="C5274">
        <v>-0.82962999999999998</v>
      </c>
      <c r="D5274">
        <v>1.1715E-2</v>
      </c>
      <c r="E5274">
        <v>4.5564E-2</v>
      </c>
      <c r="F5274" s="16">
        <f>Sinusoidal!I5282-Model!C5274</f>
        <v>-0.11097172140949518</v>
      </c>
      <c r="G5274" s="17">
        <f>Sinusoidal!J5282-Model!D5274</f>
        <v>-0.45660505935477896</v>
      </c>
      <c r="H5274" s="18">
        <f>Sinusoidal!K5282-Model!E5274</f>
        <v>-0.165671841659466</v>
      </c>
      <c r="I5274">
        <v>-0.94051399999999996</v>
      </c>
      <c r="J5274">
        <v>-0.43970799999999999</v>
      </c>
      <c r="K5274">
        <v>-0.116887</v>
      </c>
      <c r="L5274">
        <v>5.9841999999999999E-2</v>
      </c>
      <c r="M5274" s="16">
        <f>Sinusoidal!I5282-Model!I5274</f>
        <v>-8.7721409495200575E-5</v>
      </c>
      <c r="N5274" s="17">
        <f>Sinusoidal!J5282-Model!J5274</f>
        <v>-5.1820593547790006E-3</v>
      </c>
      <c r="O5274" s="18">
        <f>Sinusoidal!K5282-Model!K5274</f>
        <v>-3.2208416594659839E-3</v>
      </c>
      <c r="P5274" s="18">
        <f>Sinusoidal!L5282-Model!L5274</f>
        <v>-1.9492356009860601E-4</v>
      </c>
    </row>
    <row r="5275" spans="1:16">
      <c r="A5275">
        <v>2458138.8055540002</v>
      </c>
      <c r="B5275" s="7">
        <f t="shared" si="84"/>
        <v>43120.305554000195</v>
      </c>
      <c r="C5275">
        <v>-0.83386400000000005</v>
      </c>
      <c r="D5275">
        <v>2.212E-3</v>
      </c>
      <c r="E5275">
        <v>4.5380999999999998E-2</v>
      </c>
      <c r="F5275" s="16">
        <f>Sinusoidal!I5283-Model!C5275</f>
        <v>-0.10220222214572838</v>
      </c>
      <c r="G5275" s="17">
        <f>Sinusoidal!J5283-Model!D5275</f>
        <v>-0.4615706713763707</v>
      </c>
      <c r="H5275" s="18">
        <f>Sinusoidal!K5283-Model!E5275</f>
        <v>-0.180047611926964</v>
      </c>
      <c r="I5275">
        <v>-0.93659300000000001</v>
      </c>
      <c r="J5275">
        <v>-0.454376</v>
      </c>
      <c r="K5275">
        <v>-0.131329</v>
      </c>
      <c r="L5275">
        <v>5.6210000000000003E-2</v>
      </c>
      <c r="M5275" s="16">
        <f>Sinusoidal!I5283-Model!I5275</f>
        <v>5.267778542715762E-4</v>
      </c>
      <c r="N5275" s="17">
        <f>Sinusoidal!J5283-Model!J5275</f>
        <v>-4.9826713763707065E-3</v>
      </c>
      <c r="O5275" s="18">
        <f>Sinusoidal!K5283-Model!K5275</f>
        <v>-3.3376119269639959E-3</v>
      </c>
      <c r="P5275" s="18">
        <f>Sinusoidal!L5283-Model!L5275</f>
        <v>-2.3646009753582053E-4</v>
      </c>
    </row>
    <row r="5276" spans="1:16">
      <c r="A5276">
        <v>2458138.8090269999</v>
      </c>
      <c r="B5276" s="7">
        <f t="shared" si="84"/>
        <v>43120.309026999865</v>
      </c>
      <c r="C5276">
        <v>-0.83547400000000005</v>
      </c>
      <c r="D5276">
        <v>-7.2639999999999996E-3</v>
      </c>
      <c r="E5276">
        <v>4.5082999999999998E-2</v>
      </c>
      <c r="F5276" s="16">
        <f>Sinusoidal!I5284-Model!C5276</f>
        <v>-9.3022517297681406E-2</v>
      </c>
      <c r="G5276" s="17">
        <f>Sinusoidal!J5284-Model!D5276</f>
        <v>-0.46507429831027575</v>
      </c>
      <c r="H5276" s="18">
        <f>Sinusoidal!K5284-Model!E5276</f>
        <v>-0.19387186800749129</v>
      </c>
      <c r="I5276">
        <v>-0.92963700000000005</v>
      </c>
      <c r="J5276">
        <v>-0.46759200000000001</v>
      </c>
      <c r="K5276">
        <v>-0.14535300000000001</v>
      </c>
      <c r="L5276">
        <v>5.2400000000000002E-2</v>
      </c>
      <c r="M5276" s="16">
        <f>Sinusoidal!I5284-Model!I5276</f>
        <v>1.1404827023185904E-3</v>
      </c>
      <c r="N5276" s="17">
        <f>Sinusoidal!J5284-Model!J5276</f>
        <v>-4.7462983102757317E-3</v>
      </c>
      <c r="O5276" s="18">
        <f>Sinusoidal!K5284-Model!K5276</f>
        <v>-3.4358680074912662E-3</v>
      </c>
      <c r="P5276" s="18">
        <f>Sinusoidal!L5284-Model!L5276</f>
        <v>-2.8143169087950504E-4</v>
      </c>
    </row>
    <row r="5277" spans="1:16">
      <c r="A5277">
        <v>2458138.8124990002</v>
      </c>
      <c r="B5277" s="7">
        <f t="shared" si="84"/>
        <v>43120.312499000225</v>
      </c>
      <c r="C5277">
        <v>-0.83442099999999997</v>
      </c>
      <c r="D5277">
        <v>-1.6691000000000001E-2</v>
      </c>
      <c r="E5277">
        <v>4.4670000000000001E-2</v>
      </c>
      <c r="F5277" s="16">
        <f>Sinusoidal!I5285-Model!C5277</f>
        <v>-8.3496143634421149E-2</v>
      </c>
      <c r="G5277" s="17">
        <f>Sinusoidal!J5285-Model!D5277</f>
        <v>-0.46709586743171549</v>
      </c>
      <c r="H5277" s="18">
        <f>Sinusoidal!K5285-Model!E5277</f>
        <v>-0.20709883340867774</v>
      </c>
      <c r="I5277">
        <v>-0.91966999999999999</v>
      </c>
      <c r="J5277">
        <v>-0.47931400000000002</v>
      </c>
      <c r="K5277">
        <v>-0.158915</v>
      </c>
      <c r="L5277">
        <v>4.8425000000000003E-2</v>
      </c>
      <c r="M5277" s="16">
        <f>Sinusoidal!I5285-Model!I5277</f>
        <v>1.7528563655788698E-3</v>
      </c>
      <c r="N5277" s="17">
        <f>Sinusoidal!J5285-Model!J5277</f>
        <v>-4.4728674317154882E-3</v>
      </c>
      <c r="O5277" s="18">
        <f>Sinusoidal!K5285-Model!K5277</f>
        <v>-3.5138334086777523E-3</v>
      </c>
      <c r="P5277" s="18">
        <f>Sinusoidal!L5285-Model!L5277</f>
        <v>-3.3034266828254472E-4</v>
      </c>
    </row>
    <row r="5278" spans="1:16">
      <c r="A5278">
        <v>2458138.8159710001</v>
      </c>
      <c r="B5278" s="7">
        <f t="shared" si="84"/>
        <v>43120.31597100012</v>
      </c>
      <c r="C5278">
        <v>-0.83067000000000002</v>
      </c>
      <c r="D5278">
        <v>-2.6044000000000001E-2</v>
      </c>
      <c r="E5278">
        <v>4.4144000000000003E-2</v>
      </c>
      <c r="F5278" s="16">
        <f>Sinusoidal!I5286-Model!C5278</f>
        <v>-7.3692393595828021E-2</v>
      </c>
      <c r="G5278" s="17">
        <f>Sinusoidal!J5286-Model!D5278</f>
        <v>-0.46762326885301503</v>
      </c>
      <c r="H5278" s="18">
        <f>Sinusoidal!K5286-Model!E5278</f>
        <v>-0.2196862949560594</v>
      </c>
      <c r="I5278">
        <v>-0.90672200000000003</v>
      </c>
      <c r="J5278">
        <v>-0.48950399999999999</v>
      </c>
      <c r="K5278">
        <v>-0.17197200000000001</v>
      </c>
      <c r="L5278">
        <v>4.4297999999999997E-2</v>
      </c>
      <c r="M5278" s="16">
        <f>Sinusoidal!I5286-Model!I5278</f>
        <v>2.3596064041719877E-3</v>
      </c>
      <c r="N5278" s="17">
        <f>Sinusoidal!J5286-Model!J5278</f>
        <v>-4.1632688530150452E-3</v>
      </c>
      <c r="O5278" s="18">
        <f>Sinusoidal!K5286-Model!K5278</f>
        <v>-3.5702949560593999E-3</v>
      </c>
      <c r="P5278" s="18">
        <f>Sinusoidal!L5286-Model!L5278</f>
        <v>-3.8314975046681299E-4</v>
      </c>
    </row>
    <row r="5279" spans="1:16">
      <c r="A5279">
        <v>2458138.819443</v>
      </c>
      <c r="B5279" s="7">
        <f t="shared" si="84"/>
        <v>43120.319443000015</v>
      </c>
      <c r="C5279">
        <v>-0.82419500000000001</v>
      </c>
      <c r="D5279">
        <v>-3.5300999999999999E-2</v>
      </c>
      <c r="E5279">
        <v>4.3507999999999998E-2</v>
      </c>
      <c r="F5279" s="16">
        <f>Sinusoidal!I5287-Model!C5279</f>
        <v>-6.3681204135617953E-2</v>
      </c>
      <c r="G5279" s="17">
        <f>Sinusoidal!J5287-Model!D5279</f>
        <v>-0.46664647581317675</v>
      </c>
      <c r="H5279" s="18">
        <f>Sinusoidal!K5287-Model!E5279</f>
        <v>-0.23159474610754943</v>
      </c>
      <c r="I5279">
        <v>-0.89083400000000001</v>
      </c>
      <c r="J5279">
        <v>-0.49812699999999999</v>
      </c>
      <c r="K5279">
        <v>-0.18448200000000001</v>
      </c>
      <c r="L5279">
        <v>4.0030999999999997E-2</v>
      </c>
      <c r="M5279" s="16">
        <f>Sinusoidal!I5287-Model!I5279</f>
        <v>2.9577958643820512E-3</v>
      </c>
      <c r="N5279" s="17">
        <f>Sinusoidal!J5287-Model!J5279</f>
        <v>-3.8204758131767935E-3</v>
      </c>
      <c r="O5279" s="18">
        <f>Sinusoidal!K5287-Model!K5279</f>
        <v>-3.6047461075494336E-3</v>
      </c>
      <c r="P5279" s="18">
        <f>Sinusoidal!L5287-Model!L5279</f>
        <v>-4.3830432976542377E-4</v>
      </c>
    </row>
    <row r="5280" spans="1:16">
      <c r="A5280">
        <v>2458138.8229160002</v>
      </c>
      <c r="B5280" s="7">
        <f t="shared" si="84"/>
        <v>43120.32291600015</v>
      </c>
      <c r="C5280">
        <v>-0.81498099999999996</v>
      </c>
      <c r="D5280">
        <v>-4.4438999999999999E-2</v>
      </c>
      <c r="E5280">
        <v>4.2764000000000003E-2</v>
      </c>
      <c r="F5280" s="16">
        <f>Sinusoidal!I5288-Model!C5280</f>
        <v>-5.3531014302129032E-2</v>
      </c>
      <c r="G5280" s="17">
        <f>Sinusoidal!J5288-Model!D5280</f>
        <v>-0.4641616484908424</v>
      </c>
      <c r="H5280" s="18">
        <f>Sinusoidal!K5288-Model!E5280</f>
        <v>-0.24278552473603365</v>
      </c>
      <c r="I5280">
        <v>-0.87205600000000005</v>
      </c>
      <c r="J5280">
        <v>-0.50515399999999999</v>
      </c>
      <c r="K5280">
        <v>-0.196407</v>
      </c>
      <c r="L5280">
        <v>3.5638000000000003E-2</v>
      </c>
      <c r="M5280" s="16">
        <f>Sinusoidal!I5288-Model!I5280</f>
        <v>3.543985697871066E-3</v>
      </c>
      <c r="N5280" s="17">
        <f>Sinusoidal!J5288-Model!J5280</f>
        <v>-3.4466484908424189E-3</v>
      </c>
      <c r="O5280" s="18">
        <f>Sinusoidal!K5288-Model!K5280</f>
        <v>-3.6145247360336585E-3</v>
      </c>
      <c r="P5280" s="18">
        <f>Sinusoidal!L5288-Model!L5280</f>
        <v>-4.9579638718371538E-4</v>
      </c>
    </row>
    <row r="5281" spans="1:16">
      <c r="A5281">
        <v>2458138.826388</v>
      </c>
      <c r="B5281" s="7">
        <f t="shared" si="84"/>
        <v>43120.326388000045</v>
      </c>
      <c r="C5281">
        <v>-0.80302099999999998</v>
      </c>
      <c r="D5281">
        <v>-5.3435000000000003E-2</v>
      </c>
      <c r="E5281">
        <v>4.1914E-2</v>
      </c>
      <c r="F5281" s="16">
        <f>Sinusoidal!I5289-Model!C5281</f>
        <v>-4.331159201877488E-2</v>
      </c>
      <c r="G5281" s="17">
        <f>Sinusoidal!J5289-Model!D5281</f>
        <v>-0.46017022100400207</v>
      </c>
      <c r="H5281" s="18">
        <f>Sinusoidal!K5289-Model!E5281</f>
        <v>-0.25322194493327516</v>
      </c>
      <c r="I5281">
        <v>-0.85045000000000004</v>
      </c>
      <c r="J5281">
        <v>-0.51056199999999996</v>
      </c>
      <c r="K5281">
        <v>-0.207708</v>
      </c>
      <c r="L5281">
        <v>3.1133999999999998E-2</v>
      </c>
      <c r="M5281" s="16">
        <f>Sinusoidal!I5289-Model!I5281</f>
        <v>4.117407981225174E-3</v>
      </c>
      <c r="N5281" s="17">
        <f>Sinusoidal!J5289-Model!J5281</f>
        <v>-3.0432210040021168E-3</v>
      </c>
      <c r="O5281" s="18">
        <f>Sinusoidal!K5289-Model!K5281</f>
        <v>-3.5999449332751454E-3</v>
      </c>
      <c r="P5281" s="18">
        <f>Sinusoidal!L5289-Model!L5281</f>
        <v>-5.5619990505550651E-4</v>
      </c>
    </row>
    <row r="5282" spans="1:16">
      <c r="A5282">
        <v>2458138.8298599999</v>
      </c>
      <c r="B5282" s="7">
        <f t="shared" si="84"/>
        <v>43120.32985999994</v>
      </c>
      <c r="C5282">
        <v>-0.78832100000000005</v>
      </c>
      <c r="D5282">
        <v>-6.2266000000000002E-2</v>
      </c>
      <c r="E5282">
        <v>4.0962999999999999E-2</v>
      </c>
      <c r="F5282" s="16">
        <f>Sinusoidal!I5290-Model!C5282</f>
        <v>-3.3088830625343291E-2</v>
      </c>
      <c r="G5282" s="17">
        <f>Sinusoidal!J5290-Model!D5282</f>
        <v>-0.45467897131461038</v>
      </c>
      <c r="H5282" s="18">
        <f>Sinusoidal!K5290-Model!E5282</f>
        <v>-0.26287242240813258</v>
      </c>
      <c r="I5282">
        <v>-0.82608400000000004</v>
      </c>
      <c r="J5282">
        <v>-0.51433099999999998</v>
      </c>
      <c r="K5282">
        <v>-0.21834899999999999</v>
      </c>
      <c r="L5282">
        <v>2.6532E-2</v>
      </c>
      <c r="M5282" s="16">
        <f>Sinusoidal!I5290-Model!I5282</f>
        <v>4.6741693746567003E-3</v>
      </c>
      <c r="N5282" s="17">
        <f>Sinusoidal!J5290-Model!J5282</f>
        <v>-2.613971314610386E-3</v>
      </c>
      <c r="O5282" s="18">
        <f>Sinusoidal!K5290-Model!K5282</f>
        <v>-3.5604224081325908E-3</v>
      </c>
      <c r="P5282" s="18">
        <f>Sinusoidal!L5290-Model!L5282</f>
        <v>-6.1771962817388712E-4</v>
      </c>
    </row>
    <row r="5283" spans="1:16">
      <c r="A5283">
        <v>2458138.8333319998</v>
      </c>
      <c r="B5283" s="7">
        <f t="shared" si="84"/>
        <v>43120.333331999835</v>
      </c>
      <c r="C5283">
        <v>-0.770899</v>
      </c>
      <c r="D5283">
        <v>-7.0909E-2</v>
      </c>
      <c r="E5283">
        <v>3.9912000000000003E-2</v>
      </c>
      <c r="F5283" s="16">
        <f>Sinusoidal!I5291-Model!C5283</f>
        <v>-2.2925515839725019E-2</v>
      </c>
      <c r="G5283" s="17">
        <f>Sinusoidal!J5291-Model!D5283</f>
        <v>-0.44770007381140542</v>
      </c>
      <c r="H5283" s="18">
        <f>Sinusoidal!K5291-Model!E5283</f>
        <v>-0.27170359307249448</v>
      </c>
      <c r="I5283">
        <v>-0.79903500000000005</v>
      </c>
      <c r="J5283">
        <v>-0.51644800000000002</v>
      </c>
      <c r="K5283">
        <v>-0.228296</v>
      </c>
      <c r="L5283">
        <v>2.1846999999999998E-2</v>
      </c>
      <c r="M5283" s="16">
        <f>Sinusoidal!I5291-Model!I5283</f>
        <v>5.2104841602750307E-3</v>
      </c>
      <c r="N5283" s="17">
        <f>Sinusoidal!J5291-Model!J5283</f>
        <v>-2.1610738114054007E-3</v>
      </c>
      <c r="O5283" s="18">
        <f>Sinusoidal!K5291-Model!K5283</f>
        <v>-3.4955930724944462E-3</v>
      </c>
      <c r="P5283" s="18">
        <f>Sinusoidal!L5291-Model!L5283</f>
        <v>-6.8023902178651618E-4</v>
      </c>
    </row>
    <row r="5284" spans="1:16">
      <c r="A5284">
        <v>2458138.8368040002</v>
      </c>
      <c r="B5284" s="7">
        <f t="shared" si="84"/>
        <v>43120.336804000195</v>
      </c>
      <c r="C5284">
        <v>-0.75078400000000001</v>
      </c>
      <c r="D5284">
        <v>-7.9340999999999995E-2</v>
      </c>
      <c r="E5284">
        <v>3.8765000000000001E-2</v>
      </c>
      <c r="F5284" s="16">
        <f>Sinusoidal!I5292-Model!C5284</f>
        <v>-1.2882063895737872E-2</v>
      </c>
      <c r="G5284" s="17">
        <f>Sinusoidal!J5292-Model!D5284</f>
        <v>-0.4392511344004939</v>
      </c>
      <c r="H5284" s="18">
        <f>Sinusoidal!K5292-Model!E5284</f>
        <v>-0.27968742443045885</v>
      </c>
      <c r="I5284">
        <v>-0.76939299999999999</v>
      </c>
      <c r="J5284">
        <v>-0.516903</v>
      </c>
      <c r="K5284">
        <v>-0.23751700000000001</v>
      </c>
      <c r="L5284">
        <v>1.7094000000000002E-2</v>
      </c>
      <c r="M5284" s="16">
        <f>Sinusoidal!I5292-Model!I5284</f>
        <v>5.7269361042621147E-3</v>
      </c>
      <c r="N5284" s="17">
        <f>Sinusoidal!J5292-Model!J5284</f>
        <v>-1.6891344004938968E-3</v>
      </c>
      <c r="O5284" s="18">
        <f>Sinusoidal!K5292-Model!K5284</f>
        <v>-3.4054244304588255E-3</v>
      </c>
      <c r="P5284" s="18">
        <f>Sinusoidal!L5292-Model!L5284</f>
        <v>-7.4336927095799282E-4</v>
      </c>
    </row>
    <row r="5285" spans="1:16">
      <c r="A5285">
        <v>2458138.8402769999</v>
      </c>
      <c r="B5285" s="7">
        <f t="shared" si="84"/>
        <v>43120.340276999865</v>
      </c>
      <c r="C5285">
        <v>-0.72802100000000003</v>
      </c>
      <c r="D5285">
        <v>-8.7540000000000007E-2</v>
      </c>
      <c r="E5285">
        <v>3.7526999999999998E-2</v>
      </c>
      <c r="F5285" s="16">
        <f>Sinusoidal!I5293-Model!C5285</f>
        <v>-3.0112317053787585E-3</v>
      </c>
      <c r="G5285" s="17">
        <f>Sinusoidal!J5293-Model!D5285</f>
        <v>-0.42935420799001617</v>
      </c>
      <c r="H5285" s="18">
        <f>Sinusoidal!K5293-Model!E5285</f>
        <v>-0.28679931940989561</v>
      </c>
      <c r="I5285">
        <v>-0.73724999999999996</v>
      </c>
      <c r="J5285">
        <v>-0.51569299999999996</v>
      </c>
      <c r="K5285">
        <v>-0.24598300000000001</v>
      </c>
      <c r="L5285">
        <v>1.2288E-2</v>
      </c>
      <c r="M5285" s="16">
        <f>Sinusoidal!I5293-Model!I5285</f>
        <v>6.2177682946211732E-3</v>
      </c>
      <c r="N5285" s="17">
        <f>Sinusoidal!J5293-Model!J5285</f>
        <v>-1.2012079900162176E-3</v>
      </c>
      <c r="O5285" s="18">
        <f>Sinusoidal!K5293-Model!K5285</f>
        <v>-3.2893194098956025E-3</v>
      </c>
      <c r="P5285" s="18">
        <f>Sinusoidal!L5293-Model!L5285</f>
        <v>-8.0649916255945593E-4</v>
      </c>
    </row>
    <row r="5286" spans="1:16">
      <c r="A5286">
        <v>2458138.8437490002</v>
      </c>
      <c r="B5286" s="7">
        <f t="shared" si="84"/>
        <v>43120.343749000225</v>
      </c>
      <c r="C5286">
        <v>-0.70266700000000004</v>
      </c>
      <c r="D5286">
        <v>-9.5485E-2</v>
      </c>
      <c r="E5286">
        <v>3.6200000000000003E-2</v>
      </c>
      <c r="F5286" s="16">
        <f>Sinusoidal!I5294-Model!C5286</f>
        <v>6.6382000146041342E-3</v>
      </c>
      <c r="G5286" s="17">
        <f>Sinusoidal!J5294-Model!D5286</f>
        <v>-0.41803579831216348</v>
      </c>
      <c r="H5286" s="18">
        <f>Sinusoidal!K5294-Model!E5286</f>
        <v>-0.29301421229965957</v>
      </c>
      <c r="I5286">
        <v>-0.702712</v>
      </c>
      <c r="J5286">
        <v>-0.51282000000000005</v>
      </c>
      <c r="K5286">
        <v>-0.25366499999999997</v>
      </c>
      <c r="L5286">
        <v>7.4440000000000001E-3</v>
      </c>
      <c r="M5286" s="16">
        <f>Sinusoidal!I5294-Model!I5286</f>
        <v>6.683200014604096E-3</v>
      </c>
      <c r="N5286" s="17">
        <f>Sinusoidal!J5294-Model!J5286</f>
        <v>-7.0079831216340871E-4</v>
      </c>
      <c r="O5286" s="18">
        <f>Sinusoidal!K5294-Model!K5286</f>
        <v>-3.1492122996595873E-3</v>
      </c>
      <c r="P5286" s="18">
        <f>Sinusoidal!L5294-Model!L5286</f>
        <v>-8.6884568812127267E-4</v>
      </c>
    </row>
    <row r="5287" spans="1:16">
      <c r="A5287">
        <v>2458138.8472210001</v>
      </c>
      <c r="B5287" s="7">
        <f t="shared" si="84"/>
        <v>43120.34722100012</v>
      </c>
      <c r="C5287">
        <v>-0.67479199999999995</v>
      </c>
      <c r="D5287">
        <v>-0.10315100000000001</v>
      </c>
      <c r="E5287">
        <v>3.4789E-2</v>
      </c>
      <c r="F5287" s="16">
        <f>Sinusoidal!I5295-Model!C5287</f>
        <v>1.6022769625049449E-2</v>
      </c>
      <c r="G5287" s="17">
        <f>Sinusoidal!J5295-Model!D5287</f>
        <v>-0.40533184008312806</v>
      </c>
      <c r="H5287" s="18">
        <f>Sinusoidal!K5295-Model!E5287</f>
        <v>-0.29831265648158772</v>
      </c>
      <c r="I5287">
        <v>-0.66588999999999998</v>
      </c>
      <c r="J5287">
        <v>-0.50829000000000002</v>
      </c>
      <c r="K5287">
        <v>-0.26053900000000002</v>
      </c>
      <c r="L5287">
        <v>2.5760000000000002E-3</v>
      </c>
      <c r="M5287" s="16">
        <f>Sinusoidal!I5295-Model!I5287</f>
        <v>7.1207696250494834E-3</v>
      </c>
      <c r="N5287" s="17">
        <f>Sinusoidal!J5295-Model!J5287</f>
        <v>-1.9284008312803191E-4</v>
      </c>
      <c r="O5287" s="18">
        <f>Sinusoidal!K5295-Model!K5287</f>
        <v>-2.9846564815876886E-3</v>
      </c>
      <c r="P5287" s="18">
        <f>Sinusoidal!L5295-Model!L5287</f>
        <v>-9.2850520357970869E-4</v>
      </c>
    </row>
    <row r="5288" spans="1:16">
      <c r="A5288">
        <v>2458138.850693</v>
      </c>
      <c r="B5288" s="7">
        <f t="shared" si="84"/>
        <v>43120.350693000015</v>
      </c>
      <c r="C5288">
        <v>-0.64447900000000002</v>
      </c>
      <c r="D5288">
        <v>-0.11051800000000001</v>
      </c>
      <c r="E5288">
        <v>3.3297E-2</v>
      </c>
      <c r="F5288" s="16">
        <f>Sinusoidal!I5296-Model!C5288</f>
        <v>2.5104702343643148E-2</v>
      </c>
      <c r="G5288" s="17">
        <f>Sinusoidal!J5296-Model!D5288</f>
        <v>-0.39127866355886076</v>
      </c>
      <c r="H5288" s="18">
        <f>Sinusoidal!K5296-Model!E5288</f>
        <v>-0.3026759036727808</v>
      </c>
      <c r="I5288">
        <v>-0.62690199999999996</v>
      </c>
      <c r="J5288">
        <v>-0.50211499999999998</v>
      </c>
      <c r="K5288">
        <v>-0.26658100000000001</v>
      </c>
      <c r="L5288">
        <v>-2.2980000000000001E-3</v>
      </c>
      <c r="M5288" s="16">
        <f>Sinusoidal!I5296-Model!I5288</f>
        <v>7.5277023436430834E-3</v>
      </c>
      <c r="N5288" s="17">
        <f>Sinusoidal!J5296-Model!J5288</f>
        <v>3.1833644113921089E-4</v>
      </c>
      <c r="O5288" s="18">
        <f>Sinusoidal!K5296-Model!K5288</f>
        <v>-2.797903672780766E-3</v>
      </c>
      <c r="P5288" s="18">
        <f>Sinusoidal!L5296-Model!L5288</f>
        <v>-9.8750498000804319E-4</v>
      </c>
    </row>
    <row r="5289" spans="1:16">
      <c r="A5289">
        <v>2458138.8541660002</v>
      </c>
      <c r="B5289" s="7">
        <f t="shared" si="84"/>
        <v>43120.35416600015</v>
      </c>
      <c r="C5289">
        <v>-0.61182499999999995</v>
      </c>
      <c r="D5289">
        <v>-0.117562</v>
      </c>
      <c r="E5289">
        <v>3.1731000000000002E-2</v>
      </c>
      <c r="F5289" s="16">
        <f>Sinusoidal!I5297-Model!C5289</f>
        <v>3.3853301729621865E-2</v>
      </c>
      <c r="G5289" s="17">
        <f>Sinusoidal!J5297-Model!D5289</f>
        <v>-0.37592194160146858</v>
      </c>
      <c r="H5289" s="18">
        <f>Sinusoidal!K5297-Model!E5289</f>
        <v>-0.30609197442145569</v>
      </c>
      <c r="I5289">
        <v>-0.58587500000000003</v>
      </c>
      <c r="J5289">
        <v>-0.49431399999999998</v>
      </c>
      <c r="K5289">
        <v>-0.27177099999999998</v>
      </c>
      <c r="L5289">
        <v>-7.1650000000000004E-3</v>
      </c>
      <c r="M5289" s="16">
        <f>Sinusoidal!I5297-Model!I5289</f>
        <v>7.9033017296219477E-3</v>
      </c>
      <c r="N5289" s="17">
        <f>Sinusoidal!J5297-Model!J5289</f>
        <v>8.3005839853139696E-4</v>
      </c>
      <c r="O5289" s="18">
        <f>Sinusoidal!K5297-Model!K5289</f>
        <v>-2.5899744214556986E-3</v>
      </c>
      <c r="P5289" s="18">
        <f>Sinusoidal!L5297-Model!L5289</f>
        <v>-1.0428549783263975E-3</v>
      </c>
    </row>
    <row r="5290" spans="1:16">
      <c r="A5290">
        <v>2458138.857638</v>
      </c>
      <c r="B5290" s="7">
        <f t="shared" si="84"/>
        <v>43120.357638000045</v>
      </c>
      <c r="C5290">
        <v>-0.57693799999999995</v>
      </c>
      <c r="D5290">
        <v>-0.124264</v>
      </c>
      <c r="E5290">
        <v>3.0093000000000002E-2</v>
      </c>
      <c r="F5290" s="16">
        <f>Sinusoidal!I5298-Model!C5290</f>
        <v>4.2242363604679811E-2</v>
      </c>
      <c r="G5290" s="17">
        <f>Sinusoidal!J5298-Model!D5290</f>
        <v>-0.35930761942783002</v>
      </c>
      <c r="H5290" s="18">
        <f>Sinusoidal!K5298-Model!E5290</f>
        <v>-0.30854671962777303</v>
      </c>
      <c r="I5290">
        <v>-0.54294100000000001</v>
      </c>
      <c r="J5290">
        <v>-0.48490800000000001</v>
      </c>
      <c r="K5290">
        <v>-0.276092</v>
      </c>
      <c r="L5290">
        <v>-1.2008E-2</v>
      </c>
      <c r="M5290" s="16">
        <f>Sinusoidal!I5298-Model!I5290</f>
        <v>8.2453636046798673E-3</v>
      </c>
      <c r="N5290" s="17">
        <f>Sinusoidal!J5298-Model!J5290</f>
        <v>1.3363805721700039E-3</v>
      </c>
      <c r="O5290" s="18">
        <f>Sinusoidal!K5298-Model!K5290</f>
        <v>-2.3617196277730401E-3</v>
      </c>
      <c r="P5290" s="18">
        <f>Sinusoidal!L5298-Model!L5290</f>
        <v>-1.0955996801215173E-3</v>
      </c>
    </row>
    <row r="5291" spans="1:16">
      <c r="A5291">
        <v>2458138.8611099999</v>
      </c>
      <c r="B5291" s="7">
        <f t="shared" si="84"/>
        <v>43120.36110999994</v>
      </c>
      <c r="C5291">
        <v>-0.539937</v>
      </c>
      <c r="D5291">
        <v>-0.13060099999999999</v>
      </c>
      <c r="E5291">
        <v>2.8388E-2</v>
      </c>
      <c r="F5291" s="16">
        <f>Sinusoidal!I5299-Model!C5291</f>
        <v>5.0250611067954309E-2</v>
      </c>
      <c r="G5291" s="17">
        <f>Sinusoidal!J5299-Model!D5291</f>
        <v>-0.3414908272682512</v>
      </c>
      <c r="H5291" s="18">
        <f>Sinusoidal!K5299-Model!E5291</f>
        <v>-0.31003187289019934</v>
      </c>
      <c r="I5291">
        <v>-0.49823899999999999</v>
      </c>
      <c r="J5291">
        <v>-0.47392600000000001</v>
      </c>
      <c r="K5291">
        <v>-0.279528</v>
      </c>
      <c r="L5291">
        <v>-1.6812000000000001E-2</v>
      </c>
      <c r="M5291" s="16">
        <f>Sinusoidal!I5299-Model!I5291</f>
        <v>8.5526110679542966E-3</v>
      </c>
      <c r="N5291" s="17">
        <f>Sinusoidal!J5299-Model!J5291</f>
        <v>1.834172731748851E-3</v>
      </c>
      <c r="O5291" s="18">
        <f>Sinusoidal!K5299-Model!K5291</f>
        <v>-2.1158728901993218E-3</v>
      </c>
      <c r="P5291" s="18">
        <f>Sinusoidal!L5299-Model!L5291</f>
        <v>-1.1448698065255718E-3</v>
      </c>
    </row>
    <row r="5292" spans="1:16">
      <c r="A5292">
        <v>2458138.8645819998</v>
      </c>
      <c r="B5292" s="7">
        <f t="shared" si="84"/>
        <v>43120.364581999835</v>
      </c>
      <c r="C5292">
        <v>-0.50095199999999995</v>
      </c>
      <c r="D5292">
        <v>-0.13655200000000001</v>
      </c>
      <c r="E5292">
        <v>2.6622E-2</v>
      </c>
      <c r="F5292" s="16">
        <f>Sinusoidal!I5300-Model!C5292</f>
        <v>5.7862149195810508E-2</v>
      </c>
      <c r="G5292" s="17">
        <f>Sinusoidal!J5300-Model!D5292</f>
        <v>-0.32252977621811491</v>
      </c>
      <c r="H5292" s="18">
        <f>Sinusoidal!K5300-Model!E5292</f>
        <v>-0.31054309350781545</v>
      </c>
      <c r="I5292">
        <v>-0.45191500000000001</v>
      </c>
      <c r="J5292">
        <v>-0.46139999999999998</v>
      </c>
      <c r="K5292">
        <v>-0.28206700000000001</v>
      </c>
      <c r="L5292">
        <v>-2.1562999999999999E-2</v>
      </c>
      <c r="M5292" s="16">
        <f>Sinusoidal!I5300-Model!I5292</f>
        <v>8.8251491958105666E-3</v>
      </c>
      <c r="N5292" s="17">
        <f>Sinusoidal!J5300-Model!J5292</f>
        <v>2.3182237818850648E-3</v>
      </c>
      <c r="O5292" s="18">
        <f>Sinusoidal!K5300-Model!K5292</f>
        <v>-1.8540935078154575E-3</v>
      </c>
      <c r="P5292" s="18">
        <f>Sinusoidal!L5300-Model!L5292</f>
        <v>-1.1889337576034831E-3</v>
      </c>
    </row>
    <row r="5293" spans="1:16">
      <c r="A5293">
        <v>2458138.8680540002</v>
      </c>
      <c r="B5293" s="7">
        <f t="shared" si="84"/>
        <v>43120.368054000195</v>
      </c>
      <c r="C5293">
        <v>-0.46012199999999998</v>
      </c>
      <c r="D5293">
        <v>-0.142096</v>
      </c>
      <c r="E5293">
        <v>2.4799000000000002E-2</v>
      </c>
      <c r="F5293" s="16">
        <f>Sinusoidal!I5301-Model!C5293</f>
        <v>6.5064937951874735E-2</v>
      </c>
      <c r="G5293" s="17">
        <f>Sinusoidal!J5301-Model!D5293</f>
        <v>-0.30248763762024761</v>
      </c>
      <c r="H5293" s="18">
        <f>Sinusoidal!K5301-Model!E5293</f>
        <v>-0.31007699999910665</v>
      </c>
      <c r="I5293">
        <v>-0.40411799999999998</v>
      </c>
      <c r="J5293">
        <v>-0.44736999999999999</v>
      </c>
      <c r="K5293">
        <v>-0.28370000000000001</v>
      </c>
      <c r="L5293">
        <v>-2.6245000000000001E-2</v>
      </c>
      <c r="M5293" s="16">
        <f>Sinusoidal!I5301-Model!I5293</f>
        <v>9.0609379518747368E-3</v>
      </c>
      <c r="N5293" s="17">
        <f>Sinusoidal!J5301-Model!J5293</f>
        <v>2.7863623797523829E-3</v>
      </c>
      <c r="O5293" s="18">
        <f>Sinusoidal!K5301-Model!K5293</f>
        <v>-1.5779999991066274E-3</v>
      </c>
      <c r="P5293" s="18">
        <f>Sinusoidal!L5301-Model!L5293</f>
        <v>-1.2282486054325248E-3</v>
      </c>
    </row>
    <row r="5294" spans="1:16">
      <c r="A5294">
        <v>2458138.8715269999</v>
      </c>
      <c r="B5294" s="7">
        <f t="shared" si="84"/>
        <v>43120.371526999865</v>
      </c>
      <c r="C5294">
        <v>-0.41759400000000002</v>
      </c>
      <c r="D5294">
        <v>-0.14721500000000001</v>
      </c>
      <c r="E5294">
        <v>2.2924E-2</v>
      </c>
      <c r="F5294" s="16">
        <f>Sinusoidal!I5302-Model!C5294</f>
        <v>7.1850281774941793E-2</v>
      </c>
      <c r="G5294" s="17">
        <f>Sinusoidal!J5302-Model!D5294</f>
        <v>-0.28142940636884317</v>
      </c>
      <c r="H5294" s="18">
        <f>Sinusoidal!K5302-Model!E5294</f>
        <v>-0.30863419402862041</v>
      </c>
      <c r="I5294">
        <v>-0.35500300000000001</v>
      </c>
      <c r="J5294">
        <v>-0.43187700000000001</v>
      </c>
      <c r="K5294">
        <v>-0.28441899999999998</v>
      </c>
      <c r="L5294">
        <v>-3.0842999999999999E-2</v>
      </c>
      <c r="M5294" s="16">
        <f>Sinusoidal!I5302-Model!I5294</f>
        <v>9.2592817749417855E-3</v>
      </c>
      <c r="N5294" s="17">
        <f>Sinusoidal!J5302-Model!J5294</f>
        <v>3.2325936311568548E-3</v>
      </c>
      <c r="O5294" s="18">
        <f>Sinusoidal!K5302-Model!K5294</f>
        <v>-1.2911940286204349E-3</v>
      </c>
      <c r="P5294" s="18">
        <f>Sinusoidal!L5302-Model!L5294</f>
        <v>-1.2625104756407123E-3</v>
      </c>
    </row>
    <row r="5295" spans="1:16">
      <c r="A5295">
        <v>2458138.8749990002</v>
      </c>
      <c r="B5295" s="7">
        <f t="shared" si="84"/>
        <v>43120.374999000225</v>
      </c>
      <c r="C5295">
        <v>-0.37352299999999999</v>
      </c>
      <c r="D5295">
        <v>-0.15188699999999999</v>
      </c>
      <c r="E5295">
        <v>2.1003000000000001E-2</v>
      </c>
      <c r="F5295" s="16">
        <f>Sinusoidal!I5303-Model!C5295</f>
        <v>7.8213334257020595E-2</v>
      </c>
      <c r="G5295" s="17">
        <f>Sinusoidal!J5303-Model!D5295</f>
        <v>-0.25942874857826476</v>
      </c>
      <c r="H5295" s="18">
        <f>Sinusoidal!K5303-Model!E5295</f>
        <v>-0.30621927466391369</v>
      </c>
      <c r="I5295">
        <v>-0.30473</v>
      </c>
      <c r="J5295">
        <v>-0.41497099999999998</v>
      </c>
      <c r="K5295">
        <v>-0.284221</v>
      </c>
      <c r="L5295">
        <v>-3.5342999999999999E-2</v>
      </c>
      <c r="M5295" s="16">
        <f>Sinusoidal!I5303-Model!I5295</f>
        <v>9.4203342570206017E-3</v>
      </c>
      <c r="N5295" s="17">
        <f>Sinusoidal!J5303-Model!J5295</f>
        <v>3.6552514217352283E-3</v>
      </c>
      <c r="O5295" s="18">
        <f>Sinusoidal!K5303-Model!K5295</f>
        <v>-9.9527466391369224E-4</v>
      </c>
      <c r="P5295" s="18">
        <f>Sinusoidal!L5303-Model!L5295</f>
        <v>-1.2907041540195091E-3</v>
      </c>
    </row>
    <row r="5296" spans="1:16">
      <c r="A5296">
        <v>2458138.8784710001</v>
      </c>
      <c r="B5296" s="7">
        <f t="shared" si="84"/>
        <v>43120.37847100012</v>
      </c>
      <c r="C5296">
        <v>-0.328071</v>
      </c>
      <c r="D5296">
        <v>-0.15609400000000001</v>
      </c>
      <c r="E5296">
        <v>1.9040999999999999E-2</v>
      </c>
      <c r="F5296" s="16">
        <f>Sinusoidal!I5304-Model!C5296</f>
        <v>8.4152616276541775E-2</v>
      </c>
      <c r="G5296" s="17">
        <f>Sinusoidal!J5304-Model!D5296</f>
        <v>-0.23655983411022768</v>
      </c>
      <c r="H5296" s="18">
        <f>Sinusoidal!K5304-Model!E5296</f>
        <v>-0.30283884291660379</v>
      </c>
      <c r="I5296">
        <v>-0.25346200000000002</v>
      </c>
      <c r="J5296">
        <v>-0.39670299999999997</v>
      </c>
      <c r="K5296">
        <v>-0.283105</v>
      </c>
      <c r="L5296">
        <v>-3.9731000000000002E-2</v>
      </c>
      <c r="M5296" s="16">
        <f>Sinusoidal!I5304-Model!I5296</f>
        <v>9.5436162765417942E-3</v>
      </c>
      <c r="N5296" s="17">
        <f>Sinusoidal!J5304-Model!J5296</f>
        <v>4.0491658897722771E-3</v>
      </c>
      <c r="O5296" s="18">
        <f>Sinusoidal!K5304-Model!K5296</f>
        <v>-6.9284291660381969E-4</v>
      </c>
      <c r="P5296" s="18">
        <f>Sinusoidal!L5304-Model!L5296</f>
        <v>-1.3121517575040084E-3</v>
      </c>
    </row>
    <row r="5297" spans="1:16">
      <c r="A5297">
        <v>2458138.881943</v>
      </c>
      <c r="B5297" s="7">
        <f t="shared" si="84"/>
        <v>43120.381943000015</v>
      </c>
      <c r="C5297">
        <v>-0.28140199999999999</v>
      </c>
      <c r="D5297">
        <v>-0.15981799999999999</v>
      </c>
      <c r="E5297">
        <v>1.7042999999999999E-2</v>
      </c>
      <c r="F5297" s="16">
        <f>Sinusoidal!I5305-Model!C5297</f>
        <v>8.9665545906819299E-2</v>
      </c>
      <c r="G5297" s="17">
        <f>Sinusoidal!J5305-Model!D5297</f>
        <v>-0.2129011545023152</v>
      </c>
      <c r="H5297" s="18">
        <f>Sinusoidal!K5305-Model!E5297</f>
        <v>-0.29850249655277211</v>
      </c>
      <c r="I5297">
        <v>-0.20136499999999999</v>
      </c>
      <c r="J5297">
        <v>-0.37713200000000002</v>
      </c>
      <c r="K5297">
        <v>-0.28107199999999999</v>
      </c>
      <c r="L5297">
        <v>-4.3991000000000002E-2</v>
      </c>
      <c r="M5297" s="16">
        <f>Sinusoidal!I5305-Model!I5297</f>
        <v>9.6285459068193024E-3</v>
      </c>
      <c r="N5297" s="17">
        <f>Sinusoidal!J5305-Model!J5297</f>
        <v>4.4128454976848364E-3</v>
      </c>
      <c r="O5297" s="18">
        <f>Sinusoidal!K5305-Model!K5297</f>
        <v>-3.8749655277214856E-4</v>
      </c>
      <c r="P5297" s="18">
        <f>Sinusoidal!L5305-Model!L5297</f>
        <v>-1.3285603117112882E-3</v>
      </c>
    </row>
    <row r="5298" spans="1:16">
      <c r="A5298">
        <v>2458138.8854160002</v>
      </c>
      <c r="B5298" s="7">
        <f t="shared" si="84"/>
        <v>43120.38541600015</v>
      </c>
      <c r="C5298">
        <v>-0.23368900000000001</v>
      </c>
      <c r="D5298">
        <v>-0.16304299999999999</v>
      </c>
      <c r="E5298">
        <v>1.5015000000000001E-2</v>
      </c>
      <c r="F5298" s="16">
        <f>Sinusoidal!I5306-Model!C5298</f>
        <v>9.4755978381612954E-2</v>
      </c>
      <c r="G5298" s="17">
        <f>Sinusoidal!J5306-Model!D5298</f>
        <v>-0.18853332688820118</v>
      </c>
      <c r="H5298" s="18">
        <f>Sinusoidal!K5306-Model!E5298</f>
        <v>-0.29322381518957386</v>
      </c>
      <c r="I5298">
        <v>-0.14860999999999999</v>
      </c>
      <c r="J5298">
        <v>-0.35632000000000003</v>
      </c>
      <c r="K5298">
        <v>-0.27812900000000002</v>
      </c>
      <c r="L5298">
        <v>-4.8112000000000002E-2</v>
      </c>
      <c r="M5298" s="16">
        <f>Sinusoidal!I5306-Model!I5298</f>
        <v>9.6769783816129384E-3</v>
      </c>
      <c r="N5298" s="17">
        <f>Sinusoidal!J5306-Model!J5298</f>
        <v>4.7436731117988518E-3</v>
      </c>
      <c r="O5298" s="18">
        <f>Sinusoidal!K5306-Model!K5298</f>
        <v>-7.9815189573839707E-5</v>
      </c>
      <c r="P5298" s="18">
        <f>Sinusoidal!L5306-Model!L5298</f>
        <v>-1.3370680807801363E-3</v>
      </c>
    </row>
    <row r="5299" spans="1:16">
      <c r="A5299">
        <v>2458138.888888</v>
      </c>
      <c r="B5299" s="7">
        <f t="shared" si="84"/>
        <v>43120.388888000045</v>
      </c>
      <c r="C5299">
        <v>-0.18510499999999999</v>
      </c>
      <c r="D5299">
        <v>-0.16575100000000001</v>
      </c>
      <c r="E5299">
        <v>1.2963000000000001E-2</v>
      </c>
      <c r="F5299" s="16">
        <f>Sinusoidal!I5307-Model!C5299</f>
        <v>9.942575436850204E-2</v>
      </c>
      <c r="G5299" s="17">
        <f>Sinusoidal!J5307-Model!D5299</f>
        <v>-0.16354288454480162</v>
      </c>
      <c r="H5299" s="18">
        <f>Sinusoidal!K5307-Model!E5299</f>
        <v>-0.28701933572633492</v>
      </c>
      <c r="I5299">
        <v>-9.5366999999999993E-2</v>
      </c>
      <c r="J5299">
        <v>-0.33433099999999999</v>
      </c>
      <c r="K5299">
        <v>-0.274281</v>
      </c>
      <c r="L5299">
        <v>-5.2079E-2</v>
      </c>
      <c r="M5299" s="16">
        <f>Sinusoidal!I5307-Model!I5299</f>
        <v>9.6877543685020412E-3</v>
      </c>
      <c r="N5299" s="17">
        <f>Sinusoidal!J5307-Model!J5299</f>
        <v>5.0371154551983599E-3</v>
      </c>
      <c r="O5299" s="18">
        <f>Sinusoidal!K5307-Model!K5299</f>
        <v>2.2466427366507613E-4</v>
      </c>
      <c r="P5299" s="18">
        <f>Sinusoidal!L5307-Model!L5299</f>
        <v>-1.3392894994195409E-3</v>
      </c>
    </row>
    <row r="5300" spans="1:16">
      <c r="A5300">
        <v>2458138.8923599999</v>
      </c>
      <c r="B5300" s="7">
        <f t="shared" si="84"/>
        <v>43120.39235999994</v>
      </c>
      <c r="C5300">
        <v>-0.135826</v>
      </c>
      <c r="D5300">
        <v>-0.16792799999999999</v>
      </c>
      <c r="E5300">
        <v>1.0892000000000001E-2</v>
      </c>
      <c r="F5300" s="16">
        <f>Sinusoidal!I5308-Model!C5300</f>
        <v>0.10367825477205231</v>
      </c>
      <c r="G5300" s="17">
        <f>Sinusoidal!J5308-Model!D5300</f>
        <v>-0.13801605474558568</v>
      </c>
      <c r="H5300" s="18">
        <f>Sinusoidal!K5308-Model!E5300</f>
        <v>-0.27990751818979581</v>
      </c>
      <c r="I5300">
        <v>-4.181E-2</v>
      </c>
      <c r="J5300">
        <v>-0.31123699999999999</v>
      </c>
      <c r="K5300">
        <v>-0.26954099999999998</v>
      </c>
      <c r="L5300">
        <v>-5.5879999999999999E-2</v>
      </c>
      <c r="M5300" s="16">
        <f>Sinusoidal!I5308-Model!I5300</f>
        <v>9.662254772052313E-3</v>
      </c>
      <c r="N5300" s="17">
        <f>Sinusoidal!J5308-Model!J5300</f>
        <v>5.2929452544143163E-3</v>
      </c>
      <c r="O5300" s="18">
        <f>Sinusoidal!K5308-Model!K5300</f>
        <v>5.2548181020417584E-4</v>
      </c>
      <c r="P5300" s="18">
        <f>Sinusoidal!L5308-Model!L5300</f>
        <v>-1.3343585614515249E-3</v>
      </c>
    </row>
    <row r="5301" spans="1:16">
      <c r="A5301">
        <v>2458138.8958319998</v>
      </c>
      <c r="B5301" s="7">
        <f t="shared" si="84"/>
        <v>43120.395831999835</v>
      </c>
      <c r="C5301">
        <v>-8.6032999999999998E-2</v>
      </c>
      <c r="D5301">
        <v>-0.16955999999999999</v>
      </c>
      <c r="E5301">
        <v>8.8090000000000009E-3</v>
      </c>
      <c r="F5301" s="16">
        <f>Sinusoidal!I5309-Model!C5301</f>
        <v>0.10752096026904019</v>
      </c>
      <c r="G5301" s="17">
        <f>Sinusoidal!J5309-Model!D5301</f>
        <v>-0.11204252463986902</v>
      </c>
      <c r="H5301" s="18">
        <f>Sinusoidal!K5309-Model!E5301</f>
        <v>-0.27191170210417759</v>
      </c>
      <c r="I5301">
        <v>1.1887999999999999E-2</v>
      </c>
      <c r="J5301">
        <v>-0.28711199999999998</v>
      </c>
      <c r="K5301">
        <v>-0.26392100000000002</v>
      </c>
      <c r="L5301">
        <v>-5.9501999999999999E-2</v>
      </c>
      <c r="M5301" s="16">
        <f>Sinusoidal!I5309-Model!I5301</f>
        <v>9.5999602690401906E-3</v>
      </c>
      <c r="N5301" s="17">
        <f>Sinusoidal!J5309-Model!J5301</f>
        <v>5.5094753601309665E-3</v>
      </c>
      <c r="O5301" s="18">
        <f>Sinusoidal!K5309-Model!K5301</f>
        <v>8.1829789582243961E-4</v>
      </c>
      <c r="P5301" s="18">
        <f>Sinusoidal!L5309-Model!L5301</f>
        <v>-1.3229705242556108E-3</v>
      </c>
    </row>
    <row r="5302" spans="1:16">
      <c r="A5302">
        <v>2458138.8993040002</v>
      </c>
      <c r="B5302" s="7">
        <f t="shared" si="84"/>
        <v>43120.399304000195</v>
      </c>
      <c r="C5302">
        <v>-3.5902999999999997E-2</v>
      </c>
      <c r="D5302">
        <v>-0.17063500000000001</v>
      </c>
      <c r="E5302">
        <v>6.718E-3</v>
      </c>
      <c r="F5302" s="16">
        <f>Sinusoidal!I5310-Model!C5302</f>
        <v>0.11095701376117995</v>
      </c>
      <c r="G5302" s="17">
        <f>Sinusoidal!J5310-Model!D5302</f>
        <v>-8.5713195917351298E-2</v>
      </c>
      <c r="H5302" s="18">
        <f>Sinusoidal!K5310-Model!E5302</f>
        <v>-0.26305505352757069</v>
      </c>
      <c r="I5302">
        <v>6.5550999999999998E-2</v>
      </c>
      <c r="J5302">
        <v>-0.26203399999999999</v>
      </c>
      <c r="K5302">
        <v>-0.25743899999999997</v>
      </c>
      <c r="L5302">
        <v>-6.2934000000000004E-2</v>
      </c>
      <c r="M5302" s="16">
        <f>Sinusoidal!I5310-Model!I5302</f>
        <v>9.503013761179957E-3</v>
      </c>
      <c r="N5302" s="17">
        <f>Sinusoidal!J5310-Model!J5302</f>
        <v>5.6858040826486822E-3</v>
      </c>
      <c r="O5302" s="18">
        <f>Sinusoidal!K5310-Model!K5302</f>
        <v>1.1019464724292827E-3</v>
      </c>
      <c r="P5302" s="18">
        <f>Sinusoidal!L5310-Model!L5302</f>
        <v>-1.3044217938716213E-3</v>
      </c>
    </row>
    <row r="5303" spans="1:16">
      <c r="A5303">
        <v>2458138.9027769999</v>
      </c>
      <c r="B5303" s="7">
        <f t="shared" si="84"/>
        <v>43120.402776999865</v>
      </c>
      <c r="C5303">
        <v>1.4382000000000001E-2</v>
      </c>
      <c r="D5303">
        <v>-0.17114199999999999</v>
      </c>
      <c r="E5303">
        <v>4.627E-3</v>
      </c>
      <c r="F5303" s="16">
        <f>Sinusoidal!I5311-Model!C5303</f>
        <v>0.11399478392321061</v>
      </c>
      <c r="G5303" s="17">
        <f>Sinusoidal!J5311-Model!D5303</f>
        <v>-5.9120929052696447E-2</v>
      </c>
      <c r="H5303" s="18">
        <f>Sinusoidal!K5311-Model!E5303</f>
        <v>-0.25336750292623295</v>
      </c>
      <c r="I5303">
        <v>0.119004</v>
      </c>
      <c r="J5303">
        <v>-0.23608299999999999</v>
      </c>
      <c r="K5303">
        <v>-0.250114</v>
      </c>
      <c r="L5303">
        <v>-6.6165000000000002E-2</v>
      </c>
      <c r="M5303" s="16">
        <f>Sinusoidal!I5311-Model!I5303</f>
        <v>9.3727839232106147E-3</v>
      </c>
      <c r="N5303" s="17">
        <f>Sinusoidal!J5311-Model!J5303</f>
        <v>5.8200709473035517E-3</v>
      </c>
      <c r="O5303" s="18">
        <f>Sinusoidal!K5311-Model!K5303</f>
        <v>1.3734970737670771E-3</v>
      </c>
      <c r="P5303" s="18">
        <f>Sinusoidal!L5311-Model!L5303</f>
        <v>-1.2786478615481461E-3</v>
      </c>
    </row>
    <row r="5304" spans="1:16">
      <c r="A5304">
        <v>2458138.9062490002</v>
      </c>
      <c r="B5304" s="7">
        <f t="shared" si="84"/>
        <v>43120.406249000225</v>
      </c>
      <c r="C5304">
        <v>6.4643999999999993E-2</v>
      </c>
      <c r="D5304">
        <v>-0.171072</v>
      </c>
      <c r="E5304">
        <v>2.5400000000000002E-3</v>
      </c>
      <c r="F5304" s="16">
        <f>Sinusoidal!I5312-Model!C5304</f>
        <v>0.11663942801915113</v>
      </c>
      <c r="G5304" s="17">
        <f>Sinusoidal!J5312-Model!D5304</f>
        <v>-3.2359277959363608E-2</v>
      </c>
      <c r="H5304" s="18">
        <f>Sinusoidal!K5312-Model!E5304</f>
        <v>-0.24287767408820013</v>
      </c>
      <c r="I5304">
        <v>0.172074</v>
      </c>
      <c r="J5304">
        <v>-0.209343</v>
      </c>
      <c r="K5304">
        <v>-0.24196799999999999</v>
      </c>
      <c r="L5304">
        <v>-6.9182999999999995E-2</v>
      </c>
      <c r="M5304" s="16">
        <f>Sinusoidal!I5312-Model!I5304</f>
        <v>9.2094280191511169E-3</v>
      </c>
      <c r="N5304" s="17">
        <f>Sinusoidal!J5312-Model!J5304</f>
        <v>5.9117220406363913E-3</v>
      </c>
      <c r="O5304" s="18">
        <f>Sinusoidal!K5312-Model!K5304</f>
        <v>1.6303259117998459E-3</v>
      </c>
      <c r="P5304" s="18">
        <f>Sinusoidal!L5312-Model!L5304</f>
        <v>-1.2472591687290591E-3</v>
      </c>
    </row>
    <row r="5305" spans="1:16">
      <c r="A5305">
        <v>2458138.9097210001</v>
      </c>
      <c r="B5305" s="7">
        <f t="shared" si="84"/>
        <v>43120.40972100012</v>
      </c>
      <c r="C5305">
        <v>0.114704</v>
      </c>
      <c r="D5305">
        <v>-0.17041700000000001</v>
      </c>
      <c r="E5305">
        <v>4.6500000000000003E-4</v>
      </c>
      <c r="F5305" s="16">
        <f>Sinusoidal!I5313-Model!C5305</f>
        <v>0.1188984521619095</v>
      </c>
      <c r="G5305" s="17">
        <f>Sinusoidal!J5313-Model!D5305</f>
        <v>-5.5232159130470526E-3</v>
      </c>
      <c r="H5305" s="18">
        <f>Sinusoidal!K5313-Model!E5305</f>
        <v>-0.23162080430671891</v>
      </c>
      <c r="I5305">
        <v>0.22458800000000001</v>
      </c>
      <c r="J5305">
        <v>-0.18190300000000001</v>
      </c>
      <c r="K5305">
        <v>-0.23302700000000001</v>
      </c>
      <c r="L5305">
        <v>-7.1980000000000002E-2</v>
      </c>
      <c r="M5305" s="16">
        <f>Sinusoidal!I5313-Model!I5305</f>
        <v>9.0144521619094919E-3</v>
      </c>
      <c r="N5305" s="17">
        <f>Sinusoidal!J5313-Model!J5305</f>
        <v>5.9627840869529436E-3</v>
      </c>
      <c r="O5305" s="18">
        <f>Sinusoidal!K5313-Model!K5305</f>
        <v>1.8711956932810914E-3</v>
      </c>
      <c r="P5305" s="18">
        <f>Sinusoidal!L5313-Model!L5305</f>
        <v>-1.2085747841991679E-3</v>
      </c>
    </row>
    <row r="5306" spans="1:16">
      <c r="A5306">
        <v>2458138.913193</v>
      </c>
      <c r="B5306" s="7">
        <f t="shared" si="84"/>
        <v>43120.413193000015</v>
      </c>
      <c r="C5306">
        <v>0.164385</v>
      </c>
      <c r="D5306">
        <v>-0.16917099999999999</v>
      </c>
      <c r="E5306">
        <v>-1.5920000000000001E-3</v>
      </c>
      <c r="F5306" s="16">
        <f>Sinusoidal!I5314-Model!C5306</f>
        <v>0.12077926720120746</v>
      </c>
      <c r="G5306" s="17">
        <f>Sinusoidal!J5314-Model!D5306</f>
        <v>2.1292146367368869E-2</v>
      </c>
      <c r="H5306" s="18">
        <f>Sinusoidal!K5314-Model!E5306</f>
        <v>-0.21963265609207536</v>
      </c>
      <c r="I5306">
        <v>0.27637400000000001</v>
      </c>
      <c r="J5306">
        <v>-0.15385099999999999</v>
      </c>
      <c r="K5306">
        <v>-0.22331699999999999</v>
      </c>
      <c r="L5306">
        <v>-7.4545E-2</v>
      </c>
      <c r="M5306" s="16">
        <f>Sinusoidal!I5314-Model!I5306</f>
        <v>8.7902672012074579E-3</v>
      </c>
      <c r="N5306" s="17">
        <f>Sinusoidal!J5314-Model!J5306</f>
        <v>5.9721463673688691E-3</v>
      </c>
      <c r="O5306" s="18">
        <f>Sinusoidal!K5314-Model!K5306</f>
        <v>2.0923439079246209E-3</v>
      </c>
      <c r="P5306" s="18">
        <f>Sinusoidal!L5314-Model!L5306</f>
        <v>-1.1646537842870258E-3</v>
      </c>
    </row>
    <row r="5307" spans="1:16">
      <c r="A5307">
        <v>2458138.9166660002</v>
      </c>
      <c r="B5307" s="7">
        <f t="shared" si="84"/>
        <v>43120.41666600015</v>
      </c>
      <c r="C5307">
        <v>0.21351300000000001</v>
      </c>
      <c r="D5307">
        <v>-0.16733200000000001</v>
      </c>
      <c r="E5307">
        <v>-3.6259999999999999E-3</v>
      </c>
      <c r="F5307" s="16">
        <f>Sinusoidal!I5315-Model!C5307</f>
        <v>0.12228873843709198</v>
      </c>
      <c r="G5307" s="17">
        <f>Sinusoidal!J5315-Model!D5307</f>
        <v>4.7993849567098512E-2</v>
      </c>
      <c r="H5307" s="18">
        <f>Sinusoidal!K5315-Model!E5307</f>
        <v>-0.20695042069812367</v>
      </c>
      <c r="I5307">
        <v>0.32726499999999997</v>
      </c>
      <c r="J5307">
        <v>-0.125279</v>
      </c>
      <c r="K5307">
        <v>-0.21287</v>
      </c>
      <c r="L5307">
        <v>-7.6870999999999995E-2</v>
      </c>
      <c r="M5307" s="16">
        <f>Sinusoidal!I5315-Model!I5307</f>
        <v>8.5367384370920174E-3</v>
      </c>
      <c r="N5307" s="17">
        <f>Sinusoidal!J5315-Model!J5307</f>
        <v>5.9408495670985051E-3</v>
      </c>
      <c r="O5307" s="18">
        <f>Sinusoidal!K5315-Model!K5307</f>
        <v>2.2935793018763473E-3</v>
      </c>
      <c r="P5307" s="18">
        <f>Sinusoidal!L5315-Model!L5307</f>
        <v>-1.1143242343564924E-3</v>
      </c>
    </row>
    <row r="5308" spans="1:16">
      <c r="A5308">
        <v>2458138.920138</v>
      </c>
      <c r="B5308" s="7">
        <f t="shared" si="84"/>
        <v>43120.420138000045</v>
      </c>
      <c r="C5308">
        <v>0.26191700000000001</v>
      </c>
      <c r="D5308">
        <v>-0.16489799999999999</v>
      </c>
      <c r="E5308">
        <v>-5.6309999999999997E-3</v>
      </c>
      <c r="F5308" s="16">
        <f>Sinusoidal!I5316-Model!C5308</f>
        <v>0.12343372737778968</v>
      </c>
      <c r="G5308" s="17">
        <f>Sinusoidal!J5316-Model!D5308</f>
        <v>7.4487380615030185E-2</v>
      </c>
      <c r="H5308" s="18">
        <f>Sinusoidal!K5316-Model!E5308</f>
        <v>-0.19361461377611877</v>
      </c>
      <c r="I5308">
        <v>0.37709399999999998</v>
      </c>
      <c r="J5308">
        <v>-9.6282000000000006E-2</v>
      </c>
      <c r="K5308">
        <v>-0.20171900000000001</v>
      </c>
      <c r="L5308">
        <v>-7.8949000000000005E-2</v>
      </c>
      <c r="M5308" s="16">
        <f>Sinusoidal!I5316-Model!I5308</f>
        <v>8.2567273777897077E-3</v>
      </c>
      <c r="N5308" s="17">
        <f>Sinusoidal!J5316-Model!J5308</f>
        <v>5.8713806150302028E-3</v>
      </c>
      <c r="O5308" s="18">
        <f>Sinusoidal!K5316-Model!K5308</f>
        <v>2.473386223881241E-3</v>
      </c>
      <c r="P5308" s="18">
        <f>Sinusoidal!L5316-Model!L5308</f>
        <v>-1.0592096776783355E-3</v>
      </c>
    </row>
    <row r="5309" spans="1:16">
      <c r="A5309">
        <v>2458138.9236099999</v>
      </c>
      <c r="B5309" s="7">
        <f t="shared" si="84"/>
        <v>43120.42360999994</v>
      </c>
      <c r="C5309">
        <v>0.30942799999999998</v>
      </c>
      <c r="D5309">
        <v>-0.16186900000000001</v>
      </c>
      <c r="E5309">
        <v>-7.6E-3</v>
      </c>
      <c r="F5309" s="16">
        <f>Sinusoidal!I5317-Model!C5309</f>
        <v>0.12422262378501814</v>
      </c>
      <c r="G5309" s="17">
        <f>Sinusoidal!J5317-Model!D5309</f>
        <v>0.10067897255943035</v>
      </c>
      <c r="H5309" s="18">
        <f>Sinusoidal!K5317-Model!E5309</f>
        <v>-0.17966896349425368</v>
      </c>
      <c r="I5309">
        <v>0.42570000000000002</v>
      </c>
      <c r="J5309">
        <v>-6.6954E-2</v>
      </c>
      <c r="K5309">
        <v>-0.18989800000000001</v>
      </c>
      <c r="L5309">
        <v>-8.0772999999999998E-2</v>
      </c>
      <c r="M5309" s="16">
        <f>Sinusoidal!I5317-Model!I5309</f>
        <v>7.9506237850180961E-3</v>
      </c>
      <c r="N5309" s="17">
        <f>Sinusoidal!J5317-Model!J5309</f>
        <v>5.7639725594303415E-3</v>
      </c>
      <c r="O5309" s="18">
        <f>Sinusoidal!K5317-Model!K5309</f>
        <v>2.629036505746335E-3</v>
      </c>
      <c r="P5309" s="18">
        <f>Sinusoidal!L5317-Model!L5309</f>
        <v>-9.9875304578295188E-4</v>
      </c>
    </row>
    <row r="5310" spans="1:16">
      <c r="A5310">
        <v>2458138.9270819998</v>
      </c>
      <c r="B5310" s="7">
        <f t="shared" si="84"/>
        <v>43120.427081999835</v>
      </c>
      <c r="C5310">
        <v>0.35588399999999998</v>
      </c>
      <c r="D5310">
        <v>-0.158248</v>
      </c>
      <c r="E5310">
        <v>-9.5259999999999997E-3</v>
      </c>
      <c r="F5310" s="16">
        <f>Sinusoidal!I5318-Model!C5310</f>
        <v>0.12466086628312384</v>
      </c>
      <c r="G5310" s="17">
        <f>Sinusoidal!J5318-Model!D5310</f>
        <v>0.12647690850828466</v>
      </c>
      <c r="H5310" s="18">
        <f>Sinusoidal!K5318-Model!E5310</f>
        <v>-0.16515929148535571</v>
      </c>
      <c r="I5310">
        <v>0.47292299999999998</v>
      </c>
      <c r="J5310">
        <v>-3.7393000000000003E-2</v>
      </c>
      <c r="K5310">
        <v>-0.17744699999999999</v>
      </c>
      <c r="L5310">
        <v>-8.2335000000000005E-2</v>
      </c>
      <c r="M5310" s="16">
        <f>Sinusoidal!I5318-Model!I5310</f>
        <v>7.6218662831238349E-3</v>
      </c>
      <c r="N5310" s="17">
        <f>Sinusoidal!J5318-Model!J5310</f>
        <v>5.6219085082846731E-3</v>
      </c>
      <c r="O5310" s="18">
        <f>Sinusoidal!K5318-Model!K5310</f>
        <v>2.7617085146442732E-3</v>
      </c>
      <c r="P5310" s="18">
        <f>Sinusoidal!L5318-Model!L5310</f>
        <v>-9.3523791283386948E-4</v>
      </c>
    </row>
    <row r="5311" spans="1:16">
      <c r="A5311">
        <v>2458138.9305540002</v>
      </c>
      <c r="B5311" s="7">
        <f t="shared" si="84"/>
        <v>43120.430554000195</v>
      </c>
      <c r="C5311">
        <v>0.40112399999999998</v>
      </c>
      <c r="D5311">
        <v>-0.15404200000000001</v>
      </c>
      <c r="E5311">
        <v>-1.1405E-2</v>
      </c>
      <c r="F5311" s="16">
        <f>Sinusoidal!I5319-Model!C5311</f>
        <v>0.12475744984403897</v>
      </c>
      <c r="G5311" s="17">
        <f>Sinusoidal!J5319-Model!D5311</f>
        <v>0.15179282864882279</v>
      </c>
      <c r="H5311" s="18">
        <f>Sinusoidal!K5319-Model!E5311</f>
        <v>-0.15013038700872433</v>
      </c>
      <c r="I5311">
        <v>0.51861000000000002</v>
      </c>
      <c r="J5311">
        <v>-7.6959999999999997E-3</v>
      </c>
      <c r="K5311">
        <v>-0.16440399999999999</v>
      </c>
      <c r="L5311">
        <v>-8.3631999999999998E-2</v>
      </c>
      <c r="M5311" s="16">
        <f>Sinusoidal!I5319-Model!I5311</f>
        <v>7.2714498440389352E-3</v>
      </c>
      <c r="N5311" s="17">
        <f>Sinusoidal!J5319-Model!J5311</f>
        <v>5.4468286488227689E-3</v>
      </c>
      <c r="O5311" s="18">
        <f>Sinusoidal!K5319-Model!K5311</f>
        <v>2.8686129912756653E-3</v>
      </c>
      <c r="P5311" s="18">
        <f>Sinusoidal!L5319-Model!L5311</f>
        <v>-8.6680702510143204E-4</v>
      </c>
    </row>
    <row r="5312" spans="1:16">
      <c r="A5312">
        <v>2458138.9340269999</v>
      </c>
      <c r="B5312" s="7">
        <f t="shared" si="84"/>
        <v>43120.434026999865</v>
      </c>
      <c r="C5312">
        <v>0.44499499999999997</v>
      </c>
      <c r="D5312">
        <v>-0.149258</v>
      </c>
      <c r="E5312">
        <v>-1.323E-2</v>
      </c>
      <c r="F5312" s="16">
        <f>Sinusoidal!I5320-Model!C5312</f>
        <v>0.12451841850268036</v>
      </c>
      <c r="G5312" s="17">
        <f>Sinusoidal!J5320-Model!D5312</f>
        <v>0.17653803935076806</v>
      </c>
      <c r="H5312" s="18">
        <f>Sinusoidal!K5320-Model!E5312</f>
        <v>-0.13463187473413535</v>
      </c>
      <c r="I5312">
        <v>0.56261300000000003</v>
      </c>
      <c r="J5312">
        <v>2.2039E-2</v>
      </c>
      <c r="K5312">
        <v>-0.150812</v>
      </c>
      <c r="L5312">
        <v>-8.4656999999999996E-2</v>
      </c>
      <c r="M5312" s="16">
        <f>Sinusoidal!I5320-Model!I5312</f>
        <v>6.9004185026803055E-3</v>
      </c>
      <c r="N5312" s="17">
        <f>Sinusoidal!J5320-Model!J5312</f>
        <v>5.2410393507680494E-3</v>
      </c>
      <c r="O5312" s="18">
        <f>Sinusoidal!K5320-Model!K5312</f>
        <v>2.9501252658646615E-3</v>
      </c>
      <c r="P5312" s="18">
        <f>Sinusoidal!L5320-Model!L5312</f>
        <v>-7.9647804546624512E-4</v>
      </c>
    </row>
    <row r="5313" spans="1:16">
      <c r="A5313">
        <v>2458138.9374990002</v>
      </c>
      <c r="B5313" s="7">
        <f t="shared" si="84"/>
        <v>43120.437499000225</v>
      </c>
      <c r="C5313">
        <v>0.487348</v>
      </c>
      <c r="D5313">
        <v>-0.14390700000000001</v>
      </c>
      <c r="E5313">
        <v>-1.4994E-2</v>
      </c>
      <c r="F5313" s="16">
        <f>Sinusoidal!I5321-Model!C5313</f>
        <v>0.12395134170656696</v>
      </c>
      <c r="G5313" s="17">
        <f>Sinusoidal!J5321-Model!D5313</f>
        <v>0.20062782335193177</v>
      </c>
      <c r="H5313" s="18">
        <f>Sinusoidal!K5321-Model!E5313</f>
        <v>-0.11871507657634078</v>
      </c>
      <c r="I5313">
        <v>0.60478799999999999</v>
      </c>
      <c r="J5313">
        <v>5.1713000000000002E-2</v>
      </c>
      <c r="K5313">
        <v>-0.136716</v>
      </c>
      <c r="L5313">
        <v>-8.5407999999999998E-2</v>
      </c>
      <c r="M5313" s="16">
        <f>Sinusoidal!I5321-Model!I5313</f>
        <v>6.5113417065669754E-3</v>
      </c>
      <c r="N5313" s="17">
        <f>Sinusoidal!J5321-Model!J5313</f>
        <v>5.007823351931763E-3</v>
      </c>
      <c r="O5313" s="18">
        <f>Sinusoidal!K5321-Model!K5313</f>
        <v>3.0069234236592135E-3</v>
      </c>
      <c r="P5313" s="18">
        <f>Sinusoidal!L5321-Model!L5313</f>
        <v>-7.2315646194548444E-4</v>
      </c>
    </row>
    <row r="5314" spans="1:16">
      <c r="A5314">
        <v>2458138.9409710001</v>
      </c>
      <c r="B5314" s="7">
        <f t="shared" si="84"/>
        <v>43120.44097100012</v>
      </c>
      <c r="C5314">
        <v>0.52803999999999995</v>
      </c>
      <c r="D5314">
        <v>-0.13800100000000001</v>
      </c>
      <c r="E5314">
        <v>-1.6691999999999999E-2</v>
      </c>
      <c r="F5314" s="16">
        <f>Sinusoidal!I5322-Model!C5314</f>
        <v>0.12306377275484992</v>
      </c>
      <c r="G5314" s="17">
        <f>Sinusoidal!J5322-Model!D5314</f>
        <v>0.22397875002023293</v>
      </c>
      <c r="H5314" s="18">
        <f>Sinusoidal!K5322-Model!E5314</f>
        <v>-0.10243086802812244</v>
      </c>
      <c r="I5314">
        <v>0.64499799999999996</v>
      </c>
      <c r="J5314">
        <v>8.1226999999999994E-2</v>
      </c>
      <c r="K5314">
        <v>-0.12216100000000001</v>
      </c>
      <c r="L5314">
        <v>-8.5880999999999999E-2</v>
      </c>
      <c r="M5314" s="16">
        <f>Sinusoidal!I5322-Model!I5314</f>
        <v>6.1057727548499141E-3</v>
      </c>
      <c r="N5314" s="17">
        <f>Sinusoidal!J5322-Model!J5314</f>
        <v>4.7507500202329245E-3</v>
      </c>
      <c r="O5314" s="18">
        <f>Sinusoidal!K5322-Model!K5314</f>
        <v>3.038131971877564E-3</v>
      </c>
      <c r="P5314" s="18">
        <f>Sinusoidal!L5322-Model!L5314</f>
        <v>-6.4864561837614521E-4</v>
      </c>
    </row>
    <row r="5315" spans="1:16">
      <c r="A5315">
        <v>2458138.944443</v>
      </c>
      <c r="B5315" s="7">
        <f t="shared" si="84"/>
        <v>43120.444443000015</v>
      </c>
      <c r="C5315">
        <v>0.566936</v>
      </c>
      <c r="D5315">
        <v>-0.13155800000000001</v>
      </c>
      <c r="E5315">
        <v>-1.8318999999999998E-2</v>
      </c>
      <c r="F5315" s="16">
        <f>Sinusoidal!I5323-Model!C5315</f>
        <v>0.12186168784127072</v>
      </c>
      <c r="G5315" s="17">
        <f>Sinusoidal!J5323-Model!D5315</f>
        <v>0.24651398468679775</v>
      </c>
      <c r="H5315" s="18">
        <f>Sinusoidal!K5323-Model!E5315</f>
        <v>-8.583152945742456E-2</v>
      </c>
      <c r="I5315">
        <v>0.68311200000000005</v>
      </c>
      <c r="J5315">
        <v>0.110484</v>
      </c>
      <c r="K5315">
        <v>-0.107194</v>
      </c>
      <c r="L5315">
        <v>-8.6074999999999999E-2</v>
      </c>
      <c r="M5315" s="16">
        <f>Sinusoidal!I5323-Model!I5315</f>
        <v>5.6856878412706591E-3</v>
      </c>
      <c r="N5315" s="17">
        <f>Sinusoidal!J5323-Model!J5315</f>
        <v>4.4719846867977558E-3</v>
      </c>
      <c r="O5315" s="18">
        <f>Sinusoidal!K5323-Model!K5315</f>
        <v>3.0434705425754355E-3</v>
      </c>
      <c r="P5315" s="18">
        <f>Sinusoidal!L5323-Model!L5315</f>
        <v>-5.7265383475271769E-4</v>
      </c>
    </row>
    <row r="5316" spans="1:16">
      <c r="A5316">
        <v>2458138.9479160002</v>
      </c>
      <c r="B5316" s="7">
        <f t="shared" ref="B5316:B5379" si="85">A5316-2415018.5</f>
        <v>43120.44791600015</v>
      </c>
      <c r="C5316">
        <v>0.60390600000000005</v>
      </c>
      <c r="D5316">
        <v>-0.124594</v>
      </c>
      <c r="E5316">
        <v>-1.9869000000000001E-2</v>
      </c>
      <c r="F5316" s="16">
        <f>Sinusoidal!I5324-Model!C5316</f>
        <v>0.12035290427727485</v>
      </c>
      <c r="G5316" s="17">
        <f>Sinusoidal!J5324-Model!D5316</f>
        <v>0.26815559604698663</v>
      </c>
      <c r="H5316" s="18">
        <f>Sinusoidal!K5324-Model!E5316</f>
        <v>-6.8971592850809144E-2</v>
      </c>
      <c r="I5316">
        <v>0.71900699999999995</v>
      </c>
      <c r="J5316">
        <v>0.13938500000000001</v>
      </c>
      <c r="K5316">
        <v>-9.1866000000000003E-2</v>
      </c>
      <c r="L5316">
        <v>-8.5987999999999995E-2</v>
      </c>
      <c r="M5316" s="16">
        <f>Sinusoidal!I5324-Model!I5316</f>
        <v>5.2519042772749547E-3</v>
      </c>
      <c r="N5316" s="17">
        <f>Sinusoidal!J5324-Model!J5316</f>
        <v>4.1765960469866414E-3</v>
      </c>
      <c r="O5316" s="18">
        <f>Sinusoidal!K5324-Model!K5316</f>
        <v>3.0254071491908618E-3</v>
      </c>
      <c r="P5316" s="18">
        <f>Sinusoidal!L5324-Model!L5316</f>
        <v>-4.9679859413236105E-4</v>
      </c>
    </row>
    <row r="5317" spans="1:16">
      <c r="A5317">
        <v>2458138.951388</v>
      </c>
      <c r="B5317" s="7">
        <f t="shared" si="85"/>
        <v>43120.451388000045</v>
      </c>
      <c r="C5317">
        <v>0.63882899999999998</v>
      </c>
      <c r="D5317">
        <v>-0.117131</v>
      </c>
      <c r="E5317">
        <v>-2.1335E-2</v>
      </c>
      <c r="F5317" s="16">
        <f>Sinusoidal!I5325-Model!C5317</f>
        <v>0.11854347654039898</v>
      </c>
      <c r="G5317" s="17">
        <f>Sinusoidal!J5325-Model!D5317</f>
        <v>0.2888328606334814</v>
      </c>
      <c r="H5317" s="18">
        <f>Sinusoidal!K5325-Model!E5317</f>
        <v>-5.1907684499731203E-2</v>
      </c>
      <c r="I5317">
        <v>0.75256500000000004</v>
      </c>
      <c r="J5317">
        <v>0.16783500000000001</v>
      </c>
      <c r="K5317">
        <v>-7.6226000000000002E-2</v>
      </c>
      <c r="L5317">
        <v>-8.5621000000000003E-2</v>
      </c>
      <c r="M5317" s="16">
        <f>Sinusoidal!I5325-Model!I5317</f>
        <v>4.807476540398925E-3</v>
      </c>
      <c r="N5317" s="17">
        <f>Sinusoidal!J5325-Model!J5317</f>
        <v>3.866860633481406E-3</v>
      </c>
      <c r="O5317" s="18">
        <f>Sinusoidal!K5325-Model!K5317</f>
        <v>2.9833155002687989E-3</v>
      </c>
      <c r="P5317" s="18">
        <f>Sinusoidal!L5325-Model!L5317</f>
        <v>-4.2060778254421338E-4</v>
      </c>
    </row>
    <row r="5318" spans="1:16">
      <c r="A5318">
        <v>2458138.9548599999</v>
      </c>
      <c r="B5318" s="7">
        <f t="shared" si="85"/>
        <v>43120.45485999994</v>
      </c>
      <c r="C5318">
        <v>0.67159000000000002</v>
      </c>
      <c r="D5318">
        <v>-0.109193</v>
      </c>
      <c r="E5318">
        <v>-2.2713000000000001E-2</v>
      </c>
      <c r="F5318" s="16">
        <f>Sinusoidal!I5326-Model!C5318</f>
        <v>0.11644106886375238</v>
      </c>
      <c r="G5318" s="17">
        <f>Sinusoidal!J5326-Model!D5318</f>
        <v>0.30847856337422969</v>
      </c>
      <c r="H5318" s="18">
        <f>Sinusoidal!K5326-Model!E5318</f>
        <v>-3.4694364139680689E-2</v>
      </c>
      <c r="I5318">
        <v>0.78367699999999996</v>
      </c>
      <c r="J5318">
        <v>0.19574</v>
      </c>
      <c r="K5318">
        <v>-6.0326999999999999E-2</v>
      </c>
      <c r="L5318">
        <v>-8.4973999999999994E-2</v>
      </c>
      <c r="M5318" s="16">
        <f>Sinusoidal!I5326-Model!I5318</f>
        <v>4.3540688637524472E-3</v>
      </c>
      <c r="N5318" s="17">
        <f>Sinusoidal!J5326-Model!J5318</f>
        <v>3.5455633742297044E-3</v>
      </c>
      <c r="O5318" s="18">
        <f>Sinusoidal!K5326-Model!K5318</f>
        <v>2.9196358603193126E-3</v>
      </c>
      <c r="P5318" s="18">
        <f>Sinusoidal!L5326-Model!L5318</f>
        <v>-3.4551797787434058E-4</v>
      </c>
    </row>
    <row r="5319" spans="1:16">
      <c r="A5319">
        <v>2458138.9583319998</v>
      </c>
      <c r="B5319" s="7">
        <f t="shared" si="85"/>
        <v>43120.458331999835</v>
      </c>
      <c r="C5319">
        <v>0.70208300000000001</v>
      </c>
      <c r="D5319">
        <v>-0.10080500000000001</v>
      </c>
      <c r="E5319">
        <v>-2.3997999999999998E-2</v>
      </c>
      <c r="F5319" s="16">
        <f>Sinusoidal!I5327-Model!C5319</f>
        <v>0.11405230315862191</v>
      </c>
      <c r="G5319" s="17">
        <f>Sinusoidal!J5327-Model!D5319</f>
        <v>0.32702829326076066</v>
      </c>
      <c r="H5319" s="18">
        <f>Sinusoidal!K5327-Model!E5319</f>
        <v>-1.7387961063759956E-2</v>
      </c>
      <c r="I5319">
        <v>0.81224399999999997</v>
      </c>
      <c r="J5319">
        <v>0.22300500000000001</v>
      </c>
      <c r="K5319">
        <v>-4.4220000000000002E-2</v>
      </c>
      <c r="L5319">
        <v>-8.4047999999999998E-2</v>
      </c>
      <c r="M5319" s="16">
        <f>Sinusoidal!I5327-Model!I5319</f>
        <v>3.8913031586219615E-3</v>
      </c>
      <c r="N5319" s="17">
        <f>Sinusoidal!J5327-Model!J5319</f>
        <v>3.2182932607606185E-3</v>
      </c>
      <c r="O5319" s="18">
        <f>Sinusoidal!K5327-Model!K5319</f>
        <v>2.8340389362400478E-3</v>
      </c>
      <c r="P5319" s="18">
        <f>Sinusoidal!L5327-Model!L5319</f>
        <v>-2.7286979328249028E-4</v>
      </c>
    </row>
    <row r="5320" spans="1:16">
      <c r="A5320">
        <v>2458138.9618040002</v>
      </c>
      <c r="B5320" s="7">
        <f t="shared" si="85"/>
        <v>43120.461804000195</v>
      </c>
      <c r="C5320">
        <v>0.73021100000000005</v>
      </c>
      <c r="D5320">
        <v>-9.1995999999999994E-2</v>
      </c>
      <c r="E5320">
        <v>-2.5184999999999999E-2</v>
      </c>
      <c r="F5320" s="16">
        <f>Sinusoidal!I5328-Model!C5320</f>
        <v>0.11138308114304674</v>
      </c>
      <c r="G5320" s="17">
        <f>Sinusoidal!J5328-Model!D5320</f>
        <v>0.34442373316901209</v>
      </c>
      <c r="H5320" s="18">
        <f>Sinusoidal!K5328-Model!E5320</f>
        <v>-4.5407741628554488E-5</v>
      </c>
      <c r="I5320">
        <v>0.838171</v>
      </c>
      <c r="J5320">
        <v>0.24954100000000001</v>
      </c>
      <c r="K5320">
        <v>-2.7959999999999999E-2</v>
      </c>
      <c r="L5320">
        <v>-8.2847000000000004E-2</v>
      </c>
      <c r="M5320" s="16">
        <f>Sinusoidal!I5328-Model!I5320</f>
        <v>3.4230811430467911E-3</v>
      </c>
      <c r="N5320" s="17">
        <f>Sinusoidal!J5328-Model!J5320</f>
        <v>2.8867331690120568E-3</v>
      </c>
      <c r="O5320" s="18">
        <f>Sinusoidal!K5328-Model!K5320</f>
        <v>2.7295922583714452E-3</v>
      </c>
      <c r="P5320" s="18">
        <f>Sinusoidal!L5328-Model!L5320</f>
        <v>-2.0190029023581246E-4</v>
      </c>
    </row>
    <row r="5321" spans="1:16">
      <c r="A5321">
        <v>2458138.9652769999</v>
      </c>
      <c r="B5321" s="7">
        <f t="shared" si="85"/>
        <v>43120.465276999865</v>
      </c>
      <c r="C5321">
        <v>0.75588299999999997</v>
      </c>
      <c r="D5321">
        <v>-8.2796999999999996E-2</v>
      </c>
      <c r="E5321">
        <v>-2.6269000000000001E-2</v>
      </c>
      <c r="F5321" s="16">
        <f>Sinusoidal!I5329-Model!C5321</f>
        <v>0.10844187963167751</v>
      </c>
      <c r="G5321" s="17">
        <f>Sinusoidal!J5329-Model!D5321</f>
        <v>0.36061094289278417</v>
      </c>
      <c r="H5321" s="18">
        <f>Sinusoidal!K5329-Model!E5321</f>
        <v>1.7275928516620936E-2</v>
      </c>
      <c r="I5321">
        <v>0.861375</v>
      </c>
      <c r="J5321">
        <v>0.27525899999999998</v>
      </c>
      <c r="K5321">
        <v>-1.1601E-2</v>
      </c>
      <c r="L5321">
        <v>-8.1374000000000002E-2</v>
      </c>
      <c r="M5321" s="16">
        <f>Sinusoidal!I5329-Model!I5321</f>
        <v>2.9498796316774767E-3</v>
      </c>
      <c r="N5321" s="17">
        <f>Sinusoidal!J5329-Model!J5321</f>
        <v>2.5549428927841844E-3</v>
      </c>
      <c r="O5321" s="18">
        <f>Sinusoidal!K5329-Model!K5321</f>
        <v>2.6079285166209377E-3</v>
      </c>
      <c r="P5321" s="18">
        <f>Sinusoidal!L5329-Model!L5321</f>
        <v>-1.3373248575963836E-4</v>
      </c>
    </row>
    <row r="5322" spans="1:16">
      <c r="A5322">
        <v>2458138.9687490002</v>
      </c>
      <c r="B5322" s="7">
        <f t="shared" si="85"/>
        <v>43120.468749000225</v>
      </c>
      <c r="C5322">
        <v>0.77902099999999996</v>
      </c>
      <c r="D5322">
        <v>-7.324E-2</v>
      </c>
      <c r="E5322">
        <v>-2.7245999999999999E-2</v>
      </c>
      <c r="F5322" s="16">
        <f>Sinusoidal!I5330-Model!C5322</f>
        <v>0.10523301803009166</v>
      </c>
      <c r="G5322" s="17">
        <f>Sinusoidal!J5330-Model!D5322</f>
        <v>0.37553963447270222</v>
      </c>
      <c r="H5322" s="18">
        <f>Sinusoidal!K5330-Model!E5322</f>
        <v>3.4519415306194234E-2</v>
      </c>
      <c r="I5322">
        <v>0.88178100000000004</v>
      </c>
      <c r="J5322">
        <v>0.30007400000000001</v>
      </c>
      <c r="K5322">
        <v>4.803E-3</v>
      </c>
      <c r="L5322">
        <v>-7.9632999999999995E-2</v>
      </c>
      <c r="M5322" s="16">
        <f>Sinusoidal!I5330-Model!I5322</f>
        <v>2.4730180300915894E-3</v>
      </c>
      <c r="N5322" s="17">
        <f>Sinusoidal!J5330-Model!J5322</f>
        <v>2.2256344727021871E-3</v>
      </c>
      <c r="O5322" s="18">
        <f>Sinusoidal!K5330-Model!K5322</f>
        <v>2.4704153061942359E-3</v>
      </c>
      <c r="P5322" s="18">
        <f>Sinusoidal!L5330-Model!L5322</f>
        <v>-6.9361987905150468E-5</v>
      </c>
    </row>
    <row r="5323" spans="1:16">
      <c r="A5323">
        <v>2458138.9722210001</v>
      </c>
      <c r="B5323" s="7">
        <f t="shared" si="85"/>
        <v>43120.47222100012</v>
      </c>
      <c r="C5323">
        <v>0.79955200000000004</v>
      </c>
      <c r="D5323">
        <v>-6.3361000000000001E-2</v>
      </c>
      <c r="E5323">
        <v>-2.8111000000000001E-2</v>
      </c>
      <c r="F5323" s="16">
        <f>Sinusoidal!I5331-Model!C5323</f>
        <v>0.10176489716612547</v>
      </c>
      <c r="G5323" s="17">
        <f>Sinusoidal!J5331-Model!D5323</f>
        <v>0.38916643892781877</v>
      </c>
      <c r="H5323" s="18">
        <f>Sinusoidal!K5331-Model!E5323</f>
        <v>5.1627325732454016E-2</v>
      </c>
      <c r="I5323">
        <v>0.89932199999999995</v>
      </c>
      <c r="J5323">
        <v>0.32390200000000002</v>
      </c>
      <c r="K5323">
        <v>2.1197000000000001E-2</v>
      </c>
      <c r="L5323">
        <v>-7.7630000000000005E-2</v>
      </c>
      <c r="M5323" s="16">
        <f>Sinusoidal!I5331-Model!I5323</f>
        <v>1.9948971661255532E-3</v>
      </c>
      <c r="N5323" s="17">
        <f>Sinusoidal!J5331-Model!J5323</f>
        <v>1.9034389278187458E-3</v>
      </c>
      <c r="O5323" s="18">
        <f>Sinusoidal!K5331-Model!K5323</f>
        <v>2.3193257324540147E-3</v>
      </c>
      <c r="P5323" s="18">
        <f>Sinusoidal!L5331-Model!L5323</f>
        <v>-8.6408027782786112E-6</v>
      </c>
    </row>
    <row r="5324" spans="1:16">
      <c r="A5324">
        <v>2458138.975693</v>
      </c>
      <c r="B5324" s="7">
        <f t="shared" si="85"/>
        <v>43120.475693000015</v>
      </c>
      <c r="C5324">
        <v>0.81741399999999997</v>
      </c>
      <c r="D5324">
        <v>-5.3194999999999999E-2</v>
      </c>
      <c r="E5324">
        <v>-2.8861999999999999E-2</v>
      </c>
      <c r="F5324" s="16">
        <f>Sinusoidal!I5332-Model!C5324</f>
        <v>9.8044208684509471E-2</v>
      </c>
      <c r="G5324" s="17">
        <f>Sinusoidal!J5332-Model!D5324</f>
        <v>0.40145016352574631</v>
      </c>
      <c r="H5324" s="18">
        <f>Sinusoidal!K5332-Model!E5324</f>
        <v>6.8545009322207945E-2</v>
      </c>
      <c r="I5324">
        <v>0.91394299999999995</v>
      </c>
      <c r="J5324">
        <v>0.34666599999999997</v>
      </c>
      <c r="K5324">
        <v>3.7525999999999997E-2</v>
      </c>
      <c r="L5324">
        <v>-7.5370999999999994E-2</v>
      </c>
      <c r="M5324" s="16">
        <f>Sinusoidal!I5332-Model!I5324</f>
        <v>1.5152086845094948E-3</v>
      </c>
      <c r="N5324" s="17">
        <f>Sinusoidal!J5332-Model!J5324</f>
        <v>1.5891635257463399E-3</v>
      </c>
      <c r="O5324" s="18">
        <f>Sinusoidal!K5332-Model!K5324</f>
        <v>2.1570093222079492E-3</v>
      </c>
      <c r="P5324" s="18">
        <f>Sinusoidal!L5332-Model!L5324</f>
        <v>4.7741634409570466E-5</v>
      </c>
    </row>
    <row r="5325" spans="1:16">
      <c r="A5325">
        <v>2458138.9791660002</v>
      </c>
      <c r="B5325" s="7">
        <f t="shared" si="85"/>
        <v>43120.47916600015</v>
      </c>
      <c r="C5325">
        <v>0.83255599999999996</v>
      </c>
      <c r="D5325">
        <v>-4.2783000000000002E-2</v>
      </c>
      <c r="E5325">
        <v>-2.9493999999999999E-2</v>
      </c>
      <c r="F5325" s="16">
        <f>Sinusoidal!I5333-Model!C5325</f>
        <v>9.4076114325795213E-2</v>
      </c>
      <c r="G5325" s="17">
        <f>Sinusoidal!J5333-Model!D5325</f>
        <v>0.41235903875714136</v>
      </c>
      <c r="H5325" s="18">
        <f>Sinusoidal!K5333-Model!E5325</f>
        <v>8.5215062687280546E-2</v>
      </c>
      <c r="I5325">
        <v>0.925597</v>
      </c>
      <c r="J5325">
        <v>0.36828899999999998</v>
      </c>
      <c r="K5325">
        <v>5.3735999999999999E-2</v>
      </c>
      <c r="L5325">
        <v>-7.2862999999999997E-2</v>
      </c>
      <c r="M5325" s="16">
        <f>Sinusoidal!I5333-Model!I5325</f>
        <v>1.0351143257951723E-3</v>
      </c>
      <c r="N5325" s="17">
        <f>Sinusoidal!J5333-Model!J5325</f>
        <v>1.2870387571413677E-3</v>
      </c>
      <c r="O5325" s="18">
        <f>Sinusoidal!K5333-Model!K5325</f>
        <v>1.9850626872805407E-3</v>
      </c>
      <c r="P5325" s="18">
        <f>Sinusoidal!L5333-Model!L5325</f>
        <v>9.928014277472974E-5</v>
      </c>
    </row>
    <row r="5326" spans="1:16">
      <c r="A5326">
        <v>2458138.982638</v>
      </c>
      <c r="B5326" s="7">
        <f t="shared" si="85"/>
        <v>43120.482638000045</v>
      </c>
      <c r="C5326">
        <v>0.84493300000000005</v>
      </c>
      <c r="D5326">
        <v>-3.2162000000000003E-2</v>
      </c>
      <c r="E5326">
        <v>-3.0003999999999999E-2</v>
      </c>
      <c r="F5326" s="16">
        <f>Sinusoidal!I5334-Model!C5326</f>
        <v>8.9869394508389489E-2</v>
      </c>
      <c r="G5326" s="17">
        <f>Sinusoidal!J5334-Model!D5326</f>
        <v>0.42186095421380859</v>
      </c>
      <c r="H5326" s="18">
        <f>Sinusoidal!K5334-Model!E5326</f>
        <v>0.10158249938702783</v>
      </c>
      <c r="I5326">
        <v>0.93424399999999996</v>
      </c>
      <c r="J5326">
        <v>0.38870100000000002</v>
      </c>
      <c r="K5326">
        <v>6.9772000000000001E-2</v>
      </c>
      <c r="L5326">
        <v>-7.0113999999999996E-2</v>
      </c>
      <c r="M5326" s="16">
        <f>Sinusoidal!I5334-Model!I5326</f>
        <v>5.5839450838957028E-4</v>
      </c>
      <c r="N5326" s="17">
        <f>Sinusoidal!J5334-Model!J5326</f>
        <v>9.9795421380854954E-4</v>
      </c>
      <c r="O5326" s="18">
        <f>Sinusoidal!K5334-Model!K5326</f>
        <v>1.8064993870278295E-3</v>
      </c>
      <c r="P5326" s="18">
        <f>Sinusoidal!L5334-Model!L5326</f>
        <v>1.4567812336556407E-4</v>
      </c>
    </row>
    <row r="5327" spans="1:16">
      <c r="A5327">
        <v>2458138.9861099999</v>
      </c>
      <c r="B5327" s="7">
        <f t="shared" si="85"/>
        <v>43120.48610999994</v>
      </c>
      <c r="C5327">
        <v>0.854514</v>
      </c>
      <c r="D5327">
        <v>-2.1375999999999999E-2</v>
      </c>
      <c r="E5327">
        <v>-3.039E-2</v>
      </c>
      <c r="F5327" s="16">
        <f>Sinusoidal!I5335-Model!C5327</f>
        <v>8.5428565732334372E-2</v>
      </c>
      <c r="G5327" s="17">
        <f>Sinusoidal!J5335-Model!D5327</f>
        <v>0.42993468260626139</v>
      </c>
      <c r="H5327" s="18">
        <f>Sinusoidal!K5335-Model!E5327</f>
        <v>0.11759391843950176</v>
      </c>
      <c r="I5327">
        <v>0.93986000000000003</v>
      </c>
      <c r="J5327">
        <v>0.407833</v>
      </c>
      <c r="K5327">
        <v>8.5581000000000004E-2</v>
      </c>
      <c r="L5327">
        <v>-6.7131999999999997E-2</v>
      </c>
      <c r="M5327" s="16">
        <f>Sinusoidal!I5335-Model!I5327</f>
        <v>8.2565732334338726E-5</v>
      </c>
      <c r="N5327" s="17">
        <f>Sinusoidal!J5335-Model!J5327</f>
        <v>7.256826062613797E-4</v>
      </c>
      <c r="O5327" s="18">
        <f>Sinusoidal!K5335-Model!K5327</f>
        <v>1.6229184395017554E-3</v>
      </c>
      <c r="P5327" s="18">
        <f>Sinusoidal!L5335-Model!L5327</f>
        <v>1.8587445212663034E-4</v>
      </c>
    </row>
    <row r="5328" spans="1:16">
      <c r="A5328">
        <v>2458138.9895819998</v>
      </c>
      <c r="B5328" s="7">
        <f t="shared" si="85"/>
        <v>43120.489581999835</v>
      </c>
      <c r="C5328">
        <v>0.86127399999999998</v>
      </c>
      <c r="D5328">
        <v>-1.0465E-2</v>
      </c>
      <c r="E5328">
        <v>-3.0651000000000001E-2</v>
      </c>
      <c r="F5328" s="16">
        <f>Sinusoidal!I5336-Model!C5328</f>
        <v>8.0761966424053422E-2</v>
      </c>
      <c r="G5328" s="17">
        <f>Sinusoidal!J5336-Model!D5328</f>
        <v>0.43655909119424247</v>
      </c>
      <c r="H5328" s="18">
        <f>Sinusoidal!K5336-Model!E5328</f>
        <v>0.13319767093478743</v>
      </c>
      <c r="I5328">
        <v>0.94242499999999996</v>
      </c>
      <c r="J5328">
        <v>0.425624</v>
      </c>
      <c r="K5328">
        <v>0.101109</v>
      </c>
      <c r="L5328">
        <v>-6.3929E-2</v>
      </c>
      <c r="M5328" s="16">
        <f>Sinusoidal!I5336-Model!I5328</f>
        <v>-3.890335759465513E-4</v>
      </c>
      <c r="N5328" s="17">
        <f>Sinusoidal!J5336-Model!J5328</f>
        <v>4.7009119424246126E-4</v>
      </c>
      <c r="O5328" s="18">
        <f>Sinusoidal!K5336-Model!K5328</f>
        <v>1.43767093478743E-3</v>
      </c>
      <c r="P5328" s="18">
        <f>Sinusoidal!L5336-Model!L5328</f>
        <v>2.2207285101295826E-4</v>
      </c>
    </row>
    <row r="5329" spans="1:16">
      <c r="A5329">
        <v>2458138.9930540002</v>
      </c>
      <c r="B5329" s="7">
        <f t="shared" si="85"/>
        <v>43120.493054000195</v>
      </c>
      <c r="C5329">
        <v>0.86519999999999997</v>
      </c>
      <c r="D5329">
        <v>5.2800000000000004E-4</v>
      </c>
      <c r="E5329">
        <v>-3.0783000000000001E-2</v>
      </c>
      <c r="F5329" s="16">
        <f>Sinusoidal!I5337-Model!C5329</f>
        <v>7.5875810943904276E-2</v>
      </c>
      <c r="G5329" s="17">
        <f>Sinusoidal!J5337-Model!D5329</f>
        <v>0.44172033994510385</v>
      </c>
      <c r="H5329" s="18">
        <f>Sinusoidal!K5337-Model!E5329</f>
        <v>0.14834002421063361</v>
      </c>
      <c r="I5329">
        <v>0.94193099999999996</v>
      </c>
      <c r="J5329">
        <v>0.44201400000000002</v>
      </c>
      <c r="K5329">
        <v>0.11630500000000001</v>
      </c>
      <c r="L5329">
        <v>-6.0512999999999997E-2</v>
      </c>
      <c r="M5329" s="16">
        <f>Sinusoidal!I5337-Model!I5329</f>
        <v>-8.551890560957176E-4</v>
      </c>
      <c r="N5329" s="17">
        <f>Sinusoidal!J5337-Model!J5329</f>
        <v>2.3433994510380085E-4</v>
      </c>
      <c r="O5329" s="18">
        <f>Sinusoidal!K5337-Model!K5329</f>
        <v>1.2520242106335983E-3</v>
      </c>
      <c r="P5329" s="18">
        <f>Sinusoidal!L5337-Model!L5329</f>
        <v>2.5177364208306408E-4</v>
      </c>
    </row>
    <row r="5330" spans="1:16">
      <c r="A5330">
        <v>2458138.9965269999</v>
      </c>
      <c r="B5330" s="7">
        <f t="shared" si="85"/>
        <v>43120.496526999865</v>
      </c>
      <c r="C5330">
        <v>0.86628799999999995</v>
      </c>
      <c r="D5330">
        <v>1.1558000000000001E-2</v>
      </c>
      <c r="E5330">
        <v>-3.0785E-2</v>
      </c>
      <c r="F5330" s="16">
        <f>Sinusoidal!I5338-Model!C5330</f>
        <v>7.0777211581431465E-2</v>
      </c>
      <c r="G5330" s="17">
        <f>Sinusoidal!J5338-Model!D5330</f>
        <v>0.44541106577744466</v>
      </c>
      <c r="H5330" s="18">
        <f>Sinusoidal!K5338-Model!E5330</f>
        <v>0.16297132305796588</v>
      </c>
      <c r="I5330">
        <v>0.93838200000000005</v>
      </c>
      <c r="J5330">
        <v>0.45695000000000002</v>
      </c>
      <c r="K5330">
        <v>0.13111800000000001</v>
      </c>
      <c r="L5330">
        <v>-5.6896000000000002E-2</v>
      </c>
      <c r="M5330" s="16">
        <f>Sinusoidal!I5338-Model!I5330</f>
        <v>-1.3167884185686374E-3</v>
      </c>
      <c r="N5330" s="17">
        <f>Sinusoidal!J5338-Model!J5330</f>
        <v>1.906577744464899E-5</v>
      </c>
      <c r="O5330" s="18">
        <f>Sinusoidal!K5338-Model!K5330</f>
        <v>1.0683230579658642E-3</v>
      </c>
      <c r="P5330" s="18">
        <f>Sinusoidal!L5338-Model!L5330</f>
        <v>2.7580778159026764E-4</v>
      </c>
    </row>
    <row r="5331" spans="1:16">
      <c r="A5331">
        <v>2458138.9999990002</v>
      </c>
      <c r="B5331" s="7">
        <f t="shared" si="85"/>
        <v>43120.499999000225</v>
      </c>
      <c r="C5331">
        <v>0.86454299999999995</v>
      </c>
      <c r="D5331">
        <v>2.2582999999999999E-2</v>
      </c>
      <c r="E5331">
        <v>-3.0657E-2</v>
      </c>
      <c r="F5331" s="16">
        <f>Sinusoidal!I5339-Model!C5331</f>
        <v>6.5474168467076543E-2</v>
      </c>
      <c r="G5331" s="17">
        <f>Sinusoidal!J5339-Model!D5331</f>
        <v>0.44762555229312995</v>
      </c>
      <c r="H5331" s="18">
        <f>Sinusoidal!K5339-Model!E5331</f>
        <v>0.1770441474340356</v>
      </c>
      <c r="I5331">
        <v>0.93179000000000001</v>
      </c>
      <c r="J5331">
        <v>0.47038400000000002</v>
      </c>
      <c r="K5331">
        <v>0.14549799999999999</v>
      </c>
      <c r="L5331">
        <v>-5.3088999999999997E-2</v>
      </c>
      <c r="M5331" s="16">
        <f>Sinusoidal!I5339-Model!I5331</f>
        <v>-1.7728315329235134E-3</v>
      </c>
      <c r="N5331" s="17">
        <f>Sinusoidal!J5339-Model!J5331</f>
        <v>-1.7544770687005773E-4</v>
      </c>
      <c r="O5331" s="18">
        <f>Sinusoidal!K5339-Model!K5331</f>
        <v>8.891474340356198E-4</v>
      </c>
      <c r="P5331" s="18">
        <f>Sinusoidal!L5339-Model!L5331</f>
        <v>2.9337306381350958E-4</v>
      </c>
    </row>
    <row r="5332" spans="1:16">
      <c r="A5332">
        <v>2458139.0034710001</v>
      </c>
      <c r="B5332" s="7">
        <f t="shared" si="85"/>
        <v>43120.50347100012</v>
      </c>
      <c r="C5332">
        <v>0.85998200000000002</v>
      </c>
      <c r="D5332">
        <v>3.3558999999999999E-2</v>
      </c>
      <c r="E5332">
        <v>-3.0398999999999999E-2</v>
      </c>
      <c r="F5332" s="16">
        <f>Sinusoidal!I5340-Model!C5332</f>
        <v>5.9972527432957889E-2</v>
      </c>
      <c r="G5332" s="17">
        <f>Sinusoidal!J5340-Model!D5332</f>
        <v>0.44836488444732225</v>
      </c>
      <c r="H5332" s="18">
        <f>Sinusoidal!K5340-Model!E5332</f>
        <v>0.19051246617184062</v>
      </c>
      <c r="I5332">
        <v>0.92217499999999997</v>
      </c>
      <c r="J5332">
        <v>0.48227300000000001</v>
      </c>
      <c r="K5332">
        <v>0.15939800000000001</v>
      </c>
      <c r="L5332">
        <v>-4.9105999999999997E-2</v>
      </c>
      <c r="M5332" s="16">
        <f>Sinusoidal!I5340-Model!I5332</f>
        <v>-2.2204725670420533E-3</v>
      </c>
      <c r="N5332" s="17">
        <f>Sinusoidal!J5340-Model!J5332</f>
        <v>-3.4911555267774785E-4</v>
      </c>
      <c r="O5332" s="18">
        <f>Sinusoidal!K5340-Model!K5332</f>
        <v>7.1546617184059524E-4</v>
      </c>
      <c r="P5332" s="18">
        <f>Sinusoidal!L5340-Model!L5332</f>
        <v>3.0607237725036041E-4</v>
      </c>
    </row>
    <row r="5333" spans="1:16">
      <c r="A5333">
        <v>2458139.006943</v>
      </c>
      <c r="B5333" s="7">
        <f t="shared" si="85"/>
        <v>43120.506943000015</v>
      </c>
      <c r="C5333">
        <v>0.85262899999999997</v>
      </c>
      <c r="D5333">
        <v>4.4442000000000002E-2</v>
      </c>
      <c r="E5333">
        <v>-3.0009999999999998E-2</v>
      </c>
      <c r="F5333" s="16">
        <f>Sinusoidal!I5341-Model!C5333</f>
        <v>5.4280905959442904E-2</v>
      </c>
      <c r="G5333" s="17">
        <f>Sinusoidal!J5341-Model!D5333</f>
        <v>0.44763508765508725</v>
      </c>
      <c r="H5333" s="18">
        <f>Sinusoidal!K5341-Model!E5333</f>
        <v>0.20333078618745806</v>
      </c>
      <c r="I5333">
        <v>0.90957100000000002</v>
      </c>
      <c r="J5333">
        <v>0.49257699999999999</v>
      </c>
      <c r="K5333">
        <v>0.17277100000000001</v>
      </c>
      <c r="L5333">
        <v>-4.4958999999999999E-2</v>
      </c>
      <c r="M5333" s="16">
        <f>Sinusoidal!I5341-Model!I5333</f>
        <v>-2.6610940405571437E-3</v>
      </c>
      <c r="N5333" s="17">
        <f>Sinusoidal!J5341-Model!J5333</f>
        <v>-4.9991234491275627E-4</v>
      </c>
      <c r="O5333" s="18">
        <f>Sinusoidal!K5341-Model!K5333</f>
        <v>5.4978618745804564E-4</v>
      </c>
      <c r="P5333" s="18">
        <f>Sinusoidal!L5341-Model!L5333</f>
        <v>3.129538891280953E-4</v>
      </c>
    </row>
    <row r="5334" spans="1:16">
      <c r="A5334">
        <v>2458139.0104160002</v>
      </c>
      <c r="B5334" s="7">
        <f t="shared" si="85"/>
        <v>43120.51041600015</v>
      </c>
      <c r="C5334">
        <v>0.84251799999999999</v>
      </c>
      <c r="D5334">
        <v>5.5189000000000002E-2</v>
      </c>
      <c r="E5334">
        <v>-2.9491E-2</v>
      </c>
      <c r="F5334" s="16">
        <f>Sinusoidal!I5342-Model!C5334</f>
        <v>4.8407587447409917E-2</v>
      </c>
      <c r="G5334" s="17">
        <f>Sinusoidal!J5342-Model!D5334</f>
        <v>0.44544625088391215</v>
      </c>
      <c r="H5334" s="18">
        <f>Sinusoidal!K5342-Model!E5334</f>
        <v>0.2154572967019103</v>
      </c>
      <c r="I5334">
        <v>0.89401900000000001</v>
      </c>
      <c r="J5334">
        <v>0.50126599999999999</v>
      </c>
      <c r="K5334">
        <v>0.18557199999999999</v>
      </c>
      <c r="L5334">
        <v>-4.0662999999999998E-2</v>
      </c>
      <c r="M5334" s="16">
        <f>Sinusoidal!I5342-Model!I5334</f>
        <v>-3.0934125525901024E-3</v>
      </c>
      <c r="N5334" s="17">
        <f>Sinusoidal!J5342-Model!J5334</f>
        <v>-6.3074911608784756E-4</v>
      </c>
      <c r="O5334" s="18">
        <f>Sinusoidal!K5342-Model!K5334</f>
        <v>3.9429670191032384E-4</v>
      </c>
      <c r="P5334" s="18">
        <f>Sinusoidal!L5342-Model!L5334</f>
        <v>3.1555302805039848E-4</v>
      </c>
    </row>
    <row r="5335" spans="1:16">
      <c r="A5335">
        <v>2458139.013888</v>
      </c>
      <c r="B5335" s="7">
        <f t="shared" si="85"/>
        <v>43120.513888000045</v>
      </c>
      <c r="C5335">
        <v>0.82969400000000004</v>
      </c>
      <c r="D5335">
        <v>6.5757999999999997E-2</v>
      </c>
      <c r="E5335">
        <v>-2.8843000000000001E-2</v>
      </c>
      <c r="F5335" s="16">
        <f>Sinusoidal!I5343-Model!C5335</f>
        <v>4.2359384159027735E-2</v>
      </c>
      <c r="G5335" s="17">
        <f>Sinusoidal!J5343-Model!D5335</f>
        <v>0.44181263333293097</v>
      </c>
      <c r="H5335" s="18">
        <f>Sinusoidal!K5343-Model!E5335</f>
        <v>0.22685200800985147</v>
      </c>
      <c r="I5335">
        <v>0.87556999999999996</v>
      </c>
      <c r="J5335">
        <v>0.50831099999999996</v>
      </c>
      <c r="K5335">
        <v>0.19775999999999999</v>
      </c>
      <c r="L5335">
        <v>-3.6229999999999998E-2</v>
      </c>
      <c r="M5335" s="16">
        <f>Sinusoidal!I5343-Model!I5335</f>
        <v>-3.5166158409721815E-3</v>
      </c>
      <c r="N5335" s="17">
        <f>Sinusoidal!J5343-Model!J5335</f>
        <v>-7.4036666706900345E-4</v>
      </c>
      <c r="O5335" s="18">
        <f>Sinusoidal!K5343-Model!K5335</f>
        <v>2.4900800985147575E-4</v>
      </c>
      <c r="P5335" s="18">
        <f>Sinusoidal!L5343-Model!L5335</f>
        <v>3.1193612863388009E-4</v>
      </c>
    </row>
    <row r="5336" spans="1:16">
      <c r="A5336">
        <v>2458139.0173599999</v>
      </c>
      <c r="B5336" s="7">
        <f t="shared" si="85"/>
        <v>43120.51735999994</v>
      </c>
      <c r="C5336">
        <v>0.81420999999999999</v>
      </c>
      <c r="D5336">
        <v>7.6107999999999995E-2</v>
      </c>
      <c r="E5336">
        <v>-2.8067999999999999E-2</v>
      </c>
      <c r="F5336" s="16">
        <f>Sinusoidal!I5344-Model!C5336</f>
        <v>3.6144469271166879E-2</v>
      </c>
      <c r="G5336" s="17">
        <f>Sinusoidal!J5344-Model!D5336</f>
        <v>0.43675275435318411</v>
      </c>
      <c r="H5336" s="18">
        <f>Sinusoidal!K5344-Model!E5336</f>
        <v>0.23747788434542078</v>
      </c>
      <c r="I5336">
        <v>0.85428499999999996</v>
      </c>
      <c r="J5336">
        <v>0.51369100000000001</v>
      </c>
      <c r="K5336">
        <v>0.20929400000000001</v>
      </c>
      <c r="L5336">
        <v>-3.1676000000000003E-2</v>
      </c>
      <c r="M5336" s="16">
        <f>Sinusoidal!I5344-Model!I5336</f>
        <v>-3.9305307288330926E-3</v>
      </c>
      <c r="N5336" s="17">
        <f>Sinusoidal!J5344-Model!J5336</f>
        <v>-8.3024564681588586E-4</v>
      </c>
      <c r="O5336" s="18">
        <f>Sinusoidal!K5344-Model!K5336</f>
        <v>1.1588434542075809E-4</v>
      </c>
      <c r="P5336" s="18">
        <f>Sinusoidal!L5344-Model!L5336</f>
        <v>3.0374559671215995E-4</v>
      </c>
    </row>
    <row r="5337" spans="1:16">
      <c r="A5337">
        <v>2458139.0208319998</v>
      </c>
      <c r="B5337" s="7">
        <f t="shared" si="85"/>
        <v>43120.520831999835</v>
      </c>
      <c r="C5337">
        <v>0.796126</v>
      </c>
      <c r="D5337">
        <v>8.6198999999999998E-2</v>
      </c>
      <c r="E5337">
        <v>-2.7168999999999999E-2</v>
      </c>
      <c r="F5337" s="16">
        <f>Sinusoidal!I5345-Model!C5337</f>
        <v>2.9773178586128601E-2</v>
      </c>
      <c r="G5337" s="17">
        <f>Sinusoidal!J5345-Model!D5337</f>
        <v>0.4302894663173259</v>
      </c>
      <c r="H5337" s="18">
        <f>Sinusoidal!K5345-Model!E5337</f>
        <v>0.24730097041439197</v>
      </c>
      <c r="I5337">
        <v>0.830233</v>
      </c>
      <c r="J5337">
        <v>0.51739000000000002</v>
      </c>
      <c r="K5337">
        <v>0.220136</v>
      </c>
      <c r="L5337">
        <v>-2.7015999999999998E-2</v>
      </c>
      <c r="M5337" s="16">
        <f>Sinusoidal!I5345-Model!I5337</f>
        <v>-4.3338214138713971E-3</v>
      </c>
      <c r="N5337" s="17">
        <f>Sinusoidal!J5345-Model!J5337</f>
        <v>-9.0153368267409384E-4</v>
      </c>
      <c r="O5337" s="18">
        <f>Sinusoidal!K5345-Model!K5337</f>
        <v>-4.029585608023023E-6</v>
      </c>
      <c r="P5337" s="18">
        <f>Sinusoidal!L5345-Model!L5337</f>
        <v>2.9124644863678592E-4</v>
      </c>
    </row>
    <row r="5338" spans="1:16">
      <c r="A5338">
        <v>2458139.0243040002</v>
      </c>
      <c r="B5338" s="7">
        <f t="shared" si="85"/>
        <v>43120.524304000195</v>
      </c>
      <c r="C5338">
        <v>0.77551300000000001</v>
      </c>
      <c r="D5338">
        <v>9.5991999999999994E-2</v>
      </c>
      <c r="E5338">
        <v>-2.6147E-2</v>
      </c>
      <c r="F5338" s="16">
        <f>Sinusoidal!I5346-Model!C5338</f>
        <v>2.3253782542085877E-2</v>
      </c>
      <c r="G5338" s="17">
        <f>Sinusoidal!J5346-Model!D5338</f>
        <v>0.42245001020271422</v>
      </c>
      <c r="H5338" s="18">
        <f>Sinusoidal!K5346-Model!E5338</f>
        <v>0.2562875111827036</v>
      </c>
      <c r="I5338">
        <v>0.80349300000000001</v>
      </c>
      <c r="J5338">
        <v>0.51939800000000003</v>
      </c>
      <c r="K5338">
        <v>0.23025100000000001</v>
      </c>
      <c r="L5338">
        <v>-2.2265E-2</v>
      </c>
      <c r="M5338" s="16">
        <f>Sinusoidal!I5346-Model!I5338</f>
        <v>-4.7262174579141281E-3</v>
      </c>
      <c r="N5338" s="17">
        <f>Sinusoidal!J5346-Model!J5338</f>
        <v>-9.5598979728583888E-4</v>
      </c>
      <c r="O5338" s="18">
        <f>Sinusoidal!K5346-Model!K5338</f>
        <v>-1.1048881729641691E-4</v>
      </c>
      <c r="P5338" s="18">
        <f>Sinusoidal!L5346-Model!L5338</f>
        <v>2.7437407390405386E-4</v>
      </c>
    </row>
    <row r="5339" spans="1:16">
      <c r="A5339">
        <v>2458139.0277769999</v>
      </c>
      <c r="B5339" s="7">
        <f t="shared" si="85"/>
        <v>43120.527776999865</v>
      </c>
      <c r="C5339">
        <v>0.75244900000000003</v>
      </c>
      <c r="D5339">
        <v>0.10545</v>
      </c>
      <c r="E5339">
        <v>-2.5006E-2</v>
      </c>
      <c r="F5339" s="16">
        <f>Sinusoidal!I5347-Model!C5339</f>
        <v>1.6596229262358708E-2</v>
      </c>
      <c r="G5339" s="17">
        <f>Sinusoidal!J5347-Model!D5339</f>
        <v>0.41326505370761385</v>
      </c>
      <c r="H5339" s="18">
        <f>Sinusoidal!K5347-Model!E5339</f>
        <v>0.26440906453295776</v>
      </c>
      <c r="I5339">
        <v>0.77415199999999995</v>
      </c>
      <c r="J5339">
        <v>0.51971000000000001</v>
      </c>
      <c r="K5339">
        <v>0.23960500000000001</v>
      </c>
      <c r="L5339">
        <v>-1.7439E-2</v>
      </c>
      <c r="M5339" s="16">
        <f>Sinusoidal!I5347-Model!I5339</f>
        <v>-5.1067707376412086E-3</v>
      </c>
      <c r="N5339" s="17">
        <f>Sinusoidal!J5347-Model!J5339</f>
        <v>-9.9494629238616739E-4</v>
      </c>
      <c r="O5339" s="18">
        <f>Sinusoidal!K5347-Model!K5339</f>
        <v>-2.0193546704228016E-4</v>
      </c>
      <c r="P5339" s="18">
        <f>Sinusoidal!L5347-Model!L5339</f>
        <v>2.5378306625039801E-4</v>
      </c>
    </row>
    <row r="5340" spans="1:16">
      <c r="A5340">
        <v>2458139.0312490002</v>
      </c>
      <c r="B5340" s="7">
        <f t="shared" si="85"/>
        <v>43120.531249000225</v>
      </c>
      <c r="C5340">
        <v>0.72702100000000003</v>
      </c>
      <c r="D5340">
        <v>0.114538</v>
      </c>
      <c r="E5340">
        <v>-2.3748999999999999E-2</v>
      </c>
      <c r="F5340" s="16">
        <f>Sinusoidal!I5348-Model!C5340</f>
        <v>9.8098594767214164E-3</v>
      </c>
      <c r="G5340" s="17">
        <f>Sinusoidal!J5348-Model!D5340</f>
        <v>0.40276871177698259</v>
      </c>
      <c r="H5340" s="18">
        <f>Sinusoidal!K5348-Model!E5340</f>
        <v>0.27163860642364457</v>
      </c>
      <c r="I5340">
        <v>0.74230700000000005</v>
      </c>
      <c r="J5340">
        <v>0.51832699999999998</v>
      </c>
      <c r="K5340">
        <v>0.248169</v>
      </c>
      <c r="L5340">
        <v>-1.2555E-2</v>
      </c>
      <c r="M5340" s="16">
        <f>Sinusoidal!I5348-Model!I5340</f>
        <v>-5.4761405232786053E-3</v>
      </c>
      <c r="N5340" s="17">
        <f>Sinusoidal!J5348-Model!J5340</f>
        <v>-1.0202882230173627E-3</v>
      </c>
      <c r="O5340" s="18">
        <f>Sinusoidal!K5348-Model!K5340</f>
        <v>-2.7939357635545226E-4</v>
      </c>
      <c r="P5340" s="18">
        <f>Sinusoidal!L5348-Model!L5340</f>
        <v>2.3089696488838747E-4</v>
      </c>
    </row>
    <row r="5341" spans="1:16">
      <c r="A5341">
        <v>2458139.0347210001</v>
      </c>
      <c r="B5341" s="7">
        <f t="shared" si="85"/>
        <v>43120.53472100012</v>
      </c>
      <c r="C5341">
        <v>0.699322</v>
      </c>
      <c r="D5341">
        <v>0.123222</v>
      </c>
      <c r="E5341">
        <v>-2.2381999999999999E-2</v>
      </c>
      <c r="F5341" s="16">
        <f>Sinusoidal!I5349-Model!C5341</f>
        <v>2.9060942382848065E-3</v>
      </c>
      <c r="G5341" s="17">
        <f>Sinusoidal!J5349-Model!D5341</f>
        <v>0.39099954947133569</v>
      </c>
      <c r="H5341" s="18">
        <f>Sinusoidal!K5349-Model!E5341</f>
        <v>0.27795462821041095</v>
      </c>
      <c r="I5341">
        <v>0.70806100000000005</v>
      </c>
      <c r="J5341">
        <v>0.51525600000000005</v>
      </c>
      <c r="K5341">
        <v>0.25591399999999997</v>
      </c>
      <c r="L5341">
        <v>-7.6280000000000002E-3</v>
      </c>
      <c r="M5341" s="16">
        <f>Sinusoidal!I5349-Model!I5341</f>
        <v>-5.8329057617152458E-3</v>
      </c>
      <c r="N5341" s="17">
        <f>Sinusoidal!J5349-Model!J5341</f>
        <v>-1.0344505286643546E-3</v>
      </c>
      <c r="O5341" s="18">
        <f>Sinusoidal!K5349-Model!K5341</f>
        <v>-3.4137178958904002E-4</v>
      </c>
      <c r="P5341" s="18">
        <f>Sinusoidal!L5349-Model!L5341</f>
        <v>2.0495874473997876E-4</v>
      </c>
    </row>
    <row r="5342" spans="1:16">
      <c r="A5342">
        <v>2458139.038193</v>
      </c>
      <c r="B5342" s="7">
        <f t="shared" si="85"/>
        <v>43120.538193000015</v>
      </c>
      <c r="C5342">
        <v>0.66945299999999996</v>
      </c>
      <c r="D5342">
        <v>0.13147200000000001</v>
      </c>
      <c r="E5342">
        <v>-2.0908E-2</v>
      </c>
      <c r="F5342" s="16">
        <f>Sinusoidal!I5350-Model!C5342</f>
        <v>-4.1039035513643629E-3</v>
      </c>
      <c r="G5342" s="17">
        <f>Sinusoidal!J5350-Model!D5342</f>
        <v>0.37799756716936428</v>
      </c>
      <c r="H5342" s="18">
        <f>Sinusoidal!K5350-Model!E5342</f>
        <v>0.28333522581375487</v>
      </c>
      <c r="I5342">
        <v>0.67152500000000004</v>
      </c>
      <c r="J5342">
        <v>0.51050899999999999</v>
      </c>
      <c r="K5342">
        <v>0.26281599999999999</v>
      </c>
      <c r="L5342">
        <v>-2.6749999999999999E-3</v>
      </c>
      <c r="M5342" s="16">
        <f>Sinusoidal!I5350-Model!I5342</f>
        <v>-6.1759035513644367E-3</v>
      </c>
      <c r="N5342" s="17">
        <f>Sinusoidal!J5350-Model!J5342</f>
        <v>-1.0394328306356782E-3</v>
      </c>
      <c r="O5342" s="18">
        <f>Sinusoidal!K5350-Model!K5342</f>
        <v>-3.8877418624511106E-4</v>
      </c>
      <c r="P5342" s="18">
        <f>Sinusoidal!L5350-Model!L5342</f>
        <v>1.7708189193029649E-4</v>
      </c>
    </row>
    <row r="5343" spans="1:16">
      <c r="A5343">
        <v>2458139.0416660002</v>
      </c>
      <c r="B5343" s="7">
        <f t="shared" si="85"/>
        <v>43120.54166600015</v>
      </c>
      <c r="C5343">
        <v>0.637521</v>
      </c>
      <c r="D5343">
        <v>0.13925899999999999</v>
      </c>
      <c r="E5343">
        <v>-1.9332999999999999E-2</v>
      </c>
      <c r="F5343" s="16">
        <f>Sinusoidal!I5351-Model!C5343</f>
        <v>-1.1207592711998005E-2</v>
      </c>
      <c r="G5343" s="17">
        <f>Sinusoidal!J5351-Model!D5343</f>
        <v>0.36380716815225422</v>
      </c>
      <c r="H5343" s="18">
        <f>Sinusoidal!K5351-Model!E5343</f>
        <v>0.28776418044421337</v>
      </c>
      <c r="I5343">
        <v>0.63281900000000002</v>
      </c>
      <c r="J5343">
        <v>0.504104</v>
      </c>
      <c r="K5343">
        <v>0.26885300000000001</v>
      </c>
      <c r="L5343">
        <v>2.2880000000000001E-3</v>
      </c>
      <c r="M5343" s="16">
        <f>Sinusoidal!I5351-Model!I5343</f>
        <v>-6.5055927119980206E-3</v>
      </c>
      <c r="N5343" s="17">
        <f>Sinusoidal!J5351-Model!J5343</f>
        <v>-1.0378318477457515E-3</v>
      </c>
      <c r="O5343" s="18">
        <f>Sinusoidal!K5351-Model!K5343</f>
        <v>-4.2181955578662889E-4</v>
      </c>
      <c r="P5343" s="18">
        <f>Sinusoidal!L5351-Model!L5343</f>
        <v>1.4730189904126403E-4</v>
      </c>
    </row>
    <row r="5344" spans="1:16">
      <c r="A5344">
        <v>2458139.045138</v>
      </c>
      <c r="B5344" s="7">
        <f t="shared" si="85"/>
        <v>43120.545138000045</v>
      </c>
      <c r="C5344">
        <v>0.60364099999999998</v>
      </c>
      <c r="D5344">
        <v>0.14655599999999999</v>
      </c>
      <c r="E5344">
        <v>-1.7663000000000002E-2</v>
      </c>
      <c r="F5344" s="16">
        <f>Sinusoidal!I5352-Model!C5344</f>
        <v>-1.8393441270483701E-2</v>
      </c>
      <c r="G5344" s="17">
        <f>Sinusoidal!J5352-Model!D5344</f>
        <v>0.34847610867485146</v>
      </c>
      <c r="H5344" s="18">
        <f>Sinusoidal!K5352-Model!E5344</f>
        <v>0.2912280306232678</v>
      </c>
      <c r="I5344">
        <v>0.59206800000000004</v>
      </c>
      <c r="J5344">
        <v>0.496064</v>
      </c>
      <c r="K5344">
        <v>0.274007</v>
      </c>
      <c r="L5344">
        <v>7.2439999999999996E-3</v>
      </c>
      <c r="M5344" s="16">
        <f>Sinusoidal!I5352-Model!I5344</f>
        <v>-6.8204412704837569E-3</v>
      </c>
      <c r="N5344" s="17">
        <f>Sinusoidal!J5352-Model!J5344</f>
        <v>-1.0318913251485262E-3</v>
      </c>
      <c r="O5344" s="18">
        <f>Sinusoidal!K5352-Model!K5344</f>
        <v>-4.419693767321875E-4</v>
      </c>
      <c r="P5344" s="18">
        <f>Sinusoidal!L5352-Model!L5344</f>
        <v>1.1662801312772603E-4</v>
      </c>
    </row>
    <row r="5345" spans="1:16">
      <c r="A5345">
        <v>2458139.0486099999</v>
      </c>
      <c r="B5345" s="7">
        <f t="shared" si="85"/>
        <v>43120.54860999994</v>
      </c>
      <c r="C5345">
        <v>0.56793199999999999</v>
      </c>
      <c r="D5345">
        <v>0.153338</v>
      </c>
      <c r="E5345">
        <v>-1.5901999999999999E-2</v>
      </c>
      <c r="F5345" s="16">
        <f>Sinusoidal!I5353-Model!C5345</f>
        <v>-2.56473366071025E-2</v>
      </c>
      <c r="G5345" s="17">
        <f>Sinusoidal!J5353-Model!D5345</f>
        <v>0.33205543068543264</v>
      </c>
      <c r="H5345" s="18">
        <f>Sinusoidal!K5353-Model!E5345</f>
        <v>0.29371413526664747</v>
      </c>
      <c r="I5345">
        <v>0.54940599999999995</v>
      </c>
      <c r="J5345">
        <v>0.48641699999999999</v>
      </c>
      <c r="K5345">
        <v>0.27826099999999998</v>
      </c>
      <c r="L5345">
        <v>1.2175999999999999E-2</v>
      </c>
      <c r="M5345" s="16">
        <f>Sinusoidal!I5353-Model!I5345</f>
        <v>-7.1213366071024575E-3</v>
      </c>
      <c r="N5345" s="17">
        <f>Sinusoidal!J5353-Model!J5345</f>
        <v>-1.0235693145673741E-3</v>
      </c>
      <c r="O5345" s="18">
        <f>Sinusoidal!K5353-Model!K5345</f>
        <v>-4.4886473335248311E-4</v>
      </c>
      <c r="P5345" s="18">
        <f>Sinusoidal!L5353-Model!L5345</f>
        <v>8.6095068851214235E-5</v>
      </c>
    </row>
    <row r="5346" spans="1:16">
      <c r="A5346">
        <v>2458139.0520819998</v>
      </c>
      <c r="B5346" s="7">
        <f t="shared" si="85"/>
        <v>43120.552081999835</v>
      </c>
      <c r="C5346">
        <v>0.53051800000000005</v>
      </c>
      <c r="D5346">
        <v>0.159585</v>
      </c>
      <c r="E5346">
        <v>-1.4059E-2</v>
      </c>
      <c r="F5346" s="16">
        <f>Sinusoidal!I5354-Model!C5346</f>
        <v>-3.2954016932695784E-2</v>
      </c>
      <c r="G5346" s="17">
        <f>Sinusoidal!J5354-Model!D5346</f>
        <v>0.3145963774121695</v>
      </c>
      <c r="H5346" s="18">
        <f>Sinusoidal!K5354-Model!E5346</f>
        <v>0.29521772762546955</v>
      </c>
      <c r="I5346">
        <v>0.504969</v>
      </c>
      <c r="J5346">
        <v>0.47519800000000001</v>
      </c>
      <c r="K5346">
        <v>0.28160299999999999</v>
      </c>
      <c r="L5346">
        <v>1.7069000000000001E-2</v>
      </c>
      <c r="M5346" s="16">
        <f>Sinusoidal!I5354-Model!I5346</f>
        <v>-7.4050169326957405E-3</v>
      </c>
      <c r="N5346" s="17">
        <f>Sinusoidal!J5354-Model!J5346</f>
        <v>-1.0166225878304735E-3</v>
      </c>
      <c r="O5346" s="18">
        <f>Sinusoidal!K5354-Model!K5346</f>
        <v>-4.4427237453043E-4</v>
      </c>
      <c r="P5346" s="18">
        <f>Sinusoidal!L5354-Model!L5346</f>
        <v>5.481523867279306E-5</v>
      </c>
    </row>
    <row r="5347" spans="1:16">
      <c r="A5347">
        <v>2458139.0555540002</v>
      </c>
      <c r="B5347" s="7">
        <f t="shared" si="85"/>
        <v>43120.555554000195</v>
      </c>
      <c r="C5347">
        <v>0.49153000000000002</v>
      </c>
      <c r="D5347">
        <v>0.16527800000000001</v>
      </c>
      <c r="E5347">
        <v>-1.2139E-2</v>
      </c>
      <c r="F5347" s="16">
        <f>Sinusoidal!I5355-Model!C5347</f>
        <v>-4.0299522697601842E-2</v>
      </c>
      <c r="G5347" s="17">
        <f>Sinusoidal!J5355-Model!D5347</f>
        <v>0.29615429209003474</v>
      </c>
      <c r="H5347" s="18">
        <f>Sinusoidal!K5355-Model!E5347</f>
        <v>0.29573295991034954</v>
      </c>
      <c r="I5347">
        <v>0.45890399999999998</v>
      </c>
      <c r="J5347">
        <v>0.46244400000000002</v>
      </c>
      <c r="K5347">
        <v>0.284024</v>
      </c>
      <c r="L5347">
        <v>2.1905999999999998E-2</v>
      </c>
      <c r="M5347" s="16">
        <f>Sinusoidal!I5355-Model!I5347</f>
        <v>-7.6735226976017978E-3</v>
      </c>
      <c r="N5347" s="17">
        <f>Sinusoidal!J5355-Model!J5347</f>
        <v>-1.0117079099652426E-3</v>
      </c>
      <c r="O5347" s="18">
        <f>Sinusoidal!K5355-Model!K5347</f>
        <v>-4.3004008965047413E-4</v>
      </c>
      <c r="P5347" s="18">
        <f>Sinusoidal!L5355-Model!L5347</f>
        <v>2.4029532315863328E-5</v>
      </c>
    </row>
    <row r="5348" spans="1:16">
      <c r="A5348">
        <v>2458139.0590269999</v>
      </c>
      <c r="B5348" s="7">
        <f t="shared" si="85"/>
        <v>43120.559026999865</v>
      </c>
      <c r="C5348">
        <v>0.451102</v>
      </c>
      <c r="D5348">
        <v>0.17039899999999999</v>
      </c>
      <c r="E5348">
        <v>-1.0149E-2</v>
      </c>
      <c r="F5348" s="16">
        <f>Sinusoidal!I5356-Model!C5348</f>
        <v>-4.766766646998627E-2</v>
      </c>
      <c r="G5348" s="17">
        <f>Sinusoidal!J5356-Model!D5348</f>
        <v>0.2767885001562288</v>
      </c>
      <c r="H5348" s="18">
        <f>Sinusoidal!K5356-Model!E5348</f>
        <v>0.29525893845391316</v>
      </c>
      <c r="I5348">
        <v>0.411358</v>
      </c>
      <c r="J5348">
        <v>0.44820100000000002</v>
      </c>
      <c r="K5348">
        <v>0.28551500000000002</v>
      </c>
      <c r="L5348">
        <v>2.6669999999999999E-2</v>
      </c>
      <c r="M5348" s="16">
        <f>Sinusoidal!I5356-Model!I5348</f>
        <v>-7.923666469986268E-3</v>
      </c>
      <c r="N5348" s="17">
        <f>Sinusoidal!J5356-Model!J5348</f>
        <v>-1.0134998437712484E-3</v>
      </c>
      <c r="O5348" s="18">
        <f>Sinusoidal!K5356-Model!K5348</f>
        <v>-4.0506154608688227E-4</v>
      </c>
      <c r="P5348" s="18">
        <f>Sinusoidal!L5356-Model!L5348</f>
        <v>-4.8411213408386389E-6</v>
      </c>
    </row>
    <row r="5349" spans="1:16">
      <c r="A5349">
        <v>2458139.0624990002</v>
      </c>
      <c r="B5349" s="7">
        <f t="shared" si="85"/>
        <v>43120.562499000225</v>
      </c>
      <c r="C5349">
        <v>0.40937099999999998</v>
      </c>
      <c r="D5349">
        <v>0.17493600000000001</v>
      </c>
      <c r="E5349">
        <v>-8.0979999999999993E-3</v>
      </c>
      <c r="F5349" s="16">
        <f>Sinusoidal!I5357-Model!C5349</f>
        <v>-5.504051975979507E-2</v>
      </c>
      <c r="G5349" s="17">
        <f>Sinusoidal!J5357-Model!D5349</f>
        <v>0.25655717529614397</v>
      </c>
      <c r="H5349" s="18">
        <f>Sinusoidal!K5357-Model!E5349</f>
        <v>0.29379974929766717</v>
      </c>
      <c r="I5349">
        <v>0.362487</v>
      </c>
      <c r="J5349">
        <v>0.43251499999999998</v>
      </c>
      <c r="K5349">
        <v>0.286076</v>
      </c>
      <c r="L5349">
        <v>3.1347E-2</v>
      </c>
      <c r="M5349" s="16">
        <f>Sinusoidal!I5357-Model!I5349</f>
        <v>-8.1565197597950889E-3</v>
      </c>
      <c r="N5349" s="17">
        <f>Sinusoidal!J5357-Model!J5349</f>
        <v>-1.0218247038560335E-3</v>
      </c>
      <c r="O5349" s="18">
        <f>Sinusoidal!K5357-Model!K5349</f>
        <v>-3.7425070233282343E-4</v>
      </c>
      <c r="P5349" s="18">
        <f>Sinusoidal!L5357-Model!L5349</f>
        <v>-3.3145375596968507E-5</v>
      </c>
    </row>
    <row r="5350" spans="1:16">
      <c r="A5350">
        <v>2458139.0659710001</v>
      </c>
      <c r="B5350" s="7">
        <f t="shared" si="85"/>
        <v>43120.56597100012</v>
      </c>
      <c r="C5350">
        <v>0.366477</v>
      </c>
      <c r="D5350">
        <v>0.17887700000000001</v>
      </c>
      <c r="E5350">
        <v>-5.9919999999999999E-3</v>
      </c>
      <c r="F5350" s="16">
        <f>Sinusoidal!I5358-Model!C5350</f>
        <v>-6.2398915210868267E-2</v>
      </c>
      <c r="G5350" s="17">
        <f>Sinusoidal!J5358-Model!D5350</f>
        <v>0.23552318977391717</v>
      </c>
      <c r="H5350" s="18">
        <f>Sinusoidal!K5358-Model!E5350</f>
        <v>0.29135947412031821</v>
      </c>
      <c r="I5350">
        <v>0.312448</v>
      </c>
      <c r="J5350">
        <v>0.415441</v>
      </c>
      <c r="K5350">
        <v>0.28570400000000001</v>
      </c>
      <c r="L5350">
        <v>3.5921000000000002E-2</v>
      </c>
      <c r="M5350" s="16">
        <f>Sinusoidal!I5358-Model!I5350</f>
        <v>-8.3699152108682728E-3</v>
      </c>
      <c r="N5350" s="17">
        <f>Sinusoidal!J5358-Model!J5350</f>
        <v>-1.0408102260828223E-3</v>
      </c>
      <c r="O5350" s="18">
        <f>Sinusoidal!K5358-Model!K5350</f>
        <v>-3.3652587968180381E-4</v>
      </c>
      <c r="P5350" s="18">
        <f>Sinusoidal!L5358-Model!L5350</f>
        <v>-5.9951714122770394E-5</v>
      </c>
    </row>
    <row r="5351" spans="1:16">
      <c r="A5351">
        <v>2458139.069443</v>
      </c>
      <c r="B5351" s="7">
        <f t="shared" si="85"/>
        <v>43120.569443000015</v>
      </c>
      <c r="C5351">
        <v>0.32256499999999999</v>
      </c>
      <c r="D5351">
        <v>0.18221300000000001</v>
      </c>
      <c r="E5351">
        <v>-3.839E-3</v>
      </c>
      <c r="F5351" s="16">
        <f>Sinusoidal!I5359-Model!C5351</f>
        <v>-6.9724962532605628E-2</v>
      </c>
      <c r="G5351" s="17">
        <f>Sinusoidal!J5359-Model!D5351</f>
        <v>0.21375094953296403</v>
      </c>
      <c r="H5351" s="18">
        <f>Sinusoidal!K5359-Model!E5351</f>
        <v>0.28794719645589933</v>
      </c>
      <c r="I5351">
        <v>0.26140400000000003</v>
      </c>
      <c r="J5351">
        <v>0.397034</v>
      </c>
      <c r="K5351">
        <v>0.28440300000000002</v>
      </c>
      <c r="L5351">
        <v>4.0376000000000002E-2</v>
      </c>
      <c r="M5351" s="16">
        <f>Sinusoidal!I5359-Model!I5351</f>
        <v>-8.5639625326056623E-3</v>
      </c>
      <c r="N5351" s="17">
        <f>Sinusoidal!J5359-Model!J5351</f>
        <v>-1.0700504670359545E-3</v>
      </c>
      <c r="O5351" s="18">
        <f>Sinusoidal!K5359-Model!K5351</f>
        <v>-2.9480354410066356E-4</v>
      </c>
      <c r="P5351" s="18">
        <f>Sinusoidal!L5359-Model!L5351</f>
        <v>-8.3999607351420424E-5</v>
      </c>
    </row>
    <row r="5352" spans="1:16">
      <c r="A5352">
        <v>2458139.0729160002</v>
      </c>
      <c r="B5352" s="7">
        <f t="shared" si="85"/>
        <v>43120.57291600015</v>
      </c>
      <c r="C5352">
        <v>0.277779</v>
      </c>
      <c r="D5352">
        <v>0.18493999999999999</v>
      </c>
      <c r="E5352">
        <v>-1.6479999999999999E-3</v>
      </c>
      <c r="F5352" s="16">
        <f>Sinusoidal!I5360-Model!C5352</f>
        <v>-7.6996576499750724E-2</v>
      </c>
      <c r="G5352" s="17">
        <f>Sinusoidal!J5360-Model!D5352</f>
        <v>0.19130421460071406</v>
      </c>
      <c r="H5352" s="18">
        <f>Sinusoidal!K5360-Model!E5352</f>
        <v>0.28357599818156154</v>
      </c>
      <c r="I5352">
        <v>0.20952000000000001</v>
      </c>
      <c r="J5352">
        <v>0.37735800000000003</v>
      </c>
      <c r="K5352">
        <v>0.28217900000000001</v>
      </c>
      <c r="L5352">
        <v>4.4698000000000002E-2</v>
      </c>
      <c r="M5352" s="16">
        <f>Sinusoidal!I5360-Model!I5352</f>
        <v>-8.7375764997507377E-3</v>
      </c>
      <c r="N5352" s="17">
        <f>Sinusoidal!J5360-Model!J5352</f>
        <v>-1.1137853992859714E-3</v>
      </c>
      <c r="O5352" s="18">
        <f>Sinusoidal!K5360-Model!K5352</f>
        <v>-2.5100181843845659E-4</v>
      </c>
      <c r="P5352" s="18">
        <f>Sinusoidal!L5360-Model!L5352</f>
        <v>-1.0565173530695249E-4</v>
      </c>
    </row>
    <row r="5353" spans="1:16">
      <c r="A5353">
        <v>2458139.076388</v>
      </c>
      <c r="B5353" s="7">
        <f t="shared" si="85"/>
        <v>43120.576388000045</v>
      </c>
      <c r="C5353">
        <v>0.232266</v>
      </c>
      <c r="D5353">
        <v>0.187053</v>
      </c>
      <c r="E5353">
        <v>5.7399999999999997E-4</v>
      </c>
      <c r="F5353" s="16">
        <f>Sinusoidal!I5361-Model!C5353</f>
        <v>-8.4192015308391516E-2</v>
      </c>
      <c r="G5353" s="17">
        <f>Sinusoidal!J5361-Model!D5353</f>
        <v>0.16825190537980481</v>
      </c>
      <c r="H5353" s="18">
        <f>Sinusoidal!K5361-Model!E5353</f>
        <v>0.27825994628638978</v>
      </c>
      <c r="I5353">
        <v>0.15696299999999999</v>
      </c>
      <c r="J5353">
        <v>0.35647600000000002</v>
      </c>
      <c r="K5353">
        <v>0.27904000000000001</v>
      </c>
      <c r="L5353">
        <v>4.8871999999999999E-2</v>
      </c>
      <c r="M5353" s="16">
        <f>Sinusoidal!I5361-Model!I5353</f>
        <v>-8.8890153083915069E-3</v>
      </c>
      <c r="N5353" s="17">
        <f>Sinusoidal!J5361-Model!J5353</f>
        <v>-1.1710946201952122E-3</v>
      </c>
      <c r="O5353" s="18">
        <f>Sinusoidal!K5361-Model!K5353</f>
        <v>-2.060537136102103E-4</v>
      </c>
      <c r="P5353" s="18">
        <f>Sinusoidal!L5361-Model!L5353</f>
        <v>-1.2384743177896312E-4</v>
      </c>
    </row>
    <row r="5354" spans="1:16">
      <c r="A5354">
        <v>2458139.0798599999</v>
      </c>
      <c r="B5354" s="7">
        <f t="shared" si="85"/>
        <v>43120.57985999994</v>
      </c>
      <c r="C5354">
        <v>0.18617400000000001</v>
      </c>
      <c r="D5354">
        <v>0.188551</v>
      </c>
      <c r="E5354">
        <v>2.8180000000000002E-3</v>
      </c>
      <c r="F5354" s="16">
        <f>Sinusoidal!I5362-Model!C5354</f>
        <v>-9.1288427542638412E-2</v>
      </c>
      <c r="G5354" s="17">
        <f>Sinusoidal!J5362-Model!D5354</f>
        <v>0.1446628954538394</v>
      </c>
      <c r="H5354" s="18">
        <f>Sinusoidal!K5362-Model!E5354</f>
        <v>0.27201806996417183</v>
      </c>
      <c r="I5354">
        <v>0.103904</v>
      </c>
      <c r="J5354">
        <v>0.33445900000000001</v>
      </c>
      <c r="K5354">
        <v>0.27499899999999999</v>
      </c>
      <c r="L5354">
        <v>5.2886000000000002E-2</v>
      </c>
      <c r="M5354" s="16">
        <f>Sinusoidal!I5362-Model!I5354</f>
        <v>-9.018427542638402E-3</v>
      </c>
      <c r="N5354" s="17">
        <f>Sinusoidal!J5362-Model!J5354</f>
        <v>-1.2451045461606136E-3</v>
      </c>
      <c r="O5354" s="18">
        <f>Sinusoidal!K5362-Model!K5354</f>
        <v>-1.6293003582817933E-4</v>
      </c>
      <c r="P5354" s="18">
        <f>Sinusoidal!L5362-Model!L5354</f>
        <v>-1.4005750078825707E-4</v>
      </c>
    </row>
    <row r="5355" spans="1:16">
      <c r="A5355">
        <v>2458139.0833319998</v>
      </c>
      <c r="B5355" s="7">
        <f t="shared" si="85"/>
        <v>43120.583331999835</v>
      </c>
      <c r="C5355">
        <v>0.13965</v>
      </c>
      <c r="D5355">
        <v>0.18943699999999999</v>
      </c>
      <c r="E5355">
        <v>5.0759999999999998E-3</v>
      </c>
      <c r="F5355" s="16">
        <f>Sinusoidal!I5363-Model!C5355</f>
        <v>-9.826040598000875E-2</v>
      </c>
      <c r="G5355" s="17">
        <f>Sinusoidal!J5363-Model!D5355</f>
        <v>0.120605791578936</v>
      </c>
      <c r="H5355" s="18">
        <f>Sinusoidal!K5363-Model!E5355</f>
        <v>0.26487132810432706</v>
      </c>
      <c r="I5355">
        <v>5.0514000000000003E-2</v>
      </c>
      <c r="J5355">
        <v>0.31137900000000002</v>
      </c>
      <c r="K5355">
        <v>0.27006999999999998</v>
      </c>
      <c r="L5355">
        <v>5.6725999999999999E-2</v>
      </c>
      <c r="M5355" s="16">
        <f>Sinusoidal!I5363-Model!I5355</f>
        <v>-9.1244059800087568E-3</v>
      </c>
      <c r="N5355" s="17">
        <f>Sinusoidal!J5363-Model!J5355</f>
        <v>-1.3362084210640224E-3</v>
      </c>
      <c r="O5355" s="18">
        <f>Sinusoidal!K5363-Model!K5355</f>
        <v>-1.2267189567288783E-4</v>
      </c>
      <c r="P5355" s="18">
        <f>Sinusoidal!L5363-Model!L5355</f>
        <v>-1.532405517220628E-4</v>
      </c>
    </row>
    <row r="5356" spans="1:16">
      <c r="A5356">
        <v>2458139.0868040002</v>
      </c>
      <c r="B5356" s="7">
        <f t="shared" si="85"/>
        <v>43120.586804000195</v>
      </c>
      <c r="C5356">
        <v>9.2841999999999994E-2</v>
      </c>
      <c r="D5356">
        <v>0.18971299999999999</v>
      </c>
      <c r="E5356">
        <v>7.3400000000000002E-3</v>
      </c>
      <c r="F5356" s="16">
        <f>Sinusoidal!I5364-Model!C5356</f>
        <v>-0.10508254643955785</v>
      </c>
      <c r="G5356" s="17">
        <f>Sinusoidal!J5364-Model!D5356</f>
        <v>9.6153701574531819E-2</v>
      </c>
      <c r="H5356" s="18">
        <f>Sinusoidal!K5364-Model!E5356</f>
        <v>0.2568435672864095</v>
      </c>
      <c r="I5356">
        <v>-3.0339999999999998E-3</v>
      </c>
      <c r="J5356">
        <v>0.28731000000000001</v>
      </c>
      <c r="K5356">
        <v>0.26427</v>
      </c>
      <c r="L5356">
        <v>6.0379000000000002E-2</v>
      </c>
      <c r="M5356" s="16">
        <f>Sinusoidal!I5364-Model!I5356</f>
        <v>-9.2065464395578514E-3</v>
      </c>
      <c r="N5356" s="17">
        <f>Sinusoidal!J5364-Model!J5356</f>
        <v>-1.443298425468198E-3</v>
      </c>
      <c r="O5356" s="18">
        <f>Sinusoidal!K5364-Model!K5356</f>
        <v>-8.6432713590489652E-5</v>
      </c>
      <c r="P5356" s="18">
        <f>Sinusoidal!L5364-Model!L5356</f>
        <v>-1.6280099474442339E-4</v>
      </c>
    </row>
    <row r="5357" spans="1:16">
      <c r="A5357">
        <v>2458139.0902769999</v>
      </c>
      <c r="B5357" s="7">
        <f t="shared" si="85"/>
        <v>43120.590276999865</v>
      </c>
      <c r="C5357">
        <v>4.5895999999999999E-2</v>
      </c>
      <c r="D5357">
        <v>0.189386</v>
      </c>
      <c r="E5357">
        <v>9.6010000000000002E-3</v>
      </c>
      <c r="F5357" s="16">
        <f>Sinusoidal!I5365-Model!C5357</f>
        <v>-0.1117270098619137</v>
      </c>
      <c r="G5357" s="17">
        <f>Sinusoidal!J5365-Model!D5357</f>
        <v>7.1377990865547303E-2</v>
      </c>
      <c r="H5357" s="18">
        <f>Sinusoidal!K5365-Model!E5357</f>
        <v>0.24796247041429467</v>
      </c>
      <c r="I5357">
        <v>-5.6568E-2</v>
      </c>
      <c r="J5357">
        <v>0.26233299999999998</v>
      </c>
      <c r="K5357">
        <v>0.25762099999999999</v>
      </c>
      <c r="L5357">
        <v>6.3834000000000002E-2</v>
      </c>
      <c r="M5357" s="16">
        <f>Sinusoidal!I5365-Model!I5357</f>
        <v>-9.2630098619136889E-3</v>
      </c>
      <c r="N5357" s="17">
        <f>Sinusoidal!J5365-Model!J5357</f>
        <v>-1.5690091344526813E-3</v>
      </c>
      <c r="O5357" s="18">
        <f>Sinusoidal!K5365-Model!K5357</f>
        <v>-5.7529585705318187E-5</v>
      </c>
      <c r="P5357" s="18">
        <f>Sinusoidal!L5365-Model!L5357</f>
        <v>-1.695488325895167E-4</v>
      </c>
    </row>
    <row r="5358" spans="1:16">
      <c r="A5358">
        <v>2458139.0937490002</v>
      </c>
      <c r="B5358" s="7">
        <f t="shared" si="85"/>
        <v>43120.593749000225</v>
      </c>
      <c r="C5358">
        <v>-1.0430000000000001E-3</v>
      </c>
      <c r="D5358">
        <v>0.18846499999999999</v>
      </c>
      <c r="E5358">
        <v>1.1852E-2</v>
      </c>
      <c r="F5358" s="16">
        <f>Sinusoidal!I5366-Model!C5358</f>
        <v>-0.11816508579841008</v>
      </c>
      <c r="G5358" s="17">
        <f>Sinusoidal!J5366-Model!D5358</f>
        <v>4.6351028465449612E-2</v>
      </c>
      <c r="H5358" s="18">
        <f>Sinusoidal!K5366-Model!E5358</f>
        <v>0.23825649615664027</v>
      </c>
      <c r="I5358">
        <v>-0.109915</v>
      </c>
      <c r="J5358">
        <v>0.23652699999999999</v>
      </c>
      <c r="K5358">
        <v>0.25014500000000001</v>
      </c>
      <c r="L5358">
        <v>6.7079E-2</v>
      </c>
      <c r="M5358" s="16">
        <f>Sinusoidal!I5366-Model!I5358</f>
        <v>-9.2930857984100806E-3</v>
      </c>
      <c r="N5358" s="17">
        <f>Sinusoidal!J5366-Model!J5358</f>
        <v>-1.7109715345503818E-3</v>
      </c>
      <c r="O5358" s="18">
        <f>Sinusoidal!K5366-Model!K5358</f>
        <v>-3.6503843359736443E-5</v>
      </c>
      <c r="P5358" s="18">
        <f>Sinusoidal!L5366-Model!L5358</f>
        <v>-1.726613791293713E-4</v>
      </c>
    </row>
    <row r="5359" spans="1:16">
      <c r="A5359">
        <v>2458139.0972210001</v>
      </c>
      <c r="B5359" s="7">
        <f t="shared" si="85"/>
        <v>43120.59722100012</v>
      </c>
      <c r="C5359">
        <v>-4.7832E-2</v>
      </c>
      <c r="D5359">
        <v>0.18695800000000001</v>
      </c>
      <c r="E5359">
        <v>1.4083999999999999E-2</v>
      </c>
      <c r="F5359" s="16">
        <f>Sinusoidal!I5367-Model!C5359</f>
        <v>-0.12436675548381805</v>
      </c>
      <c r="G5359" s="17">
        <f>Sinusoidal!J5367-Model!D5359</f>
        <v>2.1148923223140159E-2</v>
      </c>
      <c r="H5359" s="18">
        <f>Sinusoidal!K5367-Model!E5359</f>
        <v>0.2277588093898153</v>
      </c>
      <c r="I5359">
        <v>-0.16290199999999999</v>
      </c>
      <c r="J5359">
        <v>0.209978</v>
      </c>
      <c r="K5359">
        <v>0.241868</v>
      </c>
      <c r="L5359">
        <v>7.0105000000000001E-2</v>
      </c>
      <c r="M5359" s="16">
        <f>Sinusoidal!I5367-Model!I5359</f>
        <v>-9.2967554838180588E-3</v>
      </c>
      <c r="N5359" s="17">
        <f>Sinusoidal!J5367-Model!J5359</f>
        <v>-1.8710767768598258E-3</v>
      </c>
      <c r="O5359" s="18">
        <f>Sinusoidal!K5367-Model!K5359</f>
        <v>-2.5190610184716578E-5</v>
      </c>
      <c r="P5359" s="18">
        <f>Sinusoidal!L5367-Model!L5359</f>
        <v>-1.7364702873277904E-4</v>
      </c>
    </row>
    <row r="5360" spans="1:16">
      <c r="A5360">
        <v>2458139.100693</v>
      </c>
      <c r="B5360" s="7">
        <f t="shared" si="85"/>
        <v>43120.600693000015</v>
      </c>
      <c r="C5360">
        <v>-9.4330999999999998E-2</v>
      </c>
      <c r="D5360">
        <v>0.18487899999999999</v>
      </c>
      <c r="E5360">
        <v>1.6289000000000001E-2</v>
      </c>
      <c r="F5360" s="16">
        <f>Sinusoidal!I5368-Model!C5360</f>
        <v>-0.13030025266702083</v>
      </c>
      <c r="G5360" s="17">
        <f>Sinusoidal!J5368-Model!D5360</f>
        <v>-4.1557488111934049E-3</v>
      </c>
      <c r="H5360" s="18">
        <f>Sinusoidal!K5368-Model!E5360</f>
        <v>0.21650420286879482</v>
      </c>
      <c r="I5360">
        <v>-0.21535799999999999</v>
      </c>
      <c r="J5360">
        <v>0.18276999999999999</v>
      </c>
      <c r="K5360">
        <v>0.232818</v>
      </c>
      <c r="L5360">
        <v>7.2900000000000006E-2</v>
      </c>
      <c r="M5360" s="16">
        <f>Sinusoidal!I5368-Model!I5360</f>
        <v>-9.2732526670208371E-3</v>
      </c>
      <c r="N5360" s="17">
        <f>Sinusoidal!J5368-Model!J5360</f>
        <v>-2.0467488111934051E-3</v>
      </c>
      <c r="O5360" s="18">
        <f>Sinusoidal!K5368-Model!K5360</f>
        <v>-2.479713120517868E-5</v>
      </c>
      <c r="P5360" s="18">
        <f>Sinusoidal!L5368-Model!L5360</f>
        <v>-1.7031119389267213E-4</v>
      </c>
    </row>
    <row r="5361" spans="1:16">
      <c r="A5361">
        <v>2458139.1041660002</v>
      </c>
      <c r="B5361" s="7">
        <f t="shared" si="85"/>
        <v>43120.60416600015</v>
      </c>
      <c r="C5361">
        <v>-0.140403</v>
      </c>
      <c r="D5361">
        <v>0.18224000000000001</v>
      </c>
      <c r="E5361">
        <v>1.8460000000000001E-2</v>
      </c>
      <c r="F5361" s="16">
        <f>Sinusoidal!I5369-Model!C5361</f>
        <v>-0.13593262038126031</v>
      </c>
      <c r="G5361" s="17">
        <f>Sinusoidal!J5369-Model!D5361</f>
        <v>-2.9486225017275547E-2</v>
      </c>
      <c r="H5361" s="18">
        <f>Sinusoidal!K5369-Model!E5361</f>
        <v>0.20452901038001328</v>
      </c>
      <c r="I5361">
        <v>-0.26711499999999999</v>
      </c>
      <c r="J5361">
        <v>0.15499199999999999</v>
      </c>
      <c r="K5361">
        <v>0.223026</v>
      </c>
      <c r="L5361">
        <v>7.5457999999999997E-2</v>
      </c>
      <c r="M5361" s="16">
        <f>Sinusoidal!I5369-Model!I5361</f>
        <v>-9.2206203812603138E-3</v>
      </c>
      <c r="N5361" s="17">
        <f>Sinusoidal!J5369-Model!J5361</f>
        <v>-2.2382250172755247E-3</v>
      </c>
      <c r="O5361" s="18">
        <f>Sinusoidal!K5369-Model!K5361</f>
        <v>-3.6989619986715905E-5</v>
      </c>
      <c r="P5361" s="18">
        <f>Sinusoidal!L5369-Model!L5361</f>
        <v>-1.657245215555686E-4</v>
      </c>
    </row>
    <row r="5362" spans="1:16">
      <c r="A5362">
        <v>2458139.107638</v>
      </c>
      <c r="B5362" s="7">
        <f t="shared" si="85"/>
        <v>43120.607638000045</v>
      </c>
      <c r="C5362">
        <v>-0.18591299999999999</v>
      </c>
      <c r="D5362">
        <v>0.17905799999999999</v>
      </c>
      <c r="E5362">
        <v>2.0589E-2</v>
      </c>
      <c r="F5362" s="16">
        <f>Sinusoidal!I5370-Model!C5362</f>
        <v>-0.14123126185017004</v>
      </c>
      <c r="G5362" s="17">
        <f>Sinusoidal!J5370-Model!D5362</f>
        <v>-5.4768843923820393E-2</v>
      </c>
      <c r="H5362" s="18">
        <f>Sinusoidal!K5370-Model!E5362</f>
        <v>0.1918730116575377</v>
      </c>
      <c r="I5362">
        <v>-0.31800499999999998</v>
      </c>
      <c r="J5362">
        <v>0.12673200000000001</v>
      </c>
      <c r="K5362">
        <v>0.21252299999999999</v>
      </c>
      <c r="L5362">
        <v>7.7769000000000005E-2</v>
      </c>
      <c r="M5362" s="16">
        <f>Sinusoidal!I5370-Model!I5362</f>
        <v>-9.1392618501700551E-3</v>
      </c>
      <c r="N5362" s="17">
        <f>Sinusoidal!J5370-Model!J5362</f>
        <v>-2.4428439238204092E-3</v>
      </c>
      <c r="O5362" s="18">
        <f>Sinusoidal!K5370-Model!K5362</f>
        <v>-6.0988342462292566E-5</v>
      </c>
      <c r="P5362" s="18">
        <f>Sinusoidal!L5370-Model!L5362</f>
        <v>-1.5819349112383696E-4</v>
      </c>
    </row>
    <row r="5363" spans="1:16">
      <c r="A5363">
        <v>2458139.1111099999</v>
      </c>
      <c r="B5363" s="7">
        <f t="shared" si="85"/>
        <v>43120.61110999994</v>
      </c>
      <c r="C5363">
        <v>-0.23073099999999999</v>
      </c>
      <c r="D5363">
        <v>0.175349</v>
      </c>
      <c r="E5363">
        <v>2.2668000000000001E-2</v>
      </c>
      <c r="F5363" s="16">
        <f>Sinusoidal!I5371-Model!C5363</f>
        <v>-0.14616148374337204</v>
      </c>
      <c r="G5363" s="17">
        <f>Sinusoidal!J5371-Model!D5363</f>
        <v>-7.9927339082638701E-2</v>
      </c>
      <c r="H5363" s="18">
        <f>Sinusoidal!K5371-Model!E5363</f>
        <v>0.17857832937082688</v>
      </c>
      <c r="I5363">
        <v>-0.367865</v>
      </c>
      <c r="J5363">
        <v>9.8082000000000003E-2</v>
      </c>
      <c r="K5363">
        <v>0.201346</v>
      </c>
      <c r="L5363">
        <v>7.9825999999999994E-2</v>
      </c>
      <c r="M5363" s="16">
        <f>Sinusoidal!I5371-Model!I5363</f>
        <v>-9.0274837433720334E-3</v>
      </c>
      <c r="N5363" s="17">
        <f>Sinusoidal!J5371-Model!J5363</f>
        <v>-2.6603390826386991E-3</v>
      </c>
      <c r="O5363" s="18">
        <f>Sinusoidal!K5371-Model!K5363</f>
        <v>-9.9670629173126413E-5</v>
      </c>
      <c r="P5363" s="18">
        <f>Sinusoidal!L5371-Model!L5363</f>
        <v>-1.4823348946760295E-4</v>
      </c>
    </row>
    <row r="5364" spans="1:16">
      <c r="A5364">
        <v>2458139.1145819998</v>
      </c>
      <c r="B5364" s="7">
        <f t="shared" si="85"/>
        <v>43120.614581999835</v>
      </c>
      <c r="C5364">
        <v>-0.27473199999999998</v>
      </c>
      <c r="D5364">
        <v>0.17113100000000001</v>
      </c>
      <c r="E5364">
        <v>2.4691000000000001E-2</v>
      </c>
      <c r="F5364" s="16">
        <f>Sinusoidal!I5372-Model!C5364</f>
        <v>-0.15068703002026473</v>
      </c>
      <c r="G5364" s="17">
        <f>Sinusoidal!J5372-Model!D5364</f>
        <v>-0.10488613814492741</v>
      </c>
      <c r="H5364" s="18">
        <f>Sinusoidal!K5372-Model!E5364</f>
        <v>0.16468731851809582</v>
      </c>
      <c r="I5364">
        <v>-0.41653299999999999</v>
      </c>
      <c r="J5364">
        <v>6.9131999999999999E-2</v>
      </c>
      <c r="K5364">
        <v>0.18953100000000001</v>
      </c>
      <c r="L5364">
        <v>8.1623000000000001E-2</v>
      </c>
      <c r="M5364" s="16">
        <f>Sinusoidal!I5372-Model!I5364</f>
        <v>-8.8860300202647236E-3</v>
      </c>
      <c r="N5364" s="17">
        <f>Sinusoidal!J5372-Model!J5364</f>
        <v>-2.8871381449274008E-3</v>
      </c>
      <c r="O5364" s="18">
        <f>Sinusoidal!K5372-Model!K5364</f>
        <v>-1.5268148190419883E-4</v>
      </c>
      <c r="P5364" s="18">
        <f>Sinusoidal!L5372-Model!L5364</f>
        <v>-1.3654445023839057E-4</v>
      </c>
    </row>
    <row r="5365" spans="1:16">
      <c r="A5365">
        <v>2458139.1180540002</v>
      </c>
      <c r="B5365" s="7">
        <f t="shared" si="85"/>
        <v>43120.618054000195</v>
      </c>
      <c r="C5365">
        <v>-0.31779299999999999</v>
      </c>
      <c r="D5365">
        <v>0.16642499999999999</v>
      </c>
      <c r="E5365">
        <v>2.6651000000000001E-2</v>
      </c>
      <c r="F5365" s="16">
        <f>Sinusoidal!I5373-Model!C5365</f>
        <v>-0.15477360463253903</v>
      </c>
      <c r="G5365" s="17">
        <f>Sinusoidal!J5373-Model!D5365</f>
        <v>-0.12957166617084603</v>
      </c>
      <c r="H5365" s="18">
        <f>Sinusoidal!K5373-Model!E5365</f>
        <v>0.15024544858360936</v>
      </c>
      <c r="I5365">
        <v>-0.46385199999999999</v>
      </c>
      <c r="J5365">
        <v>3.9974999999999997E-2</v>
      </c>
      <c r="K5365">
        <v>0.177117</v>
      </c>
      <c r="L5365">
        <v>8.3155000000000007E-2</v>
      </c>
      <c r="M5365" s="16">
        <f>Sinusoidal!I5373-Model!I5365</f>
        <v>-8.7146046325390358E-3</v>
      </c>
      <c r="N5365" s="17">
        <f>Sinusoidal!J5373-Model!J5365</f>
        <v>-3.1216661708460339E-3</v>
      </c>
      <c r="O5365" s="18">
        <f>Sinusoidal!K5373-Model!K5365</f>
        <v>-2.205514163906297E-4</v>
      </c>
      <c r="P5365" s="18">
        <f>Sinusoidal!L5373-Model!L5365</f>
        <v>-1.2398913640447595E-4</v>
      </c>
    </row>
    <row r="5366" spans="1:16">
      <c r="A5366">
        <v>2458139.1215269999</v>
      </c>
      <c r="B5366" s="7">
        <f t="shared" si="85"/>
        <v>43120.621526999865</v>
      </c>
      <c r="C5366">
        <v>-0.35979699999999998</v>
      </c>
      <c r="D5366">
        <v>0.161249</v>
      </c>
      <c r="E5366">
        <v>2.8541E-2</v>
      </c>
      <c r="F5366" s="16">
        <f>Sinusoidal!I5374-Model!C5366</f>
        <v>-0.15838538139030472</v>
      </c>
      <c r="G5366" s="17">
        <f>Sinusoidal!J5374-Model!D5366</f>
        <v>-0.15390665218876412</v>
      </c>
      <c r="H5366" s="18">
        <f>Sinusoidal!K5374-Model!E5366</f>
        <v>0.13530017884105336</v>
      </c>
      <c r="I5366">
        <v>-0.50966999999999996</v>
      </c>
      <c r="J5366">
        <v>1.0704E-2</v>
      </c>
      <c r="K5366">
        <v>0.16414400000000001</v>
      </c>
      <c r="L5366">
        <v>8.4416000000000005E-2</v>
      </c>
      <c r="M5366" s="16">
        <f>Sinusoidal!I5374-Model!I5366</f>
        <v>-8.5123813903047463E-3</v>
      </c>
      <c r="N5366" s="17">
        <f>Sinusoidal!J5374-Model!J5366</f>
        <v>-3.3616521887641299E-3</v>
      </c>
      <c r="O5366" s="18">
        <f>Sinusoidal!K5374-Model!K5366</f>
        <v>-3.028211589466423E-4</v>
      </c>
      <c r="P5366" s="18">
        <f>Sinusoidal!L5374-Model!L5366</f>
        <v>-1.0957413644073488E-4</v>
      </c>
    </row>
    <row r="5367" spans="1:16">
      <c r="A5367">
        <v>2458139.1249990002</v>
      </c>
      <c r="B5367" s="7">
        <f t="shared" si="85"/>
        <v>43120.624999000225</v>
      </c>
      <c r="C5367">
        <v>-0.40063199999999999</v>
      </c>
      <c r="D5367">
        <v>0.15562699999999999</v>
      </c>
      <c r="E5367">
        <v>3.0356000000000001E-2</v>
      </c>
      <c r="F5367" s="16">
        <f>Sinusoidal!I5375-Model!C5367</f>
        <v>-0.16148649933969983</v>
      </c>
      <c r="G5367" s="17">
        <f>Sinusoidal!J5375-Model!D5367</f>
        <v>-0.17781943801083178</v>
      </c>
      <c r="H5367" s="18">
        <f>Sinusoidal!K5375-Model!E5367</f>
        <v>0.11989882720704051</v>
      </c>
      <c r="I5367">
        <v>-0.55384</v>
      </c>
      <c r="J5367">
        <v>-1.8588E-2</v>
      </c>
      <c r="K5367">
        <v>0.15065500000000001</v>
      </c>
      <c r="L5367">
        <v>8.5403999999999994E-2</v>
      </c>
      <c r="M5367" s="16">
        <f>Sinusoidal!I5375-Model!I5367</f>
        <v>-8.2784993396998185E-3</v>
      </c>
      <c r="N5367" s="17">
        <f>Sinusoidal!J5375-Model!J5367</f>
        <v>-3.6044380108317918E-3</v>
      </c>
      <c r="O5367" s="18">
        <f>Sinusoidal!K5375-Model!K5367</f>
        <v>-4.0017279295950781E-4</v>
      </c>
      <c r="P5367" s="18">
        <f>Sinusoidal!L5375-Model!L5367</f>
        <v>-9.5433635751152046E-5</v>
      </c>
    </row>
    <row r="5368" spans="1:16">
      <c r="A5368">
        <v>2458139.1284710001</v>
      </c>
      <c r="B5368" s="7">
        <f t="shared" si="85"/>
        <v>43120.62847100012</v>
      </c>
      <c r="C5368">
        <v>-0.440191</v>
      </c>
      <c r="D5368">
        <v>0.14957999999999999</v>
      </c>
      <c r="E5368">
        <v>3.2088999999999999E-2</v>
      </c>
      <c r="F5368" s="16">
        <f>Sinusoidal!I5376-Model!C5368</f>
        <v>-0.16404154204551613</v>
      </c>
      <c r="G5368" s="17">
        <f>Sinusoidal!J5376-Model!D5368</f>
        <v>-0.2012352883033951</v>
      </c>
      <c r="H5368" s="18">
        <f>Sinusoidal!K5376-Model!E5368</f>
        <v>0.10409243307006116</v>
      </c>
      <c r="I5368">
        <v>-0.59621900000000005</v>
      </c>
      <c r="J5368">
        <v>-4.7808999999999997E-2</v>
      </c>
      <c r="K5368">
        <v>0.13669300000000001</v>
      </c>
      <c r="L5368">
        <v>8.6114999999999997E-2</v>
      </c>
      <c r="M5368" s="16">
        <f>Sinusoidal!I5376-Model!I5368</f>
        <v>-8.0135420455160755E-3</v>
      </c>
      <c r="N5368" s="17">
        <f>Sinusoidal!J5376-Model!J5368</f>
        <v>-3.846288303395104E-3</v>
      </c>
      <c r="O5368" s="18">
        <f>Sinusoidal!K5376-Model!K5368</f>
        <v>-5.1156692993883923E-4</v>
      </c>
      <c r="P5368" s="18">
        <f>Sinusoidal!L5376-Model!L5368</f>
        <v>-8.0816015948961817E-5</v>
      </c>
    </row>
    <row r="5369" spans="1:16">
      <c r="A5369">
        <v>2458139.131943</v>
      </c>
      <c r="B5369" s="7">
        <f t="shared" si="85"/>
        <v>43120.631943000015</v>
      </c>
      <c r="C5369">
        <v>-0.47837000000000002</v>
      </c>
      <c r="D5369">
        <v>0.14313200000000001</v>
      </c>
      <c r="E5369">
        <v>3.3735000000000001E-2</v>
      </c>
      <c r="F5369" s="16">
        <f>Sinusoidal!I5377-Model!C5369</f>
        <v>-0.16601799922614341</v>
      </c>
      <c r="G5369" s="17">
        <f>Sinusoidal!J5377-Model!D5369</f>
        <v>-0.22408270090774057</v>
      </c>
      <c r="H5369" s="18">
        <f>Sinusoidal!K5377-Model!E5369</f>
        <v>8.7931614539265859E-2</v>
      </c>
      <c r="I5369">
        <v>-0.63666900000000004</v>
      </c>
      <c r="J5369">
        <v>-7.6866000000000004E-2</v>
      </c>
      <c r="K5369">
        <v>0.122304</v>
      </c>
      <c r="L5369">
        <v>8.6548E-2</v>
      </c>
      <c r="M5369" s="16">
        <f>Sinusoidal!I5377-Model!I5369</f>
        <v>-7.718999226143386E-3</v>
      </c>
      <c r="N5369" s="17">
        <f>Sinusoidal!J5377-Model!J5369</f>
        <v>-4.0847009077405738E-3</v>
      </c>
      <c r="O5369" s="18">
        <f>Sinusoidal!K5377-Model!K5369</f>
        <v>-6.373854607341356E-4</v>
      </c>
      <c r="P5369" s="18">
        <f>Sinusoidal!L5377-Model!L5369</f>
        <v>-6.7073325406619144E-5</v>
      </c>
    </row>
    <row r="5370" spans="1:16">
      <c r="A5370">
        <v>2458139.1354160002</v>
      </c>
      <c r="B5370" s="7">
        <f t="shared" si="85"/>
        <v>43120.63541600015</v>
      </c>
      <c r="C5370">
        <v>-0.51507099999999995</v>
      </c>
      <c r="D5370">
        <v>0.13630600000000001</v>
      </c>
      <c r="E5370">
        <v>3.5290000000000002E-2</v>
      </c>
      <c r="F5370" s="16">
        <f>Sinusoidal!I5378-Model!C5370</f>
        <v>-0.1673837092440188</v>
      </c>
      <c r="G5370" s="17">
        <f>Sinusoidal!J5378-Model!D5370</f>
        <v>-0.24628971640501501</v>
      </c>
      <c r="H5370" s="18">
        <f>Sinusoidal!K5378-Model!E5370</f>
        <v>7.146742057590523E-2</v>
      </c>
      <c r="I5370">
        <v>-0.67506100000000002</v>
      </c>
      <c r="J5370">
        <v>-0.105666</v>
      </c>
      <c r="K5370">
        <v>0.107533</v>
      </c>
      <c r="L5370">
        <v>8.6701E-2</v>
      </c>
      <c r="M5370" s="16">
        <f>Sinusoidal!I5378-Model!I5370</f>
        <v>-7.3937092440187202E-3</v>
      </c>
      <c r="N5370" s="17">
        <f>Sinusoidal!J5378-Model!J5370</f>
        <v>-4.3177164050150207E-3</v>
      </c>
      <c r="O5370" s="18">
        <f>Sinusoidal!K5378-Model!K5370</f>
        <v>-7.7557942409477165E-4</v>
      </c>
      <c r="P5370" s="18">
        <f>Sinusoidal!L5378-Model!L5370</f>
        <v>-5.3653655224389363E-5</v>
      </c>
    </row>
    <row r="5371" spans="1:16">
      <c r="A5371">
        <v>2458139.138888</v>
      </c>
      <c r="B5371" s="7">
        <f t="shared" si="85"/>
        <v>43120.638888000045</v>
      </c>
      <c r="C5371">
        <v>-0.55020100000000005</v>
      </c>
      <c r="D5371">
        <v>0.12912599999999999</v>
      </c>
      <c r="E5371">
        <v>3.6748000000000003E-2</v>
      </c>
      <c r="F5371" s="16">
        <f>Sinusoidal!I5379-Model!C5371</f>
        <v>-0.16810828101695474</v>
      </c>
      <c r="G5371" s="17">
        <f>Sinusoidal!J5379-Model!D5371</f>
        <v>-0.26778622592162205</v>
      </c>
      <c r="H5371" s="18">
        <f>Sinusoidal!K5379-Model!E5371</f>
        <v>5.4754178486876817E-2</v>
      </c>
      <c r="I5371">
        <v>-0.71126999999999996</v>
      </c>
      <c r="J5371">
        <v>-0.13411999999999999</v>
      </c>
      <c r="K5371">
        <v>9.2427999999999996E-2</v>
      </c>
      <c r="L5371">
        <v>8.6574999999999999E-2</v>
      </c>
      <c r="M5371" s="16">
        <f>Sinusoidal!I5379-Model!I5371</f>
        <v>-7.0392810169548348E-3</v>
      </c>
      <c r="N5371" s="17">
        <f>Sinusoidal!J5379-Model!J5371</f>
        <v>-4.540225921622093E-3</v>
      </c>
      <c r="O5371" s="18">
        <f>Sinusoidal!K5379-Model!K5371</f>
        <v>-9.2582151312317618E-4</v>
      </c>
      <c r="P5371" s="18">
        <f>Sinusoidal!L5379-Model!L5371</f>
        <v>-4.2096445327780008E-5</v>
      </c>
    </row>
    <row r="5372" spans="1:16">
      <c r="A5372">
        <v>2458139.1423599999</v>
      </c>
      <c r="B5372" s="7">
        <f t="shared" si="85"/>
        <v>43120.64235999994</v>
      </c>
      <c r="C5372">
        <v>-0.58366899999999999</v>
      </c>
      <c r="D5372">
        <v>0.121618</v>
      </c>
      <c r="E5372">
        <v>3.8106000000000001E-2</v>
      </c>
      <c r="F5372" s="16">
        <f>Sinusoidal!I5380-Model!C5372</f>
        <v>-0.16816649398349792</v>
      </c>
      <c r="G5372" s="17">
        <f>Sinusoidal!J5380-Model!D5372</f>
        <v>-0.28850527617791732</v>
      </c>
      <c r="H5372" s="18">
        <f>Sinusoidal!K5380-Model!E5372</f>
        <v>3.7844337274442377E-2</v>
      </c>
      <c r="I5372">
        <v>-0.74518099999999998</v>
      </c>
      <c r="J5372">
        <v>-0.162138</v>
      </c>
      <c r="K5372">
        <v>7.7036999999999994E-2</v>
      </c>
      <c r="L5372">
        <v>8.6168999999999996E-2</v>
      </c>
      <c r="M5372" s="16">
        <f>Sinusoidal!I5380-Model!I5372</f>
        <v>-6.6544939834979333E-3</v>
      </c>
      <c r="N5372" s="17">
        <f>Sinusoidal!J5380-Model!J5372</f>
        <v>-4.7492761779172887E-3</v>
      </c>
      <c r="O5372" s="18">
        <f>Sinusoidal!K5380-Model!K5372</f>
        <v>-1.0866627255576161E-3</v>
      </c>
      <c r="P5372" s="18">
        <f>Sinusoidal!L5380-Model!L5372</f>
        <v>-3.1030735901577122E-5</v>
      </c>
    </row>
    <row r="5373" spans="1:16">
      <c r="A5373">
        <v>2458139.1458319998</v>
      </c>
      <c r="B5373" s="7">
        <f t="shared" si="85"/>
        <v>43120.645831999835</v>
      </c>
      <c r="C5373">
        <v>-0.61538999999999999</v>
      </c>
      <c r="D5373">
        <v>0.113805</v>
      </c>
      <c r="E5373">
        <v>3.9358999999999998E-2</v>
      </c>
      <c r="F5373" s="16">
        <f>Sinusoidal!I5381-Model!C5373</f>
        <v>-0.16753467482521855</v>
      </c>
      <c r="G5373" s="17">
        <f>Sinusoidal!J5381-Model!D5373</f>
        <v>-0.30837837079093688</v>
      </c>
      <c r="H5373" s="18">
        <f>Sinusoidal!K5381-Model!E5373</f>
        <v>2.0793307350120936E-2</v>
      </c>
      <c r="I5373">
        <v>-0.77668199999999998</v>
      </c>
      <c r="J5373">
        <v>-0.18962999999999999</v>
      </c>
      <c r="K5373">
        <v>6.1408999999999998E-2</v>
      </c>
      <c r="L5373">
        <v>8.5486999999999994E-2</v>
      </c>
      <c r="M5373" s="16">
        <f>Sinusoidal!I5381-Model!I5373</f>
        <v>-6.2426748252185638E-3</v>
      </c>
      <c r="N5373" s="17">
        <f>Sinusoidal!J5381-Model!J5373</f>
        <v>-4.9433707909369018E-3</v>
      </c>
      <c r="O5373" s="18">
        <f>Sinusoidal!K5381-Model!K5373</f>
        <v>-1.256692649879064E-3</v>
      </c>
      <c r="P5373" s="18">
        <f>Sinusoidal!L5381-Model!L5373</f>
        <v>-2.3176369834773669E-5</v>
      </c>
    </row>
    <row r="5374" spans="1:16">
      <c r="A5374">
        <v>2458139.1493040002</v>
      </c>
      <c r="B5374" s="7">
        <f t="shared" si="85"/>
        <v>43120.649304000195</v>
      </c>
      <c r="C5374">
        <v>-0.64528300000000005</v>
      </c>
      <c r="D5374">
        <v>0.105714</v>
      </c>
      <c r="E5374">
        <v>4.0504999999999999E-2</v>
      </c>
      <c r="F5374" s="16">
        <f>Sinusoidal!I5382-Model!C5374</f>
        <v>-0.16619304972523175</v>
      </c>
      <c r="G5374" s="17">
        <f>Sinusoidal!J5382-Model!D5374</f>
        <v>-0.3273427668548452</v>
      </c>
      <c r="H5374" s="18">
        <f>Sinusoidal!K5382-Model!E5374</f>
        <v>3.6542971321348178E-3</v>
      </c>
      <c r="I5374">
        <v>-0.80567200000000005</v>
      </c>
      <c r="J5374">
        <v>-0.21651100000000001</v>
      </c>
      <c r="K5374">
        <v>4.5593000000000002E-2</v>
      </c>
      <c r="L5374">
        <v>8.4530999999999995E-2</v>
      </c>
      <c r="M5374" s="16">
        <f>Sinusoidal!I5382-Model!I5374</f>
        <v>-5.8040497252317413E-3</v>
      </c>
      <c r="N5374" s="17">
        <f>Sinusoidal!J5382-Model!J5374</f>
        <v>-5.1177668548451904E-3</v>
      </c>
      <c r="O5374" s="18">
        <f>Sinusoidal!K5382-Model!K5374</f>
        <v>-1.4337028678651845E-3</v>
      </c>
      <c r="P5374" s="18">
        <f>Sinusoidal!L5382-Model!L5374</f>
        <v>-1.8348142280272262E-5</v>
      </c>
    </row>
    <row r="5375" spans="1:16">
      <c r="A5375">
        <v>2458139.1527769999</v>
      </c>
      <c r="B5375" s="7">
        <f t="shared" si="85"/>
        <v>43120.652776999865</v>
      </c>
      <c r="C5375">
        <v>-0.67326799999999998</v>
      </c>
      <c r="D5375">
        <v>9.7367999999999996E-2</v>
      </c>
      <c r="E5375">
        <v>4.1541000000000002E-2</v>
      </c>
      <c r="F5375" s="16">
        <f>Sinusoidal!I5383-Model!C5375</f>
        <v>-0.16412907102062568</v>
      </c>
      <c r="G5375" s="17">
        <f>Sinusoidal!J5383-Model!D5375</f>
        <v>-0.34533376583730985</v>
      </c>
      <c r="H5375" s="18">
        <f>Sinusoidal!K5383-Model!E5375</f>
        <v>-1.3517852943679881E-2</v>
      </c>
      <c r="I5375">
        <v>-0.83205799999999996</v>
      </c>
      <c r="J5375">
        <v>-0.242696</v>
      </c>
      <c r="K5375">
        <v>2.964E-2</v>
      </c>
      <c r="L5375">
        <v>8.3304000000000003E-2</v>
      </c>
      <c r="M5375" s="16">
        <f>Sinusoidal!I5383-Model!I5375</f>
        <v>-5.3390710206256964E-3</v>
      </c>
      <c r="N5375" s="17">
        <f>Sinusoidal!J5383-Model!J5375</f>
        <v>-5.2697658373098699E-3</v>
      </c>
      <c r="O5375" s="18">
        <f>Sinusoidal!K5383-Model!K5375</f>
        <v>-1.6168529436798793E-3</v>
      </c>
      <c r="P5375" s="18">
        <f>Sinusoidal!L5383-Model!L5375</f>
        <v>-1.6462883868459399E-5</v>
      </c>
    </row>
    <row r="5376" spans="1:16">
      <c r="A5376">
        <v>2458139.1562490002</v>
      </c>
      <c r="B5376" s="7">
        <f t="shared" si="85"/>
        <v>43120.656249000225</v>
      </c>
      <c r="C5376">
        <v>-0.69926900000000003</v>
      </c>
      <c r="D5376">
        <v>8.8794999999999999E-2</v>
      </c>
      <c r="E5376">
        <v>4.2463000000000001E-2</v>
      </c>
      <c r="F5376" s="16">
        <f>Sinusoidal!I5384-Model!C5376</f>
        <v>-0.16133471719056713</v>
      </c>
      <c r="G5376" s="17">
        <f>Sinusoidal!J5384-Model!D5376</f>
        <v>-0.36229399784940797</v>
      </c>
      <c r="H5376" s="18">
        <f>Sinusoidal!K5384-Model!E5376</f>
        <v>-3.0666838461753373E-2</v>
      </c>
      <c r="I5376">
        <v>-0.85575400000000001</v>
      </c>
      <c r="J5376">
        <v>-0.26810299999999998</v>
      </c>
      <c r="K5376">
        <v>1.3599999999999999E-2</v>
      </c>
      <c r="L5376">
        <v>8.1809999999999994E-2</v>
      </c>
      <c r="M5376" s="16">
        <f>Sinusoidal!I5384-Model!I5376</f>
        <v>-4.8497171905671488E-3</v>
      </c>
      <c r="N5376" s="17">
        <f>Sinusoidal!J5384-Model!J5376</f>
        <v>-5.3959978494079741E-3</v>
      </c>
      <c r="O5376" s="18">
        <f>Sinusoidal!K5384-Model!K5376</f>
        <v>-1.8038384617533702E-3</v>
      </c>
      <c r="P5376" s="18">
        <f>Sinusoidal!L5384-Model!L5376</f>
        <v>-1.7549454626647476E-5</v>
      </c>
    </row>
    <row r="5377" spans="1:16">
      <c r="A5377">
        <v>2458139.1597210001</v>
      </c>
      <c r="B5377" s="7">
        <f t="shared" si="85"/>
        <v>43120.65972100012</v>
      </c>
      <c r="C5377">
        <v>-0.72321400000000002</v>
      </c>
      <c r="D5377">
        <v>8.0018000000000006E-2</v>
      </c>
      <c r="E5377">
        <v>4.3270999999999997E-2</v>
      </c>
      <c r="F5377" s="16">
        <f>Sinusoidal!I5385-Model!C5377</f>
        <v>-0.15780676520735593</v>
      </c>
      <c r="G5377" s="17">
        <f>Sinusoidal!J5385-Model!D5377</f>
        <v>-0.37816369836735342</v>
      </c>
      <c r="H5377" s="18">
        <f>Sinusoidal!K5385-Model!E5377</f>
        <v>-4.7740060568628735E-2</v>
      </c>
      <c r="I5377">
        <v>-0.87668199999999996</v>
      </c>
      <c r="J5377">
        <v>-0.29265000000000002</v>
      </c>
      <c r="K5377">
        <v>-2.477E-3</v>
      </c>
      <c r="L5377">
        <v>8.0054E-2</v>
      </c>
      <c r="M5377" s="16">
        <f>Sinusoidal!I5385-Model!I5377</f>
        <v>-4.3387652073559879E-3</v>
      </c>
      <c r="N5377" s="17">
        <f>Sinusoidal!J5385-Model!J5377</f>
        <v>-5.4956983673533633E-3</v>
      </c>
      <c r="O5377" s="18">
        <f>Sinusoidal!K5385-Model!K5377</f>
        <v>-1.9920605686287373E-3</v>
      </c>
      <c r="P5377" s="18">
        <f>Sinusoidal!L5385-Model!L5377</f>
        <v>-2.1761616209897694E-5</v>
      </c>
    </row>
    <row r="5378" spans="1:16">
      <c r="A5378">
        <v>2458139.163193</v>
      </c>
      <c r="B5378" s="7">
        <f t="shared" si="85"/>
        <v>43120.663193000015</v>
      </c>
      <c r="C5378">
        <v>-0.74503200000000003</v>
      </c>
      <c r="D5378">
        <v>7.1064000000000002E-2</v>
      </c>
      <c r="E5378">
        <v>4.3961E-2</v>
      </c>
      <c r="F5378" s="16">
        <f>Sinusoidal!I5386-Model!C5378</f>
        <v>-0.15355003436746428</v>
      </c>
      <c r="G5378" s="17">
        <f>Sinusoidal!J5386-Model!D5378</f>
        <v>-0.39288997650885549</v>
      </c>
      <c r="H5378" s="18">
        <f>Sinusoidal!K5386-Model!E5378</f>
        <v>-6.4680796469065924E-2</v>
      </c>
      <c r="I5378">
        <v>-0.89477600000000002</v>
      </c>
      <c r="J5378">
        <v>-0.31626199999999999</v>
      </c>
      <c r="K5378">
        <v>-1.8539E-2</v>
      </c>
      <c r="L5378">
        <v>7.8044000000000002E-2</v>
      </c>
      <c r="M5378" s="16">
        <f>Sinusoidal!I5386-Model!I5378</f>
        <v>-3.8060343674642949E-3</v>
      </c>
      <c r="N5378" s="17">
        <f>Sinusoidal!J5386-Model!J5378</f>
        <v>-5.5639765088554838E-3</v>
      </c>
      <c r="O5378" s="18">
        <f>Sinusoidal!K5386-Model!K5378</f>
        <v>-2.1807964690659272E-3</v>
      </c>
      <c r="P5378" s="18">
        <f>Sinusoidal!L5386-Model!L5378</f>
        <v>-3.1393740698826278E-5</v>
      </c>
    </row>
    <row r="5379" spans="1:16">
      <c r="A5379">
        <v>2458139.1666660002</v>
      </c>
      <c r="B5379" s="7">
        <f t="shared" si="85"/>
        <v>43120.66666600015</v>
      </c>
      <c r="C5379">
        <v>-0.76465499999999997</v>
      </c>
      <c r="D5379">
        <v>6.1956999999999998E-2</v>
      </c>
      <c r="E5379">
        <v>4.4533999999999997E-2</v>
      </c>
      <c r="F5379" s="16">
        <f>Sinusoidal!I5387-Model!C5379</f>
        <v>-0.1485756008126311</v>
      </c>
      <c r="G5379" s="17">
        <f>Sinusoidal!J5387-Model!D5379</f>
        <v>-0.40642007399498642</v>
      </c>
      <c r="H5379" s="18">
        <f>Sinusoidal!K5387-Model!E5379</f>
        <v>-8.1437370324057845E-2</v>
      </c>
      <c r="I5379">
        <v>-0.90997499999999998</v>
      </c>
      <c r="J5379">
        <v>-0.33886300000000003</v>
      </c>
      <c r="K5379">
        <v>-3.4536999999999998E-2</v>
      </c>
      <c r="L5379">
        <v>7.5784000000000004E-2</v>
      </c>
      <c r="M5379" s="16">
        <f>Sinusoidal!I5387-Model!I5379</f>
        <v>-3.2556008126310987E-3</v>
      </c>
      <c r="N5379" s="17">
        <f>Sinusoidal!J5387-Model!J5379</f>
        <v>-5.6000739949864098E-3</v>
      </c>
      <c r="O5379" s="18">
        <f>Sinusoidal!K5387-Model!K5379</f>
        <v>-2.3663703240578565E-3</v>
      </c>
      <c r="P5379" s="18">
        <f>Sinusoidal!L5387-Model!L5379</f>
        <v>-4.3899305074715511E-5</v>
      </c>
    </row>
    <row r="5380" spans="1:16">
      <c r="A5380">
        <v>2458139.170138</v>
      </c>
      <c r="B5380" s="7">
        <f t="shared" ref="B5380:B5443" si="86">A5380-2415018.5</f>
        <v>43120.670138000045</v>
      </c>
      <c r="C5380">
        <v>-0.78201399999999999</v>
      </c>
      <c r="D5380">
        <v>5.2721999999999998E-2</v>
      </c>
      <c r="E5380">
        <v>4.4986999999999999E-2</v>
      </c>
      <c r="F5380" s="16">
        <f>Sinusoidal!I5388-Model!C5380</f>
        <v>-0.14290498204528568</v>
      </c>
      <c r="G5380" s="17">
        <f>Sinusoidal!J5388-Model!D5380</f>
        <v>-0.41870561395774419</v>
      </c>
      <c r="H5380" s="18">
        <f>Sinusoidal!K5388-Model!E5380</f>
        <v>-9.7954323996543705E-2</v>
      </c>
      <c r="I5380">
        <v>-0.92223100000000002</v>
      </c>
      <c r="J5380">
        <v>-0.36038100000000001</v>
      </c>
      <c r="K5380">
        <v>-5.0421000000000001E-2</v>
      </c>
      <c r="L5380">
        <v>7.3284000000000002E-2</v>
      </c>
      <c r="M5380" s="16">
        <f>Sinusoidal!I5388-Model!I5380</f>
        <v>-2.6879820452856418E-3</v>
      </c>
      <c r="N5380" s="17">
        <f>Sinusoidal!J5388-Model!J5380</f>
        <v>-5.6026139577441958E-3</v>
      </c>
      <c r="O5380" s="18">
        <f>Sinusoidal!K5388-Model!K5380</f>
        <v>-2.5463239965437048E-3</v>
      </c>
      <c r="P5380" s="18">
        <f>Sinusoidal!L5388-Model!L5380</f>
        <v>-6.1912111398748637E-5</v>
      </c>
    </row>
    <row r="5381" spans="1:16">
      <c r="A5381">
        <v>2458139.1736099999</v>
      </c>
      <c r="B5381" s="7">
        <f t="shared" si="86"/>
        <v>43120.67360999994</v>
      </c>
      <c r="C5381">
        <v>-0.79704699999999995</v>
      </c>
      <c r="D5381">
        <v>4.3383999999999999E-2</v>
      </c>
      <c r="E5381">
        <v>4.5321E-2</v>
      </c>
      <c r="F5381" s="16">
        <f>Sinusoidal!I5389-Model!C5381</f>
        <v>-0.13656229084041493</v>
      </c>
      <c r="G5381" s="17">
        <f>Sinusoidal!J5389-Model!D5381</f>
        <v>-0.4297018387870935</v>
      </c>
      <c r="H5381" s="18">
        <f>Sinusoidal!K5389-Model!E5381</f>
        <v>-0.11418058709154984</v>
      </c>
      <c r="I5381">
        <v>-0.93150299999999997</v>
      </c>
      <c r="J5381">
        <v>-0.38074999999999998</v>
      </c>
      <c r="K5381">
        <v>-6.6140000000000004E-2</v>
      </c>
      <c r="L5381">
        <v>7.0550000000000002E-2</v>
      </c>
      <c r="M5381" s="16">
        <f>Sinusoidal!I5389-Model!I5381</f>
        <v>-2.106290840414915E-3</v>
      </c>
      <c r="N5381" s="17">
        <f>Sinusoidal!J5389-Model!J5381</f>
        <v>-5.5678387870935486E-3</v>
      </c>
      <c r="O5381" s="18">
        <f>Sinusoidal!K5389-Model!K5381</f>
        <v>-2.7195870915498327E-3</v>
      </c>
      <c r="P5381" s="18">
        <f>Sinusoidal!L5389-Model!L5381</f>
        <v>-8.3270163935153518E-5</v>
      </c>
    </row>
    <row r="5382" spans="1:16">
      <c r="A5382">
        <v>2458139.1770819998</v>
      </c>
      <c r="B5382" s="7">
        <f t="shared" si="86"/>
        <v>43120.677081999835</v>
      </c>
      <c r="C5382">
        <v>-0.80968899999999999</v>
      </c>
      <c r="D5382">
        <v>3.3966999999999997E-2</v>
      </c>
      <c r="E5382">
        <v>4.5536E-2</v>
      </c>
      <c r="F5382" s="16">
        <f>Sinusoidal!I5390-Model!C5382</f>
        <v>-0.1295843580547853</v>
      </c>
      <c r="G5382" s="17">
        <f>Sinusoidal!J5390-Model!D5382</f>
        <v>-0.43936683624617534</v>
      </c>
      <c r="H5382" s="18">
        <f>Sinusoidal!K5390-Model!E5382</f>
        <v>-0.13006464573932652</v>
      </c>
      <c r="I5382">
        <v>-0.93776099999999996</v>
      </c>
      <c r="J5382">
        <v>-0.39990300000000001</v>
      </c>
      <c r="K5382">
        <v>-8.1644999999999995E-2</v>
      </c>
      <c r="L5382">
        <v>6.7593E-2</v>
      </c>
      <c r="M5382" s="16">
        <f>Sinusoidal!I5390-Model!I5382</f>
        <v>-1.5123580547853344E-3</v>
      </c>
      <c r="N5382" s="17">
        <f>Sinusoidal!J5390-Model!J5382</f>
        <v>-5.4968362461753628E-3</v>
      </c>
      <c r="O5382" s="18">
        <f>Sinusoidal!K5390-Model!K5382</f>
        <v>-2.8836457393265208E-3</v>
      </c>
      <c r="P5382" s="18">
        <f>Sinusoidal!L5390-Model!L5382</f>
        <v>-1.1004212578261119E-4</v>
      </c>
    </row>
    <row r="5383" spans="1:16">
      <c r="A5383">
        <v>2458139.1805540002</v>
      </c>
      <c r="B5383" s="7">
        <f t="shared" si="86"/>
        <v>43120.680554000195</v>
      </c>
      <c r="C5383">
        <v>-0.81988300000000003</v>
      </c>
      <c r="D5383">
        <v>2.4497000000000001E-2</v>
      </c>
      <c r="E5383">
        <v>4.5630999999999998E-2</v>
      </c>
      <c r="F5383" s="16">
        <f>Sinusoidal!I5391-Model!C5383</f>
        <v>-0.12200982393567239</v>
      </c>
      <c r="G5383" s="17">
        <f>Sinusoidal!J5391-Model!D5383</f>
        <v>-0.44766475312215542</v>
      </c>
      <c r="H5383" s="18">
        <f>Sinusoidal!K5391-Model!E5383</f>
        <v>-0.14555470957468489</v>
      </c>
      <c r="I5383">
        <v>-0.94098400000000004</v>
      </c>
      <c r="J5383">
        <v>-0.41777999999999998</v>
      </c>
      <c r="K5383">
        <v>-9.6888000000000002E-2</v>
      </c>
      <c r="L5383">
        <v>6.4421999999999993E-2</v>
      </c>
      <c r="M5383" s="16">
        <f>Sinusoidal!I5391-Model!I5383</f>
        <v>-9.0882393567237596E-4</v>
      </c>
      <c r="N5383" s="17">
        <f>Sinusoidal!J5391-Model!J5383</f>
        <v>-5.3877531221554475E-3</v>
      </c>
      <c r="O5383" s="18">
        <f>Sinusoidal!K5391-Model!K5383</f>
        <v>-3.0357095746848944E-3</v>
      </c>
      <c r="P5383" s="18">
        <f>Sinusoidal!L5391-Model!L5383</f>
        <v>-1.4155626930290044E-4</v>
      </c>
    </row>
    <row r="5384" spans="1:16">
      <c r="A5384">
        <v>2458139.1840269999</v>
      </c>
      <c r="B5384" s="7">
        <f t="shared" si="86"/>
        <v>43120.684026999865</v>
      </c>
      <c r="C5384">
        <v>-0.82757000000000003</v>
      </c>
      <c r="D5384">
        <v>1.4997E-2</v>
      </c>
      <c r="E5384">
        <v>4.5607000000000002E-2</v>
      </c>
      <c r="F5384" s="16">
        <f>Sinusoidal!I5392-Model!C5384</f>
        <v>-0.11388919763295169</v>
      </c>
      <c r="G5384" s="17">
        <f>Sinusoidal!J5392-Model!D5384</f>
        <v>-0.45456099571995368</v>
      </c>
      <c r="H5384" s="18">
        <f>Sinusoidal!K5392-Model!E5384</f>
        <v>-0.16060187637113116</v>
      </c>
      <c r="I5384">
        <v>-0.94116</v>
      </c>
      <c r="J5384">
        <v>-0.43432300000000001</v>
      </c>
      <c r="K5384">
        <v>-0.111821</v>
      </c>
      <c r="L5384">
        <v>6.1046000000000003E-2</v>
      </c>
      <c r="M5384" s="16">
        <f>Sinusoidal!I5392-Model!I5384</f>
        <v>-2.9919763295171986E-4</v>
      </c>
      <c r="N5384" s="17">
        <f>Sinusoidal!J5392-Model!J5384</f>
        <v>-5.2409957199536783E-3</v>
      </c>
      <c r="O5384" s="18">
        <f>Sinusoidal!K5392-Model!K5384</f>
        <v>-3.1738763711311457E-3</v>
      </c>
      <c r="P5384" s="18">
        <f>Sinusoidal!L5392-Model!L5384</f>
        <v>-1.7643182648827138E-4</v>
      </c>
    </row>
    <row r="5385" spans="1:16">
      <c r="A5385">
        <v>2458139.1874990002</v>
      </c>
      <c r="B5385" s="7">
        <f t="shared" si="86"/>
        <v>43120.687499000225</v>
      </c>
      <c r="C5385">
        <v>-0.83269800000000005</v>
      </c>
      <c r="D5385">
        <v>5.4910000000000002E-3</v>
      </c>
      <c r="E5385">
        <v>4.5464999999999998E-2</v>
      </c>
      <c r="F5385" s="16">
        <f>Sinusoidal!I5393-Model!C5385</f>
        <v>-0.10527588472169269</v>
      </c>
      <c r="G5385" s="17">
        <f>Sinusoidal!J5393-Model!D5385</f>
        <v>-0.46002641654883542</v>
      </c>
      <c r="H5385" s="18">
        <f>Sinusoidal!K5393-Model!E5385</f>
        <v>-0.17515829379601186</v>
      </c>
      <c r="I5385">
        <v>-0.93828800000000001</v>
      </c>
      <c r="J5385">
        <v>-0.44947999999999999</v>
      </c>
      <c r="K5385">
        <v>-0.12639700000000001</v>
      </c>
      <c r="L5385">
        <v>5.7478000000000001E-2</v>
      </c>
      <c r="M5385" s="16">
        <f>Sinusoidal!I5393-Model!I5385</f>
        <v>3.1411527830726982E-4</v>
      </c>
      <c r="N5385" s="17">
        <f>Sinusoidal!J5393-Model!J5385</f>
        <v>-5.0554165488354008E-3</v>
      </c>
      <c r="O5385" s="18">
        <f>Sinusoidal!K5393-Model!K5385</f>
        <v>-3.2962937960118455E-3</v>
      </c>
      <c r="P5385" s="18">
        <f>Sinusoidal!L5393-Model!L5385</f>
        <v>-2.166126376130853E-4</v>
      </c>
    </row>
    <row r="5386" spans="1:16">
      <c r="A5386">
        <v>2458139.1909710001</v>
      </c>
      <c r="B5386" s="7">
        <f t="shared" si="86"/>
        <v>43120.69097100012</v>
      </c>
      <c r="C5386">
        <v>-0.83521800000000002</v>
      </c>
      <c r="D5386">
        <v>-3.9969999999999997E-3</v>
      </c>
      <c r="E5386">
        <v>4.5206000000000003E-2</v>
      </c>
      <c r="F5386" s="16">
        <f>Sinusoidal!I5394-Model!C5386</f>
        <v>-9.6230182646080853E-2</v>
      </c>
      <c r="G5386" s="17">
        <f>Sinusoidal!J5394-Model!D5386</f>
        <v>-0.46403648659706104</v>
      </c>
      <c r="H5386" s="18">
        <f>Sinusoidal!K5394-Model!E5386</f>
        <v>-0.18917731776264224</v>
      </c>
      <c r="I5386">
        <v>-0.93237800000000004</v>
      </c>
      <c r="J5386">
        <v>-0.463202</v>
      </c>
      <c r="K5386">
        <v>-0.14057</v>
      </c>
      <c r="L5386">
        <v>5.3727999999999998E-2</v>
      </c>
      <c r="M5386" s="16">
        <f>Sinusoidal!I5394-Model!I5386</f>
        <v>9.298173539191712E-4</v>
      </c>
      <c r="N5386" s="17">
        <f>Sinusoidal!J5394-Model!J5386</f>
        <v>-4.8314865970610077E-3</v>
      </c>
      <c r="O5386" s="18">
        <f>Sinusoidal!K5394-Model!K5386</f>
        <v>-3.4013177626422419E-3</v>
      </c>
      <c r="P5386" s="18">
        <f>Sinusoidal!L5394-Model!L5386</f>
        <v>-2.604029891613846E-4</v>
      </c>
    </row>
    <row r="5387" spans="1:16">
      <c r="A5387">
        <v>2458139.194443</v>
      </c>
      <c r="B5387" s="7">
        <f t="shared" si="86"/>
        <v>43120.694443000015</v>
      </c>
      <c r="C5387">
        <v>-0.83508700000000002</v>
      </c>
      <c r="D5387">
        <v>-1.3443E-2</v>
      </c>
      <c r="E5387">
        <v>4.4832999999999998E-2</v>
      </c>
      <c r="F5387" s="16">
        <f>Sinusoidal!I5395-Model!C5387</f>
        <v>-8.6816244099398476E-2</v>
      </c>
      <c r="G5387" s="17">
        <f>Sinusoidal!J5395-Model!D5387</f>
        <v>-0.46657145263589639</v>
      </c>
      <c r="H5387" s="18">
        <f>Sinusoidal!K5395-Model!E5387</f>
        <v>-0.20261566686588262</v>
      </c>
      <c r="I5387">
        <v>-0.92344599999999999</v>
      </c>
      <c r="J5387">
        <v>-0.47544399999999998</v>
      </c>
      <c r="K5387">
        <v>-0.15429599999999999</v>
      </c>
      <c r="L5387">
        <v>4.9808999999999999E-2</v>
      </c>
      <c r="M5387" s="16">
        <f>Sinusoidal!I5395-Model!I5387</f>
        <v>1.542755900601489E-3</v>
      </c>
      <c r="N5387" s="17">
        <f>Sinusoidal!J5395-Model!J5387</f>
        <v>-4.5704526358963937E-3</v>
      </c>
      <c r="O5387" s="18">
        <f>Sinusoidal!K5395-Model!K5387</f>
        <v>-3.486666865882615E-3</v>
      </c>
      <c r="P5387" s="18">
        <f>Sinusoidal!L5395-Model!L5387</f>
        <v>-3.0850552481190285E-4</v>
      </c>
    </row>
    <row r="5388" spans="1:16">
      <c r="A5388">
        <v>2458139.1979160002</v>
      </c>
      <c r="B5388" s="7">
        <f t="shared" si="86"/>
        <v>43120.69791600015</v>
      </c>
      <c r="C5388">
        <v>-0.83226900000000004</v>
      </c>
      <c r="D5388">
        <v>-2.2825000000000002E-2</v>
      </c>
      <c r="E5388">
        <v>4.4345000000000002E-2</v>
      </c>
      <c r="F5388" s="16">
        <f>Sinusoidal!I5396-Model!C5388</f>
        <v>-7.7101008458729692E-2</v>
      </c>
      <c r="G5388" s="17">
        <f>Sinusoidal!J5396-Model!D5388</f>
        <v>-0.46761447904326953</v>
      </c>
      <c r="H5388" s="18">
        <f>Sinusoidal!K5396-Model!E5388</f>
        <v>-0.21542757240074376</v>
      </c>
      <c r="I5388">
        <v>-0.91152100000000003</v>
      </c>
      <c r="J5388">
        <v>-0.48616700000000002</v>
      </c>
      <c r="K5388">
        <v>-0.16753100000000001</v>
      </c>
      <c r="L5388">
        <v>4.5733000000000003E-2</v>
      </c>
      <c r="M5388" s="16">
        <f>Sinusoidal!I5396-Model!I5388</f>
        <v>2.1509915412702973E-3</v>
      </c>
      <c r="N5388" s="17">
        <f>Sinusoidal!J5396-Model!J5388</f>
        <v>-4.2724790432694948E-3</v>
      </c>
      <c r="O5388" s="18">
        <f>Sinusoidal!K5396-Model!K5388</f>
        <v>-3.5515724007437466E-3</v>
      </c>
      <c r="P5388" s="18">
        <f>Sinusoidal!L5396-Model!L5388</f>
        <v>-3.6006110663733965E-4</v>
      </c>
    </row>
    <row r="5389" spans="1:16">
      <c r="A5389">
        <v>2458139.201388</v>
      </c>
      <c r="B5389" s="7">
        <f t="shared" si="86"/>
        <v>43120.701388000045</v>
      </c>
      <c r="C5389">
        <v>-0.82673600000000003</v>
      </c>
      <c r="D5389">
        <v>-3.2118000000000001E-2</v>
      </c>
      <c r="E5389">
        <v>4.3747000000000001E-2</v>
      </c>
      <c r="F5389" s="16">
        <f>Sinusoidal!I5397-Model!C5389</f>
        <v>-6.7153101496778778E-2</v>
      </c>
      <c r="G5389" s="17">
        <f>Sinusoidal!J5397-Model!D5389</f>
        <v>-0.46715677368716546</v>
      </c>
      <c r="H5389" s="18">
        <f>Sinusoidal!K5397-Model!E5389</f>
        <v>-0.22757492347752292</v>
      </c>
      <c r="I5389">
        <v>-0.89664200000000005</v>
      </c>
      <c r="J5389">
        <v>-0.49533300000000002</v>
      </c>
      <c r="K5389">
        <v>-0.18023500000000001</v>
      </c>
      <c r="L5389">
        <v>4.1512E-2</v>
      </c>
      <c r="M5389" s="16">
        <f>Sinusoidal!I5397-Model!I5389</f>
        <v>2.7528985032212461E-3</v>
      </c>
      <c r="N5389" s="17">
        <f>Sinusoidal!J5397-Model!J5389</f>
        <v>-3.9417736871654174E-3</v>
      </c>
      <c r="O5389" s="18">
        <f>Sinusoidal!K5397-Model!K5389</f>
        <v>-3.592923477522908E-3</v>
      </c>
      <c r="P5389" s="18">
        <f>Sinusoidal!L5397-Model!L5389</f>
        <v>-4.1369049724708506E-4</v>
      </c>
    </row>
    <row r="5390" spans="1:16">
      <c r="A5390">
        <v>2458139.2048599999</v>
      </c>
      <c r="B5390" s="7">
        <f t="shared" si="86"/>
        <v>43120.70485999994</v>
      </c>
      <c r="C5390">
        <v>-0.81846799999999997</v>
      </c>
      <c r="D5390">
        <v>-4.1300000000000003E-2</v>
      </c>
      <c r="E5390">
        <v>4.3040000000000002E-2</v>
      </c>
      <c r="F5390" s="16">
        <f>Sinusoidal!I5398-Model!C5390</f>
        <v>-5.7042703695717845E-2</v>
      </c>
      <c r="G5390" s="17">
        <f>Sinusoidal!J5398-Model!D5390</f>
        <v>-0.46519169746094946</v>
      </c>
      <c r="H5390" s="18">
        <f>Sinusoidal!K5398-Model!E5390</f>
        <v>-0.23901740676335237</v>
      </c>
      <c r="I5390">
        <v>-0.87885400000000002</v>
      </c>
      <c r="J5390">
        <v>-0.50291399999999997</v>
      </c>
      <c r="K5390">
        <v>-0.19236600000000001</v>
      </c>
      <c r="L5390">
        <v>3.7162000000000001E-2</v>
      </c>
      <c r="M5390" s="16">
        <f>Sinusoidal!I5398-Model!I5390</f>
        <v>3.3432963042822061E-3</v>
      </c>
      <c r="N5390" s="17">
        <f>Sinusoidal!J5398-Model!J5390</f>
        <v>-3.5776974609494916E-3</v>
      </c>
      <c r="O5390" s="18">
        <f>Sinusoidal!K5398-Model!K5390</f>
        <v>-3.611406763352365E-3</v>
      </c>
      <c r="P5390" s="18">
        <f>Sinusoidal!L5398-Model!L5390</f>
        <v>-4.7153772783782577E-4</v>
      </c>
    </row>
    <row r="5391" spans="1:16">
      <c r="A5391">
        <v>2458139.2083319998</v>
      </c>
      <c r="B5391" s="7">
        <f t="shared" si="86"/>
        <v>43120.708331999835</v>
      </c>
      <c r="C5391">
        <v>-0.80745500000000003</v>
      </c>
      <c r="D5391">
        <v>-5.0347000000000003E-2</v>
      </c>
      <c r="E5391">
        <v>4.2226E-2</v>
      </c>
      <c r="F5391" s="16">
        <f>Sinusoidal!I5399-Model!C5391</f>
        <v>-4.6839387589930004E-2</v>
      </c>
      <c r="G5391" s="17">
        <f>Sinusoidal!J5399-Model!D5391</f>
        <v>-0.46171985711542174</v>
      </c>
      <c r="H5391" s="18">
        <f>Sinusoidal!K5399-Model!E5391</f>
        <v>-0.24971764039705907</v>
      </c>
      <c r="I5391">
        <v>-0.85821599999999998</v>
      </c>
      <c r="J5391">
        <v>-0.50888299999999997</v>
      </c>
      <c r="K5391">
        <v>-0.20388600000000001</v>
      </c>
      <c r="L5391">
        <v>3.2694000000000001E-2</v>
      </c>
      <c r="M5391" s="16">
        <f>Sinusoidal!I5399-Model!I5391</f>
        <v>3.9216124100699412E-3</v>
      </c>
      <c r="N5391" s="17">
        <f>Sinusoidal!J5399-Model!J5391</f>
        <v>-3.1838571154217954E-3</v>
      </c>
      <c r="O5391" s="18">
        <f>Sinusoidal!K5399-Model!K5391</f>
        <v>-3.6056403970590734E-3</v>
      </c>
      <c r="P5391" s="18">
        <f>Sinusoidal!L5399-Model!L5391</f>
        <v>-5.3031501154466448E-4</v>
      </c>
    </row>
    <row r="5392" spans="1:16">
      <c r="A5392">
        <v>2458139.2118040002</v>
      </c>
      <c r="B5392" s="7">
        <f t="shared" si="86"/>
        <v>43120.711804000195</v>
      </c>
      <c r="C5392">
        <v>-0.79369900000000004</v>
      </c>
      <c r="D5392">
        <v>-5.9236999999999998E-2</v>
      </c>
      <c r="E5392">
        <v>4.1308999999999998E-2</v>
      </c>
      <c r="F5392" s="16">
        <f>Sinusoidal!I5400-Model!C5392</f>
        <v>-3.6609924665127358E-2</v>
      </c>
      <c r="G5392" s="17">
        <f>Sinusoidal!J5400-Model!D5392</f>
        <v>-0.45674518108666506</v>
      </c>
      <c r="H5392" s="18">
        <f>Sinusoidal!K5400-Model!E5392</f>
        <v>-0.25964230164316221</v>
      </c>
      <c r="I5392">
        <v>-0.83479300000000001</v>
      </c>
      <c r="J5392">
        <v>-0.51321899999999998</v>
      </c>
      <c r="K5392">
        <v>-0.21475900000000001</v>
      </c>
      <c r="L5392">
        <v>2.8125000000000001E-2</v>
      </c>
      <c r="M5392" s="16">
        <f>Sinusoidal!I5400-Model!I5392</f>
        <v>4.4840753348726059E-3</v>
      </c>
      <c r="N5392" s="17">
        <f>Sinusoidal!J5400-Model!J5392</f>
        <v>-2.7631810866650675E-3</v>
      </c>
      <c r="O5392" s="18">
        <f>Sinusoidal!K5400-Model!K5392</f>
        <v>-3.5743016431622199E-3</v>
      </c>
      <c r="P5392" s="18">
        <f>Sinusoidal!L5400-Model!L5392</f>
        <v>-5.9234905646567831E-4</v>
      </c>
    </row>
    <row r="5393" spans="1:16">
      <c r="A5393">
        <v>2458139.2152769999</v>
      </c>
      <c r="B5393" s="7">
        <f t="shared" si="86"/>
        <v>43120.715276999865</v>
      </c>
      <c r="C5393">
        <v>-0.77721200000000001</v>
      </c>
      <c r="D5393">
        <v>-6.7946999999999994E-2</v>
      </c>
      <c r="E5393">
        <v>4.0292000000000001E-2</v>
      </c>
      <c r="F5393" s="16">
        <f>Sinusoidal!I5401-Model!C5393</f>
        <v>-2.6420062439408643E-2</v>
      </c>
      <c r="G5393" s="17">
        <f>Sinusoidal!J5401-Model!D5393</f>
        <v>-0.4502779780740247</v>
      </c>
      <c r="H5393" s="18">
        <f>Sinusoidal!K5401-Model!E5393</f>
        <v>-0.26875924787145306</v>
      </c>
      <c r="I5393">
        <v>-0.80866000000000005</v>
      </c>
      <c r="J5393">
        <v>-0.515907</v>
      </c>
      <c r="K5393">
        <v>-0.22494900000000001</v>
      </c>
      <c r="L5393">
        <v>2.3466999999999998E-2</v>
      </c>
      <c r="M5393" s="16">
        <f>Sinusoidal!I5401-Model!I5393</f>
        <v>5.027937560591389E-3</v>
      </c>
      <c r="N5393" s="17">
        <f>Sinusoidal!J5401-Model!J5393</f>
        <v>-2.3179780740246736E-3</v>
      </c>
      <c r="O5393" s="18">
        <f>Sinusoidal!K5401-Model!K5393</f>
        <v>-3.5182478714530507E-3</v>
      </c>
      <c r="P5393" s="18">
        <f>Sinusoidal!L5401-Model!L5393</f>
        <v>-6.5462862832315824E-4</v>
      </c>
    </row>
    <row r="5394" spans="1:16">
      <c r="A5394">
        <v>2458139.2187490002</v>
      </c>
      <c r="B5394" s="7">
        <f t="shared" si="86"/>
        <v>43120.718749000225</v>
      </c>
      <c r="C5394">
        <v>-0.75802199999999997</v>
      </c>
      <c r="D5394">
        <v>-7.6454999999999995E-2</v>
      </c>
      <c r="E5394">
        <v>3.9177999999999998E-2</v>
      </c>
      <c r="F5394" s="16">
        <f>Sinusoidal!I5402-Model!C5394</f>
        <v>-1.6328272449135262E-2</v>
      </c>
      <c r="G5394" s="17">
        <f>Sinusoidal!J5402-Model!D5394</f>
        <v>-0.44233297817823275</v>
      </c>
      <c r="H5394" s="18">
        <f>Sinusoidal!K5402-Model!E5394</f>
        <v>-0.27703863046981675</v>
      </c>
      <c r="I5394">
        <v>-0.77990199999999998</v>
      </c>
      <c r="J5394">
        <v>-0.51693599999999995</v>
      </c>
      <c r="K5394">
        <v>-0.23442399999999999</v>
      </c>
      <c r="L5394">
        <v>1.8735000000000002E-2</v>
      </c>
      <c r="M5394" s="16">
        <f>Sinusoidal!I5402-Model!I5394</f>
        <v>5.551727550864749E-3</v>
      </c>
      <c r="N5394" s="17">
        <f>Sinusoidal!J5402-Model!J5394</f>
        <v>-1.8519781782327938E-3</v>
      </c>
      <c r="O5394" s="18">
        <f>Sinusoidal!K5402-Model!K5394</f>
        <v>-3.4366304698167649E-3</v>
      </c>
      <c r="P5394" s="18">
        <f>Sinusoidal!L5402-Model!L5394</f>
        <v>-7.1685320851923653E-4</v>
      </c>
    </row>
    <row r="5395" spans="1:16">
      <c r="A5395">
        <v>2458139.2222210001</v>
      </c>
      <c r="B5395" s="7">
        <f t="shared" si="86"/>
        <v>43120.72222100012</v>
      </c>
      <c r="C5395">
        <v>-0.73616599999999999</v>
      </c>
      <c r="D5395">
        <v>-8.4737000000000007E-2</v>
      </c>
      <c r="E5395">
        <v>3.7970999999999998E-2</v>
      </c>
      <c r="F5395" s="16">
        <f>Sinusoidal!I5403-Model!C5395</f>
        <v>-6.3924699562289966E-3</v>
      </c>
      <c r="G5395" s="17">
        <f>Sinusoidal!J5403-Model!D5395</f>
        <v>-0.43293235646637457</v>
      </c>
      <c r="H5395" s="18">
        <f>Sinusoidal!K5403-Model!E5395</f>
        <v>-0.28445400132118276</v>
      </c>
      <c r="I5395">
        <v>-0.74861</v>
      </c>
      <c r="J5395">
        <v>-0.51629999999999998</v>
      </c>
      <c r="K5395">
        <v>-0.24315300000000001</v>
      </c>
      <c r="L5395">
        <v>1.3946E-2</v>
      </c>
      <c r="M5395" s="16">
        <f>Sinusoidal!I5403-Model!I5395</f>
        <v>6.051530043771014E-3</v>
      </c>
      <c r="N5395" s="17">
        <f>Sinusoidal!J5403-Model!J5395</f>
        <v>-1.3693564663745939E-3</v>
      </c>
      <c r="O5395" s="18">
        <f>Sinusoidal!K5403-Model!K5395</f>
        <v>-3.3300013211827462E-3</v>
      </c>
      <c r="P5395" s="18">
        <f>Sinusoidal!L5403-Model!L5395</f>
        <v>-7.8048258991854531E-4</v>
      </c>
    </row>
    <row r="5396" spans="1:16">
      <c r="A5396">
        <v>2458139.225693</v>
      </c>
      <c r="B5396" s="7">
        <f t="shared" si="86"/>
        <v>43120.725693000015</v>
      </c>
      <c r="C5396">
        <v>-0.71169800000000005</v>
      </c>
      <c r="D5396">
        <v>-9.2771999999999993E-2</v>
      </c>
      <c r="E5396">
        <v>3.6673999999999998E-2</v>
      </c>
      <c r="F5396" s="16">
        <f>Sinusoidal!I5404-Model!C5396</f>
        <v>3.3382937140914448E-3</v>
      </c>
      <c r="G5396" s="17">
        <f>Sinusoidal!J5404-Model!D5396</f>
        <v>-0.42210073888730204</v>
      </c>
      <c r="H5396" s="18">
        <f>Sinusoidal!K5404-Model!E5396</f>
        <v>-0.2909804114993137</v>
      </c>
      <c r="I5396">
        <v>-0.71488600000000002</v>
      </c>
      <c r="J5396">
        <v>-0.51400000000000001</v>
      </c>
      <c r="K5396">
        <v>-0.25110900000000003</v>
      </c>
      <c r="L5396">
        <v>9.1129999999999996E-3</v>
      </c>
      <c r="M5396" s="16">
        <f>Sinusoidal!I5404-Model!I5396</f>
        <v>6.5262937140914135E-3</v>
      </c>
      <c r="N5396" s="17">
        <f>Sinusoidal!J5404-Model!J5396</f>
        <v>-8.7273888730199367E-4</v>
      </c>
      <c r="O5396" s="18">
        <f>Sinusoidal!K5404-Model!K5396</f>
        <v>-3.1974114993136848E-3</v>
      </c>
      <c r="P5396" s="18">
        <f>Sinusoidal!L5404-Model!L5396</f>
        <v>-8.4278724951986073E-4</v>
      </c>
    </row>
    <row r="5397" spans="1:16">
      <c r="A5397">
        <v>2458139.2291660002</v>
      </c>
      <c r="B5397" s="7">
        <f t="shared" si="86"/>
        <v>43120.72916600015</v>
      </c>
      <c r="C5397">
        <v>-0.68468399999999996</v>
      </c>
      <c r="D5397">
        <v>-0.100536</v>
      </c>
      <c r="E5397">
        <v>3.5291999999999997E-2</v>
      </c>
      <c r="F5397" s="16">
        <f>Sinusoidal!I5405-Model!C5397</f>
        <v>1.2819165208415639E-2</v>
      </c>
      <c r="G5397" s="17">
        <f>Sinusoidal!J5405-Model!D5397</f>
        <v>-0.40987119051833515</v>
      </c>
      <c r="H5397" s="18">
        <f>Sinusoidal!K5405-Model!E5397</f>
        <v>-0.29659750186369671</v>
      </c>
      <c r="I5397">
        <v>-0.67883899999999997</v>
      </c>
      <c r="J5397">
        <v>-0.51004000000000005</v>
      </c>
      <c r="K5397">
        <v>-0.25826399999999999</v>
      </c>
      <c r="L5397">
        <v>4.2519999999999997E-3</v>
      </c>
      <c r="M5397" s="16">
        <f>Sinusoidal!I5405-Model!I5397</f>
        <v>6.9741652084156502E-3</v>
      </c>
      <c r="N5397" s="17">
        <f>Sinusoidal!J5405-Model!J5397</f>
        <v>-3.6719051833511429E-4</v>
      </c>
      <c r="O5397" s="18">
        <f>Sinusoidal!K5405-Model!K5397</f>
        <v>-3.0415018636967273E-3</v>
      </c>
      <c r="P5397" s="18">
        <f>Sinusoidal!L5405-Model!L5397</f>
        <v>-9.0389933482716784E-4</v>
      </c>
    </row>
    <row r="5398" spans="1:16">
      <c r="A5398">
        <v>2458139.232638</v>
      </c>
      <c r="B5398" s="7">
        <f t="shared" si="86"/>
        <v>43120.732638000045</v>
      </c>
      <c r="C5398">
        <v>-0.65520100000000003</v>
      </c>
      <c r="D5398">
        <v>-0.10800899999999999</v>
      </c>
      <c r="E5398">
        <v>3.3827999999999997E-2</v>
      </c>
      <c r="F5398" s="16">
        <f>Sinusoidal!I5406-Model!C5398</f>
        <v>2.2008848470121301E-2</v>
      </c>
      <c r="G5398" s="17">
        <f>Sinusoidal!J5406-Model!D5398</f>
        <v>-0.39627818618130717</v>
      </c>
      <c r="H5398" s="18">
        <f>Sinusoidal!K5406-Model!E5398</f>
        <v>-0.301285585259777</v>
      </c>
      <c r="I5398">
        <v>-0.64058400000000004</v>
      </c>
      <c r="J5398">
        <v>-0.50443099999999996</v>
      </c>
      <c r="K5398">
        <v>-0.26459500000000002</v>
      </c>
      <c r="L5398">
        <v>-6.2200000000000005E-4</v>
      </c>
      <c r="M5398" s="16">
        <f>Sinusoidal!I5406-Model!I5398</f>
        <v>7.3918484701213094E-3</v>
      </c>
      <c r="N5398" s="17">
        <f>Sinusoidal!J5406-Model!J5398</f>
        <v>1.4381381869277288E-4</v>
      </c>
      <c r="O5398" s="18">
        <f>Sinusoidal!K5406-Model!K5398</f>
        <v>-2.8625852597770063E-3</v>
      </c>
      <c r="P5398" s="18">
        <f>Sinusoidal!L5406-Model!L5398</f>
        <v>-9.6286409860875356E-4</v>
      </c>
    </row>
    <row r="5399" spans="1:16">
      <c r="A5399">
        <v>2458139.2361099999</v>
      </c>
      <c r="B5399" s="7">
        <f t="shared" si="86"/>
        <v>43120.73610999994</v>
      </c>
      <c r="C5399">
        <v>-0.62334299999999998</v>
      </c>
      <c r="D5399">
        <v>-0.11516700000000001</v>
      </c>
      <c r="E5399">
        <v>3.2286000000000002E-2</v>
      </c>
      <c r="F5399" s="16">
        <f>Sinusoidal!I5407-Model!C5399</f>
        <v>3.0875988189115189E-2</v>
      </c>
      <c r="G5399" s="17">
        <f>Sinusoidal!J5407-Model!D5399</f>
        <v>-0.381365563523277</v>
      </c>
      <c r="H5399" s="18">
        <f>Sinusoidal!K5407-Model!E5399</f>
        <v>-0.30502872005804094</v>
      </c>
      <c r="I5399">
        <v>-0.60024500000000003</v>
      </c>
      <c r="J5399">
        <v>-0.49718800000000002</v>
      </c>
      <c r="K5399">
        <v>-0.27008100000000002</v>
      </c>
      <c r="L5399">
        <v>-5.4929999999999996E-3</v>
      </c>
      <c r="M5399" s="16">
        <f>Sinusoidal!I5407-Model!I5399</f>
        <v>7.7779881891152369E-3</v>
      </c>
      <c r="N5399" s="17">
        <f>Sinusoidal!J5407-Model!J5399</f>
        <v>6.5543647672300365E-4</v>
      </c>
      <c r="O5399" s="18">
        <f>Sinusoidal!K5407-Model!K5399</f>
        <v>-2.6617200580409395E-3</v>
      </c>
      <c r="P5399" s="18">
        <f>Sinusoidal!L5407-Model!L5399</f>
        <v>-1.0196916152762445E-3</v>
      </c>
    </row>
    <row r="5400" spans="1:16">
      <c r="A5400">
        <v>2458139.2395819998</v>
      </c>
      <c r="B5400" s="7">
        <f t="shared" si="86"/>
        <v>43120.739581999835</v>
      </c>
      <c r="C5400">
        <v>-0.58921299999999999</v>
      </c>
      <c r="D5400">
        <v>-0.12199</v>
      </c>
      <c r="E5400">
        <v>3.0672000000000001E-2</v>
      </c>
      <c r="F5400" s="16">
        <f>Sinusoidal!I5408-Model!C5400</f>
        <v>3.9391576134107376E-2</v>
      </c>
      <c r="G5400" s="17">
        <f>Sinusoidal!J5408-Model!D5400</f>
        <v>-0.3651784587139047</v>
      </c>
      <c r="H5400" s="18">
        <f>Sinusoidal!K5408-Model!E5400</f>
        <v>-0.3078157747937062</v>
      </c>
      <c r="I5400">
        <v>-0.55795300000000003</v>
      </c>
      <c r="J5400">
        <v>-0.48833199999999999</v>
      </c>
      <c r="K5400">
        <v>-0.274704</v>
      </c>
      <c r="L5400">
        <v>-1.0345999999999999E-2</v>
      </c>
      <c r="M5400" s="16">
        <f>Sinusoidal!I5408-Model!I5400</f>
        <v>8.1315761341074211E-3</v>
      </c>
      <c r="N5400" s="17">
        <f>Sinusoidal!J5408-Model!J5400</f>
        <v>1.1635412860953043E-3</v>
      </c>
      <c r="O5400" s="18">
        <f>Sinusoidal!K5408-Model!K5400</f>
        <v>-2.4397747937062175E-3</v>
      </c>
      <c r="P5400" s="18">
        <f>Sinusoidal!L5408-Model!L5400</f>
        <v>-1.0734086113414129E-3</v>
      </c>
    </row>
    <row r="5401" spans="1:16">
      <c r="A5401">
        <v>2458139.2430540002</v>
      </c>
      <c r="B5401" s="7">
        <f t="shared" si="86"/>
        <v>43120.743054000195</v>
      </c>
      <c r="C5401">
        <v>-0.55292699999999995</v>
      </c>
      <c r="D5401">
        <v>-0.12845500000000001</v>
      </c>
      <c r="E5401">
        <v>2.8989999999999998E-2</v>
      </c>
      <c r="F5401" s="16">
        <f>Sinusoidal!I5409-Model!C5401</f>
        <v>4.7533379049727098E-2</v>
      </c>
      <c r="G5401" s="17">
        <f>Sinusoidal!J5409-Model!D5401</f>
        <v>-0.34777022496799814</v>
      </c>
      <c r="H5401" s="18">
        <f>Sinusoidal!K5409-Model!E5401</f>
        <v>-0.30963648369738322</v>
      </c>
      <c r="I5401">
        <v>-0.513845</v>
      </c>
      <c r="J5401">
        <v>-0.47788999999999998</v>
      </c>
      <c r="K5401">
        <v>-0.27844600000000003</v>
      </c>
      <c r="L5401">
        <v>-1.5166000000000001E-2</v>
      </c>
      <c r="M5401" s="16">
        <f>Sinusoidal!I5409-Model!I5401</f>
        <v>8.4513790497271479E-3</v>
      </c>
      <c r="N5401" s="17">
        <f>Sinusoidal!J5409-Model!J5401</f>
        <v>1.6647750320017973E-3</v>
      </c>
      <c r="O5401" s="18">
        <f>Sinusoidal!K5409-Model!K5401</f>
        <v>-2.2004836973831821E-3</v>
      </c>
      <c r="P5401" s="18">
        <f>Sinusoidal!L5409-Model!L5401</f>
        <v>-1.1231102418667576E-3</v>
      </c>
    </row>
    <row r="5402" spans="1:16">
      <c r="A5402">
        <v>2458139.2465269999</v>
      </c>
      <c r="B5402" s="7">
        <f t="shared" si="86"/>
        <v>43120.746526999865</v>
      </c>
      <c r="C5402">
        <v>-0.51461100000000004</v>
      </c>
      <c r="D5402">
        <v>-0.13454099999999999</v>
      </c>
      <c r="E5402">
        <v>2.7244999999999998E-2</v>
      </c>
      <c r="F5402" s="16">
        <f>Sinusoidal!I5410-Model!C5402</f>
        <v>5.5283386731961537E-2</v>
      </c>
      <c r="G5402" s="17">
        <f>Sinusoidal!J5410-Model!D5402</f>
        <v>-0.3291973341572435</v>
      </c>
      <c r="H5402" s="18">
        <f>Sinusoidal!K5410-Model!E5402</f>
        <v>-0.31048449293677077</v>
      </c>
      <c r="I5402">
        <v>-0.46806300000000001</v>
      </c>
      <c r="J5402">
        <v>-0.465893</v>
      </c>
      <c r="K5402">
        <v>-0.28129599999999999</v>
      </c>
      <c r="L5402">
        <v>-1.9937E-2</v>
      </c>
      <c r="M5402" s="16">
        <f>Sinusoidal!I5410-Model!I5402</f>
        <v>8.7353867319615031E-3</v>
      </c>
      <c r="N5402" s="17">
        <f>Sinusoidal!J5410-Model!J5402</f>
        <v>2.1546658427565313E-3</v>
      </c>
      <c r="O5402" s="18">
        <f>Sinusoidal!K5410-Model!K5402</f>
        <v>-1.9434929367707632E-3</v>
      </c>
      <c r="P5402" s="18">
        <f>Sinusoidal!L5410-Model!L5402</f>
        <v>-1.1690116451379753E-3</v>
      </c>
    </row>
    <row r="5403" spans="1:16">
      <c r="A5403">
        <v>2458139.2499990002</v>
      </c>
      <c r="B5403" s="7">
        <f t="shared" si="86"/>
        <v>43120.749999000225</v>
      </c>
      <c r="C5403">
        <v>-0.47440100000000002</v>
      </c>
      <c r="D5403">
        <v>-0.14022799999999999</v>
      </c>
      <c r="E5403">
        <v>2.5440999999999998E-2</v>
      </c>
      <c r="F5403" s="16">
        <f>Sinusoidal!I5411-Model!C5403</f>
        <v>6.262827882880051E-2</v>
      </c>
      <c r="G5403" s="17">
        <f>Sinusoidal!J5411-Model!D5403</f>
        <v>-0.30952026183020898</v>
      </c>
      <c r="H5403" s="18">
        <f>Sinusoidal!K5411-Model!E5403</f>
        <v>-0.31035539741943863</v>
      </c>
      <c r="I5403">
        <v>-0.42075699999999999</v>
      </c>
      <c r="J5403">
        <v>-0.45237699999999997</v>
      </c>
      <c r="K5403">
        <v>-0.28324199999999999</v>
      </c>
      <c r="L5403">
        <v>-2.4643999999999999E-2</v>
      </c>
      <c r="M5403" s="16">
        <f>Sinusoidal!I5411-Model!I5403</f>
        <v>8.9842788288004849E-3</v>
      </c>
      <c r="N5403" s="17">
        <f>Sinusoidal!J5411-Model!J5403</f>
        <v>2.6287381697910339E-3</v>
      </c>
      <c r="O5403" s="18">
        <f>Sinusoidal!K5411-Model!K5403</f>
        <v>-1.6723974194386426E-3</v>
      </c>
      <c r="P5403" s="18">
        <f>Sinusoidal!L5411-Model!L5403</f>
        <v>-1.2104991083690293E-3</v>
      </c>
    </row>
    <row r="5404" spans="1:16">
      <c r="A5404">
        <v>2458139.2534710001</v>
      </c>
      <c r="B5404" s="7">
        <f t="shared" si="86"/>
        <v>43120.75347100012</v>
      </c>
      <c r="C5404">
        <v>-0.43244100000000002</v>
      </c>
      <c r="D5404">
        <v>-0.14549500000000001</v>
      </c>
      <c r="E5404">
        <v>2.3583E-2</v>
      </c>
      <c r="F5404" s="16">
        <f>Sinusoidal!I5412-Model!C5404</f>
        <v>6.955790885381774E-2</v>
      </c>
      <c r="G5404" s="17">
        <f>Sinusoidal!J5412-Model!D5404</f>
        <v>-0.28880535601312385</v>
      </c>
      <c r="H5404" s="18">
        <f>Sinusoidal!K5412-Model!E5404</f>
        <v>-0.30924876803747287</v>
      </c>
      <c r="I5404">
        <v>-0.37207800000000002</v>
      </c>
      <c r="J5404">
        <v>-0.43738300000000002</v>
      </c>
      <c r="K5404">
        <v>-0.284277</v>
      </c>
      <c r="L5404">
        <v>-2.9273E-2</v>
      </c>
      <c r="M5404" s="16">
        <f>Sinusoidal!I5412-Model!I5404</f>
        <v>9.1949088538177404E-3</v>
      </c>
      <c r="N5404" s="17">
        <f>Sinusoidal!J5412-Model!J5404</f>
        <v>3.0826439868761879E-3</v>
      </c>
      <c r="O5404" s="18">
        <f>Sinusoidal!K5412-Model!K5404</f>
        <v>-1.3887680374728428E-3</v>
      </c>
      <c r="P5404" s="18">
        <f>Sinusoidal!L5412-Model!L5404</f>
        <v>-1.2461806786817423E-3</v>
      </c>
    </row>
    <row r="5405" spans="1:16">
      <c r="A5405">
        <v>2458139.256943</v>
      </c>
      <c r="B5405" s="7">
        <f t="shared" si="86"/>
        <v>43120.756943000015</v>
      </c>
      <c r="C5405">
        <v>-0.38888499999999998</v>
      </c>
      <c r="D5405">
        <v>-0.15032300000000001</v>
      </c>
      <c r="E5405">
        <v>2.1677999999999999E-2</v>
      </c>
      <c r="F5405" s="16">
        <f>Sinusoidal!I5413-Model!C5405</f>
        <v>7.6067803843419102E-2</v>
      </c>
      <c r="G5405" s="17">
        <f>Sinusoidal!J5413-Model!D5405</f>
        <v>-0.26712169021676968</v>
      </c>
      <c r="H5405" s="18">
        <f>Sinusoidal!K5413-Model!E5405</f>
        <v>-0.30716916926561905</v>
      </c>
      <c r="I5405">
        <v>-0.32218599999999997</v>
      </c>
      <c r="J5405">
        <v>-0.42095900000000003</v>
      </c>
      <c r="K5405">
        <v>-0.28439500000000001</v>
      </c>
      <c r="L5405">
        <v>-3.3807999999999998E-2</v>
      </c>
      <c r="M5405" s="16">
        <f>Sinusoidal!I5413-Model!I5405</f>
        <v>9.3688038434190934E-3</v>
      </c>
      <c r="N5405" s="17">
        <f>Sinusoidal!J5413-Model!J5405</f>
        <v>3.5143097832303072E-3</v>
      </c>
      <c r="O5405" s="18">
        <f>Sinusoidal!K5413-Model!K5405</f>
        <v>-1.0961692656190625E-3</v>
      </c>
      <c r="P5405" s="18">
        <f>Sinusoidal!L5413-Model!L5405</f>
        <v>-1.2769360552619749E-3</v>
      </c>
    </row>
    <row r="5406" spans="1:16">
      <c r="A5406">
        <v>2458139.2604160002</v>
      </c>
      <c r="B5406" s="7">
        <f t="shared" si="86"/>
        <v>43120.76041600015</v>
      </c>
      <c r="C5406">
        <v>-0.34388999999999997</v>
      </c>
      <c r="D5406">
        <v>-0.154693</v>
      </c>
      <c r="E5406">
        <v>1.9729E-2</v>
      </c>
      <c r="F5406" s="16">
        <f>Sinusoidal!I5414-Model!C5406</f>
        <v>8.2152678037676008E-2</v>
      </c>
      <c r="G5406" s="17">
        <f>Sinusoidal!J5414-Model!D5406</f>
        <v>-0.24454290112612639</v>
      </c>
      <c r="H5406" s="18">
        <f>Sinusoidal!K5414-Model!E5406</f>
        <v>-0.30412016705589534</v>
      </c>
      <c r="I5406">
        <v>-0.27124300000000001</v>
      </c>
      <c r="J5406">
        <v>-0.40315400000000001</v>
      </c>
      <c r="K5406">
        <v>-0.28359600000000001</v>
      </c>
      <c r="L5406">
        <v>-3.8235999999999999E-2</v>
      </c>
      <c r="M5406" s="16">
        <f>Sinusoidal!I5414-Model!I5406</f>
        <v>9.5056780376760464E-3</v>
      </c>
      <c r="N5406" s="17">
        <f>Sinusoidal!J5414-Model!J5406</f>
        <v>3.9180988738736211E-3</v>
      </c>
      <c r="O5406" s="18">
        <f>Sinusoidal!K5414-Model!K5406</f>
        <v>-7.9516705589532943E-4</v>
      </c>
      <c r="P5406" s="18">
        <f>Sinusoidal!L5414-Model!L5406</f>
        <v>-1.3009656009294532E-3</v>
      </c>
    </row>
    <row r="5407" spans="1:16">
      <c r="A5407">
        <v>2458139.263888</v>
      </c>
      <c r="B5407" s="7">
        <f t="shared" si="86"/>
        <v>43120.763888000045</v>
      </c>
      <c r="C5407">
        <v>-0.297622</v>
      </c>
      <c r="D5407">
        <v>-0.158586</v>
      </c>
      <c r="E5407">
        <v>1.7742999999999998E-2</v>
      </c>
      <c r="F5407" s="16">
        <f>Sinusoidal!I5415-Model!C5407</f>
        <v>8.7812958920608669E-2</v>
      </c>
      <c r="G5407" s="17">
        <f>Sinusoidal!J5415-Model!D5407</f>
        <v>-0.22114701149859584</v>
      </c>
      <c r="H5407" s="18">
        <f>Sinusoidal!K5415-Model!E5407</f>
        <v>-0.30011232700309454</v>
      </c>
      <c r="I5407">
        <v>-0.219413</v>
      </c>
      <c r="J5407">
        <v>-0.38402599999999998</v>
      </c>
      <c r="K5407">
        <v>-0.28187899999999999</v>
      </c>
      <c r="L5407">
        <v>-4.2542000000000003E-2</v>
      </c>
      <c r="M5407" s="16">
        <f>Sinusoidal!I5415-Model!I5407</f>
        <v>9.6039589206086684E-3</v>
      </c>
      <c r="N5407" s="17">
        <f>Sinusoidal!J5415-Model!J5407</f>
        <v>4.292988501404138E-3</v>
      </c>
      <c r="O5407" s="18">
        <f>Sinusoidal!K5415-Model!K5407</f>
        <v>-4.9032700309453725E-4</v>
      </c>
      <c r="P5407" s="18">
        <f>Sinusoidal!L5415-Model!L5407</f>
        <v>-1.318838314341271E-3</v>
      </c>
    </row>
    <row r="5408" spans="1:16">
      <c r="A5408">
        <v>2458139.2673599999</v>
      </c>
      <c r="B5408" s="7">
        <f t="shared" si="86"/>
        <v>43120.76735999994</v>
      </c>
      <c r="C5408">
        <v>-0.250249</v>
      </c>
      <c r="D5408">
        <v>-0.16198499999999999</v>
      </c>
      <c r="E5408">
        <v>1.5724999999999999E-2</v>
      </c>
      <c r="F5408" s="16">
        <f>Sinusoidal!I5416-Model!C5408</f>
        <v>9.304832391400758E-2</v>
      </c>
      <c r="G5408" s="17">
        <f>Sinusoidal!J5416-Model!D5408</f>
        <v>-0.1970142388451161</v>
      </c>
      <c r="H5408" s="18">
        <f>Sinusoidal!K5416-Model!E5408</f>
        <v>-0.29515720278711316</v>
      </c>
      <c r="I5408">
        <v>-0.16686599999999999</v>
      </c>
      <c r="J5408">
        <v>-0.36363400000000001</v>
      </c>
      <c r="K5408">
        <v>-0.27924900000000002</v>
      </c>
      <c r="L5408">
        <v>-4.6711999999999997E-2</v>
      </c>
      <c r="M5408" s="16">
        <f>Sinusoidal!I5416-Model!I5408</f>
        <v>9.6653239140075675E-3</v>
      </c>
      <c r="N5408" s="17">
        <f>Sinusoidal!J5416-Model!J5408</f>
        <v>4.6347611548839263E-3</v>
      </c>
      <c r="O5408" s="18">
        <f>Sinusoidal!K5416-Model!K5408</f>
        <v>-1.8320278711314586E-4</v>
      </c>
      <c r="P5408" s="18">
        <f>Sinusoidal!L5416-Model!L5408</f>
        <v>-1.3305386072557171E-3</v>
      </c>
    </row>
    <row r="5409" spans="1:16">
      <c r="A5409">
        <v>2458139.2708319998</v>
      </c>
      <c r="B5409" s="7">
        <f t="shared" si="86"/>
        <v>43120.770831999835</v>
      </c>
      <c r="C5409">
        <v>-0.20194500000000001</v>
      </c>
      <c r="D5409">
        <v>-0.16487199999999999</v>
      </c>
      <c r="E5409">
        <v>1.3679999999999999E-2</v>
      </c>
      <c r="F5409" s="16">
        <f>Sinusoidal!I5417-Model!C5409</f>
        <v>9.786224598573777E-2</v>
      </c>
      <c r="G5409" s="17">
        <f>Sinusoidal!J5417-Model!D5409</f>
        <v>-0.17222979051410045</v>
      </c>
      <c r="H5409" s="18">
        <f>Sinusoidal!K5417-Model!E5409</f>
        <v>-0.2892693149295571</v>
      </c>
      <c r="I5409">
        <v>-0.113771</v>
      </c>
      <c r="J5409">
        <v>-0.34204299999999999</v>
      </c>
      <c r="K5409">
        <v>-0.27571200000000001</v>
      </c>
      <c r="L5409">
        <v>-5.0734000000000001E-2</v>
      </c>
      <c r="M5409" s="16">
        <f>Sinusoidal!I5417-Model!I5409</f>
        <v>9.6882459857377534E-3</v>
      </c>
      <c r="N5409" s="17">
        <f>Sinusoidal!J5417-Model!J5409</f>
        <v>4.9412094858995448E-3</v>
      </c>
      <c r="O5409" s="18">
        <f>Sinusoidal!K5417-Model!K5409</f>
        <v>1.2268507044294052E-4</v>
      </c>
      <c r="P5409" s="18">
        <f>Sinusoidal!L5417-Model!L5409</f>
        <v>-1.3345117352834002E-3</v>
      </c>
    </row>
    <row r="5410" spans="1:16">
      <c r="A5410">
        <v>2458139.2743040002</v>
      </c>
      <c r="B5410" s="7">
        <f t="shared" si="86"/>
        <v>43120.774304000195</v>
      </c>
      <c r="C5410">
        <v>-0.15288599999999999</v>
      </c>
      <c r="D5410">
        <v>-0.16723399999999999</v>
      </c>
      <c r="E5410">
        <v>1.1615E-2</v>
      </c>
      <c r="F5410" s="16">
        <f>Sinusoidal!I5418-Model!C5410</f>
        <v>0.10225854640312929</v>
      </c>
      <c r="G5410" s="17">
        <f>Sinusoidal!J5418-Model!D5410</f>
        <v>-0.14687764584275198</v>
      </c>
      <c r="H5410" s="18">
        <f>Sinusoidal!K5418-Model!E5410</f>
        <v>-0.28246811993352777</v>
      </c>
      <c r="I5410">
        <v>-6.0303000000000002E-2</v>
      </c>
      <c r="J5410">
        <v>-0.31932300000000002</v>
      </c>
      <c r="K5410">
        <v>-0.27127800000000002</v>
      </c>
      <c r="L5410">
        <v>-5.4593000000000003E-2</v>
      </c>
      <c r="M5410" s="16">
        <f>Sinusoidal!I5418-Model!I5410</f>
        <v>9.6755464031293009E-3</v>
      </c>
      <c r="N5410" s="17">
        <f>Sinusoidal!J5418-Model!J5410</f>
        <v>5.2113541572480493E-3</v>
      </c>
      <c r="O5410" s="18">
        <f>Sinusoidal!K5418-Model!K5410</f>
        <v>4.2488006647223298E-4</v>
      </c>
      <c r="P5410" s="18">
        <f>Sinusoidal!L5418-Model!L5410</f>
        <v>-1.332707734797621E-3</v>
      </c>
    </row>
    <row r="5411" spans="1:16">
      <c r="A5411">
        <v>2458139.2777769999</v>
      </c>
      <c r="B5411" s="7">
        <f t="shared" si="86"/>
        <v>43120.777776999865</v>
      </c>
      <c r="C5411">
        <v>-0.10324999999999999</v>
      </c>
      <c r="D5411">
        <v>-0.16905600000000001</v>
      </c>
      <c r="E5411">
        <v>9.5350000000000001E-3</v>
      </c>
      <c r="F5411" s="16">
        <f>Sinusoidal!I5419-Model!C5411</f>
        <v>0.10624195284073287</v>
      </c>
      <c r="G5411" s="17">
        <f>Sinusoidal!J5419-Model!D5411</f>
        <v>-0.12104732608150984</v>
      </c>
      <c r="H5411" s="18">
        <f>Sinusoidal!K5419-Model!E5411</f>
        <v>-0.27477396990656944</v>
      </c>
      <c r="I5411">
        <v>-6.6340000000000001E-3</v>
      </c>
      <c r="J5411">
        <v>-0.295545</v>
      </c>
      <c r="K5411">
        <v>-0.26595999999999997</v>
      </c>
      <c r="L5411">
        <v>-5.8278000000000003E-2</v>
      </c>
      <c r="M5411" s="16">
        <f>Sinusoidal!I5419-Model!I5411</f>
        <v>9.6259528407328741E-3</v>
      </c>
      <c r="N5411" s="17">
        <f>Sinusoidal!J5419-Model!J5411</f>
        <v>5.441673918490153E-3</v>
      </c>
      <c r="O5411" s="18">
        <f>Sinusoidal!K5419-Model!K5411</f>
        <v>7.2103009343055247E-4</v>
      </c>
      <c r="P5411" s="18">
        <f>Sinusoidal!L5419-Model!L5411</f>
        <v>-1.3236237236647838E-3</v>
      </c>
    </row>
    <row r="5412" spans="1:16">
      <c r="A5412">
        <v>2458139.2812490002</v>
      </c>
      <c r="B5412" s="7">
        <f t="shared" si="86"/>
        <v>43120.781249000225</v>
      </c>
      <c r="C5412">
        <v>-5.3215999999999999E-2</v>
      </c>
      <c r="D5412">
        <v>-0.170324</v>
      </c>
      <c r="E5412">
        <v>7.4469999999999996E-3</v>
      </c>
      <c r="F5412" s="16">
        <f>Sinusoidal!I5420-Model!C5412</f>
        <v>0.10981766103289994</v>
      </c>
      <c r="G5412" s="17">
        <f>Sinusoidal!J5420-Model!D5412</f>
        <v>-9.4830652837564117E-2</v>
      </c>
      <c r="H5412" s="18">
        <f>Sinusoidal!K5420-Model!E5412</f>
        <v>-0.2662120627976618</v>
      </c>
      <c r="I5412">
        <v>4.7059999999999998E-2</v>
      </c>
      <c r="J5412">
        <v>-0.27078600000000003</v>
      </c>
      <c r="K5412">
        <v>-0.25977299999999998</v>
      </c>
      <c r="L5412">
        <v>-6.1776999999999999E-2</v>
      </c>
      <c r="M5412" s="16">
        <f>Sinusoidal!I5420-Model!I5412</f>
        <v>9.5416610328999396E-3</v>
      </c>
      <c r="N5412" s="17">
        <f>Sinusoidal!J5420-Model!J5412</f>
        <v>5.6313471624359068E-3</v>
      </c>
      <c r="O5412" s="18">
        <f>Sinusoidal!K5420-Model!K5412</f>
        <v>1.0079372023381605E-3</v>
      </c>
      <c r="P5412" s="18">
        <f>Sinusoidal!L5420-Model!L5412</f>
        <v>-1.3073444286381825E-3</v>
      </c>
    </row>
    <row r="5413" spans="1:16">
      <c r="A5413">
        <v>2458139.2847210001</v>
      </c>
      <c r="B5413" s="7">
        <f t="shared" si="86"/>
        <v>43120.78472100012</v>
      </c>
      <c r="C5413">
        <v>-2.9640000000000001E-3</v>
      </c>
      <c r="D5413">
        <v>-0.17102800000000001</v>
      </c>
      <c r="E5413">
        <v>5.3550000000000004E-3</v>
      </c>
      <c r="F5413" s="16">
        <f>Sinusoidal!I5421-Model!C5413</f>
        <v>0.11299189815013418</v>
      </c>
      <c r="G5413" s="17">
        <f>Sinusoidal!J5421-Model!D5413</f>
        <v>-6.8318495820672703E-2</v>
      </c>
      <c r="H5413" s="18">
        <f>Sinusoidal!K5421-Model!E5413</f>
        <v>-0.2568073834096341</v>
      </c>
      <c r="I5413">
        <v>0.100606</v>
      </c>
      <c r="J5413">
        <v>-0.24512600000000001</v>
      </c>
      <c r="K5413">
        <v>-0.25273600000000002</v>
      </c>
      <c r="L5413">
        <v>-6.5078999999999998E-2</v>
      </c>
      <c r="M5413" s="16">
        <f>Sinusoidal!I5421-Model!I5413</f>
        <v>9.4218981501341809E-3</v>
      </c>
      <c r="N5413" s="17">
        <f>Sinusoidal!J5421-Model!J5413</f>
        <v>5.7795041793272939E-3</v>
      </c>
      <c r="O5413" s="18">
        <f>Sinusoidal!K5421-Model!K5413</f>
        <v>1.2836165903659102E-3</v>
      </c>
      <c r="P5413" s="18">
        <f>Sinusoidal!L5421-Model!L5413</f>
        <v>-1.283580808018589E-3</v>
      </c>
    </row>
    <row r="5414" spans="1:16">
      <c r="A5414">
        <v>2458139.288193</v>
      </c>
      <c r="B5414" s="7">
        <f t="shared" si="86"/>
        <v>43120.788193000015</v>
      </c>
      <c r="C5414">
        <v>4.7326E-2</v>
      </c>
      <c r="D5414">
        <v>-0.171158</v>
      </c>
      <c r="E5414">
        <v>3.2659999999999998E-3</v>
      </c>
      <c r="F5414" s="16">
        <f>Sinusoidal!I5422-Model!C5414</f>
        <v>0.11577148607407933</v>
      </c>
      <c r="G5414" s="17">
        <f>Sinusoidal!J5422-Model!D5414</f>
        <v>-4.1604510708487447E-2</v>
      </c>
      <c r="H5414" s="18">
        <f>Sinusoidal!K5422-Model!E5414</f>
        <v>-0.24659063537809481</v>
      </c>
      <c r="I5414">
        <v>0.15382799999999999</v>
      </c>
      <c r="J5414">
        <v>-0.21864900000000001</v>
      </c>
      <c r="K5414">
        <v>-0.24487100000000001</v>
      </c>
      <c r="L5414">
        <v>-6.8170999999999995E-2</v>
      </c>
      <c r="M5414" s="16">
        <f>Sinusoidal!I5422-Model!I5414</f>
        <v>9.2694860740793472E-3</v>
      </c>
      <c r="N5414" s="17">
        <f>Sinusoidal!J5422-Model!J5414</f>
        <v>5.8864892915125588E-3</v>
      </c>
      <c r="O5414" s="18">
        <f>Sinusoidal!K5422-Model!K5414</f>
        <v>1.5463646219051885E-3</v>
      </c>
      <c r="P5414" s="18">
        <f>Sinusoidal!L5422-Model!L5414</f>
        <v>-1.2547066444577454E-3</v>
      </c>
    </row>
    <row r="5415" spans="1:16">
      <c r="A5415">
        <v>2458139.2916660002</v>
      </c>
      <c r="B5415" s="7">
        <f t="shared" si="86"/>
        <v>43120.79166600015</v>
      </c>
      <c r="C5415">
        <v>9.7475999999999993E-2</v>
      </c>
      <c r="D5415">
        <v>-0.170705</v>
      </c>
      <c r="E5415">
        <v>1.186E-3</v>
      </c>
      <c r="F5415" s="16">
        <f>Sinusoidal!I5423-Model!C5415</f>
        <v>0.11816240274446514</v>
      </c>
      <c r="G5415" s="17">
        <f>Sinusoidal!J5423-Model!D5415</f>
        <v>-1.4783867981469162E-2</v>
      </c>
      <c r="H5415" s="18">
        <f>Sinusoidal!K5423-Model!E5415</f>
        <v>-0.23559416433745542</v>
      </c>
      <c r="I5415">
        <v>0.20655299999999999</v>
      </c>
      <c r="J5415">
        <v>-0.19144</v>
      </c>
      <c r="K5415">
        <v>-0.23620099999999999</v>
      </c>
      <c r="L5415">
        <v>-7.1045999999999998E-2</v>
      </c>
      <c r="M5415" s="16">
        <f>Sinusoidal!I5423-Model!I5415</f>
        <v>9.0854027444651486E-3</v>
      </c>
      <c r="N5415" s="17">
        <f>Sinusoidal!J5423-Model!J5415</f>
        <v>5.9511320185308414E-3</v>
      </c>
      <c r="O5415" s="18">
        <f>Sinusoidal!K5423-Model!K5415</f>
        <v>1.7928356625445674E-3</v>
      </c>
      <c r="P5415" s="18">
        <f>Sinusoidal!L5423-Model!L5415</f>
        <v>-1.2177929892328576E-3</v>
      </c>
    </row>
    <row r="5416" spans="1:16">
      <c r="A5416">
        <v>2458139.295138</v>
      </c>
      <c r="B5416" s="7">
        <f t="shared" si="86"/>
        <v>43120.795138000045</v>
      </c>
      <c r="C5416">
        <v>0.14730699999999999</v>
      </c>
      <c r="D5416">
        <v>-0.16966400000000001</v>
      </c>
      <c r="E5416">
        <v>-8.7799999999999998E-4</v>
      </c>
      <c r="F5416" s="16">
        <f>Sinusoidal!I5424-Model!C5416</f>
        <v>0.12017333975907116</v>
      </c>
      <c r="G5416" s="17">
        <f>Sinusoidal!J5424-Model!D5416</f>
        <v>1.2050026393948199E-2</v>
      </c>
      <c r="H5416" s="18">
        <f>Sinusoidal!K5424-Model!E5416</f>
        <v>-0.22385387252301384</v>
      </c>
      <c r="I5416">
        <v>0.25860899999999998</v>
      </c>
      <c r="J5416">
        <v>-0.16358900000000001</v>
      </c>
      <c r="K5416">
        <v>-0.22675300000000001</v>
      </c>
      <c r="L5416">
        <v>-7.3691999999999994E-2</v>
      </c>
      <c r="M5416" s="16">
        <f>Sinusoidal!I5424-Model!I5416</f>
        <v>8.8713397590711729E-3</v>
      </c>
      <c r="N5416" s="17">
        <f>Sinusoidal!J5424-Model!J5416</f>
        <v>5.9750263939482018E-3</v>
      </c>
      <c r="O5416" s="18">
        <f>Sinusoidal!K5424-Model!K5416</f>
        <v>2.0211274769861842E-3</v>
      </c>
      <c r="P5416" s="18">
        <f>Sinusoidal!L5424-Model!L5416</f>
        <v>-1.1756403463820675E-3</v>
      </c>
    </row>
    <row r="5417" spans="1:16">
      <c r="A5417">
        <v>2458139.2986099999</v>
      </c>
      <c r="B5417" s="7">
        <f t="shared" si="86"/>
        <v>43120.79860999994</v>
      </c>
      <c r="C5417">
        <v>0.19664499999999999</v>
      </c>
      <c r="D5417">
        <v>-0.16803000000000001</v>
      </c>
      <c r="E5417">
        <v>-2.921E-3</v>
      </c>
      <c r="F5417" s="16">
        <f>Sinusoidal!I5425-Model!C5417</f>
        <v>0.12181025441844154</v>
      </c>
      <c r="G5417" s="17">
        <f>Sinusoidal!J5425-Model!D5417</f>
        <v>3.8801817528122007E-2</v>
      </c>
      <c r="H5417" s="18">
        <f>Sinusoidal!K5425-Model!E5417</f>
        <v>-0.21140612508605086</v>
      </c>
      <c r="I5417">
        <v>0.30982799999999999</v>
      </c>
      <c r="J5417">
        <v>-0.135186</v>
      </c>
      <c r="K5417">
        <v>-0.216556</v>
      </c>
      <c r="L5417">
        <v>-7.6101000000000002E-2</v>
      </c>
      <c r="M5417" s="16">
        <f>Sinusoidal!I5425-Model!I5417</f>
        <v>8.6272544184415323E-3</v>
      </c>
      <c r="N5417" s="17">
        <f>Sinusoidal!J5425-Model!J5417</f>
        <v>5.9578175281219947E-3</v>
      </c>
      <c r="O5417" s="18">
        <f>Sinusoidal!K5425-Model!K5417</f>
        <v>2.2288749139491304E-3</v>
      </c>
      <c r="P5417" s="18">
        <f>Sinusoidal!L5425-Model!L5417</f>
        <v>-1.1278084923319331E-3</v>
      </c>
    </row>
    <row r="5418" spans="1:16">
      <c r="A5418">
        <v>2458139.3020819998</v>
      </c>
      <c r="B5418" s="7">
        <f t="shared" si="86"/>
        <v>43120.802081999835</v>
      </c>
      <c r="C5418">
        <v>0.24531800000000001</v>
      </c>
      <c r="D5418">
        <v>-0.165801</v>
      </c>
      <c r="E5418">
        <v>-4.9360000000000003E-3</v>
      </c>
      <c r="F5418" s="16">
        <f>Sinusoidal!I5426-Model!C5418</f>
        <v>0.12307991442692826</v>
      </c>
      <c r="G5418" s="17">
        <f>Sinusoidal!J5426-Model!D5418</f>
        <v>6.5377494488531723E-2</v>
      </c>
      <c r="H5418" s="18">
        <f>Sinusoidal!K5426-Model!E5418</f>
        <v>-0.19829164842544728</v>
      </c>
      <c r="I5418">
        <v>0.36004199999999997</v>
      </c>
      <c r="J5418">
        <v>-0.106325</v>
      </c>
      <c r="K5418">
        <v>-0.20564399999999999</v>
      </c>
      <c r="L5418">
        <v>-7.8266000000000002E-2</v>
      </c>
      <c r="M5418" s="16">
        <f>Sinusoidal!I5426-Model!I5418</f>
        <v>8.3559144269282903E-3</v>
      </c>
      <c r="N5418" s="17">
        <f>Sinusoidal!J5426-Model!J5418</f>
        <v>5.9014944885317222E-3</v>
      </c>
      <c r="O5418" s="18">
        <f>Sinusoidal!K5426-Model!K5418</f>
        <v>2.416351574552722E-3</v>
      </c>
      <c r="P5418" s="18">
        <f>Sinusoidal!L5426-Model!L5418</f>
        <v>-1.0736438344132876E-3</v>
      </c>
    </row>
    <row r="5419" spans="1:16">
      <c r="A5419">
        <v>2458139.3055540002</v>
      </c>
      <c r="B5419" s="7">
        <f t="shared" si="86"/>
        <v>43120.805554000195</v>
      </c>
      <c r="C5419">
        <v>0.29315600000000003</v>
      </c>
      <c r="D5419">
        <v>-0.16297700000000001</v>
      </c>
      <c r="E5419">
        <v>-6.9179999999999997E-3</v>
      </c>
      <c r="F5419" s="16">
        <f>Sinusoidal!I5427-Model!C5419</f>
        <v>0.12399043348395444</v>
      </c>
      <c r="G5419" s="17">
        <f>Sinusoidal!J5427-Model!D5419</f>
        <v>9.1683688548088435E-2</v>
      </c>
      <c r="H5419" s="18">
        <f>Sinusoidal!K5427-Model!E5419</f>
        <v>-0.18455142086543769</v>
      </c>
      <c r="I5419">
        <v>0.40908699999999998</v>
      </c>
      <c r="J5419">
        <v>-7.7100000000000002E-2</v>
      </c>
      <c r="K5419">
        <v>-0.19405</v>
      </c>
      <c r="L5419">
        <v>-8.0177999999999999E-2</v>
      </c>
      <c r="M5419" s="16">
        <f>Sinusoidal!I5427-Model!I5419</f>
        <v>8.0594334839544923E-3</v>
      </c>
      <c r="N5419" s="17">
        <f>Sinusoidal!J5427-Model!J5419</f>
        <v>5.8066885480884262E-3</v>
      </c>
      <c r="O5419" s="18">
        <f>Sinusoidal!K5427-Model!K5419</f>
        <v>2.5805791345623053E-3</v>
      </c>
      <c r="P5419" s="18">
        <f>Sinusoidal!L5427-Model!L5419</f>
        <v>-1.0153042195529954E-3</v>
      </c>
    </row>
    <row r="5420" spans="1:16">
      <c r="A5420">
        <v>2458139.3090269999</v>
      </c>
      <c r="B5420" s="7">
        <f t="shared" si="86"/>
        <v>43120.809026999865</v>
      </c>
      <c r="C5420">
        <v>0.33999400000000002</v>
      </c>
      <c r="D5420">
        <v>-0.15956000000000001</v>
      </c>
      <c r="E5420">
        <v>-8.8599999999999998E-3</v>
      </c>
      <c r="F5420" s="16">
        <f>Sinusoidal!I5428-Model!C5420</f>
        <v>0.12454879602897989</v>
      </c>
      <c r="G5420" s="17">
        <f>Sinusoidal!J5428-Model!D5420</f>
        <v>0.11762797583439691</v>
      </c>
      <c r="H5420" s="18">
        <f>Sinusoidal!K5428-Model!E5420</f>
        <v>-0.17023055603397896</v>
      </c>
      <c r="I5420">
        <v>0.45680500000000002</v>
      </c>
      <c r="J5420">
        <v>-4.7607999999999998E-2</v>
      </c>
      <c r="K5420">
        <v>-0.181812</v>
      </c>
      <c r="L5420">
        <v>-8.1831000000000001E-2</v>
      </c>
      <c r="M5420" s="16">
        <f>Sinusoidal!I5428-Model!I5420</f>
        <v>7.737796028979893E-3</v>
      </c>
      <c r="N5420" s="17">
        <f>Sinusoidal!J5428-Model!J5420</f>
        <v>5.6759758343968916E-3</v>
      </c>
      <c r="O5420" s="18">
        <f>Sinusoidal!K5428-Model!K5420</f>
        <v>2.721443966021031E-3</v>
      </c>
      <c r="P5420" s="18">
        <f>Sinusoidal!L5428-Model!L5420</f>
        <v>-9.5278111271265842E-4</v>
      </c>
    </row>
    <row r="5421" spans="1:16">
      <c r="A5421">
        <v>2458139.3124990002</v>
      </c>
      <c r="B5421" s="7">
        <f t="shared" si="86"/>
        <v>43120.812499000225</v>
      </c>
      <c r="C5421">
        <v>0.38567099999999999</v>
      </c>
      <c r="D5421">
        <v>-0.155555</v>
      </c>
      <c r="E5421">
        <v>-1.0756E-2</v>
      </c>
      <c r="F5421" s="16">
        <f>Sinusoidal!I5429-Model!C5421</f>
        <v>0.12476236944018126</v>
      </c>
      <c r="G5421" s="17">
        <f>Sinusoidal!J5429-Model!D5421</f>
        <v>0.14312018339949897</v>
      </c>
      <c r="H5421" s="18">
        <f>Sinusoidal!K5429-Model!E5421</f>
        <v>-0.15537517931954256</v>
      </c>
      <c r="I5421">
        <v>0.50303900000000001</v>
      </c>
      <c r="J5421">
        <v>-1.7947000000000001E-2</v>
      </c>
      <c r="K5421">
        <v>-0.16896800000000001</v>
      </c>
      <c r="L5421">
        <v>-8.3220000000000002E-2</v>
      </c>
      <c r="M5421" s="16">
        <f>Sinusoidal!I5429-Model!I5421</f>
        <v>7.3943694401812365E-3</v>
      </c>
      <c r="N5421" s="17">
        <f>Sinusoidal!J5429-Model!J5421</f>
        <v>5.5121833994989759E-3</v>
      </c>
      <c r="O5421" s="18">
        <f>Sinusoidal!K5429-Model!K5421</f>
        <v>2.8368206804574581E-3</v>
      </c>
      <c r="P5421" s="18">
        <f>Sinusoidal!L5429-Model!L5421</f>
        <v>-8.8591907322287111E-4</v>
      </c>
    </row>
    <row r="5422" spans="1:16">
      <c r="A5422">
        <v>2458139.3159710001</v>
      </c>
      <c r="B5422" s="7">
        <f t="shared" si="86"/>
        <v>43120.81597100012</v>
      </c>
      <c r="C5422">
        <v>0.430031</v>
      </c>
      <c r="D5422">
        <v>-0.15096899999999999</v>
      </c>
      <c r="E5422">
        <v>-1.26E-2</v>
      </c>
      <c r="F5422" s="16">
        <f>Sinusoidal!I5430-Model!C5422</f>
        <v>0.12463840202579085</v>
      </c>
      <c r="G5422" s="17">
        <f>Sinusoidal!J5430-Model!D5422</f>
        <v>0.16807169771752994</v>
      </c>
      <c r="H5422" s="18">
        <f>Sinusoidal!K5430-Model!E5422</f>
        <v>-0.14003329780696741</v>
      </c>
      <c r="I5422">
        <v>0.54763899999999999</v>
      </c>
      <c r="J5422">
        <v>1.1786E-2</v>
      </c>
      <c r="K5422">
        <v>-0.155561</v>
      </c>
      <c r="L5422">
        <v>-8.4338999999999997E-2</v>
      </c>
      <c r="M5422" s="16">
        <f>Sinusoidal!I5430-Model!I5422</f>
        <v>7.0304020257908606E-3</v>
      </c>
      <c r="N5422" s="17">
        <f>Sinusoidal!J5430-Model!J5422</f>
        <v>5.3166977175299491E-3</v>
      </c>
      <c r="O5422" s="18">
        <f>Sinusoidal!K5430-Model!K5422</f>
        <v>2.9277021930325942E-3</v>
      </c>
      <c r="P5422" s="18">
        <f>Sinusoidal!L5430-Model!L5422</f>
        <v>-8.1643246584875429E-4</v>
      </c>
    </row>
    <row r="5423" spans="1:16">
      <c r="A5423">
        <v>2458139.319443</v>
      </c>
      <c r="B5423" s="7">
        <f t="shared" si="86"/>
        <v>43120.819443000015</v>
      </c>
      <c r="C5423">
        <v>0.47292400000000001</v>
      </c>
      <c r="D5423">
        <v>-0.145812</v>
      </c>
      <c r="E5423">
        <v>-1.4385E-2</v>
      </c>
      <c r="F5423" s="16">
        <f>Sinusoidal!I5431-Model!C5423</f>
        <v>0.12418350519444721</v>
      </c>
      <c r="G5423" s="17">
        <f>Sinusoidal!J5431-Model!D5423</f>
        <v>0.19239677461065929</v>
      </c>
      <c r="H5423" s="18">
        <f>Sinusoidal!K5431-Model!E5423</f>
        <v>-0.12425566411382184</v>
      </c>
      <c r="I5423">
        <v>0.59045999999999998</v>
      </c>
      <c r="J5423">
        <v>4.1492000000000001E-2</v>
      </c>
      <c r="K5423">
        <v>-0.14163300000000001</v>
      </c>
      <c r="L5423">
        <v>-8.5184999999999997E-2</v>
      </c>
      <c r="M5423" s="16">
        <f>Sinusoidal!I5431-Model!I5423</f>
        <v>6.6475051944472341E-3</v>
      </c>
      <c r="N5423" s="17">
        <f>Sinusoidal!J5431-Model!J5423</f>
        <v>5.0927746106593091E-3</v>
      </c>
      <c r="O5423" s="18">
        <f>Sinusoidal!K5431-Model!K5423</f>
        <v>2.9923358861781713E-3</v>
      </c>
      <c r="P5423" s="18">
        <f>Sinusoidal!L5431-Model!L5423</f>
        <v>-7.4391935243746377E-4</v>
      </c>
    </row>
    <row r="5424" spans="1:16">
      <c r="A5424">
        <v>2458139.3229160002</v>
      </c>
      <c r="B5424" s="7">
        <f t="shared" si="86"/>
        <v>43120.82291600015</v>
      </c>
      <c r="C5424">
        <v>0.51420500000000002</v>
      </c>
      <c r="D5424">
        <v>-0.140096</v>
      </c>
      <c r="E5424">
        <v>-1.6107E-2</v>
      </c>
      <c r="F5424" s="16">
        <f>Sinusoidal!I5432-Model!C5424</f>
        <v>0.1234051182409176</v>
      </c>
      <c r="G5424" s="17">
        <f>Sinusoidal!J5432-Model!D5424</f>
        <v>0.21601184959823766</v>
      </c>
      <c r="H5424" s="18">
        <f>Sinusoidal!K5432-Model!E5424</f>
        <v>-0.10809163456885526</v>
      </c>
      <c r="I5424">
        <v>0.63136300000000001</v>
      </c>
      <c r="J5424">
        <v>7.1072999999999997E-2</v>
      </c>
      <c r="K5424">
        <v>-0.12723100000000001</v>
      </c>
      <c r="L5424">
        <v>-8.5753999999999997E-2</v>
      </c>
      <c r="M5424" s="16">
        <f>Sinusoidal!I5432-Model!I5424</f>
        <v>6.2471182409176151E-3</v>
      </c>
      <c r="N5424" s="17">
        <f>Sinusoidal!J5432-Model!J5424</f>
        <v>4.8428495982376502E-3</v>
      </c>
      <c r="O5424" s="18">
        <f>Sinusoidal!K5432-Model!K5424</f>
        <v>3.032365431144754E-3</v>
      </c>
      <c r="P5424" s="18">
        <f>Sinusoidal!L5432-Model!L5424</f>
        <v>-6.6987251910149981E-4</v>
      </c>
    </row>
    <row r="5425" spans="1:16">
      <c r="A5425">
        <v>2458139.326388</v>
      </c>
      <c r="B5425" s="7">
        <f t="shared" si="86"/>
        <v>43120.826388000045</v>
      </c>
      <c r="C5425">
        <v>0.55373499999999998</v>
      </c>
      <c r="D5425">
        <v>-0.13383600000000001</v>
      </c>
      <c r="E5425">
        <v>-1.7760000000000001E-2</v>
      </c>
      <c r="F5425" s="16">
        <f>Sinusoidal!I5433-Model!C5425</f>
        <v>0.12231095424146676</v>
      </c>
      <c r="G5425" s="17">
        <f>Sinusoidal!J5433-Model!D5425</f>
        <v>0.2388368476637312</v>
      </c>
      <c r="H5425" s="18">
        <f>Sinusoidal!K5433-Model!E5425</f>
        <v>-9.159402219199185E-2</v>
      </c>
      <c r="I5425">
        <v>0.67021399999999998</v>
      </c>
      <c r="J5425">
        <v>0.100429</v>
      </c>
      <c r="K5425">
        <v>-0.112401</v>
      </c>
      <c r="L5425">
        <v>-8.6044999999999996E-2</v>
      </c>
      <c r="M5425" s="16">
        <f>Sinusoidal!I5433-Model!I5425</f>
        <v>5.8319542414667636E-3</v>
      </c>
      <c r="N5425" s="17">
        <f>Sinusoidal!J5433-Model!J5425</f>
        <v>4.571847663731185E-3</v>
      </c>
      <c r="O5425" s="18">
        <f>Sinusoidal!K5433-Model!K5425</f>
        <v>3.0469778080081528E-3</v>
      </c>
      <c r="P5425" s="18">
        <f>Sinusoidal!L5433-Model!L5425</f>
        <v>-5.9368760321483471E-4</v>
      </c>
    </row>
    <row r="5426" spans="1:16">
      <c r="A5426">
        <v>2458139.3298599999</v>
      </c>
      <c r="B5426" s="7">
        <f t="shared" si="86"/>
        <v>43120.82985999994</v>
      </c>
      <c r="C5426">
        <v>0.59138299999999999</v>
      </c>
      <c r="D5426">
        <v>-0.127049</v>
      </c>
      <c r="E5426">
        <v>-1.9335999999999999E-2</v>
      </c>
      <c r="F5426" s="16">
        <f>Sinusoidal!I5434-Model!C5426</f>
        <v>0.1209074256130811</v>
      </c>
      <c r="G5426" s="17">
        <f>Sinusoidal!J5434-Model!D5426</f>
        <v>0.26079449143508349</v>
      </c>
      <c r="H5426" s="18">
        <f>Sinusoidal!K5434-Model!E5426</f>
        <v>-7.4818944952534411E-2</v>
      </c>
      <c r="I5426">
        <v>0.70688700000000004</v>
      </c>
      <c r="J5426">
        <v>0.129464</v>
      </c>
      <c r="K5426">
        <v>-9.7192000000000001E-2</v>
      </c>
      <c r="L5426">
        <v>-8.6055000000000006E-2</v>
      </c>
      <c r="M5426" s="16">
        <f>Sinusoidal!I5434-Model!I5426</f>
        <v>5.4034256130810476E-3</v>
      </c>
      <c r="N5426" s="17">
        <f>Sinusoidal!J5434-Model!J5426</f>
        <v>4.2814914350835231E-3</v>
      </c>
      <c r="O5426" s="18">
        <f>Sinusoidal!K5434-Model!K5426</f>
        <v>3.0370550474655977E-3</v>
      </c>
      <c r="P5426" s="18">
        <f>Sinusoidal!L5434-Model!L5426</f>
        <v>-5.1766829386269697E-4</v>
      </c>
    </row>
    <row r="5427" spans="1:16">
      <c r="A5427">
        <v>2458139.3333319998</v>
      </c>
      <c r="B5427" s="7">
        <f t="shared" si="86"/>
        <v>43120.833331999835</v>
      </c>
      <c r="C5427">
        <v>0.62702500000000005</v>
      </c>
      <c r="D5427">
        <v>-0.119756</v>
      </c>
      <c r="E5427">
        <v>-2.0832E-2</v>
      </c>
      <c r="F5427" s="16">
        <f>Sinusoidal!I5435-Model!C5427</f>
        <v>0.11920104795682629</v>
      </c>
      <c r="G5427" s="17">
        <f>Sinusoidal!J5435-Model!D5427</f>
        <v>0.28181260677929743</v>
      </c>
      <c r="H5427" s="18">
        <f>Sinusoidal!K5435-Model!E5427</f>
        <v>-5.7818669797583946E-2</v>
      </c>
      <c r="I5427">
        <v>0.74126400000000003</v>
      </c>
      <c r="J5427">
        <v>0.15808</v>
      </c>
      <c r="K5427">
        <v>-8.1654000000000004E-2</v>
      </c>
      <c r="L5427">
        <v>-8.5783999999999999E-2</v>
      </c>
      <c r="M5427" s="16">
        <f>Sinusoidal!I5435-Model!I5427</f>
        <v>4.9620479568263098E-3</v>
      </c>
      <c r="N5427" s="17">
        <f>Sinusoidal!J5435-Model!J5427</f>
        <v>3.9766067792974535E-3</v>
      </c>
      <c r="O5427" s="18">
        <f>Sinusoidal!K5435-Model!K5427</f>
        <v>3.0033302024160546E-3</v>
      </c>
      <c r="P5427" s="18">
        <f>Sinusoidal!L5435-Model!L5427</f>
        <v>-4.420285888927511E-4</v>
      </c>
    </row>
    <row r="5428" spans="1:16">
      <c r="A5428">
        <v>2458139.3368040002</v>
      </c>
      <c r="B5428" s="7">
        <f t="shared" si="86"/>
        <v>43120.836804000195</v>
      </c>
      <c r="C5428">
        <v>0.66054400000000002</v>
      </c>
      <c r="D5428">
        <v>-0.11197799999999999</v>
      </c>
      <c r="E5428">
        <v>-2.2241E-2</v>
      </c>
      <c r="F5428" s="16">
        <f>Sinusoidal!I5436-Model!C5428</f>
        <v>0.11719882087701949</v>
      </c>
      <c r="G5428" s="17">
        <f>Sinusoidal!J5436-Model!D5428</f>
        <v>0.30182042482122051</v>
      </c>
      <c r="H5428" s="18">
        <f>Sinusoidal!K5436-Model!E5428</f>
        <v>-4.0650452955965283E-2</v>
      </c>
      <c r="I5428">
        <v>0.773231</v>
      </c>
      <c r="J5428">
        <v>0.18618399999999999</v>
      </c>
      <c r="K5428">
        <v>-6.5837999999999994E-2</v>
      </c>
      <c r="L5428">
        <v>-8.5233000000000003E-2</v>
      </c>
      <c r="M5428" s="16">
        <f>Sinusoidal!I5436-Model!I5428</f>
        <v>4.5118208770195123E-3</v>
      </c>
      <c r="N5428" s="17">
        <f>Sinusoidal!J5436-Model!J5428</f>
        <v>3.6584248212205017E-3</v>
      </c>
      <c r="O5428" s="18">
        <f>Sinusoidal!K5436-Model!K5428</f>
        <v>2.9465470440347141E-3</v>
      </c>
      <c r="P5428" s="18">
        <f>Sinusoidal!L5436-Model!L5428</f>
        <v>-3.6689210125422089E-4</v>
      </c>
    </row>
    <row r="5429" spans="1:16">
      <c r="A5429">
        <v>2458139.3402769999</v>
      </c>
      <c r="B5429" s="7">
        <f t="shared" si="86"/>
        <v>43120.840276999865</v>
      </c>
      <c r="C5429">
        <v>0.69183099999999997</v>
      </c>
      <c r="D5429">
        <v>-0.103743</v>
      </c>
      <c r="E5429">
        <v>-2.3559E-2</v>
      </c>
      <c r="F5429" s="16">
        <f>Sinusoidal!I5437-Model!C5429</f>
        <v>0.1149075845412082</v>
      </c>
      <c r="G5429" s="17">
        <f>Sinusoidal!J5437-Model!D5429</f>
        <v>0.32075587940709449</v>
      </c>
      <c r="H5429" s="18">
        <f>Sinusoidal!K5437-Model!E5429</f>
        <v>-2.3369377035541383E-2</v>
      </c>
      <c r="I5429">
        <v>0.80268700000000004</v>
      </c>
      <c r="J5429">
        <v>0.21368000000000001</v>
      </c>
      <c r="K5429">
        <v>-4.9797000000000001E-2</v>
      </c>
      <c r="L5429">
        <v>-8.4403000000000006E-2</v>
      </c>
      <c r="M5429" s="16">
        <f>Sinusoidal!I5437-Model!I5429</f>
        <v>4.0515845412081308E-3</v>
      </c>
      <c r="N5429" s="17">
        <f>Sinusoidal!J5437-Model!J5429</f>
        <v>3.3328794070945078E-3</v>
      </c>
      <c r="O5429" s="18">
        <f>Sinusoidal!K5437-Model!K5429</f>
        <v>2.8686229644586184E-3</v>
      </c>
      <c r="P5429" s="18">
        <f>Sinusoidal!L5437-Model!L5429</f>
        <v>-2.9328841687097096E-4</v>
      </c>
    </row>
    <row r="5430" spans="1:16">
      <c r="A5430">
        <v>2458139.3437490002</v>
      </c>
      <c r="B5430" s="7">
        <f t="shared" si="86"/>
        <v>43120.843749000225</v>
      </c>
      <c r="C5430">
        <v>0.72078500000000001</v>
      </c>
      <c r="D5430">
        <v>-9.5075999999999994E-2</v>
      </c>
      <c r="E5430">
        <v>-2.478E-2</v>
      </c>
      <c r="F5430" s="16">
        <f>Sinusoidal!I5438-Model!C5430</f>
        <v>0.11233435082558807</v>
      </c>
      <c r="G5430" s="17">
        <f>Sinusoidal!J5438-Model!D5430</f>
        <v>0.33855589904899419</v>
      </c>
      <c r="H5430" s="18">
        <f>Sinusoidal!K5438-Model!E5430</f>
        <v>-6.0331854417725768E-3</v>
      </c>
      <c r="I5430">
        <v>0.82953399999999999</v>
      </c>
      <c r="J5430">
        <v>0.240477</v>
      </c>
      <c r="K5430">
        <v>-3.3584000000000003E-2</v>
      </c>
      <c r="L5430">
        <v>-8.3296999999999996E-2</v>
      </c>
      <c r="M5430" s="16">
        <f>Sinusoidal!I5438-Model!I5430</f>
        <v>3.585350825588085E-3</v>
      </c>
      <c r="N5430" s="17">
        <f>Sinusoidal!J5438-Model!J5430</f>
        <v>3.0028990489941731E-3</v>
      </c>
      <c r="O5430" s="18">
        <f>Sinusoidal!K5438-Model!K5430</f>
        <v>2.770814558227426E-3</v>
      </c>
      <c r="P5430" s="18">
        <f>Sinusoidal!L5438-Model!L5430</f>
        <v>-2.2114651584997924E-4</v>
      </c>
    </row>
    <row r="5431" spans="1:16">
      <c r="A5431">
        <v>2458139.3472210001</v>
      </c>
      <c r="B5431" s="7">
        <f t="shared" si="86"/>
        <v>43120.84722100012</v>
      </c>
      <c r="C5431">
        <v>0.74731300000000001</v>
      </c>
      <c r="D5431">
        <v>-8.6007E-2</v>
      </c>
      <c r="E5431">
        <v>-2.5899999999999999E-2</v>
      </c>
      <c r="F5431" s="16">
        <f>Sinusoidal!I5439-Model!C5431</f>
        <v>0.10948660797200349</v>
      </c>
      <c r="G5431" s="17">
        <f>Sinusoidal!J5439-Model!D5431</f>
        <v>0.35516469240339865</v>
      </c>
      <c r="H5431" s="18">
        <f>Sinusoidal!K5439-Model!E5431</f>
        <v>1.1301885345502952E-2</v>
      </c>
      <c r="I5431">
        <v>0.85368599999999994</v>
      </c>
      <c r="J5431">
        <v>0.26648699999999997</v>
      </c>
      <c r="K5431">
        <v>-1.7253000000000001E-2</v>
      </c>
      <c r="L5431">
        <v>-8.1917000000000004E-2</v>
      </c>
      <c r="M5431" s="16">
        <f>Sinusoidal!I5439-Model!I5431</f>
        <v>3.1136079720035514E-3</v>
      </c>
      <c r="N5431" s="17">
        <f>Sinusoidal!J5439-Model!J5431</f>
        <v>2.6706924033986779E-3</v>
      </c>
      <c r="O5431" s="18">
        <f>Sinusoidal!K5439-Model!K5431</f>
        <v>2.6548853455029536E-3</v>
      </c>
      <c r="P5431" s="18">
        <f>Sinusoidal!L5439-Model!L5431</f>
        <v>-1.5228527836365358E-4</v>
      </c>
    </row>
    <row r="5432" spans="1:16">
      <c r="A5432">
        <v>2458139.350693</v>
      </c>
      <c r="B5432" s="7">
        <f t="shared" si="86"/>
        <v>43120.850693000015</v>
      </c>
      <c r="C5432">
        <v>0.77133300000000005</v>
      </c>
      <c r="D5432">
        <v>-7.6569999999999999E-2</v>
      </c>
      <c r="E5432">
        <v>-2.6914E-2</v>
      </c>
      <c r="F5432" s="16">
        <f>Sinusoidal!I5440-Model!C5432</f>
        <v>0.10636959776956179</v>
      </c>
      <c r="G5432" s="17">
        <f>Sinusoidal!J5440-Model!D5432</f>
        <v>0.37053302635905216</v>
      </c>
      <c r="H5432" s="18">
        <f>Sinusoidal!K5440-Model!E5432</f>
        <v>2.8578275093703982E-2</v>
      </c>
      <c r="I5432">
        <v>0.87506399999999995</v>
      </c>
      <c r="J5432">
        <v>0.29162300000000002</v>
      </c>
      <c r="K5432">
        <v>-8.5800000000000004E-4</v>
      </c>
      <c r="L5432">
        <v>-8.0268000000000006E-2</v>
      </c>
      <c r="M5432" s="16">
        <f>Sinusoidal!I5440-Model!I5432</f>
        <v>2.638597769561879E-3</v>
      </c>
      <c r="N5432" s="17">
        <f>Sinusoidal!J5440-Model!J5432</f>
        <v>2.3400263590521164E-3</v>
      </c>
      <c r="O5432" s="18">
        <f>Sinusoidal!K5440-Model!K5432</f>
        <v>2.5222750937039808E-3</v>
      </c>
      <c r="P5432" s="18">
        <f>Sinusoidal!L5440-Model!L5432</f>
        <v>-8.6401105964986624E-5</v>
      </c>
    </row>
    <row r="5433" spans="1:16">
      <c r="A5433">
        <v>2458139.3541660002</v>
      </c>
      <c r="B5433" s="7">
        <f t="shared" si="86"/>
        <v>43120.85416600015</v>
      </c>
      <c r="C5433">
        <v>0.792771</v>
      </c>
      <c r="D5433">
        <v>-6.6797999999999996E-2</v>
      </c>
      <c r="E5433">
        <v>-2.7817999999999999E-2</v>
      </c>
      <c r="F5433" s="16">
        <f>Sinusoidal!I5441-Model!C5433</f>
        <v>0.10298956436207207</v>
      </c>
      <c r="G5433" s="17">
        <f>Sinusoidal!J5441-Model!D5433</f>
        <v>0.38461349583244553</v>
      </c>
      <c r="H5433" s="18">
        <f>Sinusoidal!K5441-Model!E5433</f>
        <v>4.5739270188569117E-2</v>
      </c>
      <c r="I5433">
        <v>0.89360099999999998</v>
      </c>
      <c r="J5433">
        <v>0.31580000000000003</v>
      </c>
      <c r="K5433">
        <v>1.5546000000000001E-2</v>
      </c>
      <c r="L5433">
        <v>-7.8353999999999993E-2</v>
      </c>
      <c r="M5433" s="16">
        <f>Sinusoidal!I5441-Model!I5433</f>
        <v>2.1595643620720972E-3</v>
      </c>
      <c r="N5433" s="17">
        <f>Sinusoidal!J5441-Model!J5433</f>
        <v>2.0154958324454797E-3</v>
      </c>
      <c r="O5433" s="18">
        <f>Sinusoidal!K5441-Model!K5433</f>
        <v>2.3752701885691209E-3</v>
      </c>
      <c r="P5433" s="18">
        <f>Sinusoidal!L5441-Model!L5433</f>
        <v>-2.5052698461716649E-5</v>
      </c>
    </row>
    <row r="5434" spans="1:16">
      <c r="A5434">
        <v>2458139.357638</v>
      </c>
      <c r="B5434" s="7">
        <f t="shared" si="86"/>
        <v>43120.857638000045</v>
      </c>
      <c r="C5434">
        <v>0.81155999999999995</v>
      </c>
      <c r="D5434">
        <v>-5.6727E-2</v>
      </c>
      <c r="E5434">
        <v>-2.8608999999999999E-2</v>
      </c>
      <c r="F5434" s="16">
        <f>Sinusoidal!I5442-Model!C5434</f>
        <v>9.9354973874686503E-2</v>
      </c>
      <c r="G5434" s="17">
        <f>Sinusoidal!J5442-Model!D5434</f>
        <v>0.39736478439618694</v>
      </c>
      <c r="H5434" s="18">
        <f>Sinusoidal!K5442-Model!E5434</f>
        <v>6.2729174502251225E-2</v>
      </c>
      <c r="I5434">
        <v>0.90923500000000002</v>
      </c>
      <c r="J5434">
        <v>0.33894000000000002</v>
      </c>
      <c r="K5434">
        <v>3.1904000000000002E-2</v>
      </c>
      <c r="L5434">
        <v>-7.6183000000000001E-2</v>
      </c>
      <c r="M5434" s="16">
        <f>Sinusoidal!I5442-Model!I5434</f>
        <v>1.6799738746864357E-3</v>
      </c>
      <c r="N5434" s="17">
        <f>Sinusoidal!J5442-Model!J5434</f>
        <v>1.6977843961868966E-3</v>
      </c>
      <c r="O5434" s="18">
        <f>Sinusoidal!K5442-Model!K5434</f>
        <v>2.216174502251228E-3</v>
      </c>
      <c r="P5434" s="18">
        <f>Sinusoidal!L5442-Model!L5434</f>
        <v>3.3356964283637325E-5</v>
      </c>
    </row>
    <row r="5435" spans="1:16">
      <c r="A5435">
        <v>2458139.3611099999</v>
      </c>
      <c r="B5435" s="7">
        <f t="shared" si="86"/>
        <v>43120.86110999994</v>
      </c>
      <c r="C5435">
        <v>0.82764499999999996</v>
      </c>
      <c r="D5435">
        <v>-4.6394999999999999E-2</v>
      </c>
      <c r="E5435">
        <v>-2.9281999999999999E-2</v>
      </c>
      <c r="F5435" s="16">
        <f>Sinusoidal!I5443-Model!C5435</f>
        <v>9.5471704148222258E-2</v>
      </c>
      <c r="G5435" s="17">
        <f>Sinusoidal!J5443-Model!D5435</f>
        <v>0.40875091489591703</v>
      </c>
      <c r="H5435" s="18">
        <f>Sinusoidal!K5443-Model!E5435</f>
        <v>7.9490480204892841E-2</v>
      </c>
      <c r="I5435">
        <v>0.92191599999999996</v>
      </c>
      <c r="J5435">
        <v>0.36096499999999998</v>
      </c>
      <c r="K5435">
        <v>4.8161000000000002E-2</v>
      </c>
      <c r="L5435">
        <v>-7.3760000000000006E-2</v>
      </c>
      <c r="M5435" s="16">
        <f>Sinusoidal!I5443-Model!I5435</f>
        <v>1.2007041482222647E-3</v>
      </c>
      <c r="N5435" s="17">
        <f>Sinusoidal!J5443-Model!J5435</f>
        <v>1.3909148959170281E-3</v>
      </c>
      <c r="O5435" s="18">
        <f>Sinusoidal!K5443-Model!K5435</f>
        <v>2.0474802048928362E-3</v>
      </c>
      <c r="P5435" s="18">
        <f>Sinusoidal!L5443-Model!L5435</f>
        <v>8.6601377256426137E-5</v>
      </c>
    </row>
    <row r="5436" spans="1:16">
      <c r="A5436">
        <v>2458139.3645819998</v>
      </c>
      <c r="B5436" s="7">
        <f t="shared" si="86"/>
        <v>43120.864581999835</v>
      </c>
      <c r="C5436">
        <v>0.84097999999999995</v>
      </c>
      <c r="D5436">
        <v>-3.5841999999999999E-2</v>
      </c>
      <c r="E5436">
        <v>-2.9835E-2</v>
      </c>
      <c r="F5436" s="16">
        <f>Sinusoidal!I5444-Model!C5436</f>
        <v>9.1346203965826378E-2</v>
      </c>
      <c r="G5436" s="17">
        <f>Sinusoidal!J5444-Model!D5436</f>
        <v>0.41874148924301569</v>
      </c>
      <c r="H5436" s="18">
        <f>Sinusoidal!K5444-Model!E5436</f>
        <v>9.5969037965747447E-2</v>
      </c>
      <c r="I5436">
        <v>0.93160399999999999</v>
      </c>
      <c r="J5436">
        <v>0.38180199999999997</v>
      </c>
      <c r="K5436">
        <v>6.4263000000000001E-2</v>
      </c>
      <c r="L5436">
        <v>-7.1093000000000003E-2</v>
      </c>
      <c r="M5436" s="16">
        <f>Sinusoidal!I5444-Model!I5436</f>
        <v>7.2220396582634017E-4</v>
      </c>
      <c r="N5436" s="17">
        <f>Sinusoidal!J5444-Model!J5436</f>
        <v>1.0974892430157257E-3</v>
      </c>
      <c r="O5436" s="18">
        <f>Sinusoidal!K5444-Model!K5436</f>
        <v>1.8710379657474463E-3</v>
      </c>
      <c r="P5436" s="18">
        <f>Sinusoidal!L5444-Model!L5436</f>
        <v>1.3465393459184682E-4</v>
      </c>
    </row>
    <row r="5437" spans="1:16">
      <c r="A5437">
        <v>2458139.3680540002</v>
      </c>
      <c r="B5437" s="7">
        <f t="shared" si="86"/>
        <v>43120.868054000195</v>
      </c>
      <c r="C5437">
        <v>0.85152799999999995</v>
      </c>
      <c r="D5437">
        <v>-2.5107999999999998E-2</v>
      </c>
      <c r="E5437">
        <v>-3.0263999999999999E-2</v>
      </c>
      <c r="F5437" s="16">
        <f>Sinusoidal!I5445-Model!C5437</f>
        <v>8.6985621256035817E-2</v>
      </c>
      <c r="G5437" s="17">
        <f>Sinusoidal!J5445-Model!D5437</f>
        <v>0.42730991660609535</v>
      </c>
      <c r="H5437" s="18">
        <f>Sinusoidal!K5445-Model!E5437</f>
        <v>0.11210922599234166</v>
      </c>
      <c r="I5437">
        <v>0.93826699999999996</v>
      </c>
      <c r="J5437">
        <v>0.40138299999999999</v>
      </c>
      <c r="K5437">
        <v>8.0156000000000005E-2</v>
      </c>
      <c r="L5437">
        <v>-6.8191000000000002E-2</v>
      </c>
      <c r="M5437" s="16">
        <f>Sinusoidal!I5445-Model!I5437</f>
        <v>2.4662125603580609E-4</v>
      </c>
      <c r="N5437" s="17">
        <f>Sinusoidal!J5445-Model!J5437</f>
        <v>8.1891660609534345E-4</v>
      </c>
      <c r="O5437" s="18">
        <f>Sinusoidal!K5445-Model!K5437</f>
        <v>1.6892259923416558E-3</v>
      </c>
      <c r="P5437" s="18">
        <f>Sinusoidal!L5445-Model!L5437</f>
        <v>1.7771394737377266E-4</v>
      </c>
    </row>
    <row r="5438" spans="1:16">
      <c r="A5438">
        <v>2458139.3715269999</v>
      </c>
      <c r="B5438" s="7">
        <f t="shared" si="86"/>
        <v>43120.871526999865</v>
      </c>
      <c r="C5438">
        <v>0.859263</v>
      </c>
      <c r="D5438">
        <v>-1.4234999999999999E-2</v>
      </c>
      <c r="E5438">
        <v>-3.0568000000000001E-2</v>
      </c>
      <c r="F5438" s="16">
        <f>Sinusoidal!I5446-Model!C5438</f>
        <v>8.2395899856518851E-2</v>
      </c>
      <c r="G5438" s="17">
        <f>Sinusoidal!J5446-Model!D5438</f>
        <v>0.43443562926128193</v>
      </c>
      <c r="H5438" s="18">
        <f>Sinusoidal!K5446-Model!E5438</f>
        <v>0.12785911735949321</v>
      </c>
      <c r="I5438">
        <v>0.94188499999999997</v>
      </c>
      <c r="J5438">
        <v>0.41964299999999999</v>
      </c>
      <c r="K5438">
        <v>9.5786999999999997E-2</v>
      </c>
      <c r="L5438">
        <v>-6.5061999999999995E-2</v>
      </c>
      <c r="M5438" s="16">
        <f>Sinusoidal!I5446-Model!I5438</f>
        <v>-2.2610014348112273E-4</v>
      </c>
      <c r="N5438" s="17">
        <f>Sinusoidal!J5446-Model!J5438</f>
        <v>5.5762926128194445E-4</v>
      </c>
      <c r="O5438" s="18">
        <f>Sinusoidal!K5446-Model!K5438</f>
        <v>1.5041173594932122E-3</v>
      </c>
      <c r="P5438" s="18">
        <f>Sinusoidal!L5446-Model!L5438</f>
        <v>2.1423517055262076E-4</v>
      </c>
    </row>
    <row r="5439" spans="1:16">
      <c r="A5439">
        <v>2458139.3749990002</v>
      </c>
      <c r="B5439" s="7">
        <f t="shared" si="86"/>
        <v>43120.874999000225</v>
      </c>
      <c r="C5439">
        <v>0.86416700000000002</v>
      </c>
      <c r="D5439">
        <v>-3.2650000000000001E-3</v>
      </c>
      <c r="E5439">
        <v>-3.0744E-2</v>
      </c>
      <c r="F5439" s="16">
        <f>Sinusoidal!I5447-Model!C5439</f>
        <v>7.7584844525030672E-2</v>
      </c>
      <c r="G5439" s="17">
        <f>Sinusoidal!J5447-Model!D5439</f>
        <v>0.44010228540201202</v>
      </c>
      <c r="H5439" s="18">
        <f>Sinusoidal!K5447-Model!E5439</f>
        <v>0.14316564508610011</v>
      </c>
      <c r="I5439">
        <v>0.94244700000000003</v>
      </c>
      <c r="J5439">
        <v>0.43652200000000002</v>
      </c>
      <c r="K5439">
        <v>0.11110299999999999</v>
      </c>
      <c r="L5439">
        <v>-6.1718000000000002E-2</v>
      </c>
      <c r="M5439" s="16">
        <f>Sinusoidal!I5447-Model!I5439</f>
        <v>-6.9515547496934449E-4</v>
      </c>
      <c r="N5439" s="17">
        <f>Sinusoidal!J5447-Model!J5439</f>
        <v>3.1528540201197774E-4</v>
      </c>
      <c r="O5439" s="18">
        <f>Sinusoidal!K5447-Model!K5439</f>
        <v>1.3186450861001203E-3</v>
      </c>
      <c r="P5439" s="18">
        <f>Sinusoidal!L5447-Model!L5439</f>
        <v>2.4595674656455874E-4</v>
      </c>
    </row>
    <row r="5440" spans="1:16">
      <c r="A5440">
        <v>2458139.3784710001</v>
      </c>
      <c r="B5440" s="7">
        <f t="shared" si="86"/>
        <v>43120.87847100012</v>
      </c>
      <c r="C5440">
        <v>0.86623300000000003</v>
      </c>
      <c r="D5440">
        <v>7.757E-3</v>
      </c>
      <c r="E5440">
        <v>-3.0792E-2</v>
      </c>
      <c r="F5440" s="16">
        <f>Sinusoidal!I5448-Model!C5440</f>
        <v>7.2559153986698099E-2</v>
      </c>
      <c r="G5440" s="17">
        <f>Sinusoidal!J5448-Model!D5440</f>
        <v>0.4443009582507344</v>
      </c>
      <c r="H5440" s="18">
        <f>Sinusoidal!K5448-Model!E5440</f>
        <v>0.15797976442446537</v>
      </c>
      <c r="I5440">
        <v>0.93995099999999998</v>
      </c>
      <c r="J5440">
        <v>0.45196500000000001</v>
      </c>
      <c r="K5440">
        <v>0.126054</v>
      </c>
      <c r="L5440">
        <v>-5.8168999999999998E-2</v>
      </c>
      <c r="M5440" s="16">
        <f>Sinusoidal!I5448-Model!I5440</f>
        <v>-1.1588460133018508E-3</v>
      </c>
      <c r="N5440" s="17">
        <f>Sinusoidal!J5448-Model!J5440</f>
        <v>9.2958250734409553E-5</v>
      </c>
      <c r="O5440" s="18">
        <f>Sinusoidal!K5448-Model!K5440</f>
        <v>1.1337644244653888E-3</v>
      </c>
      <c r="P5440" s="18">
        <f>Sinusoidal!L5448-Model!L5440</f>
        <v>2.7193646533054533E-4</v>
      </c>
    </row>
    <row r="5441" spans="1:16">
      <c r="A5441">
        <v>2458139.381943</v>
      </c>
      <c r="B5441" s="7">
        <f t="shared" si="86"/>
        <v>43120.881943000015</v>
      </c>
      <c r="C5441">
        <v>0.86546400000000001</v>
      </c>
      <c r="D5441">
        <v>1.8789E-2</v>
      </c>
      <c r="E5441">
        <v>-3.0709E-2</v>
      </c>
      <c r="F5441" s="16">
        <f>Sinusoidal!I5449-Model!C5441</f>
        <v>6.732542191058577E-2</v>
      </c>
      <c r="G5441" s="17">
        <f>Sinusoidal!J5449-Model!D5441</f>
        <v>0.44702431085940247</v>
      </c>
      <c r="H5441" s="18">
        <f>Sinusoidal!K5449-Model!E5441</f>
        <v>0.17225061183597506</v>
      </c>
      <c r="I5441">
        <v>0.93440500000000004</v>
      </c>
      <c r="J5441">
        <v>0.46592299999999998</v>
      </c>
      <c r="K5441">
        <v>0.14058899999999999</v>
      </c>
      <c r="L5441">
        <v>-5.4427000000000003E-2</v>
      </c>
      <c r="M5441" s="16">
        <f>Sinusoidal!I5449-Model!I5441</f>
        <v>-1.6155780894142602E-3</v>
      </c>
      <c r="N5441" s="17">
        <f>Sinusoidal!J5449-Model!J5441</f>
        <v>-1.0968914059750201E-4</v>
      </c>
      <c r="O5441" s="18">
        <f>Sinusoidal!K5449-Model!K5441</f>
        <v>9.5261183597505905E-4</v>
      </c>
      <c r="P5441" s="18">
        <f>Sinusoidal!L5449-Model!L5441</f>
        <v>2.9258623278974327E-4</v>
      </c>
    </row>
    <row r="5442" spans="1:16">
      <c r="A5442">
        <v>2458139.3854160002</v>
      </c>
      <c r="B5442" s="7">
        <f t="shared" si="86"/>
        <v>43120.88541600015</v>
      </c>
      <c r="C5442">
        <v>0.86187199999999997</v>
      </c>
      <c r="D5442">
        <v>2.9786E-2</v>
      </c>
      <c r="E5442">
        <v>-3.0495999999999999E-2</v>
      </c>
      <c r="F5442" s="16">
        <f>Sinusoidal!I5450-Model!C5442</f>
        <v>6.1891105812364455E-2</v>
      </c>
      <c r="G5442" s="17">
        <f>Sinusoidal!J5450-Model!D5442</f>
        <v>0.44827275603246164</v>
      </c>
      <c r="H5442" s="18">
        <f>Sinusoidal!K5450-Model!E5442</f>
        <v>0.18593266013810561</v>
      </c>
      <c r="I5442">
        <v>0.92583000000000004</v>
      </c>
      <c r="J5442">
        <v>0.47834900000000002</v>
      </c>
      <c r="K5442">
        <v>0.15465999999999999</v>
      </c>
      <c r="L5442">
        <v>-5.0502999999999999E-2</v>
      </c>
      <c r="M5442" s="16">
        <f>Sinusoidal!I5450-Model!I5442</f>
        <v>-2.0668941876356151E-3</v>
      </c>
      <c r="N5442" s="17">
        <f>Sinusoidal!J5450-Model!J5442</f>
        <v>-2.9024396753840609E-4</v>
      </c>
      <c r="O5442" s="18">
        <f>Sinusoidal!K5450-Model!K5442</f>
        <v>7.7666013810562262E-4</v>
      </c>
      <c r="P5442" s="18">
        <f>Sinusoidal!L5450-Model!L5442</f>
        <v>3.0670963306254906E-4</v>
      </c>
    </row>
    <row r="5443" spans="1:16">
      <c r="A5443">
        <v>2458139.388888</v>
      </c>
      <c r="B5443" s="7">
        <f t="shared" si="86"/>
        <v>43120.888888000045</v>
      </c>
      <c r="C5443">
        <v>0.85547799999999996</v>
      </c>
      <c r="D5443">
        <v>4.0705999999999999E-2</v>
      </c>
      <c r="E5443">
        <v>-3.0152000000000002E-2</v>
      </c>
      <c r="F5443" s="16">
        <f>Sinusoidal!I5451-Model!C5443</f>
        <v>5.6264463983889179E-2</v>
      </c>
      <c r="G5443" s="17">
        <f>Sinusoidal!J5451-Model!D5443</f>
        <v>0.44804860085368803</v>
      </c>
      <c r="H5443" s="18">
        <f>Sinusoidal!K5451-Model!E5443</f>
        <v>0.1989798693196197</v>
      </c>
      <c r="I5443">
        <v>0.91425299999999998</v>
      </c>
      <c r="J5443">
        <v>0.48920400000000003</v>
      </c>
      <c r="K5443">
        <v>0.16821900000000001</v>
      </c>
      <c r="L5443">
        <v>-4.6412000000000002E-2</v>
      </c>
      <c r="M5443" s="16">
        <f>Sinusoidal!I5451-Model!I5443</f>
        <v>-2.5105360161108425E-3</v>
      </c>
      <c r="N5443" s="17">
        <f>Sinusoidal!J5451-Model!J5443</f>
        <v>-4.4939914631197952E-4</v>
      </c>
      <c r="O5443" s="18">
        <f>Sinusoidal!K5451-Model!K5443</f>
        <v>6.0886931961967594E-4</v>
      </c>
      <c r="P5443" s="18">
        <f>Sinusoidal!L5451-Model!L5443</f>
        <v>3.1654146243383779E-4</v>
      </c>
    </row>
    <row r="5444" spans="1:16">
      <c r="A5444">
        <v>2458139.3923599999</v>
      </c>
      <c r="B5444" s="7">
        <f t="shared" ref="B5444:B5507" si="87">A5444-2415018.5</f>
        <v>43120.89235999994</v>
      </c>
      <c r="C5444">
        <v>0.84631400000000001</v>
      </c>
      <c r="D5444">
        <v>5.1505000000000002E-2</v>
      </c>
      <c r="E5444">
        <v>-2.9676999999999999E-2</v>
      </c>
      <c r="F5444" s="16">
        <f>Sinusoidal!I5452-Model!C5444</f>
        <v>5.0452460654054287E-2</v>
      </c>
      <c r="G5444" s="17">
        <f>Sinusoidal!J5452-Model!D5444</f>
        <v>0.44636117534856806</v>
      </c>
      <c r="H5444" s="18">
        <f>Sinusoidal!K5452-Model!E5444</f>
        <v>0.21134883253526157</v>
      </c>
      <c r="I5444">
        <v>0.89971199999999996</v>
      </c>
      <c r="J5444">
        <v>0.49845299999999998</v>
      </c>
      <c r="K5444">
        <v>0.181223</v>
      </c>
      <c r="L5444">
        <v>-4.2165000000000001E-2</v>
      </c>
      <c r="M5444" s="16">
        <f>Sinusoidal!I5452-Model!I5444</f>
        <v>-2.945539345945658E-3</v>
      </c>
      <c r="N5444" s="17">
        <f>Sinusoidal!J5452-Model!J5444</f>
        <v>-5.8682465143189422E-4</v>
      </c>
      <c r="O5444" s="18">
        <f>Sinusoidal!K5452-Model!K5444</f>
        <v>4.4883253526156741E-4</v>
      </c>
      <c r="P5444" s="18">
        <f>Sinusoidal!L5452-Model!L5444</f>
        <v>3.1978910705337399E-4</v>
      </c>
    </row>
    <row r="5445" spans="1:16">
      <c r="A5445">
        <v>2458139.3958319998</v>
      </c>
      <c r="B5445" s="7">
        <f t="shared" si="87"/>
        <v>43120.895831999835</v>
      </c>
      <c r="C5445">
        <v>0.83442000000000005</v>
      </c>
      <c r="D5445">
        <v>6.2140000000000001E-2</v>
      </c>
      <c r="E5445">
        <v>-2.9073999999999999E-2</v>
      </c>
      <c r="F5445" s="16">
        <f>Sinusoidal!I5453-Model!C5445</f>
        <v>4.4463639688527179E-2</v>
      </c>
      <c r="G5445" s="17">
        <f>Sinusoidal!J5453-Model!D5445</f>
        <v>0.44322394486498995</v>
      </c>
      <c r="H5445" s="18">
        <f>Sinusoidal!K5453-Model!E5445</f>
        <v>0.22300091680650486</v>
      </c>
      <c r="I5445">
        <v>0.88225500000000001</v>
      </c>
      <c r="J5445">
        <v>0.50606799999999996</v>
      </c>
      <c r="K5445">
        <v>0.19362699999999999</v>
      </c>
      <c r="L5445">
        <v>-3.7776999999999998E-2</v>
      </c>
      <c r="M5445" s="16">
        <f>Sinusoidal!I5453-Model!I5445</f>
        <v>-3.3713603114727819E-3</v>
      </c>
      <c r="N5445" s="17">
        <f>Sinusoidal!J5453-Model!J5445</f>
        <v>-7.0405513501003991E-4</v>
      </c>
      <c r="O5445" s="18">
        <f>Sinusoidal!K5453-Model!K5445</f>
        <v>2.9991680650487407E-4</v>
      </c>
      <c r="P5445" s="18">
        <f>Sinusoidal!L5453-Model!L5445</f>
        <v>3.1767563016549955E-4</v>
      </c>
    </row>
    <row r="5446" spans="1:16">
      <c r="A5446">
        <v>2458139.3993040002</v>
      </c>
      <c r="B5446" s="7">
        <f t="shared" si="87"/>
        <v>43120.899304000195</v>
      </c>
      <c r="C5446">
        <v>0.81984699999999999</v>
      </c>
      <c r="D5446">
        <v>7.2569999999999996E-2</v>
      </c>
      <c r="E5446">
        <v>-2.8343E-2</v>
      </c>
      <c r="F5446" s="16">
        <f>Sinusoidal!I5454-Model!C5446</f>
        <v>3.8304967237536514E-2</v>
      </c>
      <c r="G5446" s="17">
        <f>Sinusoidal!J5454-Model!D5446</f>
        <v>0.43865360580818324</v>
      </c>
      <c r="H5446" s="18">
        <f>Sinusoidal!K5454-Model!E5446</f>
        <v>0.23389639797253436</v>
      </c>
      <c r="I5446">
        <v>0.86194099999999996</v>
      </c>
      <c r="J5446">
        <v>0.51202400000000003</v>
      </c>
      <c r="K5446">
        <v>0.20539099999999999</v>
      </c>
      <c r="L5446">
        <v>-3.3263000000000001E-2</v>
      </c>
      <c r="M5446" s="16">
        <f>Sinusoidal!I5454-Model!I5446</f>
        <v>-3.7890327624634512E-3</v>
      </c>
      <c r="N5446" s="17">
        <f>Sinusoidal!J5454-Model!J5446</f>
        <v>-8.0039419181676674E-4</v>
      </c>
      <c r="O5446" s="18">
        <f>Sinusoidal!K5454-Model!K5446</f>
        <v>1.6239797253436716E-4</v>
      </c>
      <c r="P5446" s="18">
        <f>Sinusoidal!L5454-Model!L5446</f>
        <v>3.1098442928005621E-4</v>
      </c>
    </row>
    <row r="5447" spans="1:16">
      <c r="A5447">
        <v>2458139.4027769999</v>
      </c>
      <c r="B5447" s="7">
        <f t="shared" si="87"/>
        <v>43120.902776999865</v>
      </c>
      <c r="C5447">
        <v>0.802651</v>
      </c>
      <c r="D5447">
        <v>8.2754999999999995E-2</v>
      </c>
      <c r="E5447">
        <v>-2.7486E-2</v>
      </c>
      <c r="F5447" s="16">
        <f>Sinusoidal!I5455-Model!C5447</f>
        <v>3.19876438418083E-2</v>
      </c>
      <c r="G5447" s="17">
        <f>Sinusoidal!J5455-Model!D5447</f>
        <v>0.43267116441945441</v>
      </c>
      <c r="H5447" s="18">
        <f>Sinusoidal!K5455-Model!E5447</f>
        <v>0.24399958945389333</v>
      </c>
      <c r="I5447">
        <v>0.83883399999999997</v>
      </c>
      <c r="J5447">
        <v>0.51630399999999999</v>
      </c>
      <c r="K5447">
        <v>0.216476</v>
      </c>
      <c r="L5447">
        <v>-2.8638E-2</v>
      </c>
      <c r="M5447" s="16">
        <f>Sinusoidal!I5455-Model!I5447</f>
        <v>-4.1953561581916654E-3</v>
      </c>
      <c r="N5447" s="17">
        <f>Sinusoidal!J5455-Model!J5447</f>
        <v>-8.7783558054554955E-4</v>
      </c>
      <c r="O5447" s="18">
        <f>Sinusoidal!K5455-Model!K5447</f>
        <v>3.758945389331636E-5</v>
      </c>
      <c r="P5447" s="18">
        <f>Sinusoidal!L5455-Model!L5447</f>
        <v>3.0010531849743172E-4</v>
      </c>
    </row>
    <row r="5448" spans="1:16">
      <c r="A5448">
        <v>2458139.4062490002</v>
      </c>
      <c r="B5448" s="7">
        <f t="shared" si="87"/>
        <v>43120.906249000225</v>
      </c>
      <c r="C5448">
        <v>0.78290199999999999</v>
      </c>
      <c r="D5448">
        <v>9.2655000000000001E-2</v>
      </c>
      <c r="E5448">
        <v>-2.6505000000000001E-2</v>
      </c>
      <c r="F5448" s="16">
        <f>Sinusoidal!I5456-Model!C5448</f>
        <v>2.5517886605947115E-2</v>
      </c>
      <c r="G5448" s="17">
        <f>Sinusoidal!J5456-Model!D5448</f>
        <v>0.42530299834334279</v>
      </c>
      <c r="H5448" s="18">
        <f>Sinusoidal!K5456-Model!E5448</f>
        <v>0.25327696441132408</v>
      </c>
      <c r="I5448">
        <v>0.81301199999999996</v>
      </c>
      <c r="J5448">
        <v>0.51889600000000002</v>
      </c>
      <c r="K5448">
        <v>0.22684499999999999</v>
      </c>
      <c r="L5448">
        <v>-2.3917000000000001E-2</v>
      </c>
      <c r="M5448" s="16">
        <f>Sinusoidal!I5456-Model!I5448</f>
        <v>-4.5921133940528547E-3</v>
      </c>
      <c r="N5448" s="17">
        <f>Sinusoidal!J5456-Model!J5448</f>
        <v>-9.3800165665725022E-4</v>
      </c>
      <c r="O5448" s="18">
        <f>Sinusoidal!K5456-Model!K5448</f>
        <v>-7.3035588675940399E-5</v>
      </c>
      <c r="P5448" s="18">
        <f>Sinusoidal!L5456-Model!L5448</f>
        <v>2.8508188657070527E-4</v>
      </c>
    </row>
    <row r="5449" spans="1:16">
      <c r="A5449">
        <v>2458139.4097210001</v>
      </c>
      <c r="B5449" s="7">
        <f t="shared" si="87"/>
        <v>43120.90972100012</v>
      </c>
      <c r="C5449">
        <v>0.76067399999999996</v>
      </c>
      <c r="D5449">
        <v>0.102232</v>
      </c>
      <c r="E5449">
        <v>-2.5405E-2</v>
      </c>
      <c r="F5449" s="16">
        <f>Sinusoidal!I5457-Model!C5449</f>
        <v>1.8906682144933629E-2</v>
      </c>
      <c r="G5449" s="17">
        <f>Sinusoidal!J5457-Model!D5449</f>
        <v>0.41657890078373849</v>
      </c>
      <c r="H5449" s="18">
        <f>Sinusoidal!K5457-Model!E5449</f>
        <v>0.26170027090405035</v>
      </c>
      <c r="I5449">
        <v>0.78455799999999998</v>
      </c>
      <c r="J5449">
        <v>0.51979299999999995</v>
      </c>
      <c r="K5449">
        <v>0.23646500000000001</v>
      </c>
      <c r="L5449">
        <v>-1.9115E-2</v>
      </c>
      <c r="M5449" s="16">
        <f>Sinusoidal!I5457-Model!I5449</f>
        <v>-4.9773178550663877E-3</v>
      </c>
      <c r="N5449" s="17">
        <f>Sinusoidal!J5457-Model!J5449</f>
        <v>-9.8209921626146723E-4</v>
      </c>
      <c r="O5449" s="18">
        <f>Sinusoidal!K5457-Model!K5449</f>
        <v>-1.6972909594967223E-4</v>
      </c>
      <c r="P5449" s="18">
        <f>Sinusoidal!L5457-Model!L5449</f>
        <v>2.6565997728261043E-4</v>
      </c>
    </row>
    <row r="5450" spans="1:16">
      <c r="A5450">
        <v>2458139.413193</v>
      </c>
      <c r="B5450" s="7">
        <f t="shared" si="87"/>
        <v>43120.913193000015</v>
      </c>
      <c r="C5450">
        <v>0.73605100000000001</v>
      </c>
      <c r="D5450">
        <v>0.111452</v>
      </c>
      <c r="E5450">
        <v>-2.4188000000000001E-2</v>
      </c>
      <c r="F5450" s="16">
        <f>Sinusoidal!I5458-Model!C5450</f>
        <v>1.216351110488223E-2</v>
      </c>
      <c r="G5450" s="17">
        <f>Sinusoidal!J5458-Model!D5450</f>
        <v>0.40653010710574211</v>
      </c>
      <c r="H5450" s="18">
        <f>Sinusoidal!K5458-Model!E5450</f>
        <v>0.26924063967403761</v>
      </c>
      <c r="I5450">
        <v>0.75356500000000004</v>
      </c>
      <c r="J5450">
        <v>0.51899399999999996</v>
      </c>
      <c r="K5450">
        <v>0.24530399999999999</v>
      </c>
      <c r="L5450">
        <v>-1.4249E-2</v>
      </c>
      <c r="M5450" s="16">
        <f>Sinusoidal!I5458-Model!I5450</f>
        <v>-5.3504888951177998E-3</v>
      </c>
      <c r="N5450" s="17">
        <f>Sinusoidal!J5458-Model!J5450</f>
        <v>-1.0118928942578487E-3</v>
      </c>
      <c r="O5450" s="18">
        <f>Sinusoidal!K5458-Model!K5450</f>
        <v>-2.5136032596237423E-4</v>
      </c>
      <c r="P5450" s="18">
        <f>Sinusoidal!L5458-Model!L5450</f>
        <v>2.4333713491866103E-4</v>
      </c>
    </row>
    <row r="5451" spans="1:16">
      <c r="A5451">
        <v>2458139.4166660002</v>
      </c>
      <c r="B5451" s="7">
        <f t="shared" si="87"/>
        <v>43120.91666600015</v>
      </c>
      <c r="C5451">
        <v>0.70912399999999998</v>
      </c>
      <c r="D5451">
        <v>0.120279</v>
      </c>
      <c r="E5451">
        <v>-2.2858E-2</v>
      </c>
      <c r="F5451" s="16">
        <f>Sinusoidal!I5459-Model!C5451</f>
        <v>5.2990451507001213E-3</v>
      </c>
      <c r="G5451" s="17">
        <f>Sinusoidal!J5459-Model!D5451</f>
        <v>0.39519530379706691</v>
      </c>
      <c r="H5451" s="18">
        <f>Sinusoidal!K5459-Model!E5451</f>
        <v>0.27587368420697689</v>
      </c>
      <c r="I5451">
        <v>0.72013400000000005</v>
      </c>
      <c r="J5451">
        <v>0.51650399999999996</v>
      </c>
      <c r="K5451">
        <v>0.25333499999999998</v>
      </c>
      <c r="L5451">
        <v>-9.3349999999999995E-3</v>
      </c>
      <c r="M5451" s="16">
        <f>Sinusoidal!I5459-Model!I5451</f>
        <v>-5.710954849299954E-3</v>
      </c>
      <c r="N5451" s="17">
        <f>Sinusoidal!J5459-Model!J5451</f>
        <v>-1.0296962029330281E-3</v>
      </c>
      <c r="O5451" s="18">
        <f>Sinusoidal!K5459-Model!K5451</f>
        <v>-3.1931579302307833E-4</v>
      </c>
      <c r="P5451" s="18">
        <f>Sinusoidal!L5459-Model!L5451</f>
        <v>2.1841285461779263E-4</v>
      </c>
    </row>
    <row r="5452" spans="1:16">
      <c r="A5452">
        <v>2458139.420138</v>
      </c>
      <c r="B5452" s="7">
        <f t="shared" si="87"/>
        <v>43120.920138000045</v>
      </c>
      <c r="C5452">
        <v>0.67999100000000001</v>
      </c>
      <c r="D5452">
        <v>0.12868199999999999</v>
      </c>
      <c r="E5452">
        <v>-2.1420999999999999E-2</v>
      </c>
      <c r="F5452" s="16">
        <f>Sinusoidal!I5460-Model!C5452</f>
        <v>-1.6751825966633271E-3</v>
      </c>
      <c r="G5452" s="17">
        <f>Sinusoidal!J5460-Model!D5452</f>
        <v>0.38261361975994568</v>
      </c>
      <c r="H5452" s="18">
        <f>Sinusoidal!K5460-Model!E5452</f>
        <v>0.28157959274550898</v>
      </c>
      <c r="I5452">
        <v>0.68437499999999996</v>
      </c>
      <c r="J5452">
        <v>0.51233300000000004</v>
      </c>
      <c r="K5452">
        <v>0.26052999999999998</v>
      </c>
      <c r="L5452">
        <v>-4.3889999999999997E-3</v>
      </c>
      <c r="M5452" s="16">
        <f>Sinusoidal!I5460-Model!I5452</f>
        <v>-6.0591825966632706E-3</v>
      </c>
      <c r="N5452" s="17">
        <f>Sinusoidal!J5460-Model!J5452</f>
        <v>-1.0373802400543974E-3</v>
      </c>
      <c r="O5452" s="18">
        <f>Sinusoidal!K5460-Model!K5452</f>
        <v>-3.7140725449102963E-4</v>
      </c>
      <c r="P5452" s="18">
        <f>Sinusoidal!L5460-Model!L5452</f>
        <v>1.9103947463961889E-4</v>
      </c>
    </row>
    <row r="5453" spans="1:16">
      <c r="A5453">
        <v>2458139.4236099999</v>
      </c>
      <c r="B5453" s="7">
        <f t="shared" si="87"/>
        <v>43120.92360999994</v>
      </c>
      <c r="C5453">
        <v>0.64875899999999997</v>
      </c>
      <c r="D5453">
        <v>0.136632</v>
      </c>
      <c r="E5453">
        <v>-1.9879999999999998E-2</v>
      </c>
      <c r="F5453" s="16">
        <f>Sinusoidal!I5461-Model!C5453</f>
        <v>-8.7491326056998719E-3</v>
      </c>
      <c r="G5453" s="17">
        <f>Sinusoidal!J5461-Model!D5453</f>
        <v>0.36882759996176084</v>
      </c>
      <c r="H5453" s="18">
        <f>Sinusoidal!K5461-Model!E5453</f>
        <v>0.28633821195660203</v>
      </c>
      <c r="I5453">
        <v>0.64640399999999998</v>
      </c>
      <c r="J5453">
        <v>0.50649699999999998</v>
      </c>
      <c r="K5453">
        <v>0.26686799999999999</v>
      </c>
      <c r="L5453">
        <v>5.7200000000000003E-4</v>
      </c>
      <c r="M5453" s="16">
        <f>Sinusoidal!I5461-Model!I5453</f>
        <v>-6.394132605699876E-3</v>
      </c>
      <c r="N5453" s="17">
        <f>Sinusoidal!J5461-Model!J5453</f>
        <v>-1.0374000382391557E-3</v>
      </c>
      <c r="O5453" s="18">
        <f>Sinusoidal!K5461-Model!K5453</f>
        <v>-4.0978804339797392E-4</v>
      </c>
      <c r="P5453" s="18">
        <f>Sinusoidal!L5461-Model!L5453</f>
        <v>1.6227354567577095E-4</v>
      </c>
    </row>
    <row r="5454" spans="1:16">
      <c r="A5454">
        <v>2458139.4270819998</v>
      </c>
      <c r="B5454" s="7">
        <f t="shared" si="87"/>
        <v>43120.927081999835</v>
      </c>
      <c r="C5454">
        <v>0.615537</v>
      </c>
      <c r="D5454">
        <v>0.14410000000000001</v>
      </c>
      <c r="E5454">
        <v>-1.8242000000000001E-2</v>
      </c>
      <c r="F5454" s="16">
        <f>Sinusoidal!I5462-Model!C5454</f>
        <v>-1.5907638311473016E-2</v>
      </c>
      <c r="G5454" s="17">
        <f>Sinusoidal!J5462-Model!D5454</f>
        <v>0.35388516152977501</v>
      </c>
      <c r="H5454" s="18">
        <f>Sinusoidal!K5462-Model!E5454</f>
        <v>0.29013612198178329</v>
      </c>
      <c r="I5454">
        <v>0.60634299999999997</v>
      </c>
      <c r="J5454">
        <v>0.49901800000000002</v>
      </c>
      <c r="K5454">
        <v>0.27232800000000001</v>
      </c>
      <c r="L5454">
        <v>5.5319999999999996E-3</v>
      </c>
      <c r="M5454" s="16">
        <f>Sinusoidal!I5462-Model!I5454</f>
        <v>-6.7136383114729803E-3</v>
      </c>
      <c r="N5454" s="17">
        <f>Sinusoidal!J5462-Model!J5454</f>
        <v>-1.032838470225006E-3</v>
      </c>
      <c r="O5454" s="18">
        <f>Sinusoidal!K5462-Model!K5454</f>
        <v>-4.3387801821670458E-4</v>
      </c>
      <c r="P5454" s="18">
        <f>Sinusoidal!L5462-Model!L5454</f>
        <v>1.3212751065173022E-4</v>
      </c>
    </row>
    <row r="5455" spans="1:16">
      <c r="A5455">
        <v>2458139.4305540002</v>
      </c>
      <c r="B5455" s="7">
        <f t="shared" si="87"/>
        <v>43120.930554000195</v>
      </c>
      <c r="C5455">
        <v>0.58044499999999999</v>
      </c>
      <c r="D5455">
        <v>0.151063</v>
      </c>
      <c r="E5455">
        <v>-1.6511999999999999E-2</v>
      </c>
      <c r="F5455" s="16">
        <f>Sinusoidal!I5463-Model!C5455</f>
        <v>-2.3139808594268452E-2</v>
      </c>
      <c r="G5455" s="17">
        <f>Sinusoidal!J5463-Model!D5455</f>
        <v>0.33783353243237108</v>
      </c>
      <c r="H5455" s="18">
        <f>Sinusoidal!K5463-Model!E5455</f>
        <v>0.29296070262691487</v>
      </c>
      <c r="I5455">
        <v>0.56432499999999997</v>
      </c>
      <c r="J5455">
        <v>0.48992200000000002</v>
      </c>
      <c r="K5455">
        <v>0.27689399999999997</v>
      </c>
      <c r="L5455">
        <v>1.0474000000000001E-2</v>
      </c>
      <c r="M5455" s="16">
        <f>Sinusoidal!I5463-Model!I5455</f>
        <v>-7.0198085942684285E-3</v>
      </c>
      <c r="N5455" s="17">
        <f>Sinusoidal!J5463-Model!J5455</f>
        <v>-1.025467567628946E-3</v>
      </c>
      <c r="O5455" s="18">
        <f>Sinusoidal!K5463-Model!K5455</f>
        <v>-4.4529737308512951E-4</v>
      </c>
      <c r="P5455" s="18">
        <f>Sinusoidal!L5463-Model!L5455</f>
        <v>1.0162152745705338E-4</v>
      </c>
    </row>
    <row r="5456" spans="1:16">
      <c r="A5456">
        <v>2458139.4340269999</v>
      </c>
      <c r="B5456" s="7">
        <f t="shared" si="87"/>
        <v>43120.934026999865</v>
      </c>
      <c r="C5456">
        <v>0.54360399999999998</v>
      </c>
      <c r="D5456">
        <v>0.157497</v>
      </c>
      <c r="E5456">
        <v>-1.4696000000000001E-2</v>
      </c>
      <c r="F5456" s="16">
        <f>Sinusoidal!I5464-Model!C5456</f>
        <v>-3.0429452055888762E-2</v>
      </c>
      <c r="G5456" s="17">
        <f>Sinusoidal!J5464-Model!D5456</f>
        <v>0.32072617294544437</v>
      </c>
      <c r="H5456" s="18">
        <f>Sinusoidal!K5464-Model!E5456</f>
        <v>0.29480319047707926</v>
      </c>
      <c r="I5456">
        <v>0.52048399999999995</v>
      </c>
      <c r="J5456">
        <v>0.47924099999999997</v>
      </c>
      <c r="K5456">
        <v>0.28055200000000002</v>
      </c>
      <c r="L5456">
        <v>1.5383000000000001E-2</v>
      </c>
      <c r="M5456" s="16">
        <f>Sinusoidal!I5464-Model!I5456</f>
        <v>-7.3094520558887321E-3</v>
      </c>
      <c r="N5456" s="17">
        <f>Sinusoidal!J5464-Model!J5456</f>
        <v>-1.017827054555609E-3</v>
      </c>
      <c r="O5456" s="18">
        <f>Sinusoidal!K5464-Model!K5456</f>
        <v>-4.4480952292075271E-4</v>
      </c>
      <c r="P5456" s="18">
        <f>Sinusoidal!L5464-Model!L5456</f>
        <v>6.9835266717206343E-5</v>
      </c>
    </row>
    <row r="5457" spans="1:16">
      <c r="A5457">
        <v>2458139.4374990002</v>
      </c>
      <c r="B5457" s="7">
        <f t="shared" si="87"/>
        <v>43120.937499000225</v>
      </c>
      <c r="C5457">
        <v>0.50514499999999996</v>
      </c>
      <c r="D5457">
        <v>0.163382</v>
      </c>
      <c r="E5457">
        <v>-1.2801999999999999E-2</v>
      </c>
      <c r="F5457" s="16">
        <f>Sinusoidal!I5465-Model!C5457</f>
        <v>-3.7764521717706778E-2</v>
      </c>
      <c r="G5457" s="17">
        <f>Sinusoidal!J5465-Model!D5457</f>
        <v>0.30261768015860702</v>
      </c>
      <c r="H5457" s="18">
        <f>Sinusoidal!K5465-Model!E5457</f>
        <v>0.29565972675134383</v>
      </c>
      <c r="I5457">
        <v>0.474964</v>
      </c>
      <c r="J5457">
        <v>0.46701199999999998</v>
      </c>
      <c r="K5457">
        <v>0.28329100000000002</v>
      </c>
      <c r="L5457">
        <v>2.0240999999999999E-2</v>
      </c>
      <c r="M5457" s="16">
        <f>Sinusoidal!I5465-Model!I5457</f>
        <v>-7.5835217177068204E-3</v>
      </c>
      <c r="N5457" s="17">
        <f>Sinusoidal!J5465-Model!J5457</f>
        <v>-1.0123198413929946E-3</v>
      </c>
      <c r="O5457" s="18">
        <f>Sinusoidal!K5465-Model!K5457</f>
        <v>-4.3327324865616301E-4</v>
      </c>
      <c r="P5457" s="18">
        <f>Sinusoidal!L5465-Model!L5457</f>
        <v>3.8959516628848945E-5</v>
      </c>
    </row>
    <row r="5458" spans="1:16">
      <c r="A5458">
        <v>2458139.4409710001</v>
      </c>
      <c r="B5458" s="7">
        <f t="shared" si="87"/>
        <v>43120.94097100012</v>
      </c>
      <c r="C5458">
        <v>0.465198</v>
      </c>
      <c r="D5458">
        <v>0.16870199999999999</v>
      </c>
      <c r="E5458">
        <v>-1.0836E-2</v>
      </c>
      <c r="F5458" s="16">
        <f>Sinusoidal!I5466-Model!C5458</f>
        <v>-4.512657869952208E-2</v>
      </c>
      <c r="G5458" s="17">
        <f>Sinusoidal!J5466-Model!D5458</f>
        <v>0.28356367583063291</v>
      </c>
      <c r="H5458" s="18">
        <f>Sinusoidal!K5466-Model!E5458</f>
        <v>0.29552739574233589</v>
      </c>
      <c r="I5458">
        <v>0.42791099999999999</v>
      </c>
      <c r="J5458">
        <v>0.45327699999999999</v>
      </c>
      <c r="K5458">
        <v>0.28510400000000002</v>
      </c>
      <c r="L5458">
        <v>2.5031999999999999E-2</v>
      </c>
      <c r="M5458" s="16">
        <f>Sinusoidal!I5466-Model!I5458</f>
        <v>-7.8395786995220651E-3</v>
      </c>
      <c r="N5458" s="17">
        <f>Sinusoidal!J5466-Model!J5458</f>
        <v>-1.011324169367056E-3</v>
      </c>
      <c r="O5458" s="18">
        <f>Sinusoidal!K5466-Model!K5458</f>
        <v>-4.1260425766415088E-4</v>
      </c>
      <c r="P5458" s="18">
        <f>Sinusoidal!L5466-Model!L5458</f>
        <v>9.3474276427127356E-6</v>
      </c>
    </row>
    <row r="5459" spans="1:16">
      <c r="A5459">
        <v>2458139.444443</v>
      </c>
      <c r="B5459" s="7">
        <f t="shared" si="87"/>
        <v>43120.944443000015</v>
      </c>
      <c r="C5459">
        <v>0.4239</v>
      </c>
      <c r="D5459">
        <v>0.17344200000000001</v>
      </c>
      <c r="E5459">
        <v>-8.8050000000000003E-3</v>
      </c>
      <c r="F5459" s="16">
        <f>Sinusoidal!I5467-Model!C5459</f>
        <v>-5.2499273375498923E-2</v>
      </c>
      <c r="G5459" s="17">
        <f>Sinusoidal!J5467-Model!D5459</f>
        <v>0.2636236779578468</v>
      </c>
      <c r="H5459" s="18">
        <f>Sinusoidal!K5467-Model!E5459</f>
        <v>0.29440725371598669</v>
      </c>
      <c r="I5459">
        <v>0.37947900000000001</v>
      </c>
      <c r="J5459">
        <v>0.438083</v>
      </c>
      <c r="K5459">
        <v>0.28598499999999999</v>
      </c>
      <c r="L5459">
        <v>2.9741E-2</v>
      </c>
      <c r="M5459" s="16">
        <f>Sinusoidal!I5467-Model!I5459</f>
        <v>-8.0782733754989344E-3</v>
      </c>
      <c r="N5459" s="17">
        <f>Sinusoidal!J5467-Model!J5459</f>
        <v>-1.0173220421532125E-3</v>
      </c>
      <c r="O5459" s="18">
        <f>Sinusoidal!K5467-Model!K5459</f>
        <v>-3.8274628401330224E-4</v>
      </c>
      <c r="P5459" s="18">
        <f>Sinusoidal!L5467-Model!L5459</f>
        <v>-1.9434769189655143E-5</v>
      </c>
    </row>
    <row r="5460" spans="1:16">
      <c r="A5460">
        <v>2458139.4479160002</v>
      </c>
      <c r="B5460" s="7">
        <f t="shared" si="87"/>
        <v>43120.94791600015</v>
      </c>
      <c r="C5460">
        <v>0.38139099999999998</v>
      </c>
      <c r="D5460">
        <v>0.17759</v>
      </c>
      <c r="E5460">
        <v>-6.7169999999999999E-3</v>
      </c>
      <c r="F5460" s="16">
        <f>Sinusoidal!I5468-Model!C5460</f>
        <v>-5.9864842448415834E-2</v>
      </c>
      <c r="G5460" s="17">
        <f>Sinusoidal!J5468-Model!D5460</f>
        <v>0.24285895647153302</v>
      </c>
      <c r="H5460" s="18">
        <f>Sinusoidal!K5468-Model!E5460</f>
        <v>0.29230434817782058</v>
      </c>
      <c r="I5460">
        <v>0.32982499999999998</v>
      </c>
      <c r="J5460">
        <v>0.42148099999999999</v>
      </c>
      <c r="K5460">
        <v>0.28593499999999999</v>
      </c>
      <c r="L5460">
        <v>3.4352000000000001E-2</v>
      </c>
      <c r="M5460" s="16">
        <f>Sinusoidal!I5468-Model!I5460</f>
        <v>-8.298842448415833E-3</v>
      </c>
      <c r="N5460" s="17">
        <f>Sinusoidal!J5468-Model!J5460</f>
        <v>-1.0320435284669749E-3</v>
      </c>
      <c r="O5460" s="18">
        <f>Sinusoidal!K5468-Model!K5460</f>
        <v>-3.4765182217938451E-4</v>
      </c>
      <c r="P5460" s="18">
        <f>Sinusoidal!L5468-Model!L5460</f>
        <v>-4.6557734514125759E-5</v>
      </c>
    </row>
    <row r="5461" spans="1:16">
      <c r="A5461">
        <v>2458139.451388</v>
      </c>
      <c r="B5461" s="7">
        <f t="shared" si="87"/>
        <v>43120.951388000045</v>
      </c>
      <c r="C5461">
        <v>0.337814</v>
      </c>
      <c r="D5461">
        <v>0.18113499999999999</v>
      </c>
      <c r="E5461">
        <v>-4.5789999999999997E-3</v>
      </c>
      <c r="F5461" s="16">
        <f>Sinusoidal!I5469-Model!C5461</f>
        <v>-6.7204620330602649E-2</v>
      </c>
      <c r="G5461" s="17">
        <f>Sinusoidal!J5469-Model!D5461</f>
        <v>0.22133437353219088</v>
      </c>
      <c r="H5461" s="18">
        <f>Sinusoidal!K5469-Model!E5461</f>
        <v>0.2892257274432945</v>
      </c>
      <c r="I5461">
        <v>0.279109</v>
      </c>
      <c r="J5461">
        <v>0.40352700000000002</v>
      </c>
      <c r="K5461">
        <v>0.28495399999999999</v>
      </c>
      <c r="L5461">
        <v>3.8849000000000002E-2</v>
      </c>
      <c r="M5461" s="16">
        <f>Sinusoidal!I5469-Model!I5461</f>
        <v>-8.4996203306026419E-3</v>
      </c>
      <c r="N5461" s="17">
        <f>Sinusoidal!J5469-Model!J5461</f>
        <v>-1.0576264678091585E-3</v>
      </c>
      <c r="O5461" s="18">
        <f>Sinusoidal!K5469-Model!K5461</f>
        <v>-3.0727255670548459E-4</v>
      </c>
      <c r="P5461" s="18">
        <f>Sinusoidal!L5469-Model!L5461</f>
        <v>-7.087984582433704E-5</v>
      </c>
    </row>
    <row r="5462" spans="1:16">
      <c r="A5462">
        <v>2458139.4548599999</v>
      </c>
      <c r="B5462" s="7">
        <f t="shared" si="87"/>
        <v>43120.95485999994</v>
      </c>
      <c r="C5462">
        <v>0.29331299999999999</v>
      </c>
      <c r="D5462">
        <v>0.18407299999999999</v>
      </c>
      <c r="E5462">
        <v>-2.3999999999999998E-3</v>
      </c>
      <c r="F5462" s="16">
        <f>Sinusoidal!I5470-Model!C5462</f>
        <v>-7.4497563173478359E-2</v>
      </c>
      <c r="G5462" s="17">
        <f>Sinusoidal!J5470-Model!D5462</f>
        <v>0.19911220893849452</v>
      </c>
      <c r="H5462" s="18">
        <f>Sinusoidal!K5470-Model!E5462</f>
        <v>0.28518344048118582</v>
      </c>
      <c r="I5462">
        <v>0.227496</v>
      </c>
      <c r="J5462">
        <v>0.38428099999999998</v>
      </c>
      <c r="K5462">
        <v>0.28304699999999999</v>
      </c>
      <c r="L5462">
        <v>4.3219E-2</v>
      </c>
      <c r="M5462" s="16">
        <f>Sinusoidal!I5470-Model!I5462</f>
        <v>-8.6805631734783728E-3</v>
      </c>
      <c r="N5462" s="17">
        <f>Sinusoidal!J5470-Model!J5462</f>
        <v>-1.09579106150548E-3</v>
      </c>
      <c r="O5462" s="18">
        <f>Sinusoidal!K5470-Model!K5462</f>
        <v>-2.635595188141826E-4</v>
      </c>
      <c r="P5462" s="18">
        <f>Sinusoidal!L5470-Model!L5462</f>
        <v>-9.3899034900972456E-5</v>
      </c>
    </row>
    <row r="5463" spans="1:16">
      <c r="A5463">
        <v>2458139.4583319998</v>
      </c>
      <c r="B5463" s="7">
        <f t="shared" si="87"/>
        <v>43120.958331999835</v>
      </c>
      <c r="C5463">
        <v>0.248034</v>
      </c>
      <c r="D5463">
        <v>0.18639700000000001</v>
      </c>
      <c r="E5463">
        <v>-1.8799999999999999E-4</v>
      </c>
      <c r="F5463" s="16">
        <f>Sinusoidal!I5471-Model!C5463</f>
        <v>-8.1721783847973573E-2</v>
      </c>
      <c r="G5463" s="17">
        <f>Sinusoidal!J5471-Model!D5463</f>
        <v>0.17626197121658646</v>
      </c>
      <c r="H5463" s="18">
        <f>Sinusoidal!K5471-Model!E5463</f>
        <v>0.28019152703053735</v>
      </c>
      <c r="I5463">
        <v>0.175152</v>
      </c>
      <c r="J5463">
        <v>0.36380800000000002</v>
      </c>
      <c r="K5463">
        <v>0.280223</v>
      </c>
      <c r="L5463">
        <v>4.7446000000000002E-2</v>
      </c>
      <c r="M5463" s="16">
        <f>Sinusoidal!I5471-Model!I5463</f>
        <v>-8.8397838479735702E-3</v>
      </c>
      <c r="N5463" s="17">
        <f>Sinusoidal!J5471-Model!J5463</f>
        <v>-1.1490287834135526E-3</v>
      </c>
      <c r="O5463" s="18">
        <f>Sinusoidal!K5471-Model!K5463</f>
        <v>-2.1947296946267514E-4</v>
      </c>
      <c r="P5463" s="18">
        <f>Sinusoidal!L5471-Model!L5463</f>
        <v>-1.1370579357364297E-4</v>
      </c>
    </row>
    <row r="5464" spans="1:16">
      <c r="A5464">
        <v>2458139.4618040002</v>
      </c>
      <c r="B5464" s="7">
        <f t="shared" si="87"/>
        <v>43120.961804000195</v>
      </c>
      <c r="C5464">
        <v>0.202125</v>
      </c>
      <c r="D5464">
        <v>0.188108</v>
      </c>
      <c r="E5464">
        <v>2.049E-3</v>
      </c>
      <c r="F5464" s="16">
        <f>Sinusoidal!I5472-Model!C5464</f>
        <v>-8.8855096141301035E-2</v>
      </c>
      <c r="G5464" s="17">
        <f>Sinusoidal!J5472-Model!D5464</f>
        <v>0.15284919500216682</v>
      </c>
      <c r="H5464" s="18">
        <f>Sinusoidal!K5472-Model!E5464</f>
        <v>0.27426699802317317</v>
      </c>
      <c r="I5464">
        <v>0.12224699999999999</v>
      </c>
      <c r="J5464">
        <v>0.34217399999999998</v>
      </c>
      <c r="K5464">
        <v>0.27649099999999999</v>
      </c>
      <c r="L5464">
        <v>5.1515999999999999E-2</v>
      </c>
      <c r="M5464" s="16">
        <f>Sinusoidal!I5472-Model!I5464</f>
        <v>-8.9770961413010303E-3</v>
      </c>
      <c r="N5464" s="17">
        <f>Sinusoidal!J5472-Model!J5464</f>
        <v>-1.2168049978331652E-3</v>
      </c>
      <c r="O5464" s="18">
        <f>Sinusoidal!K5472-Model!K5464</f>
        <v>-1.7500197682679408E-4</v>
      </c>
      <c r="P5464" s="18">
        <f>Sinusoidal!L5472-Model!L5464</f>
        <v>-1.2993750017849248E-4</v>
      </c>
    </row>
    <row r="5465" spans="1:16">
      <c r="A5465">
        <v>2458139.4652769999</v>
      </c>
      <c r="B5465" s="7">
        <f t="shared" si="87"/>
        <v>43120.965276999865</v>
      </c>
      <c r="C5465">
        <v>0.15573300000000001</v>
      </c>
      <c r="D5465">
        <v>0.18920400000000001</v>
      </c>
      <c r="E5465">
        <v>4.3039999999999997E-3</v>
      </c>
      <c r="F5465" s="16">
        <f>Sinusoidal!I5473-Model!C5465</f>
        <v>-9.5872566405600698E-2</v>
      </c>
      <c r="G5465" s="17">
        <f>Sinusoidal!J5473-Model!D5465</f>
        <v>0.12894622537236713</v>
      </c>
      <c r="H5465" s="18">
        <f>Sinusoidal!K5473-Model!E5465</f>
        <v>0.26742880637529071</v>
      </c>
      <c r="I5465">
        <v>6.8951999999999999E-2</v>
      </c>
      <c r="J5465">
        <v>0.31945200000000001</v>
      </c>
      <c r="K5465">
        <v>0.271866</v>
      </c>
      <c r="L5465">
        <v>5.5418000000000002E-2</v>
      </c>
      <c r="M5465" s="16">
        <f>Sinusoidal!I5473-Model!I5465</f>
        <v>-9.0915664056006873E-3</v>
      </c>
      <c r="N5465" s="17">
        <f>Sinusoidal!J5473-Model!J5465</f>
        <v>-1.3017746276328679E-3</v>
      </c>
      <c r="O5465" s="18">
        <f>Sinusoidal!K5473-Model!K5465</f>
        <v>-1.3319362470931573E-4</v>
      </c>
      <c r="P5465" s="18">
        <f>Sinusoidal!L5473-Model!L5465</f>
        <v>-1.4473421479482829E-4</v>
      </c>
    </row>
    <row r="5466" spans="1:16">
      <c r="A5466">
        <v>2458139.4687490002</v>
      </c>
      <c r="B5466" s="7">
        <f t="shared" si="87"/>
        <v>43120.968749000225</v>
      </c>
      <c r="C5466">
        <v>0.10900700000000001</v>
      </c>
      <c r="D5466">
        <v>0.18969</v>
      </c>
      <c r="E5466">
        <v>6.5659999999999998E-3</v>
      </c>
      <c r="F5466" s="16">
        <f>Sinusoidal!I5474-Model!C5466</f>
        <v>-0.10275007087131938</v>
      </c>
      <c r="G5466" s="17">
        <f>Sinusoidal!J5474-Model!D5466</f>
        <v>0.10462198982609092</v>
      </c>
      <c r="H5466" s="18">
        <f>Sinusoidal!K5474-Model!E5466</f>
        <v>0.25970280824275022</v>
      </c>
      <c r="I5466">
        <v>1.5438E-2</v>
      </c>
      <c r="J5466">
        <v>0.29571500000000001</v>
      </c>
      <c r="K5466">
        <v>0.26636500000000002</v>
      </c>
      <c r="L5466">
        <v>5.9137000000000002E-2</v>
      </c>
      <c r="M5466" s="16">
        <f>Sinusoidal!I5474-Model!I5466</f>
        <v>-9.1810708713193738E-3</v>
      </c>
      <c r="N5466" s="17">
        <f>Sinusoidal!J5474-Model!J5466</f>
        <v>-1.4030101739090917E-3</v>
      </c>
      <c r="O5466" s="18">
        <f>Sinusoidal!K5474-Model!K5466</f>
        <v>-9.6191757249786125E-5</v>
      </c>
      <c r="P5466" s="18">
        <f>Sinusoidal!L5474-Model!L5466</f>
        <v>-1.5569608646839178E-4</v>
      </c>
    </row>
    <row r="5467" spans="1:16">
      <c r="A5467">
        <v>2458139.4722210001</v>
      </c>
      <c r="B5467" s="7">
        <f t="shared" si="87"/>
        <v>43120.97222100012</v>
      </c>
      <c r="C5467">
        <v>6.2092000000000001E-2</v>
      </c>
      <c r="D5467">
        <v>0.18957099999999999</v>
      </c>
      <c r="E5467">
        <v>8.8299999999999993E-3</v>
      </c>
      <c r="F5467" s="16">
        <f>Sinusoidal!I5475-Model!C5467</f>
        <v>-0.1094588568179883</v>
      </c>
      <c r="G5467" s="17">
        <f>Sinusoidal!J5475-Model!D5467</f>
        <v>7.9948758652262308E-2</v>
      </c>
      <c r="H5467" s="18">
        <f>Sinusoidal!K5475-Model!E5467</f>
        <v>0.25111171486569739</v>
      </c>
      <c r="I5467">
        <v>-3.8120000000000001E-2</v>
      </c>
      <c r="J5467">
        <v>0.27104200000000001</v>
      </c>
      <c r="K5467">
        <v>0.26000600000000001</v>
      </c>
      <c r="L5467">
        <v>6.2660999999999994E-2</v>
      </c>
      <c r="M5467" s="16">
        <f>Sinusoidal!I5475-Model!I5467</f>
        <v>-9.2468568179882929E-3</v>
      </c>
      <c r="N5467" s="17">
        <f>Sinusoidal!J5475-Model!J5467</f>
        <v>-1.5222413477377073E-3</v>
      </c>
      <c r="O5467" s="18">
        <f>Sinusoidal!K5475-Model!K5467</f>
        <v>-6.4285134302621838E-5</v>
      </c>
      <c r="P5467" s="18">
        <f>Sinusoidal!L5475-Model!L5467</f>
        <v>-1.6284251055038307E-4</v>
      </c>
    </row>
    <row r="5468" spans="1:16">
      <c r="A5468">
        <v>2458139.475693</v>
      </c>
      <c r="B5468" s="7">
        <f t="shared" si="87"/>
        <v>43120.975693000015</v>
      </c>
      <c r="C5468">
        <v>1.5134E-2</v>
      </c>
      <c r="D5468">
        <v>0.18885299999999999</v>
      </c>
      <c r="E5468">
        <v>1.1084999999999999E-2</v>
      </c>
      <c r="F5468" s="16">
        <f>Sinusoidal!I5476-Model!C5468</f>
        <v>-0.11597110578402862</v>
      </c>
      <c r="G5468" s="17">
        <f>Sinusoidal!J5476-Model!D5468</f>
        <v>5.5000894462466199E-2</v>
      </c>
      <c r="H5468" s="18">
        <f>Sinusoidal!K5476-Model!E5468</f>
        <v>0.241687035158556</v>
      </c>
      <c r="I5468">
        <v>-9.1550999999999993E-2</v>
      </c>
      <c r="J5468">
        <v>0.24551300000000001</v>
      </c>
      <c r="K5468">
        <v>0.25281300000000001</v>
      </c>
      <c r="L5468">
        <v>6.5979999999999997E-2</v>
      </c>
      <c r="M5468" s="16">
        <f>Sinusoidal!I5476-Model!I5468</f>
        <v>-9.2861057840286365E-3</v>
      </c>
      <c r="N5468" s="17">
        <f>Sinusoidal!J5476-Model!J5468</f>
        <v>-1.6591055375338171E-3</v>
      </c>
      <c r="O5468" s="18">
        <f>Sinusoidal!K5476-Model!K5468</f>
        <v>-4.0964841444002253E-5</v>
      </c>
      <c r="P5468" s="18">
        <f>Sinusoidal!L5476-Model!L5468</f>
        <v>-1.6757316849509707E-4</v>
      </c>
    </row>
    <row r="5469" spans="1:16">
      <c r="A5469">
        <v>2458139.4791660002</v>
      </c>
      <c r="B5469" s="7">
        <f t="shared" si="87"/>
        <v>43120.97916600015</v>
      </c>
      <c r="C5469">
        <v>-3.1723000000000001E-2</v>
      </c>
      <c r="D5469">
        <v>0.18754699999999999</v>
      </c>
      <c r="E5469">
        <v>1.3324000000000001E-2</v>
      </c>
      <c r="F5469" s="16">
        <f>Sinusoidal!I5477-Model!C5469</f>
        <v>-0.12225749698911811</v>
      </c>
      <c r="G5469" s="17">
        <f>Sinusoidal!J5477-Model!D5469</f>
        <v>2.9850591700247592E-2</v>
      </c>
      <c r="H5469" s="18">
        <f>Sinusoidal!K5477-Model!E5469</f>
        <v>0.23145900923158289</v>
      </c>
      <c r="I5469">
        <v>-0.144681</v>
      </c>
      <c r="J5469">
        <v>0.21921099999999999</v>
      </c>
      <c r="K5469">
        <v>0.244809</v>
      </c>
      <c r="L5469">
        <v>6.9082000000000005E-2</v>
      </c>
      <c r="M5469" s="16">
        <f>Sinusoidal!I5477-Model!I5469</f>
        <v>-9.2994969891181112E-3</v>
      </c>
      <c r="N5469" s="17">
        <f>Sinusoidal!J5477-Model!J5469</f>
        <v>-1.8134082997524059E-3</v>
      </c>
      <c r="O5469" s="18">
        <f>Sinusoidal!K5477-Model!K5469</f>
        <v>-2.5990768417111232E-5</v>
      </c>
      <c r="P5469" s="18">
        <f>Sinusoidal!L5477-Model!L5469</f>
        <v>-1.6863107645984088E-4</v>
      </c>
    </row>
    <row r="5470" spans="1:16">
      <c r="A5470">
        <v>2458139.482638</v>
      </c>
      <c r="B5470" s="7">
        <f t="shared" si="87"/>
        <v>43120.982638000045</v>
      </c>
      <c r="C5470">
        <v>-7.8338000000000005E-2</v>
      </c>
      <c r="D5470">
        <v>0.18566299999999999</v>
      </c>
      <c r="E5470">
        <v>1.554E-2</v>
      </c>
      <c r="F5470" s="16">
        <f>Sinusoidal!I5478-Model!C5470</f>
        <v>-0.12828676914383519</v>
      </c>
      <c r="G5470" s="17">
        <f>Sinusoidal!J5478-Model!D5470</f>
        <v>4.5736069709694793E-3</v>
      </c>
      <c r="H5470" s="18">
        <f>Sinusoidal!K5478-Model!E5470</f>
        <v>0.22046053305935306</v>
      </c>
      <c r="I5470">
        <v>-0.19733999999999999</v>
      </c>
      <c r="J5470">
        <v>0.19222</v>
      </c>
      <c r="K5470">
        <v>0.23602200000000001</v>
      </c>
      <c r="L5470">
        <v>7.1957999999999994E-2</v>
      </c>
      <c r="M5470" s="16">
        <f>Sinusoidal!I5478-Model!I5470</f>
        <v>-9.284769143835192E-3</v>
      </c>
      <c r="N5470" s="17">
        <f>Sinusoidal!J5478-Model!J5470</f>
        <v>-1.9833930290305279E-3</v>
      </c>
      <c r="O5470" s="18">
        <f>Sinusoidal!K5478-Model!K5470</f>
        <v>-2.1466940646946986E-5</v>
      </c>
      <c r="P5470" s="18">
        <f>Sinusoidal!L5478-Model!L5470</f>
        <v>-1.6706776241576238E-4</v>
      </c>
    </row>
    <row r="5471" spans="1:16">
      <c r="A5471">
        <v>2458139.4861099999</v>
      </c>
      <c r="B5471" s="7">
        <f t="shared" si="87"/>
        <v>43120.98610999994</v>
      </c>
      <c r="C5471">
        <v>-0.124572</v>
      </c>
      <c r="D5471">
        <v>0.18321599999999999</v>
      </c>
      <c r="E5471">
        <v>1.7722999999999999E-2</v>
      </c>
      <c r="F5471" s="16">
        <f>Sinusoidal!I5479-Model!C5471</f>
        <v>-0.13402727882501736</v>
      </c>
      <c r="G5471" s="17">
        <f>Sinusoidal!J5479-Model!D5471</f>
        <v>-2.0757018933446003E-2</v>
      </c>
      <c r="H5471" s="18">
        <f>Sinusoidal!K5479-Model!E5471</f>
        <v>0.20873007454039624</v>
      </c>
      <c r="I5471">
        <v>-0.249357</v>
      </c>
      <c r="J5471">
        <v>0.164629</v>
      </c>
      <c r="K5471">
        <v>0.22648199999999999</v>
      </c>
      <c r="L5471">
        <v>7.4598999999999999E-2</v>
      </c>
      <c r="M5471" s="16">
        <f>Sinusoidal!I5479-Model!I5471</f>
        <v>-9.2422788250173804E-3</v>
      </c>
      <c r="N5471" s="17">
        <f>Sinusoidal!J5479-Model!J5471</f>
        <v>-2.1700189334460107E-3</v>
      </c>
      <c r="O5471" s="18">
        <f>Sinusoidal!K5479-Model!K5471</f>
        <v>-2.892545960375692E-5</v>
      </c>
      <c r="P5471" s="18">
        <f>Sinusoidal!L5479-Model!L5471</f>
        <v>-1.6321068468223843E-4</v>
      </c>
    </row>
    <row r="5472" spans="1:16">
      <c r="A5472">
        <v>2458139.4895819998</v>
      </c>
      <c r="B5472" s="7">
        <f t="shared" si="87"/>
        <v>43120.989581999835</v>
      </c>
      <c r="C5472">
        <v>-0.170291</v>
      </c>
      <c r="D5472">
        <v>0.18021999999999999</v>
      </c>
      <c r="E5472">
        <v>1.9866999999999999E-2</v>
      </c>
      <c r="F5472" s="16">
        <f>Sinusoidal!I5480-Model!C5472</f>
        <v>-0.13944455360642691</v>
      </c>
      <c r="G5472" s="17">
        <f>Sinusoidal!J5480-Model!D5472</f>
        <v>-4.6065246413589944E-2</v>
      </c>
      <c r="H5472" s="18">
        <f>Sinusoidal!K5480-Model!E5472</f>
        <v>0.19630458122017053</v>
      </c>
      <c r="I5472">
        <v>-0.30056500000000003</v>
      </c>
      <c r="J5472">
        <v>0.13652500000000001</v>
      </c>
      <c r="K5472">
        <v>0.216221</v>
      </c>
      <c r="L5472">
        <v>7.6995999999999995E-2</v>
      </c>
      <c r="M5472" s="16">
        <f>Sinusoidal!I5480-Model!I5472</f>
        <v>-9.1705536064268789E-3</v>
      </c>
      <c r="N5472" s="17">
        <f>Sinusoidal!J5480-Model!J5472</f>
        <v>-2.3702464135899604E-3</v>
      </c>
      <c r="O5472" s="18">
        <f>Sinusoidal!K5480-Model!K5472</f>
        <v>-4.9418779829474291E-5</v>
      </c>
      <c r="P5472" s="18">
        <f>Sinusoidal!L5480-Model!L5472</f>
        <v>-1.5663299751669801E-4</v>
      </c>
    </row>
    <row r="5473" spans="1:16">
      <c r="A5473">
        <v>2458139.4930540002</v>
      </c>
      <c r="B5473" s="7">
        <f t="shared" si="87"/>
        <v>43120.993054000195</v>
      </c>
      <c r="C5473">
        <v>-0.215362</v>
      </c>
      <c r="D5473">
        <v>0.17669000000000001</v>
      </c>
      <c r="E5473">
        <v>2.1964000000000001E-2</v>
      </c>
      <c r="F5473" s="16">
        <f>Sinusoidal!I5481-Model!C5473</f>
        <v>-0.14450583815277851</v>
      </c>
      <c r="G5473" s="17">
        <f>Sinusoidal!J5481-Model!D5473</f>
        <v>-7.1274328920930746E-2</v>
      </c>
      <c r="H5473" s="18">
        <f>Sinusoidal!K5481-Model!E5473</f>
        <v>0.18322537997631441</v>
      </c>
      <c r="I5473">
        <v>-0.350798</v>
      </c>
      <c r="J5473">
        <v>0.107999</v>
      </c>
      <c r="K5473">
        <v>0.20527200000000001</v>
      </c>
      <c r="L5473">
        <v>7.9141000000000003E-2</v>
      </c>
      <c r="M5473" s="16">
        <f>Sinusoidal!I5481-Model!I5473</f>
        <v>-9.0698381527785088E-3</v>
      </c>
      <c r="N5473" s="17">
        <f>Sinusoidal!J5481-Model!J5473</f>
        <v>-2.5833289209307303E-3</v>
      </c>
      <c r="O5473" s="18">
        <f>Sinusoidal!K5481-Model!K5473</f>
        <v>-8.2620023685586741E-5</v>
      </c>
      <c r="P5473" s="18">
        <f>Sinusoidal!L5481-Model!L5473</f>
        <v>-1.4712576170966551E-4</v>
      </c>
    </row>
    <row r="5474" spans="1:16">
      <c r="A5474">
        <v>2458139.4965269999</v>
      </c>
      <c r="B5474" s="7">
        <f t="shared" si="87"/>
        <v>43120.996526999865</v>
      </c>
      <c r="C5474">
        <v>-0.259658</v>
      </c>
      <c r="D5474">
        <v>0.17264599999999999</v>
      </c>
      <c r="E5474">
        <v>2.4008000000000002E-2</v>
      </c>
      <c r="F5474" s="16">
        <f>Sinusoidal!I5482-Model!C5474</f>
        <v>-0.1491756315061597</v>
      </c>
      <c r="G5474" s="17">
        <f>Sinusoidal!J5482-Model!D5474</f>
        <v>-9.6311110348993104E-2</v>
      </c>
      <c r="H5474" s="18">
        <f>Sinusoidal!K5482-Model!E5474</f>
        <v>0.16953406899148277</v>
      </c>
      <c r="I5474">
        <v>-0.399895</v>
      </c>
      <c r="J5474">
        <v>7.9141000000000003E-2</v>
      </c>
      <c r="K5474">
        <v>0.19367300000000001</v>
      </c>
      <c r="L5474">
        <v>8.1029000000000004E-2</v>
      </c>
      <c r="M5474" s="16">
        <f>Sinusoidal!I5482-Model!I5474</f>
        <v>-8.9386315061596999E-3</v>
      </c>
      <c r="N5474" s="17">
        <f>Sinusoidal!J5482-Model!J5474</f>
        <v>-2.8061103489931127E-3</v>
      </c>
      <c r="O5474" s="18">
        <f>Sinusoidal!K5482-Model!K5474</f>
        <v>-1.3093100851724326E-4</v>
      </c>
      <c r="P5474" s="18">
        <f>Sinusoidal!L5482-Model!L5474</f>
        <v>-1.3667269030750995E-4</v>
      </c>
    </row>
    <row r="5475" spans="1:16">
      <c r="A5475">
        <v>2458139.4999990002</v>
      </c>
      <c r="B5475" s="7">
        <f t="shared" si="87"/>
        <v>43120.999999000225</v>
      </c>
      <c r="C5475">
        <v>-0.30305700000000002</v>
      </c>
      <c r="D5475">
        <v>0.16810600000000001</v>
      </c>
      <c r="E5475">
        <v>2.5989999999999999E-2</v>
      </c>
      <c r="F5475" s="16">
        <f>Sinusoidal!I5483-Model!C5475</f>
        <v>-0.15341721382386603</v>
      </c>
      <c r="G5475" s="17">
        <f>Sinusoidal!J5483-Model!D5475</f>
        <v>-0.12109932699371183</v>
      </c>
      <c r="H5475" s="18">
        <f>Sinusoidal!K5483-Model!E5475</f>
        <v>0.15527740236380888</v>
      </c>
      <c r="I5475">
        <v>-0.44769700000000001</v>
      </c>
      <c r="J5475">
        <v>5.0044999999999999E-2</v>
      </c>
      <c r="K5475">
        <v>0.18146100000000001</v>
      </c>
      <c r="L5475">
        <v>8.2652000000000003E-2</v>
      </c>
      <c r="M5475" s="16">
        <f>Sinusoidal!I5483-Model!I5475</f>
        <v>-8.7772138238660369E-3</v>
      </c>
      <c r="N5475" s="17">
        <f>Sinusoidal!J5483-Model!J5475</f>
        <v>-3.0383269937118221E-3</v>
      </c>
      <c r="O5475" s="18">
        <f>Sinusoidal!K5483-Model!K5475</f>
        <v>-1.9359763619114512E-4</v>
      </c>
      <c r="P5475" s="18">
        <f>Sinusoidal!L5483-Model!L5475</f>
        <v>-1.2342751129541807E-4</v>
      </c>
    </row>
    <row r="5476" spans="1:16">
      <c r="A5476">
        <v>2458139.5034710001</v>
      </c>
      <c r="B5476" s="7">
        <f t="shared" si="87"/>
        <v>43121.00347100012</v>
      </c>
      <c r="C5476">
        <v>-0.34543800000000002</v>
      </c>
      <c r="D5476">
        <v>0.16309000000000001</v>
      </c>
      <c r="E5476">
        <v>2.7904999999999999E-2</v>
      </c>
      <c r="F5476" s="16">
        <f>Sinusoidal!I5484-Model!C5476</f>
        <v>-0.15719716085947866</v>
      </c>
      <c r="G5476" s="17">
        <f>Sinusoidal!J5484-Model!D5476</f>
        <v>-0.14556391310370942</v>
      </c>
      <c r="H5476" s="18">
        <f>Sinusoidal!K5484-Model!E5476</f>
        <v>0.14050016772920604</v>
      </c>
      <c r="I5476">
        <v>-0.49404999999999999</v>
      </c>
      <c r="J5476">
        <v>2.0802999999999999E-2</v>
      </c>
      <c r="K5476">
        <v>0.16867599999999999</v>
      </c>
      <c r="L5476">
        <v>8.4007999999999999E-2</v>
      </c>
      <c r="M5476" s="16">
        <f>Sinusoidal!I5484-Model!I5476</f>
        <v>-8.585160859478691E-3</v>
      </c>
      <c r="N5476" s="17">
        <f>Sinusoidal!J5484-Model!J5476</f>
        <v>-3.2769131037094189E-3</v>
      </c>
      <c r="O5476" s="18">
        <f>Sinusoidal!K5484-Model!K5476</f>
        <v>-2.7083227079396921E-4</v>
      </c>
      <c r="P5476" s="18">
        <f>Sinusoidal!L5484-Model!L5476</f>
        <v>-1.1069402064832479E-4</v>
      </c>
    </row>
    <row r="5477" spans="1:16">
      <c r="A5477">
        <v>2458139.506943</v>
      </c>
      <c r="B5477" s="7">
        <f t="shared" si="87"/>
        <v>43121.006943000015</v>
      </c>
      <c r="C5477">
        <v>-0.386689</v>
      </c>
      <c r="D5477">
        <v>0.15761900000000001</v>
      </c>
      <c r="E5477">
        <v>2.9746000000000002E-2</v>
      </c>
      <c r="F5477" s="16">
        <f>Sinusoidal!I5485-Model!C5477</f>
        <v>-0.1604778445204566</v>
      </c>
      <c r="G5477" s="17">
        <f>Sinusoidal!J5485-Model!D5477</f>
        <v>-0.16963030903062548</v>
      </c>
      <c r="H5477" s="18">
        <f>Sinusoidal!K5485-Model!E5477</f>
        <v>0.12525105729196925</v>
      </c>
      <c r="I5477">
        <v>-0.53880399999999995</v>
      </c>
      <c r="J5477">
        <v>-8.4919999999999995E-3</v>
      </c>
      <c r="K5477">
        <v>0.15536</v>
      </c>
      <c r="L5477">
        <v>8.5089999999999999E-2</v>
      </c>
      <c r="M5477" s="16">
        <f>Sinusoidal!I5485-Model!I5477</f>
        <v>-8.3628445204566582E-3</v>
      </c>
      <c r="N5477" s="17">
        <f>Sinusoidal!J5485-Model!J5477</f>
        <v>-3.5193090306254848E-3</v>
      </c>
      <c r="O5477" s="18">
        <f>Sinusoidal!K5485-Model!K5477</f>
        <v>-3.6294270803075013E-4</v>
      </c>
      <c r="P5477" s="18">
        <f>Sinusoidal!L5485-Model!L5477</f>
        <v>-9.5908890370158262E-5</v>
      </c>
    </row>
    <row r="5478" spans="1:16">
      <c r="A5478">
        <v>2458139.5104160002</v>
      </c>
      <c r="B5478" s="7">
        <f t="shared" si="87"/>
        <v>43121.01041600015</v>
      </c>
      <c r="C5478">
        <v>-0.42670000000000002</v>
      </c>
      <c r="D5478">
        <v>0.15171599999999999</v>
      </c>
      <c r="E5478">
        <v>3.1508000000000001E-2</v>
      </c>
      <c r="F5478" s="16">
        <f>Sinusoidal!I5486-Model!C5478</f>
        <v>-0.16322491787924115</v>
      </c>
      <c r="G5478" s="17">
        <f>Sinusoidal!J5486-Model!D5478</f>
        <v>-0.19322577098038757</v>
      </c>
      <c r="H5478" s="18">
        <f>Sinusoidal!K5486-Model!E5478</f>
        <v>0.10957853268181625</v>
      </c>
      <c r="I5478">
        <v>-0.581816</v>
      </c>
      <c r="J5478">
        <v>-3.7747999999999997E-2</v>
      </c>
      <c r="K5478">
        <v>0.14155599999999999</v>
      </c>
      <c r="L5478">
        <v>8.5897000000000001E-2</v>
      </c>
      <c r="M5478" s="16">
        <f>Sinusoidal!I5486-Model!I5478</f>
        <v>-8.1089178792411731E-3</v>
      </c>
      <c r="N5478" s="17">
        <f>Sinusoidal!J5486-Model!J5478</f>
        <v>-3.7617709803875882E-3</v>
      </c>
      <c r="O5478" s="18">
        <f>Sinusoidal!K5486-Model!K5478</f>
        <v>-4.6946731818373055E-4</v>
      </c>
      <c r="P5478" s="18">
        <f>Sinusoidal!L5486-Model!L5478</f>
        <v>-8.1627287270971682E-5</v>
      </c>
    </row>
    <row r="5479" spans="1:16">
      <c r="A5479">
        <v>2458139.513888</v>
      </c>
      <c r="B5479" s="7">
        <f t="shared" si="87"/>
        <v>43121.013888000045</v>
      </c>
      <c r="C5479">
        <v>-0.465366</v>
      </c>
      <c r="D5479">
        <v>0.145403</v>
      </c>
      <c r="E5479">
        <v>3.3184999999999999E-2</v>
      </c>
      <c r="F5479" s="16">
        <f>Sinusoidal!I5487-Model!C5479</f>
        <v>-0.1654047830653706</v>
      </c>
      <c r="G5479" s="17">
        <f>Sinusoidal!J5487-Model!D5479</f>
        <v>-0.21627668136111428</v>
      </c>
      <c r="H5479" s="18">
        <f>Sinusoidal!K5487-Model!E5479</f>
        <v>9.3533684075559481E-2</v>
      </c>
      <c r="I5479">
        <v>-0.62294700000000003</v>
      </c>
      <c r="J5479">
        <v>-6.6872000000000001E-2</v>
      </c>
      <c r="K5479">
        <v>0.12730900000000001</v>
      </c>
      <c r="L5479">
        <v>8.6426000000000003E-2</v>
      </c>
      <c r="M5479" s="16">
        <f>Sinusoidal!I5487-Model!I5479</f>
        <v>-7.8237830653705709E-3</v>
      </c>
      <c r="N5479" s="17">
        <f>Sinusoidal!J5487-Model!J5479</f>
        <v>-4.0016813611142843E-3</v>
      </c>
      <c r="O5479" s="18">
        <f>Sinusoidal!K5487-Model!K5479</f>
        <v>-5.9031592444053205E-4</v>
      </c>
      <c r="P5479" s="18">
        <f>Sinusoidal!L5487-Model!L5479</f>
        <v>-6.7511349101920248E-5</v>
      </c>
    </row>
    <row r="5480" spans="1:16">
      <c r="A5480">
        <v>2458139.5173599999</v>
      </c>
      <c r="B5480" s="7">
        <f t="shared" si="87"/>
        <v>43121.01735999994</v>
      </c>
      <c r="C5480">
        <v>-0.50258800000000003</v>
      </c>
      <c r="D5480">
        <v>0.13870499999999999</v>
      </c>
      <c r="E5480">
        <v>3.4771999999999997E-2</v>
      </c>
      <c r="F5480" s="16">
        <f>Sinusoidal!I5488-Model!C5480</f>
        <v>-0.16698404052279814</v>
      </c>
      <c r="G5480" s="17">
        <f>Sinusoidal!J5488-Model!D5480</f>
        <v>-0.23871285872223552</v>
      </c>
      <c r="H5480" s="18">
        <f>Sinusoidal!K5488-Model!E5480</f>
        <v>7.7168084039801299E-2</v>
      </c>
      <c r="I5480">
        <v>-0.66206299999999996</v>
      </c>
      <c r="J5480">
        <v>-9.5770999999999995E-2</v>
      </c>
      <c r="K5480">
        <v>0.112664</v>
      </c>
      <c r="L5480">
        <v>8.6675000000000002E-2</v>
      </c>
      <c r="M5480" s="16">
        <f>Sinusoidal!I5488-Model!I5480</f>
        <v>-7.509040522798216E-3</v>
      </c>
      <c r="N5480" s="17">
        <f>Sinusoidal!J5488-Model!J5480</f>
        <v>-4.2368587222355453E-3</v>
      </c>
      <c r="O5480" s="18">
        <f>Sinusoidal!K5488-Model!K5480</f>
        <v>-7.2391596019870386E-4</v>
      </c>
      <c r="P5480" s="18">
        <f>Sinusoidal!L5488-Model!L5480</f>
        <v>-5.3321555381971586E-5</v>
      </c>
    </row>
    <row r="5481" spans="1:16">
      <c r="A5481">
        <v>2458139.5208319998</v>
      </c>
      <c r="B5481" s="7">
        <f t="shared" si="87"/>
        <v>43121.020831999835</v>
      </c>
      <c r="C5481">
        <v>-0.53827000000000003</v>
      </c>
      <c r="D5481">
        <v>0.13164400000000001</v>
      </c>
      <c r="E5481">
        <v>3.6263999999999998E-2</v>
      </c>
      <c r="F5481" s="16">
        <f>Sinusoidal!I5489-Model!C5481</f>
        <v>-0.1679329181754653</v>
      </c>
      <c r="G5481" s="17">
        <f>Sinusoidal!J5489-Model!D5481</f>
        <v>-0.26046186627971002</v>
      </c>
      <c r="H5481" s="18">
        <f>Sinusoidal!K5489-Model!E5481</f>
        <v>6.0534636568628612E-2</v>
      </c>
      <c r="I5481">
        <v>-0.69903800000000005</v>
      </c>
      <c r="J5481">
        <v>-0.12435499999999999</v>
      </c>
      <c r="K5481">
        <v>9.7669000000000006E-2</v>
      </c>
      <c r="L5481">
        <v>8.6645E-2</v>
      </c>
      <c r="M5481" s="16">
        <f>Sinusoidal!I5489-Model!I5481</f>
        <v>-7.1649181754652735E-3</v>
      </c>
      <c r="N5481" s="17">
        <f>Sinusoidal!J5489-Model!J5481</f>
        <v>-4.4628662797100427E-3</v>
      </c>
      <c r="O5481" s="18">
        <f>Sinusoidal!K5489-Model!K5481</f>
        <v>-8.7036343137139593E-4</v>
      </c>
      <c r="P5481" s="18">
        <f>Sinusoidal!L5489-Model!L5481</f>
        <v>-4.0911020904491058E-5</v>
      </c>
    </row>
    <row r="5482" spans="1:16">
      <c r="A5482">
        <v>2458139.5243040002</v>
      </c>
      <c r="B5482" s="7">
        <f t="shared" si="87"/>
        <v>43121.024304000195</v>
      </c>
      <c r="C5482">
        <v>-0.57232099999999997</v>
      </c>
      <c r="D5482">
        <v>0.124246</v>
      </c>
      <c r="E5482">
        <v>3.7656000000000002E-2</v>
      </c>
      <c r="F5482" s="16">
        <f>Sinusoidal!I5490-Model!C5482</f>
        <v>-0.16822367911049929</v>
      </c>
      <c r="G5482" s="17">
        <f>Sinusoidal!J5490-Model!D5482</f>
        <v>-0.28145631802762061</v>
      </c>
      <c r="H5482" s="18">
        <f>Sinusoidal!K5490-Model!E5482</f>
        <v>4.3687421805471298E-2</v>
      </c>
      <c r="I5482">
        <v>-0.73375400000000002</v>
      </c>
      <c r="J5482">
        <v>-0.152533</v>
      </c>
      <c r="K5482">
        <v>8.2371E-2</v>
      </c>
      <c r="L5482">
        <v>8.6335999999999996E-2</v>
      </c>
      <c r="M5482" s="16">
        <f>Sinusoidal!I5490-Model!I5482</f>
        <v>-6.7906791104992426E-3</v>
      </c>
      <c r="N5482" s="17">
        <f>Sinusoidal!J5490-Model!J5482</f>
        <v>-4.6773180276206139E-3</v>
      </c>
      <c r="O5482" s="18">
        <f>Sinusoidal!K5490-Model!K5482</f>
        <v>-1.0275781945286999E-3</v>
      </c>
      <c r="P5482" s="18">
        <f>Sinusoidal!L5490-Model!L5482</f>
        <v>-3.0222730414350418E-5</v>
      </c>
    </row>
    <row r="5483" spans="1:16">
      <c r="A5483">
        <v>2458139.5277769999</v>
      </c>
      <c r="B5483" s="7">
        <f t="shared" si="87"/>
        <v>43121.027776999865</v>
      </c>
      <c r="C5483">
        <v>-0.60465400000000002</v>
      </c>
      <c r="D5483">
        <v>0.116536</v>
      </c>
      <c r="E5483">
        <v>3.8946000000000001E-2</v>
      </c>
      <c r="F5483" s="16">
        <f>Sinusoidal!I5491-Model!C5483</f>
        <v>-0.16783200645696383</v>
      </c>
      <c r="G5483" s="17">
        <f>Sinusoidal!J5491-Model!D5483</f>
        <v>-0.30162918144344508</v>
      </c>
      <c r="H5483" s="18">
        <f>Sinusoidal!K5491-Model!E5483</f>
        <v>2.6678536952690825E-2</v>
      </c>
      <c r="I5483">
        <v>-0.76609799999999995</v>
      </c>
      <c r="J5483">
        <v>-0.18021599999999999</v>
      </c>
      <c r="K5483">
        <v>6.6819000000000003E-2</v>
      </c>
      <c r="L5483">
        <v>8.5749000000000006E-2</v>
      </c>
      <c r="M5483" s="16">
        <f>Sinusoidal!I5491-Model!I5483</f>
        <v>-6.3880064569639128E-3</v>
      </c>
      <c r="N5483" s="17">
        <f>Sinusoidal!J5491-Model!J5483</f>
        <v>-4.8771814434450944E-3</v>
      </c>
      <c r="O5483" s="18">
        <f>Sinusoidal!K5491-Model!K5483</f>
        <v>-1.1944630473091772E-3</v>
      </c>
      <c r="P5483" s="18">
        <f>Sinusoidal!L5491-Model!L5483</f>
        <v>-2.1289723419540274E-5</v>
      </c>
    </row>
    <row r="5484" spans="1:16">
      <c r="A5484">
        <v>2458139.5312490002</v>
      </c>
      <c r="B5484" s="7">
        <f t="shared" si="87"/>
        <v>43121.031249000225</v>
      </c>
      <c r="C5484">
        <v>-0.63518600000000003</v>
      </c>
      <c r="D5484">
        <v>0.108538</v>
      </c>
      <c r="E5484">
        <v>4.0129999999999999E-2</v>
      </c>
      <c r="F5484" s="16">
        <f>Sinusoidal!I5492-Model!C5484</f>
        <v>-0.16673736421330554</v>
      </c>
      <c r="G5484" s="17">
        <f>Sinusoidal!J5492-Model!D5484</f>
        <v>-0.32091407580634812</v>
      </c>
      <c r="H5484" s="18">
        <f>Sinusoidal!K5492-Model!E5484</f>
        <v>9.5629338842951536E-3</v>
      </c>
      <c r="I5484">
        <v>-0.79596500000000003</v>
      </c>
      <c r="J5484">
        <v>-0.207318</v>
      </c>
      <c r="K5484">
        <v>5.1062000000000003E-2</v>
      </c>
      <c r="L5484">
        <v>8.4887000000000004E-2</v>
      </c>
      <c r="M5484" s="16">
        <f>Sinusoidal!I5492-Model!I5484</f>
        <v>-5.9583642133055337E-3</v>
      </c>
      <c r="N5484" s="17">
        <f>Sinusoidal!J5492-Model!J5484</f>
        <v>-5.0580758063480946E-3</v>
      </c>
      <c r="O5484" s="18">
        <f>Sinusoidal!K5492-Model!K5484</f>
        <v>-1.3690661157048506E-3</v>
      </c>
      <c r="P5484" s="18">
        <f>Sinusoidal!L5492-Model!L5484</f>
        <v>-1.5238228537522991E-5</v>
      </c>
    </row>
    <row r="5485" spans="1:16">
      <c r="A5485">
        <v>2458139.5347210001</v>
      </c>
      <c r="B5485" s="7">
        <f t="shared" si="87"/>
        <v>43121.03472100012</v>
      </c>
      <c r="C5485">
        <v>-0.66383700000000001</v>
      </c>
      <c r="D5485">
        <v>0.10027700000000001</v>
      </c>
      <c r="E5485">
        <v>4.1203999999999998E-2</v>
      </c>
      <c r="F5485" s="16">
        <f>Sinusoidal!I5493-Model!C5485</f>
        <v>-0.1649243328535096</v>
      </c>
      <c r="G5485" s="17">
        <f>Sinusoidal!J5493-Model!D5485</f>
        <v>-0.3392475651612426</v>
      </c>
      <c r="H5485" s="18">
        <f>Sinusoidal!K5493-Model!E5485</f>
        <v>-7.6037460117206884E-3</v>
      </c>
      <c r="I5485">
        <v>-0.82325899999999996</v>
      </c>
      <c r="J5485">
        <v>-0.23375199999999999</v>
      </c>
      <c r="K5485">
        <v>3.5151000000000002E-2</v>
      </c>
      <c r="L5485">
        <v>8.3752999999999994E-2</v>
      </c>
      <c r="M5485" s="16">
        <f>Sinusoidal!I5493-Model!I5485</f>
        <v>-5.5023328535096505E-3</v>
      </c>
      <c r="N5485" s="17">
        <f>Sinusoidal!J5493-Model!J5485</f>
        <v>-5.2185651612426109E-3</v>
      </c>
      <c r="O5485" s="18">
        <f>Sinusoidal!K5493-Model!K5485</f>
        <v>-1.5507460117206925E-3</v>
      </c>
      <c r="P5485" s="18">
        <f>Sinusoidal!L5493-Model!L5485</f>
        <v>-1.2293737222807133E-5</v>
      </c>
    </row>
    <row r="5486" spans="1:16">
      <c r="A5486">
        <v>2458139.538193</v>
      </c>
      <c r="B5486" s="7">
        <f t="shared" si="87"/>
        <v>43121.038193000015</v>
      </c>
      <c r="C5486">
        <v>-0.69053100000000001</v>
      </c>
      <c r="D5486">
        <v>9.1778999999999999E-2</v>
      </c>
      <c r="E5486">
        <v>4.2165000000000001E-2</v>
      </c>
      <c r="F5486" s="16">
        <f>Sinusoidal!I5494-Model!C5486</f>
        <v>-0.16238191862390683</v>
      </c>
      <c r="G5486" s="17">
        <f>Sinusoidal!J5494-Model!D5486</f>
        <v>-0.35656944497876053</v>
      </c>
      <c r="H5486" s="18">
        <f>Sinusoidal!K5494-Model!E5486</f>
        <v>-2.4766339225910414E-2</v>
      </c>
      <c r="I5486">
        <v>-0.84789199999999998</v>
      </c>
      <c r="J5486">
        <v>-0.259436</v>
      </c>
      <c r="K5486">
        <v>1.9134999999999999E-2</v>
      </c>
      <c r="L5486">
        <v>8.2350000000000007E-2</v>
      </c>
      <c r="M5486" s="16">
        <f>Sinusoidal!I5494-Model!I5486</f>
        <v>-5.0209186239068559E-3</v>
      </c>
      <c r="N5486" s="17">
        <f>Sinusoidal!J5494-Model!J5486</f>
        <v>-5.3544449787605308E-3</v>
      </c>
      <c r="O5486" s="18">
        <f>Sinusoidal!K5494-Model!K5486</f>
        <v>-1.7363392259104118E-3</v>
      </c>
      <c r="P5486" s="18">
        <f>Sinusoidal!L5494-Model!L5486</f>
        <v>-1.1789997173994315E-5</v>
      </c>
    </row>
    <row r="5487" spans="1:16">
      <c r="A5487">
        <v>2458139.5416660002</v>
      </c>
      <c r="B5487" s="7">
        <f t="shared" si="87"/>
        <v>43121.04166600015</v>
      </c>
      <c r="C5487">
        <v>-0.715194</v>
      </c>
      <c r="D5487">
        <v>8.3070000000000005E-2</v>
      </c>
      <c r="E5487">
        <v>4.3013000000000003E-2</v>
      </c>
      <c r="F5487" s="16">
        <f>Sinusoidal!I5495-Model!C5487</f>
        <v>-0.15910583552861346</v>
      </c>
      <c r="G5487" s="17">
        <f>Sinusoidal!J5495-Model!D5487</f>
        <v>-0.37282202158245659</v>
      </c>
      <c r="H5487" s="18">
        <f>Sinusoidal!K5495-Model!E5487</f>
        <v>-4.1872329212498005E-2</v>
      </c>
      <c r="I5487">
        <v>-0.86978200000000006</v>
      </c>
      <c r="J5487">
        <v>-0.28428900000000001</v>
      </c>
      <c r="K5487">
        <v>3.0660000000000001E-3</v>
      </c>
      <c r="L5487">
        <v>8.0684000000000006E-2</v>
      </c>
      <c r="M5487" s="16">
        <f>Sinusoidal!I5495-Model!I5487</f>
        <v>-4.5178355286134009E-3</v>
      </c>
      <c r="N5487" s="17">
        <f>Sinusoidal!J5495-Model!J5487</f>
        <v>-5.4630215824565398E-3</v>
      </c>
      <c r="O5487" s="18">
        <f>Sinusoidal!K5495-Model!K5487</f>
        <v>-1.9253292124980044E-3</v>
      </c>
      <c r="P5487" s="18">
        <f>Sinusoidal!L5495-Model!L5487</f>
        <v>-1.5180896285701961E-5</v>
      </c>
    </row>
    <row r="5488" spans="1:16">
      <c r="A5488">
        <v>2458139.545138</v>
      </c>
      <c r="B5488" s="7">
        <f t="shared" si="87"/>
        <v>43121.045138000045</v>
      </c>
      <c r="C5488">
        <v>-0.73775299999999999</v>
      </c>
      <c r="D5488">
        <v>7.4174000000000004E-2</v>
      </c>
      <c r="E5488">
        <v>4.3743999999999998E-2</v>
      </c>
      <c r="F5488" s="16">
        <f>Sinusoidal!I5496-Model!C5488</f>
        <v>-0.15509975908910067</v>
      </c>
      <c r="G5488" s="17">
        <f>Sinusoidal!J5496-Model!D5488</f>
        <v>-0.38794838343706384</v>
      </c>
      <c r="H5488" s="18">
        <f>Sinusoidal!K5496-Model!E5488</f>
        <v>-5.8865016618751209E-2</v>
      </c>
      <c r="I5488">
        <v>-0.88886100000000001</v>
      </c>
      <c r="J5488">
        <v>-0.30823200000000001</v>
      </c>
      <c r="K5488">
        <v>-1.3006999999999999E-2</v>
      </c>
      <c r="L5488">
        <v>7.8760999999999998E-2</v>
      </c>
      <c r="M5488" s="16">
        <f>Sinusoidal!I5496-Model!I5488</f>
        <v>-3.9917590891006549E-3</v>
      </c>
      <c r="N5488" s="17">
        <f>Sinusoidal!J5496-Model!J5488</f>
        <v>-5.5423834370638136E-3</v>
      </c>
      <c r="O5488" s="18">
        <f>Sinusoidal!K5496-Model!K5488</f>
        <v>-2.1140166187512098E-3</v>
      </c>
      <c r="P5488" s="18">
        <f>Sinusoidal!L5496-Model!L5488</f>
        <v>-2.3055198610649752E-5</v>
      </c>
    </row>
    <row r="5489" spans="1:16">
      <c r="A5489">
        <v>2458139.5486099999</v>
      </c>
      <c r="B5489" s="7">
        <f t="shared" si="87"/>
        <v>43121.04860999994</v>
      </c>
      <c r="C5489">
        <v>-0.75814000000000004</v>
      </c>
      <c r="D5489">
        <v>6.5115999999999993E-2</v>
      </c>
      <c r="E5489">
        <v>4.4357000000000001E-2</v>
      </c>
      <c r="F5489" s="16">
        <f>Sinusoidal!I5497-Model!C5489</f>
        <v>-0.15037155105563205</v>
      </c>
      <c r="G5489" s="17">
        <f>Sinusoidal!J5497-Model!D5489</f>
        <v>-0.40189566341874267</v>
      </c>
      <c r="H5489" s="18">
        <f>Sinusoidal!K5497-Model!E5489</f>
        <v>-7.5690690107010253E-2</v>
      </c>
      <c r="I5489">
        <v>-0.90506399999999998</v>
      </c>
      <c r="J5489">
        <v>-0.33118900000000001</v>
      </c>
      <c r="K5489">
        <v>-2.9033E-2</v>
      </c>
      <c r="L5489">
        <v>7.6587000000000002E-2</v>
      </c>
      <c r="M5489" s="16">
        <f>Sinusoidal!I5497-Model!I5489</f>
        <v>-3.4475510556321032E-3</v>
      </c>
      <c r="N5489" s="17">
        <f>Sinusoidal!J5497-Model!J5489</f>
        <v>-5.5906634187426474E-3</v>
      </c>
      <c r="O5489" s="18">
        <f>Sinusoidal!K5497-Model!K5489</f>
        <v>-2.3006901070102524E-3</v>
      </c>
      <c r="P5489" s="18">
        <f>Sinusoidal!L5497-Model!L5489</f>
        <v>-3.5154084581962008E-5</v>
      </c>
    </row>
    <row r="5490" spans="1:16">
      <c r="A5490">
        <v>2458139.5520819998</v>
      </c>
      <c r="B5490" s="7">
        <f t="shared" si="87"/>
        <v>43121.052081999835</v>
      </c>
      <c r="C5490">
        <v>-0.77628699999999995</v>
      </c>
      <c r="D5490">
        <v>5.5923E-2</v>
      </c>
      <c r="E5490">
        <v>4.4852000000000003E-2</v>
      </c>
      <c r="F5490" s="16">
        <f>Sinusoidal!I5498-Model!C5490</f>
        <v>-0.14493845434187935</v>
      </c>
      <c r="G5490" s="17">
        <f>Sinusoidal!J5498-Model!D5490</f>
        <v>-0.41461629121680382</v>
      </c>
      <c r="H5490" s="18">
        <f>Sinusoidal!K5498-Model!E5490</f>
        <v>-9.2296797215402737E-2</v>
      </c>
      <c r="I5490">
        <v>-0.91834000000000005</v>
      </c>
      <c r="J5490">
        <v>-0.35308899999999999</v>
      </c>
      <c r="K5490">
        <v>-4.4962000000000002E-2</v>
      </c>
      <c r="L5490">
        <v>7.4167999999999998E-2</v>
      </c>
      <c r="M5490" s="16">
        <f>Sinusoidal!I5498-Model!I5490</f>
        <v>-2.8854543418792566E-3</v>
      </c>
      <c r="N5490" s="17">
        <f>Sinusoidal!J5498-Model!J5490</f>
        <v>-5.6042912168038361E-3</v>
      </c>
      <c r="O5490" s="18">
        <f>Sinusoidal!K5498-Model!K5490</f>
        <v>-2.4827972154027322E-3</v>
      </c>
      <c r="P5490" s="18">
        <f>Sinusoidal!L5498-Model!L5490</f>
        <v>-5.039143861043649E-5</v>
      </c>
    </row>
    <row r="5491" spans="1:16">
      <c r="A5491">
        <v>2458139.5555540002</v>
      </c>
      <c r="B5491" s="7">
        <f t="shared" si="87"/>
        <v>43121.055554000195</v>
      </c>
      <c r="C5491">
        <v>-0.79212899999999997</v>
      </c>
      <c r="D5491">
        <v>4.6616999999999999E-2</v>
      </c>
      <c r="E5491">
        <v>4.5227000000000003E-2</v>
      </c>
      <c r="F5491" s="16">
        <f>Sinusoidal!I5499-Model!C5491</f>
        <v>-0.13882425755120797</v>
      </c>
      <c r="G5491" s="17">
        <f>Sinusoidal!J5499-Model!D5491</f>
        <v>-0.42606123504921894</v>
      </c>
      <c r="H5491" s="18">
        <f>Sinusoidal!K5499-Model!E5491</f>
        <v>-0.10862911470371822</v>
      </c>
      <c r="I5491">
        <v>-0.92864500000000005</v>
      </c>
      <c r="J5491">
        <v>-0.373861</v>
      </c>
      <c r="K5491">
        <v>-6.0742999999999998E-2</v>
      </c>
      <c r="L5491">
        <v>7.1513999999999994E-2</v>
      </c>
      <c r="M5491" s="16">
        <f>Sinusoidal!I5499-Model!I5491</f>
        <v>-2.3082575512078929E-3</v>
      </c>
      <c r="N5491" s="17">
        <f>Sinusoidal!J5499-Model!J5491</f>
        <v>-5.5832350492189264E-3</v>
      </c>
      <c r="O5491" s="18">
        <f>Sinusoidal!K5499-Model!K5491</f>
        <v>-2.6591147037182197E-3</v>
      </c>
      <c r="P5491" s="18">
        <f>Sinusoidal!L5499-Model!L5491</f>
        <v>-7.0876818331067071E-5</v>
      </c>
    </row>
    <row r="5492" spans="1:16">
      <c r="A5492">
        <v>2458139.5590269999</v>
      </c>
      <c r="B5492" s="7">
        <f t="shared" si="87"/>
        <v>43121.059026999865</v>
      </c>
      <c r="C5492">
        <v>-0.80560299999999996</v>
      </c>
      <c r="D5492">
        <v>3.7225000000000001E-2</v>
      </c>
      <c r="E5492">
        <v>4.5483000000000003E-2</v>
      </c>
      <c r="F5492" s="16">
        <f>Sinusoidal!I5500-Model!C5492</f>
        <v>-0.13206042856109945</v>
      </c>
      <c r="G5492" s="17">
        <f>Sinusoidal!J5500-Model!D5492</f>
        <v>-0.43619023190817208</v>
      </c>
      <c r="H5492" s="18">
        <f>Sinusoidal!K5500-Model!E5492</f>
        <v>-0.1246369178321276</v>
      </c>
      <c r="I5492">
        <v>-0.93594599999999994</v>
      </c>
      <c r="J5492">
        <v>-0.39344000000000001</v>
      </c>
      <c r="K5492">
        <v>-7.6327999999999993E-2</v>
      </c>
      <c r="L5492">
        <v>6.8633E-2</v>
      </c>
      <c r="M5492" s="16">
        <f>Sinusoidal!I5500-Model!I5492</f>
        <v>-1.7174285610994655E-3</v>
      </c>
      <c r="N5492" s="17">
        <f>Sinusoidal!J5500-Model!J5492</f>
        <v>-5.5252319081720569E-3</v>
      </c>
      <c r="O5492" s="18">
        <f>Sinusoidal!K5500-Model!K5492</f>
        <v>-2.8259178321276002E-3</v>
      </c>
      <c r="P5492" s="18">
        <f>Sinusoidal!L5500-Model!L5492</f>
        <v>-9.5941031033747182E-5</v>
      </c>
    </row>
    <row r="5493" spans="1:16">
      <c r="A5493">
        <v>2458139.5624990002</v>
      </c>
      <c r="B5493" s="7">
        <f t="shared" si="87"/>
        <v>43121.062499000225</v>
      </c>
      <c r="C5493">
        <v>-0.81664800000000004</v>
      </c>
      <c r="D5493">
        <v>2.7771000000000001E-2</v>
      </c>
      <c r="E5493">
        <v>4.5619E-2</v>
      </c>
      <c r="F5493" s="16">
        <f>Sinusoidal!I5501-Model!C5493</f>
        <v>-0.12468621673267954</v>
      </c>
      <c r="G5493" s="17">
        <f>Sinusoidal!J5501-Model!D5493</f>
        <v>-0.44496400558916099</v>
      </c>
      <c r="H5493" s="18">
        <f>Sinusoidal!K5501-Model!E5493</f>
        <v>-0.14026814802389886</v>
      </c>
      <c r="I5493">
        <v>-0.94021600000000005</v>
      </c>
      <c r="J5493">
        <v>-0.41176400000000002</v>
      </c>
      <c r="K5493">
        <v>-9.1666999999999998E-2</v>
      </c>
      <c r="L5493">
        <v>6.5534999999999996E-2</v>
      </c>
      <c r="M5493" s="16">
        <f>Sinusoidal!I5501-Model!I5493</f>
        <v>-1.1182167326795334E-3</v>
      </c>
      <c r="N5493" s="17">
        <f>Sinusoidal!J5501-Model!J5493</f>
        <v>-5.4290055891609845E-3</v>
      </c>
      <c r="O5493" s="18">
        <f>Sinusoidal!K5501-Model!K5493</f>
        <v>-2.982148023898859E-3</v>
      </c>
      <c r="P5493" s="18">
        <f>Sinusoidal!L5501-Model!L5493</f>
        <v>-1.2616423434383406E-4</v>
      </c>
    </row>
    <row r="5494" spans="1:16">
      <c r="A5494">
        <v>2458139.5659710001</v>
      </c>
      <c r="B5494" s="7">
        <f t="shared" si="87"/>
        <v>43121.06597100012</v>
      </c>
      <c r="C5494">
        <v>-0.82520499999999997</v>
      </c>
      <c r="D5494">
        <v>1.8277999999999999E-2</v>
      </c>
      <c r="E5494">
        <v>4.5636000000000003E-2</v>
      </c>
      <c r="F5494" s="16">
        <f>Sinusoidal!I5502-Model!C5494</f>
        <v>-0.11674872341422349</v>
      </c>
      <c r="G5494" s="17">
        <f>Sinusoidal!J5502-Model!D5494</f>
        <v>-0.45234647179731069</v>
      </c>
      <c r="H5494" s="18">
        <f>Sinusoidal!K5502-Model!E5494</f>
        <v>-0.15547357836894254</v>
      </c>
      <c r="I5494">
        <v>-0.94144399999999995</v>
      </c>
      <c r="J5494">
        <v>-0.42877399999999999</v>
      </c>
      <c r="K5494">
        <v>-0.106712</v>
      </c>
      <c r="L5494">
        <v>6.2227999999999999E-2</v>
      </c>
      <c r="M5494" s="16">
        <f>Sinusoidal!I5502-Model!I5494</f>
        <v>-5.0972341422350631E-4</v>
      </c>
      <c r="N5494" s="17">
        <f>Sinusoidal!J5502-Model!J5494</f>
        <v>-5.2944717973106847E-3</v>
      </c>
      <c r="O5494" s="18">
        <f>Sinusoidal!K5502-Model!K5494</f>
        <v>-3.1255783689425332E-3</v>
      </c>
      <c r="P5494" s="18">
        <f>Sinusoidal!L5502-Model!L5494</f>
        <v>-1.5940647011754294E-4</v>
      </c>
    </row>
    <row r="5495" spans="1:16">
      <c r="A5495">
        <v>2458139.569443</v>
      </c>
      <c r="B5495" s="7">
        <f t="shared" si="87"/>
        <v>43121.069443000015</v>
      </c>
      <c r="C5495">
        <v>-0.83122099999999999</v>
      </c>
      <c r="D5495">
        <v>8.7720000000000003E-3</v>
      </c>
      <c r="E5495">
        <v>4.5533999999999998E-2</v>
      </c>
      <c r="F5495" s="16">
        <f>Sinusoidal!I5503-Model!C5495</f>
        <v>-0.10829894050995248</v>
      </c>
      <c r="G5495" s="17">
        <f>Sinusoidal!J5503-Model!D5495</f>
        <v>-0.458308929665729</v>
      </c>
      <c r="H5495" s="18">
        <f>Sinusoidal!K5503-Model!E5495</f>
        <v>-0.17020397643146212</v>
      </c>
      <c r="I5495">
        <v>-0.93962299999999999</v>
      </c>
      <c r="J5495">
        <v>-0.444415</v>
      </c>
      <c r="K5495">
        <v>-0.121416</v>
      </c>
      <c r="L5495">
        <v>5.8724999999999999E-2</v>
      </c>
      <c r="M5495" s="16">
        <f>Sinusoidal!I5503-Model!I5495</f>
        <v>1.0305949004751902E-4</v>
      </c>
      <c r="N5495" s="17">
        <f>Sinusoidal!J5503-Model!J5495</f>
        <v>-5.121929665728997E-3</v>
      </c>
      <c r="O5495" s="18">
        <f>Sinusoidal!K5503-Model!K5495</f>
        <v>-3.2539764314621356E-3</v>
      </c>
      <c r="P5495" s="18">
        <f>Sinusoidal!L5503-Model!L5495</f>
        <v>-1.9784053253520811E-4</v>
      </c>
    </row>
    <row r="5496" spans="1:16">
      <c r="A5496">
        <v>2458139.5729160002</v>
      </c>
      <c r="B5496" s="7">
        <f t="shared" si="87"/>
        <v>43121.07291600015</v>
      </c>
      <c r="C5496">
        <v>-0.834646</v>
      </c>
      <c r="D5496">
        <v>-7.2499999999999995E-4</v>
      </c>
      <c r="E5496">
        <v>4.5316000000000002E-2</v>
      </c>
      <c r="F5496" s="16">
        <f>Sinusoidal!I5504-Model!C5496</f>
        <v>-9.9394756989151012E-2</v>
      </c>
      <c r="G5496" s="17">
        <f>Sinusoidal!J5504-Model!D5496</f>
        <v>-0.46282323906532558</v>
      </c>
      <c r="H5496" s="18">
        <f>Sinusoidal!K5504-Model!E5496</f>
        <v>-0.18441426383416229</v>
      </c>
      <c r="I5496">
        <v>-0.93475799999999998</v>
      </c>
      <c r="J5496">
        <v>-0.45863700000000002</v>
      </c>
      <c r="K5496">
        <v>-0.13573299999999999</v>
      </c>
      <c r="L5496">
        <v>5.5037000000000003E-2</v>
      </c>
      <c r="M5496" s="16">
        <f>Sinusoidal!I5504-Model!I5496</f>
        <v>7.1724301084896691E-4</v>
      </c>
      <c r="N5496" s="17">
        <f>Sinusoidal!J5504-Model!J5496</f>
        <v>-4.9112390653255344E-3</v>
      </c>
      <c r="O5496" s="18">
        <f>Sinusoidal!K5504-Model!K5496</f>
        <v>-3.365263834162302E-3</v>
      </c>
      <c r="P5496" s="18">
        <f>Sinusoidal!L5504-Model!L5496</f>
        <v>-2.4098706388932939E-4</v>
      </c>
    </row>
    <row r="5497" spans="1:16">
      <c r="A5497">
        <v>2458139.576388</v>
      </c>
      <c r="B5497" s="7">
        <f t="shared" si="87"/>
        <v>43121.076388000045</v>
      </c>
      <c r="C5497">
        <v>-0.83543299999999998</v>
      </c>
      <c r="D5497">
        <v>-1.0187999999999999E-2</v>
      </c>
      <c r="E5497">
        <v>4.4982000000000001E-2</v>
      </c>
      <c r="F5497" s="16">
        <f>Sinusoidal!I5505-Model!C5497</f>
        <v>-9.0100933314533949E-2</v>
      </c>
      <c r="G5497" s="17">
        <f>Sinusoidal!J5505-Model!D5497</f>
        <v>-0.46586898313110436</v>
      </c>
      <c r="H5497" s="18">
        <f>Sinusoidal!K5505-Model!E5497</f>
        <v>-0.19805767210149378</v>
      </c>
      <c r="I5497">
        <v>-0.92686599999999997</v>
      </c>
      <c r="J5497">
        <v>-0.47139399999999998</v>
      </c>
      <c r="K5497">
        <v>-0.149618</v>
      </c>
      <c r="L5497">
        <v>5.1173999999999997E-2</v>
      </c>
      <c r="M5497" s="16">
        <f>Sinusoidal!I5505-Model!I5497</f>
        <v>1.3320666854660379E-3</v>
      </c>
      <c r="N5497" s="17">
        <f>Sinusoidal!J5505-Model!J5497</f>
        <v>-4.662983131104359E-3</v>
      </c>
      <c r="O5497" s="18">
        <f>Sinusoidal!K5505-Model!K5497</f>
        <v>-3.4576721014937806E-3</v>
      </c>
      <c r="P5497" s="18">
        <f>Sinusoidal!L5505-Model!L5497</f>
        <v>-2.8675176425049104E-4</v>
      </c>
    </row>
    <row r="5498" spans="1:16">
      <c r="A5498">
        <v>2458139.5798599999</v>
      </c>
      <c r="B5498" s="7">
        <f t="shared" si="87"/>
        <v>43121.07985999994</v>
      </c>
      <c r="C5498">
        <v>-0.83354600000000001</v>
      </c>
      <c r="D5498">
        <v>-1.9595000000000001E-2</v>
      </c>
      <c r="E5498">
        <v>4.4533000000000003E-2</v>
      </c>
      <c r="F5498" s="16">
        <f>Sinusoidal!I5506-Model!C5498</f>
        <v>-8.0481043872719704E-2</v>
      </c>
      <c r="G5498" s="17">
        <f>Sinusoidal!J5506-Model!D5498</f>
        <v>-0.46742761547840983</v>
      </c>
      <c r="H5498" s="18">
        <f>Sinusoidal!K5506-Model!E5498</f>
        <v>-0.21108989425706165</v>
      </c>
      <c r="I5498">
        <v>-0.91596900000000003</v>
      </c>
      <c r="J5498">
        <v>-0.48264400000000002</v>
      </c>
      <c r="K5498">
        <v>-0.16302800000000001</v>
      </c>
      <c r="L5498">
        <v>4.7150999999999998E-2</v>
      </c>
      <c r="M5498" s="16">
        <f>Sinusoidal!I5506-Model!I5498</f>
        <v>1.9419561272803199E-3</v>
      </c>
      <c r="N5498" s="17">
        <f>Sinusoidal!J5506-Model!J5498</f>
        <v>-4.3786154784097864E-3</v>
      </c>
      <c r="O5498" s="18">
        <f>Sinusoidal!K5506-Model!K5498</f>
        <v>-3.5288942570616544E-3</v>
      </c>
      <c r="P5498" s="18">
        <f>Sinusoidal!L5506-Model!L5498</f>
        <v>-3.3746459446470228E-4</v>
      </c>
    </row>
    <row r="5499" spans="1:16">
      <c r="A5499">
        <v>2458139.5833319998</v>
      </c>
      <c r="B5499" s="7">
        <f t="shared" si="87"/>
        <v>43121.083331999835</v>
      </c>
      <c r="C5499">
        <v>-0.82895200000000002</v>
      </c>
      <c r="D5499">
        <v>-2.8920999999999999E-2</v>
      </c>
      <c r="E5499">
        <v>4.3972999999999998E-2</v>
      </c>
      <c r="F5499" s="16">
        <f>Sinusoidal!I5507-Model!C5499</f>
        <v>-7.0605387593372093E-2</v>
      </c>
      <c r="G5499" s="17">
        <f>Sinusoidal!J5507-Model!D5499</f>
        <v>-0.46748859163175976</v>
      </c>
      <c r="H5499" s="18">
        <f>Sinusoidal!K5507-Model!E5499</f>
        <v>-0.22347123168365884</v>
      </c>
      <c r="I5499">
        <v>-0.90210400000000002</v>
      </c>
      <c r="J5499">
        <v>-0.49235099999999998</v>
      </c>
      <c r="K5499">
        <v>-0.17591899999999999</v>
      </c>
      <c r="L5499">
        <v>4.2979000000000003E-2</v>
      </c>
      <c r="M5499" s="16">
        <f>Sinusoidal!I5507-Model!I5499</f>
        <v>2.5466124066279017E-3</v>
      </c>
      <c r="N5499" s="17">
        <f>Sinusoidal!J5507-Model!J5499</f>
        <v>-4.0585916317597559E-3</v>
      </c>
      <c r="O5499" s="18">
        <f>Sinusoidal!K5507-Model!K5499</f>
        <v>-3.5792316836588678E-3</v>
      </c>
      <c r="P5499" s="18">
        <f>Sinusoidal!L5507-Model!L5499</f>
        <v>-3.9092084537981769E-4</v>
      </c>
    </row>
    <row r="5500" spans="1:16">
      <c r="A5500">
        <v>2458139.5868040002</v>
      </c>
      <c r="B5500" s="7">
        <f t="shared" si="87"/>
        <v>43121.086804000195</v>
      </c>
      <c r="C5500">
        <v>-0.82162900000000005</v>
      </c>
      <c r="D5500">
        <v>-3.8143999999999997E-2</v>
      </c>
      <c r="E5500">
        <v>4.3303000000000001E-2</v>
      </c>
      <c r="F5500" s="16">
        <f>Sinusoidal!I5508-Model!C5500</f>
        <v>-6.0542867046903703E-2</v>
      </c>
      <c r="G5500" s="17">
        <f>Sinusoidal!J5508-Model!D5500</f>
        <v>-0.46604348424018144</v>
      </c>
      <c r="H5500" s="18">
        <f>Sinusoidal!K5508-Model!E5500</f>
        <v>-0.23516073576977506</v>
      </c>
      <c r="I5500">
        <v>-0.88531300000000002</v>
      </c>
      <c r="J5500">
        <v>-0.50048199999999998</v>
      </c>
      <c r="K5500">
        <v>-0.188252</v>
      </c>
      <c r="L5500">
        <v>3.8670999999999997E-2</v>
      </c>
      <c r="M5500" s="16">
        <f>Sinusoidal!I5508-Model!I5500</f>
        <v>3.1411329530962595E-3</v>
      </c>
      <c r="N5500" s="17">
        <f>Sinusoidal!J5508-Model!J5500</f>
        <v>-3.7054842401814669E-3</v>
      </c>
      <c r="O5500" s="18">
        <f>Sinusoidal!K5508-Model!K5500</f>
        <v>-3.6057357697750481E-3</v>
      </c>
      <c r="P5500" s="18">
        <f>Sinusoidal!L5508-Model!L5500</f>
        <v>-4.4642394013721248E-4</v>
      </c>
    </row>
    <row r="5501" spans="1:16">
      <c r="A5501">
        <v>2458139.5902769999</v>
      </c>
      <c r="B5501" s="7">
        <f t="shared" si="87"/>
        <v>43121.090276999865</v>
      </c>
      <c r="C5501">
        <v>-0.81156300000000003</v>
      </c>
      <c r="D5501">
        <v>-4.7239999999999997E-2</v>
      </c>
      <c r="E5501">
        <v>4.2526000000000001E-2</v>
      </c>
      <c r="F5501" s="16">
        <f>Sinusoidal!I5509-Model!C5501</f>
        <v>-5.036383641240938E-2</v>
      </c>
      <c r="G5501" s="17">
        <f>Sinusoidal!J5509-Model!D5501</f>
        <v>-0.46309108170578989</v>
      </c>
      <c r="H5501" s="18">
        <f>Sinusoidal!K5509-Model!E5501</f>
        <v>-0.24612134388369711</v>
      </c>
      <c r="I5501">
        <v>-0.86565099999999995</v>
      </c>
      <c r="J5501">
        <v>-0.50700900000000004</v>
      </c>
      <c r="K5501">
        <v>-0.199987</v>
      </c>
      <c r="L5501">
        <v>3.4243000000000003E-2</v>
      </c>
      <c r="M5501" s="16">
        <f>Sinusoidal!I5509-Model!I5501</f>
        <v>3.7241635875905343E-3</v>
      </c>
      <c r="N5501" s="17">
        <f>Sinusoidal!J5509-Model!J5501</f>
        <v>-3.3220817057898477E-3</v>
      </c>
      <c r="O5501" s="18">
        <f>Sinusoidal!K5509-Model!K5501</f>
        <v>-3.6083438836971016E-3</v>
      </c>
      <c r="P5501" s="18">
        <f>Sinusoidal!L5509-Model!L5501</f>
        <v>-5.0582983086518846E-4</v>
      </c>
    </row>
    <row r="5502" spans="1:16">
      <c r="A5502">
        <v>2458139.5937490002</v>
      </c>
      <c r="B5502" s="7">
        <f t="shared" si="87"/>
        <v>43121.093749000225</v>
      </c>
      <c r="C5502">
        <v>-0.79875099999999999</v>
      </c>
      <c r="D5502">
        <v>-5.6187000000000001E-2</v>
      </c>
      <c r="E5502">
        <v>4.1644E-2</v>
      </c>
      <c r="F5502" s="16">
        <f>Sinusoidal!I5510-Model!C5502</f>
        <v>-4.0136918808825195E-2</v>
      </c>
      <c r="G5502" s="17">
        <f>Sinusoidal!J5510-Model!D5502</f>
        <v>-0.45863346990573783</v>
      </c>
      <c r="H5502" s="18">
        <f>Sinusoidal!K5510-Model!E5502</f>
        <v>-0.25631700923423351</v>
      </c>
      <c r="I5502">
        <v>-0.84318000000000004</v>
      </c>
      <c r="J5502">
        <v>-0.51190999999999998</v>
      </c>
      <c r="K5502">
        <v>-0.211087</v>
      </c>
      <c r="L5502">
        <v>2.9707000000000001E-2</v>
      </c>
      <c r="M5502" s="16">
        <f>Sinusoidal!I5510-Model!I5502</f>
        <v>4.2920811911748569E-3</v>
      </c>
      <c r="N5502" s="17">
        <f>Sinusoidal!J5510-Model!J5502</f>
        <v>-2.9104699057378447E-3</v>
      </c>
      <c r="O5502" s="18">
        <f>Sinusoidal!K5510-Model!K5502</f>
        <v>-3.5860092342334948E-3</v>
      </c>
      <c r="P5502" s="18">
        <f>Sinusoidal!L5510-Model!L5502</f>
        <v>-5.66592845799508E-4</v>
      </c>
    </row>
    <row r="5503" spans="1:16">
      <c r="A5503">
        <v>2458139.5972210001</v>
      </c>
      <c r="B5503" s="7">
        <f t="shared" si="87"/>
        <v>43121.09722100012</v>
      </c>
      <c r="C5503">
        <v>-0.78320400000000001</v>
      </c>
      <c r="D5503">
        <v>-6.4962000000000006E-2</v>
      </c>
      <c r="E5503">
        <v>4.0661999999999997E-2</v>
      </c>
      <c r="F5503" s="16">
        <f>Sinusoidal!I5511-Model!C5503</f>
        <v>-2.9925793581214055E-2</v>
      </c>
      <c r="G5503" s="17">
        <f>Sinusoidal!J5511-Model!D5503</f>
        <v>-0.45267909674273149</v>
      </c>
      <c r="H5503" s="18">
        <f>Sinusoidal!K5511-Model!E5503</f>
        <v>-0.26571682419727455</v>
      </c>
      <c r="I5503">
        <v>-0.81797299999999995</v>
      </c>
      <c r="J5503">
        <v>-0.51516799999999996</v>
      </c>
      <c r="K5503">
        <v>-0.22151599999999999</v>
      </c>
      <c r="L5503">
        <v>2.5076999999999999E-2</v>
      </c>
      <c r="M5503" s="16">
        <f>Sinusoidal!I5511-Model!I5503</f>
        <v>4.8432064187858836E-3</v>
      </c>
      <c r="N5503" s="17">
        <f>Sinusoidal!J5511-Model!J5503</f>
        <v>-2.4730967427315509E-3</v>
      </c>
      <c r="O5503" s="18">
        <f>Sinusoidal!K5511-Model!K5503</f>
        <v>-3.5388241972745538E-3</v>
      </c>
      <c r="P5503" s="18">
        <f>Sinusoidal!L5511-Model!L5503</f>
        <v>-6.2781283827218273E-4</v>
      </c>
    </row>
    <row r="5504" spans="1:16">
      <c r="A5504">
        <v>2458139.600693</v>
      </c>
      <c r="B5504" s="7">
        <f t="shared" si="87"/>
        <v>43121.100693000015</v>
      </c>
      <c r="C5504">
        <v>-0.76494200000000001</v>
      </c>
      <c r="D5504">
        <v>-7.3541999999999996E-2</v>
      </c>
      <c r="E5504">
        <v>3.9580999999999998E-2</v>
      </c>
      <c r="F5504" s="16">
        <f>Sinusoidal!I5512-Model!C5504</f>
        <v>-1.9793954232041333E-2</v>
      </c>
      <c r="G5504" s="17">
        <f>Sinusoidal!J5512-Model!D5504</f>
        <v>-0.44524181931480278</v>
      </c>
      <c r="H5504" s="18">
        <f>Sinusoidal!K5512-Model!E5504</f>
        <v>-0.27428813670825336</v>
      </c>
      <c r="I5504">
        <v>-0.79010999999999998</v>
      </c>
      <c r="J5504">
        <v>-0.51676999999999995</v>
      </c>
      <c r="K5504">
        <v>-0.231242</v>
      </c>
      <c r="L5504">
        <v>2.0369999999999999E-2</v>
      </c>
      <c r="M5504" s="16">
        <f>Sinusoidal!I5512-Model!I5504</f>
        <v>5.3740457679586351E-3</v>
      </c>
      <c r="N5504" s="17">
        <f>Sinusoidal!J5512-Model!J5504</f>
        <v>-2.0138193148028227E-3</v>
      </c>
      <c r="O5504" s="18">
        <f>Sinusoidal!K5512-Model!K5504</f>
        <v>-3.4651367082533524E-3</v>
      </c>
      <c r="P5504" s="18">
        <f>Sinusoidal!L5512-Model!L5504</f>
        <v>-6.9128348466451772E-4</v>
      </c>
    </row>
    <row r="5505" spans="1:16">
      <c r="A5505">
        <v>2458139.6041660002</v>
      </c>
      <c r="B5505" s="7">
        <f t="shared" si="87"/>
        <v>43121.10416600015</v>
      </c>
      <c r="C5505">
        <v>-0.74400100000000002</v>
      </c>
      <c r="D5505">
        <v>-8.1904000000000005E-2</v>
      </c>
      <c r="E5505">
        <v>3.8405000000000002E-2</v>
      </c>
      <c r="F5505" s="16">
        <f>Sinusoidal!I5513-Model!C5505</f>
        <v>-9.7974377816633096E-3</v>
      </c>
      <c r="G5505" s="17">
        <f>Sinusoidal!J5513-Model!D5505</f>
        <v>-0.43634093355152781</v>
      </c>
      <c r="H5505" s="18">
        <f>Sinusoidal!K5513-Model!E5505</f>
        <v>-0.28200365934344179</v>
      </c>
      <c r="I5505">
        <v>-0.75968100000000005</v>
      </c>
      <c r="J5505">
        <v>-0.51670799999999995</v>
      </c>
      <c r="K5505">
        <v>-0.240231</v>
      </c>
      <c r="L5505">
        <v>1.5599E-2</v>
      </c>
      <c r="M5505" s="16">
        <f>Sinusoidal!I5513-Model!I5505</f>
        <v>5.8825622183367177E-3</v>
      </c>
      <c r="N5505" s="17">
        <f>Sinusoidal!J5513-Model!J5505</f>
        <v>-1.5369335515278415E-3</v>
      </c>
      <c r="O5505" s="18">
        <f>Sinusoidal!K5513-Model!K5505</f>
        <v>-3.3676593434417978E-3</v>
      </c>
      <c r="P5505" s="18">
        <f>Sinusoidal!L5513-Model!L5505</f>
        <v>-7.5454157485632146E-4</v>
      </c>
    </row>
    <row r="5506" spans="1:16">
      <c r="A5506">
        <v>2458139.607638</v>
      </c>
      <c r="B5506" s="7">
        <f t="shared" si="87"/>
        <v>43121.107638000045</v>
      </c>
      <c r="C5506">
        <v>-0.72042700000000004</v>
      </c>
      <c r="D5506">
        <v>-9.0026999999999996E-2</v>
      </c>
      <c r="E5506">
        <v>3.7138999999999998E-2</v>
      </c>
      <c r="F5506" s="16">
        <f>Sinusoidal!I5514-Model!C5506</f>
        <v>9.4735645603805096E-6</v>
      </c>
      <c r="G5506" s="17">
        <f>Sinusoidal!J5514-Model!D5506</f>
        <v>-0.42599918622055233</v>
      </c>
      <c r="H5506" s="18">
        <f>Sinusoidal!K5514-Model!E5506</f>
        <v>-0.2888395707363835</v>
      </c>
      <c r="I5506">
        <v>-0.72678399999999999</v>
      </c>
      <c r="J5506">
        <v>-0.51498200000000005</v>
      </c>
      <c r="K5506">
        <v>-0.24845700000000001</v>
      </c>
      <c r="L5506">
        <v>1.0779E-2</v>
      </c>
      <c r="M5506" s="16">
        <f>Sinusoidal!I5514-Model!I5506</f>
        <v>6.3664735645603265E-3</v>
      </c>
      <c r="N5506" s="17">
        <f>Sinusoidal!J5514-Model!J5506</f>
        <v>-1.0441862205522456E-3</v>
      </c>
      <c r="O5506" s="18">
        <f>Sinusoidal!K5514-Model!K5506</f>
        <v>-3.2435707363835109E-3</v>
      </c>
      <c r="P5506" s="18">
        <f>Sinusoidal!L5514-Model!L5506</f>
        <v>-8.169171353595555E-4</v>
      </c>
    </row>
    <row r="5507" spans="1:16">
      <c r="A5507">
        <v>2458139.6111099999</v>
      </c>
      <c r="B5507" s="7">
        <f t="shared" si="87"/>
        <v>43121.11110999994</v>
      </c>
      <c r="C5507">
        <v>-0.69428199999999995</v>
      </c>
      <c r="D5507">
        <v>-9.7887000000000002E-2</v>
      </c>
      <c r="E5507">
        <v>3.5784999999999997E-2</v>
      </c>
      <c r="F5507" s="16">
        <f>Sinusoidal!I5515-Model!C5507</f>
        <v>9.5805774751634987E-3</v>
      </c>
      <c r="G5507" s="17">
        <f>Sinusoidal!J5515-Model!D5507</f>
        <v>-0.41424776926554679</v>
      </c>
      <c r="H5507" s="18">
        <f>Sinusoidal!K5515-Model!E5507</f>
        <v>-0.29477160900066623</v>
      </c>
      <c r="I5507">
        <v>-0.69152499999999995</v>
      </c>
      <c r="J5507">
        <v>-0.51159299999999996</v>
      </c>
      <c r="K5507">
        <v>-0.25589099999999998</v>
      </c>
      <c r="L5507">
        <v>5.9259999999999998E-3</v>
      </c>
      <c r="M5507" s="16">
        <f>Sinusoidal!I5515-Model!I5507</f>
        <v>6.8235774751634892E-3</v>
      </c>
      <c r="N5507" s="17">
        <f>Sinusoidal!J5515-Model!J5507</f>
        <v>-5.4176926554683202E-4</v>
      </c>
      <c r="O5507" s="18">
        <f>Sinusoidal!K5515-Model!K5507</f>
        <v>-3.095609000666244E-3</v>
      </c>
      <c r="P5507" s="18">
        <f>Sinusoidal!L5515-Model!L5507</f>
        <v>-8.7858422261998317E-4</v>
      </c>
    </row>
    <row r="5508" spans="1:16">
      <c r="A5508">
        <v>2458139.6145819998</v>
      </c>
      <c r="B5508" s="7">
        <f t="shared" ref="B5508:B5571" si="88">A5508-2415018.5</f>
        <v>43121.114581999835</v>
      </c>
      <c r="C5508">
        <v>-0.66564100000000004</v>
      </c>
      <c r="D5508">
        <v>-0.105463</v>
      </c>
      <c r="E5508">
        <v>3.4348999999999998E-2</v>
      </c>
      <c r="F5508" s="16">
        <f>Sinusoidal!I5516-Model!C5508</f>
        <v>1.8875102224417684E-2</v>
      </c>
      <c r="G5508" s="17">
        <f>Sinusoidal!J5516-Model!D5508</f>
        <v>-0.40112029649392833</v>
      </c>
      <c r="H5508" s="18">
        <f>Sinusoidal!K5516-Model!E5508</f>
        <v>-0.29978215685637338</v>
      </c>
      <c r="I5508">
        <v>-0.65401699999999996</v>
      </c>
      <c r="J5508">
        <v>-0.50655099999999997</v>
      </c>
      <c r="K5508">
        <v>-0.26250899999999999</v>
      </c>
      <c r="L5508">
        <v>1.0549999999999999E-3</v>
      </c>
      <c r="M5508" s="16">
        <f>Sinusoidal!I5516-Model!I5508</f>
        <v>7.2511022244176049E-3</v>
      </c>
      <c r="N5508" s="17">
        <f>Sinusoidal!J5516-Model!J5508</f>
        <v>-3.2296493928329895E-5</v>
      </c>
      <c r="O5508" s="18">
        <f>Sinusoidal!K5516-Model!K5508</f>
        <v>-2.9241568563733722E-3</v>
      </c>
      <c r="P5508" s="18">
        <f>Sinusoidal!L5516-Model!L5508</f>
        <v>-9.3861222193510573E-4</v>
      </c>
    </row>
    <row r="5509" spans="1:16">
      <c r="A5509">
        <v>2458139.6180540002</v>
      </c>
      <c r="B5509" s="7">
        <f t="shared" si="88"/>
        <v>43121.118054000195</v>
      </c>
      <c r="C5509">
        <v>-0.63458999999999999</v>
      </c>
      <c r="D5509">
        <v>-0.112732</v>
      </c>
      <c r="E5509">
        <v>3.2834000000000002E-2</v>
      </c>
      <c r="F5509" s="16">
        <f>Sinusoidal!I5517-Model!C5509</f>
        <v>2.7856081959745316E-2</v>
      </c>
      <c r="G5509" s="17">
        <f>Sinusoidal!J5517-Model!D5509</f>
        <v>-0.38665776268992619</v>
      </c>
      <c r="H5509" s="18">
        <f>Sinusoidal!K5517-Model!E5509</f>
        <v>-0.30385331818414385</v>
      </c>
      <c r="I5509">
        <v>-0.61438300000000001</v>
      </c>
      <c r="J5509">
        <v>-0.49986999999999998</v>
      </c>
      <c r="K5509">
        <v>-0.26828800000000003</v>
      </c>
      <c r="L5509">
        <v>-3.8189999999999999E-3</v>
      </c>
      <c r="M5509" s="16">
        <f>Sinusoidal!I5517-Model!I5509</f>
        <v>7.6490819597453408E-3</v>
      </c>
      <c r="N5509" s="17">
        <f>Sinusoidal!J5517-Model!J5509</f>
        <v>4.8023731007379444E-4</v>
      </c>
      <c r="O5509" s="18">
        <f>Sinusoidal!K5517-Model!K5509</f>
        <v>-2.7313181841438494E-3</v>
      </c>
      <c r="P5509" s="18">
        <f>Sinusoidal!L5517-Model!L5509</f>
        <v>-9.9601748562873826E-4</v>
      </c>
    </row>
    <row r="5510" spans="1:16">
      <c r="A5510">
        <v>2458139.6215269999</v>
      </c>
      <c r="B5510" s="7">
        <f t="shared" si="88"/>
        <v>43121.121526999865</v>
      </c>
      <c r="C5510">
        <v>-0.60123099999999996</v>
      </c>
      <c r="D5510">
        <v>-0.119673</v>
      </c>
      <c r="E5510">
        <v>3.1244000000000001E-2</v>
      </c>
      <c r="F5510" s="16">
        <f>Sinusoidal!I5518-Model!C5510</f>
        <v>3.6495755288721288E-2</v>
      </c>
      <c r="G5510" s="17">
        <f>Sinusoidal!J5518-Model!D5510</f>
        <v>-0.37090448528547959</v>
      </c>
      <c r="H5510" s="18">
        <f>Sinusoidal!K5518-Model!E5510</f>
        <v>-0.30697098575877935</v>
      </c>
      <c r="I5510">
        <v>-0.57274899999999995</v>
      </c>
      <c r="J5510">
        <v>-0.491568</v>
      </c>
      <c r="K5510">
        <v>-0.27321099999999998</v>
      </c>
      <c r="L5510">
        <v>-8.6800000000000002E-3</v>
      </c>
      <c r="M5510" s="16">
        <f>Sinusoidal!I5518-Model!I5510</f>
        <v>8.0137552887212804E-3</v>
      </c>
      <c r="N5510" s="17">
        <f>Sinusoidal!J5518-Model!J5510</f>
        <v>9.905147145203852E-4</v>
      </c>
      <c r="O5510" s="18">
        <f>Sinusoidal!K5518-Model!K5510</f>
        <v>-2.515985758779371E-3</v>
      </c>
      <c r="P5510" s="18">
        <f>Sinusoidal!L5518-Model!L5510</f>
        <v>-1.0508151431583672E-3</v>
      </c>
    </row>
    <row r="5511" spans="1:16">
      <c r="A5511">
        <v>2458139.6249990002</v>
      </c>
      <c r="B5511" s="7">
        <f t="shared" si="88"/>
        <v>43121.124999000225</v>
      </c>
      <c r="C5511">
        <v>-0.56567500000000004</v>
      </c>
      <c r="D5511">
        <v>-0.12626299999999999</v>
      </c>
      <c r="E5511">
        <v>2.9585E-2</v>
      </c>
      <c r="F5511" s="16">
        <f>Sinusoidal!I5519-Model!C5511</f>
        <v>4.4768985893029023E-2</v>
      </c>
      <c r="G5511" s="17">
        <f>Sinusoidal!J5519-Model!D5511</f>
        <v>-0.35391202877814676</v>
      </c>
      <c r="H5511" s="18">
        <f>Sinusoidal!K5519-Model!E5511</f>
        <v>-0.30912589994275463</v>
      </c>
      <c r="I5511">
        <v>-0.52925100000000003</v>
      </c>
      <c r="J5511">
        <v>-0.48166999999999999</v>
      </c>
      <c r="K5511">
        <v>-0.277258</v>
      </c>
      <c r="L5511">
        <v>-1.3513000000000001E-2</v>
      </c>
      <c r="M5511" s="16">
        <f>Sinusoidal!I5519-Model!I5511</f>
        <v>8.3449858930290111E-3</v>
      </c>
      <c r="N5511" s="17">
        <f>Sinusoidal!J5519-Model!J5511</f>
        <v>1.4949712218532696E-3</v>
      </c>
      <c r="O5511" s="18">
        <f>Sinusoidal!K5519-Model!K5511</f>
        <v>-2.282899942754657E-3</v>
      </c>
      <c r="P5511" s="18">
        <f>Sinusoidal!L5519-Model!L5511</f>
        <v>-1.1020709151371433E-3</v>
      </c>
    </row>
    <row r="5512" spans="1:16">
      <c r="A5512">
        <v>2458139.6284710001</v>
      </c>
      <c r="B5512" s="7">
        <f t="shared" si="88"/>
        <v>43121.12847100012</v>
      </c>
      <c r="C5512">
        <v>-0.52804399999999996</v>
      </c>
      <c r="D5512">
        <v>-0.13248299999999999</v>
      </c>
      <c r="E5512">
        <v>2.7861E-2</v>
      </c>
      <c r="F5512" s="16">
        <f>Sinusoidal!I5520-Model!C5512</f>
        <v>5.2655703806728793E-2</v>
      </c>
      <c r="G5512" s="17">
        <f>Sinusoidal!J5520-Model!D5512</f>
        <v>-0.33573311214089108</v>
      </c>
      <c r="H5512" s="18">
        <f>Sinusoidal!K5520-Model!E5512</f>
        <v>-0.31030969814948833</v>
      </c>
      <c r="I5512">
        <v>-0.48403000000000002</v>
      </c>
      <c r="J5512">
        <v>-0.47020499999999998</v>
      </c>
      <c r="K5512">
        <v>-0.28041700000000003</v>
      </c>
      <c r="L5512">
        <v>-1.8301999999999999E-2</v>
      </c>
      <c r="M5512" s="16">
        <f>Sinusoidal!I5520-Model!I5512</f>
        <v>8.641703806728851E-3</v>
      </c>
      <c r="N5512" s="17">
        <f>Sinusoidal!J5520-Model!J5512</f>
        <v>1.9888878591089454E-3</v>
      </c>
      <c r="O5512" s="18">
        <f>Sinusoidal!K5520-Model!K5512</f>
        <v>-2.0316981494882813E-3</v>
      </c>
      <c r="P5512" s="18">
        <f>Sinusoidal!L5520-Model!L5512</f>
        <v>-1.1499527634119336E-3</v>
      </c>
    </row>
    <row r="5513" spans="1:16">
      <c r="A5513">
        <v>2458139.631943</v>
      </c>
      <c r="B5513" s="7">
        <f t="shared" si="88"/>
        <v>43121.131943000015</v>
      </c>
      <c r="C5513">
        <v>-0.48847099999999999</v>
      </c>
      <c r="D5513">
        <v>-0.13830999999999999</v>
      </c>
      <c r="E5513">
        <v>2.6075999999999998E-2</v>
      </c>
      <c r="F5513" s="16">
        <f>Sinusoidal!I5521-Model!C5513</f>
        <v>6.0141365928141788E-2</v>
      </c>
      <c r="G5513" s="17">
        <f>Sinusoidal!J5521-Model!D5513</f>
        <v>-0.3164294995238997</v>
      </c>
      <c r="H5513" s="18">
        <f>Sinusoidal!K5521-Model!E5513</f>
        <v>-0.31051695491597064</v>
      </c>
      <c r="I5513">
        <v>-0.43723299999999998</v>
      </c>
      <c r="J5513">
        <v>-0.457208</v>
      </c>
      <c r="K5513">
        <v>-0.28267599999999998</v>
      </c>
      <c r="L5513">
        <v>-2.3033000000000001E-2</v>
      </c>
      <c r="M5513" s="16">
        <f>Sinusoidal!I5521-Model!I5513</f>
        <v>8.9033659281417821E-3</v>
      </c>
      <c r="N5513" s="17">
        <f>Sinusoidal!J5521-Model!J5513</f>
        <v>2.4685004761003104E-3</v>
      </c>
      <c r="O5513" s="18">
        <f>Sinusoidal!K5521-Model!K5513</f>
        <v>-1.7649549159706734E-3</v>
      </c>
      <c r="P5513" s="18">
        <f>Sinusoidal!L5521-Model!L5513</f>
        <v>-1.1927822097316521E-3</v>
      </c>
    </row>
    <row r="5514" spans="1:16">
      <c r="A5514">
        <v>2458139.6354160002</v>
      </c>
      <c r="B5514" s="7">
        <f t="shared" si="88"/>
        <v>43121.13541600015</v>
      </c>
      <c r="C5514">
        <v>-0.447098</v>
      </c>
      <c r="D5514">
        <v>-0.14372399999999999</v>
      </c>
      <c r="E5514">
        <v>2.4237000000000002E-2</v>
      </c>
      <c r="F5514" s="16">
        <f>Sinusoidal!I5522-Model!C5514</f>
        <v>6.7215434272175578E-2</v>
      </c>
      <c r="G5514" s="17">
        <f>Sinusoidal!J5522-Model!D5514</f>
        <v>-0.29606487460286002</v>
      </c>
      <c r="H5514" s="18">
        <f>Sinusoidal!K5522-Model!E5514</f>
        <v>-0.30974821245485046</v>
      </c>
      <c r="I5514">
        <v>-0.38901000000000002</v>
      </c>
      <c r="J5514">
        <v>-0.44271899999999997</v>
      </c>
      <c r="K5514">
        <v>-0.284026</v>
      </c>
      <c r="L5514">
        <v>-2.7691E-2</v>
      </c>
      <c r="M5514" s="16">
        <f>Sinusoidal!I5522-Model!I5514</f>
        <v>9.1274342721756052E-3</v>
      </c>
      <c r="N5514" s="17">
        <f>Sinusoidal!J5522-Model!J5514</f>
        <v>2.9301253971399377E-3</v>
      </c>
      <c r="O5514" s="18">
        <f>Sinusoidal!K5522-Model!K5514</f>
        <v>-1.4852124548504486E-3</v>
      </c>
      <c r="P5514" s="18">
        <f>Sinusoidal!L5522-Model!L5514</f>
        <v>-1.2300851566165831E-3</v>
      </c>
    </row>
    <row r="5515" spans="1:16">
      <c r="A5515">
        <v>2458139.638888</v>
      </c>
      <c r="B5515" s="7">
        <f t="shared" si="88"/>
        <v>43121.138888000045</v>
      </c>
      <c r="C5515">
        <v>-0.40407500000000002</v>
      </c>
      <c r="D5515">
        <v>-0.148706</v>
      </c>
      <c r="E5515">
        <v>2.2346999999999999E-2</v>
      </c>
      <c r="F5515" s="16">
        <f>Sinusoidal!I5523-Model!C5515</f>
        <v>7.3870870413734191E-2</v>
      </c>
      <c r="G5515" s="17">
        <f>Sinusoidal!J5523-Model!D5515</f>
        <v>-0.2747066989807555</v>
      </c>
      <c r="H5515" s="18">
        <f>Sinusoidal!K5523-Model!E5515</f>
        <v>-0.30800300158699895</v>
      </c>
      <c r="I5515">
        <v>-0.33951799999999999</v>
      </c>
      <c r="J5515">
        <v>-0.42678199999999999</v>
      </c>
      <c r="K5515">
        <v>-0.28446100000000002</v>
      </c>
      <c r="L5515">
        <v>-3.2259999999999997E-2</v>
      </c>
      <c r="M5515" s="16">
        <f>Sinusoidal!I5523-Model!I5515</f>
        <v>9.3138704137341599E-3</v>
      </c>
      <c r="N5515" s="17">
        <f>Sinusoidal!J5523-Model!J5515</f>
        <v>3.3693010192444861E-3</v>
      </c>
      <c r="O5515" s="18">
        <f>Sinusoidal!K5523-Model!K5515</f>
        <v>-1.1950015869989228E-3</v>
      </c>
      <c r="P5515" s="18">
        <f>Sinusoidal!L5523-Model!L5515</f>
        <v>-1.2626420457873405E-3</v>
      </c>
    </row>
    <row r="5516" spans="1:16">
      <c r="A5516">
        <v>2458139.6423599999</v>
      </c>
      <c r="B5516" s="7">
        <f t="shared" si="88"/>
        <v>43121.14235999994</v>
      </c>
      <c r="C5516">
        <v>-0.35955799999999999</v>
      </c>
      <c r="D5516">
        <v>-0.15323600000000001</v>
      </c>
      <c r="E5516">
        <v>2.0413000000000001E-2</v>
      </c>
      <c r="F5516" s="16">
        <f>Sinusoidal!I5524-Model!C5516</f>
        <v>8.0102644518773081E-2</v>
      </c>
      <c r="G5516" s="17">
        <f>Sinusoidal!J5524-Model!D5516</f>
        <v>-0.25242805510235689</v>
      </c>
      <c r="H5516" s="18">
        <f>Sinusoidal!K5524-Model!E5516</f>
        <v>-0.3052878529866549</v>
      </c>
      <c r="I5516">
        <v>-0.28891899999999998</v>
      </c>
      <c r="J5516">
        <v>-0.40944700000000001</v>
      </c>
      <c r="K5516">
        <v>-0.28397800000000001</v>
      </c>
      <c r="L5516">
        <v>-3.6726000000000002E-2</v>
      </c>
      <c r="M5516" s="16">
        <f>Sinusoidal!I5524-Model!I5516</f>
        <v>9.4636445187730733E-3</v>
      </c>
      <c r="N5516" s="17">
        <f>Sinusoidal!J5524-Model!J5516</f>
        <v>3.7829448976430813E-3</v>
      </c>
      <c r="O5516" s="18">
        <f>Sinusoidal!K5524-Model!K5516</f>
        <v>-8.9685298665487245E-4</v>
      </c>
      <c r="P5516" s="18">
        <f>Sinusoidal!L5524-Model!L5516</f>
        <v>-1.2895371914907958E-3</v>
      </c>
    </row>
    <row r="5517" spans="1:16">
      <c r="A5517">
        <v>2458139.6458319998</v>
      </c>
      <c r="B5517" s="7">
        <f t="shared" si="88"/>
        <v>43121.145831999835</v>
      </c>
      <c r="C5517">
        <v>-0.31370999999999999</v>
      </c>
      <c r="D5517">
        <v>-0.15729499999999999</v>
      </c>
      <c r="E5517">
        <v>1.8439000000000001E-2</v>
      </c>
      <c r="F5517" s="16">
        <f>Sinusoidal!I5525-Model!C5517</f>
        <v>8.5909257313579679E-2</v>
      </c>
      <c r="G5517" s="17">
        <f>Sinusoidal!J5525-Model!D5517</f>
        <v>-0.22930547419041539</v>
      </c>
      <c r="H5517" s="18">
        <f>Sinusoidal!K5525-Model!E5517</f>
        <v>-0.3016092987027138</v>
      </c>
      <c r="I5517">
        <v>-0.237376</v>
      </c>
      <c r="J5517">
        <v>-0.39076899999999998</v>
      </c>
      <c r="K5517">
        <v>-0.28257700000000002</v>
      </c>
      <c r="L5517">
        <v>-4.1076000000000001E-2</v>
      </c>
      <c r="M5517" s="16">
        <f>Sinusoidal!I5525-Model!I5517</f>
        <v>9.5752573135796937E-3</v>
      </c>
      <c r="N5517" s="17">
        <f>Sinusoidal!J5525-Model!J5517</f>
        <v>4.1685258095846001E-3</v>
      </c>
      <c r="O5517" s="18">
        <f>Sinusoidal!K5525-Model!K5517</f>
        <v>-5.9329870271379592E-4</v>
      </c>
      <c r="P5517" s="18">
        <f>Sinusoidal!L5525-Model!L5517</f>
        <v>-1.309207128867583E-3</v>
      </c>
    </row>
    <row r="5518" spans="1:16">
      <c r="A5518">
        <v>2458139.6493040002</v>
      </c>
      <c r="B5518" s="7">
        <f t="shared" si="88"/>
        <v>43121.149304000195</v>
      </c>
      <c r="C5518">
        <v>-0.26669799999999999</v>
      </c>
      <c r="D5518">
        <v>-0.16086600000000001</v>
      </c>
      <c r="E5518">
        <v>1.6431000000000001E-2</v>
      </c>
      <c r="F5518" s="16">
        <f>Sinusoidal!I5526-Model!C5518</f>
        <v>9.1290273299537844E-2</v>
      </c>
      <c r="G5518" s="17">
        <f>Sinusoidal!J5526-Model!D5518</f>
        <v>-0.2054177497615719</v>
      </c>
      <c r="H5518" s="18">
        <f>Sinusoidal!K5526-Model!E5518</f>
        <v>-0.29697886395123951</v>
      </c>
      <c r="I5518">
        <v>-0.185056</v>
      </c>
      <c r="J5518">
        <v>-0.37080600000000002</v>
      </c>
      <c r="K5518">
        <v>-0.28026099999999998</v>
      </c>
      <c r="L5518">
        <v>-4.5295000000000002E-2</v>
      </c>
      <c r="M5518" s="16">
        <f>Sinusoidal!I5526-Model!I5518</f>
        <v>9.6482732995378517E-3</v>
      </c>
      <c r="N5518" s="17">
        <f>Sinusoidal!J5526-Model!J5518</f>
        <v>4.522250238428116E-3</v>
      </c>
      <c r="O5518" s="18">
        <f>Sinusoidal!K5526-Model!K5518</f>
        <v>-2.8686395123950215E-4</v>
      </c>
      <c r="P5518" s="18">
        <f>Sinusoidal!L5526-Model!L5518</f>
        <v>-1.3224878205707544E-3</v>
      </c>
    </row>
    <row r="5519" spans="1:16">
      <c r="A5519">
        <v>2458139.6527769999</v>
      </c>
      <c r="B5519" s="7">
        <f t="shared" si="88"/>
        <v>43121.152776999865</v>
      </c>
      <c r="C5519">
        <v>-0.218696</v>
      </c>
      <c r="D5519">
        <v>-0.16393199999999999</v>
      </c>
      <c r="E5519">
        <v>1.4395E-2</v>
      </c>
      <c r="F5519" s="16">
        <f>Sinusoidal!I5527-Model!C5519</f>
        <v>9.6249863485951895E-2</v>
      </c>
      <c r="G5519" s="17">
        <f>Sinusoidal!J5527-Model!D5519</f>
        <v>-0.1808477373261296</v>
      </c>
      <c r="H5519" s="18">
        <f>Sinusoidal!K5527-Model!E5519</f>
        <v>-0.29141104920579108</v>
      </c>
      <c r="I5519">
        <v>-0.132131</v>
      </c>
      <c r="J5519">
        <v>-0.34962100000000002</v>
      </c>
      <c r="K5519">
        <v>-0.277036</v>
      </c>
      <c r="L5519">
        <v>-4.9369000000000003E-2</v>
      </c>
      <c r="M5519" s="16">
        <f>Sinusoidal!I5527-Model!I5519</f>
        <v>9.6848634859518917E-3</v>
      </c>
      <c r="N5519" s="17">
        <f>Sinusoidal!J5527-Model!J5519</f>
        <v>4.8412626738704168E-3</v>
      </c>
      <c r="O5519" s="18">
        <f>Sinusoidal!K5527-Model!K5519</f>
        <v>1.995079420891166E-5</v>
      </c>
      <c r="P5519" s="18">
        <f>Sinusoidal!L5527-Model!L5519</f>
        <v>-1.3296605687037957E-3</v>
      </c>
    </row>
    <row r="5520" spans="1:16">
      <c r="A5520">
        <v>2458139.6562490002</v>
      </c>
      <c r="B5520" s="7">
        <f t="shared" si="88"/>
        <v>43121.156249000225</v>
      </c>
      <c r="C5520">
        <v>-0.169877</v>
      </c>
      <c r="D5520">
        <v>-0.16647700000000001</v>
      </c>
      <c r="E5520">
        <v>1.2337000000000001E-2</v>
      </c>
      <c r="F5520" s="16">
        <f>Sinusoidal!I5528-Model!C5520</f>
        <v>0.10078935588125207</v>
      </c>
      <c r="G5520" s="17">
        <f>Sinusoidal!J5528-Model!D5520</f>
        <v>-0.15568114092108074</v>
      </c>
      <c r="H5520" s="18">
        <f>Sinusoidal!K5528-Model!E5520</f>
        <v>-0.2849233026436056</v>
      </c>
      <c r="I5520">
        <v>-7.8771999999999995E-2</v>
      </c>
      <c r="J5520">
        <v>-0.32728200000000002</v>
      </c>
      <c r="K5520">
        <v>-0.27290999999999999</v>
      </c>
      <c r="L5520">
        <v>-5.3286E-2</v>
      </c>
      <c r="M5520" s="16">
        <f>Sinusoidal!I5528-Model!I5520</f>
        <v>9.684355881252063E-3</v>
      </c>
      <c r="N5520" s="17">
        <f>Sinusoidal!J5528-Model!J5520</f>
        <v>5.1238590789192684E-3</v>
      </c>
      <c r="O5520" s="18">
        <f>Sinusoidal!K5528-Model!K5520</f>
        <v>3.2369735639437014E-4</v>
      </c>
      <c r="P5520" s="18">
        <f>Sinusoidal!L5528-Model!L5520</f>
        <v>-1.329496483213656E-3</v>
      </c>
    </row>
    <row r="5521" spans="1:16">
      <c r="A5521">
        <v>2458139.6597210001</v>
      </c>
      <c r="B5521" s="7">
        <f t="shared" si="88"/>
        <v>43121.15972100012</v>
      </c>
      <c r="C5521">
        <v>-0.12042</v>
      </c>
      <c r="D5521">
        <v>-0.168486</v>
      </c>
      <c r="E5521">
        <v>1.0260999999999999E-2</v>
      </c>
      <c r="F5521" s="16">
        <f>Sinusoidal!I5529-Model!C5521</f>
        <v>0.10491479195770456</v>
      </c>
      <c r="G5521" s="17">
        <f>Sinusoidal!J5529-Model!D5521</f>
        <v>-0.13000628716855242</v>
      </c>
      <c r="H5521" s="18">
        <f>Sinusoidal!K5529-Model!E5521</f>
        <v>-0.27753398303700161</v>
      </c>
      <c r="I5521">
        <v>-2.5152999999999998E-2</v>
      </c>
      <c r="J5521">
        <v>-0.30386000000000002</v>
      </c>
      <c r="K5521">
        <v>-0.26789499999999999</v>
      </c>
      <c r="L5521">
        <v>-5.7031999999999999E-2</v>
      </c>
      <c r="M5521" s="16">
        <f>Sinusoidal!I5529-Model!I5521</f>
        <v>9.6477919577045677E-3</v>
      </c>
      <c r="N5521" s="17">
        <f>Sinusoidal!J5529-Model!J5521</f>
        <v>5.3677128314476019E-3</v>
      </c>
      <c r="O5521" s="18">
        <f>Sinusoidal!K5529-Model!K5521</f>
        <v>6.2201696299840625E-4</v>
      </c>
      <c r="P5521" s="18">
        <f>Sinusoidal!L5529-Model!L5521</f>
        <v>-1.3232993625632711E-3</v>
      </c>
    </row>
    <row r="5522" spans="1:16">
      <c r="A5522">
        <v>2458139.663193</v>
      </c>
      <c r="B5522" s="7">
        <f t="shared" si="88"/>
        <v>43121.163193000015</v>
      </c>
      <c r="C5522">
        <v>-7.0502999999999996E-2</v>
      </c>
      <c r="D5522">
        <v>-0.16994699999999999</v>
      </c>
      <c r="E5522">
        <v>8.175E-3</v>
      </c>
      <c r="F5522" s="16">
        <f>Sinusoidal!I5530-Model!C5522</f>
        <v>0.10863048728688329</v>
      </c>
      <c r="G5522" s="17">
        <f>Sinusoidal!J5530-Model!D5522</f>
        <v>-0.10391188759163308</v>
      </c>
      <c r="H5522" s="18">
        <f>Sinusoidal!K5530-Model!E5522</f>
        <v>-0.26926831321021932</v>
      </c>
      <c r="I5522">
        <v>2.8552999999999999E-2</v>
      </c>
      <c r="J5522">
        <v>-0.27943000000000001</v>
      </c>
      <c r="K5522">
        <v>-0.26200600000000002</v>
      </c>
      <c r="L5522">
        <v>-6.0596999999999998E-2</v>
      </c>
      <c r="M5522" s="16">
        <f>Sinusoidal!I5530-Model!I5522</f>
        <v>9.5744872868833049E-3</v>
      </c>
      <c r="N5522" s="17">
        <f>Sinusoidal!J5530-Model!J5522</f>
        <v>5.5711124083669405E-3</v>
      </c>
      <c r="O5522" s="18">
        <f>Sinusoidal!K5530-Model!K5522</f>
        <v>9.1268678978068118E-4</v>
      </c>
      <c r="P5522" s="18">
        <f>Sinusoidal!L5530-Model!L5522</f>
        <v>-1.3089468477654603E-3</v>
      </c>
    </row>
    <row r="5523" spans="1:16">
      <c r="A5523">
        <v>2458139.6666660002</v>
      </c>
      <c r="B5523" s="7">
        <f t="shared" si="88"/>
        <v>43121.16666600015</v>
      </c>
      <c r="C5523">
        <v>-2.0306000000000001E-2</v>
      </c>
      <c r="D5523">
        <v>-0.170846</v>
      </c>
      <c r="E5523">
        <v>6.0829999999999999E-3</v>
      </c>
      <c r="F5523" s="16">
        <f>Sinusoidal!I5531-Model!C5523</f>
        <v>0.11194259452779086</v>
      </c>
      <c r="G5523" s="17">
        <f>Sinusoidal!J5531-Model!D5523</f>
        <v>-7.7491789958367419E-2</v>
      </c>
      <c r="H5523" s="18">
        <f>Sinusoidal!K5531-Model!E5523</f>
        <v>-0.26015032421262357</v>
      </c>
      <c r="I5523">
        <v>8.2169000000000006E-2</v>
      </c>
      <c r="J5523">
        <v>-0.25407200000000002</v>
      </c>
      <c r="K5523">
        <v>-0.25525999999999999</v>
      </c>
      <c r="L5523">
        <v>-6.3966999999999996E-2</v>
      </c>
      <c r="M5523" s="16">
        <f>Sinusoidal!I5531-Model!I5523</f>
        <v>9.4675945277908485E-3</v>
      </c>
      <c r="N5523" s="17">
        <f>Sinusoidal!J5531-Model!J5523</f>
        <v>5.7342100416326036E-3</v>
      </c>
      <c r="O5523" s="18">
        <f>Sinusoidal!K5531-Model!K5523</f>
        <v>1.1926757873764182E-3</v>
      </c>
      <c r="P5523" s="18">
        <f>Sinusoidal!L5531-Model!L5523</f>
        <v>-1.2889297163148766E-3</v>
      </c>
    </row>
    <row r="5524" spans="1:16">
      <c r="A5524">
        <v>2458139.670138</v>
      </c>
      <c r="B5524" s="7">
        <f t="shared" si="88"/>
        <v>43121.170138000045</v>
      </c>
      <c r="C5524">
        <v>2.9992000000000001E-2</v>
      </c>
      <c r="D5524">
        <v>-0.17117499999999999</v>
      </c>
      <c r="E5524">
        <v>3.993E-3</v>
      </c>
      <c r="F5524" s="16">
        <f>Sinusoidal!I5532-Model!C5524</f>
        <v>0.11485666694337064</v>
      </c>
      <c r="G5524" s="17">
        <f>Sinusoidal!J5532-Model!D5524</f>
        <v>-5.0836719459640439E-2</v>
      </c>
      <c r="H5524" s="18">
        <f>Sinusoidal!K5532-Model!E5524</f>
        <v>-0.2502107903891635</v>
      </c>
      <c r="I5524">
        <v>0.135522</v>
      </c>
      <c r="J5524">
        <v>-0.22786699999999999</v>
      </c>
      <c r="K5524">
        <v>-0.24767800000000001</v>
      </c>
      <c r="L5524">
        <v>-6.7132999999999998E-2</v>
      </c>
      <c r="M5524" s="16">
        <f>Sinusoidal!I5532-Model!I5524</f>
        <v>9.3266669433706428E-3</v>
      </c>
      <c r="N5524" s="17">
        <f>Sinusoidal!J5532-Model!J5524</f>
        <v>5.8552805403595531E-3</v>
      </c>
      <c r="O5524" s="18">
        <f>Sinusoidal!K5532-Model!K5524</f>
        <v>1.4602096108365104E-3</v>
      </c>
      <c r="P5524" s="18">
        <f>Sinusoidal!L5532-Model!L5524</f>
        <v>-1.2613891886932849E-3</v>
      </c>
    </row>
    <row r="5525" spans="1:16">
      <c r="A5525">
        <v>2458139.6736099999</v>
      </c>
      <c r="B5525" s="7">
        <f t="shared" si="88"/>
        <v>43121.17360999994</v>
      </c>
      <c r="C5525">
        <v>8.0210000000000004E-2</v>
      </c>
      <c r="D5525">
        <v>-0.17092399999999999</v>
      </c>
      <c r="E5525">
        <v>1.9090000000000001E-3</v>
      </c>
      <c r="F5525" s="16">
        <f>Sinusoidal!I5533-Model!C5525</f>
        <v>0.1173812206179502</v>
      </c>
      <c r="G5525" s="17">
        <f>Sinusoidal!J5533-Model!D5525</f>
        <v>-2.4042010560314769E-2</v>
      </c>
      <c r="H5525" s="18">
        <f>Sinusoidal!K5533-Model!E5525</f>
        <v>-0.23947915555866706</v>
      </c>
      <c r="I5525">
        <v>0.18843799999999999</v>
      </c>
      <c r="J5525">
        <v>-0.200901</v>
      </c>
      <c r="K5525">
        <v>-0.23928199999999999</v>
      </c>
      <c r="L5525">
        <v>-7.0083999999999994E-2</v>
      </c>
      <c r="M5525" s="16">
        <f>Sinusoidal!I5533-Model!I5525</f>
        <v>9.1532206179502085E-3</v>
      </c>
      <c r="N5525" s="17">
        <f>Sinusoidal!J5533-Model!J5525</f>
        <v>5.9349894396852343E-3</v>
      </c>
      <c r="O5525" s="18">
        <f>Sinusoidal!K5533-Model!K5525</f>
        <v>1.7118444413329326E-3</v>
      </c>
      <c r="P5525" s="18">
        <f>Sinusoidal!L5533-Model!L5525</f>
        <v>-1.2271521264677065E-3</v>
      </c>
    </row>
    <row r="5526" spans="1:16">
      <c r="A5526">
        <v>2458139.6770819998</v>
      </c>
      <c r="B5526" s="7">
        <f t="shared" si="88"/>
        <v>43121.177081999835</v>
      </c>
      <c r="C5526">
        <v>0.13017100000000001</v>
      </c>
      <c r="D5526">
        <v>-0.17008599999999999</v>
      </c>
      <c r="E5526">
        <v>-1.6100000000000001E-4</v>
      </c>
      <c r="F5526" s="16">
        <f>Sinusoidal!I5534-Model!C5526</f>
        <v>0.1195222935542363</v>
      </c>
      <c r="G5526" s="17">
        <f>Sinusoidal!J5534-Model!D5526</f>
        <v>2.7976696076720264E-3</v>
      </c>
      <c r="H5526" s="18">
        <f>Sinusoidal!K5534-Model!E5526</f>
        <v>-0.22799145053912759</v>
      </c>
      <c r="I5526">
        <v>0.24074400000000001</v>
      </c>
      <c r="J5526">
        <v>-0.173261</v>
      </c>
      <c r="K5526">
        <v>-0.230099</v>
      </c>
      <c r="L5526">
        <v>-7.281E-2</v>
      </c>
      <c r="M5526" s="16">
        <f>Sinusoidal!I5534-Model!I5526</f>
        <v>8.9492935542362928E-3</v>
      </c>
      <c r="N5526" s="17">
        <f>Sinusoidal!J5534-Model!J5526</f>
        <v>5.9726696076720376E-3</v>
      </c>
      <c r="O5526" s="18">
        <f>Sinusoidal!K5534-Model!K5526</f>
        <v>1.9465494608724154E-3</v>
      </c>
      <c r="P5526" s="18">
        <f>Sinusoidal!L5534-Model!L5526</f>
        <v>-1.1867640079527703E-3</v>
      </c>
    </row>
    <row r="5527" spans="1:16">
      <c r="A5527">
        <v>2458139.6805540002</v>
      </c>
      <c r="B5527" s="7">
        <f t="shared" si="88"/>
        <v>43121.180554000195</v>
      </c>
      <c r="C5527">
        <v>0.179699</v>
      </c>
      <c r="D5527">
        <v>-0.168657</v>
      </c>
      <c r="E5527">
        <v>-2.212E-3</v>
      </c>
      <c r="F5527" s="16">
        <f>Sinusoidal!I5535-Model!C5527</f>
        <v>0.12128699983708935</v>
      </c>
      <c r="G5527" s="17">
        <f>Sinusoidal!J5535-Model!D5527</f>
        <v>2.958860541343078E-2</v>
      </c>
      <c r="H5527" s="18">
        <f>Sinusoidal!K5535-Model!E5527</f>
        <v>-0.21578320228736472</v>
      </c>
      <c r="I5527">
        <v>0.292271</v>
      </c>
      <c r="J5527">
        <v>-0.145038</v>
      </c>
      <c r="K5527">
        <v>-0.22015699999999999</v>
      </c>
      <c r="L5527">
        <v>-7.5301999999999994E-2</v>
      </c>
      <c r="M5527" s="16">
        <f>Sinusoidal!I5535-Model!I5527</f>
        <v>8.7149998370893433E-3</v>
      </c>
      <c r="N5527" s="17">
        <f>Sinusoidal!J5535-Model!J5527</f>
        <v>5.9696054134307786E-3</v>
      </c>
      <c r="O5527" s="18">
        <f>Sinusoidal!K5535-Model!K5527</f>
        <v>2.1617977126352772E-3</v>
      </c>
      <c r="P5527" s="18">
        <f>Sinusoidal!L5535-Model!L5527</f>
        <v>-1.1405195745137764E-3</v>
      </c>
    </row>
    <row r="5528" spans="1:16">
      <c r="A5528">
        <v>2458139.6840269999</v>
      </c>
      <c r="B5528" s="7">
        <f t="shared" si="88"/>
        <v>43121.184026999865</v>
      </c>
      <c r="C5528">
        <v>0.22861999999999999</v>
      </c>
      <c r="D5528">
        <v>-0.166633</v>
      </c>
      <c r="E5528">
        <v>-4.2379999999999996E-3</v>
      </c>
      <c r="F5528" s="16">
        <f>Sinusoidal!I5536-Model!C5528</f>
        <v>0.1226830770673295</v>
      </c>
      <c r="G5528" s="17">
        <f>Sinusoidal!J5536-Model!D5528</f>
        <v>5.6235323535085702E-2</v>
      </c>
      <c r="H5528" s="18">
        <f>Sinusoidal!K5536-Model!E5528</f>
        <v>-0.20289333494768114</v>
      </c>
      <c r="I5528">
        <v>0.34284999999999999</v>
      </c>
      <c r="J5528">
        <v>-0.116324</v>
      </c>
      <c r="K5528">
        <v>-0.20948800000000001</v>
      </c>
      <c r="L5528">
        <v>-7.7551999999999996E-2</v>
      </c>
      <c r="M5528" s="16">
        <f>Sinusoidal!I5536-Model!I5528</f>
        <v>8.4530770673295064E-3</v>
      </c>
      <c r="N5528" s="17">
        <f>Sinusoidal!J5536-Model!J5528</f>
        <v>5.9263235350856952E-3</v>
      </c>
      <c r="O5528" s="18">
        <f>Sinusoidal!K5536-Model!K5528</f>
        <v>2.3566650523188792E-3</v>
      </c>
      <c r="P5528" s="18">
        <f>Sinusoidal!L5536-Model!L5528</f>
        <v>-1.0884910481528676E-3</v>
      </c>
    </row>
    <row r="5529" spans="1:16">
      <c r="A5529">
        <v>2458139.6874990002</v>
      </c>
      <c r="B5529" s="7">
        <f t="shared" si="88"/>
        <v>43121.187499000225</v>
      </c>
      <c r="C5529">
        <v>0.27676499999999998</v>
      </c>
      <c r="D5529">
        <v>-0.16401399999999999</v>
      </c>
      <c r="E5529">
        <v>-6.2319999999999997E-3</v>
      </c>
      <c r="F5529" s="16">
        <f>Sinusoidal!I5537-Model!C5529</f>
        <v>0.12371642529208532</v>
      </c>
      <c r="G5529" s="17">
        <f>Sinusoidal!J5537-Model!D5529</f>
        <v>8.2644889465470661E-2</v>
      </c>
      <c r="H5529" s="18">
        <f>Sinusoidal!K5537-Model!E5529</f>
        <v>-0.18936406313007892</v>
      </c>
      <c r="I5529">
        <v>0.392316</v>
      </c>
      <c r="J5529">
        <v>-8.7214E-2</v>
      </c>
      <c r="K5529">
        <v>-0.198125</v>
      </c>
      <c r="L5529">
        <v>-7.9551999999999998E-2</v>
      </c>
      <c r="M5529" s="16">
        <f>Sinusoidal!I5537-Model!I5529</f>
        <v>8.1654252920853043E-3</v>
      </c>
      <c r="N5529" s="17">
        <f>Sinusoidal!J5537-Model!J5529</f>
        <v>5.8448894654706679E-3</v>
      </c>
      <c r="O5529" s="18">
        <f>Sinusoidal!K5537-Model!K5529</f>
        <v>2.528936869921089E-3</v>
      </c>
      <c r="P5529" s="18">
        <f>Sinusoidal!L5537-Model!L5529</f>
        <v>-1.0315538289629028E-3</v>
      </c>
    </row>
    <row r="5530" spans="1:16">
      <c r="A5530">
        <v>2458139.6909710001</v>
      </c>
      <c r="B5530" s="7">
        <f t="shared" si="88"/>
        <v>43121.19097100012</v>
      </c>
      <c r="C5530">
        <v>0.32396599999999998</v>
      </c>
      <c r="D5530">
        <v>-0.160801</v>
      </c>
      <c r="E5530">
        <v>-8.1880000000000008E-3</v>
      </c>
      <c r="F5530" s="16">
        <f>Sinusoidal!I5538-Model!C5530</f>
        <v>0.12439563568394379</v>
      </c>
      <c r="G5530" s="17">
        <f>Sinusoidal!J5538-Model!D5530</f>
        <v>0.10872420875400815</v>
      </c>
      <c r="H5530" s="18">
        <f>Sinusoidal!K5538-Model!E5530</f>
        <v>-0.17523877776411911</v>
      </c>
      <c r="I5530">
        <v>0.44051000000000001</v>
      </c>
      <c r="J5530">
        <v>-5.7803E-2</v>
      </c>
      <c r="K5530">
        <v>-0.18610499999999999</v>
      </c>
      <c r="L5530">
        <v>-8.1295000000000006E-2</v>
      </c>
      <c r="M5530" s="16">
        <f>Sinusoidal!I5538-Model!I5530</f>
        <v>7.8516356839437584E-3</v>
      </c>
      <c r="N5530" s="17">
        <f>Sinusoidal!J5538-Model!J5530</f>
        <v>5.726208754008158E-3</v>
      </c>
      <c r="O5530" s="18">
        <f>Sinusoidal!K5538-Model!K5530</f>
        <v>2.6782222358808783E-3</v>
      </c>
      <c r="P5530" s="18">
        <f>Sinusoidal!L5538-Model!L5530</f>
        <v>-9.7040958910968311E-4</v>
      </c>
    </row>
    <row r="5531" spans="1:16">
      <c r="A5531">
        <v>2458139.694443</v>
      </c>
      <c r="B5531" s="7">
        <f t="shared" si="88"/>
        <v>43121.194443000015</v>
      </c>
      <c r="C5531">
        <v>0.37006099999999997</v>
      </c>
      <c r="D5531">
        <v>-0.156998</v>
      </c>
      <c r="E5531">
        <v>-1.01E-2</v>
      </c>
      <c r="F5531" s="16">
        <f>Sinusoidal!I5539-Model!C5531</f>
        <v>0.12472750725581577</v>
      </c>
      <c r="G5531" s="17">
        <f>Sinusoidal!J5539-Model!D5531</f>
        <v>0.13438233200865274</v>
      </c>
      <c r="H5531" s="18">
        <f>Sinusoidal!K5539-Model!E5531</f>
        <v>-0.16056292489829466</v>
      </c>
      <c r="I5531">
        <v>0.48727199999999998</v>
      </c>
      <c r="J5531">
        <v>-2.8188999999999999E-2</v>
      </c>
      <c r="K5531">
        <v>-0.17346500000000001</v>
      </c>
      <c r="L5531">
        <v>-8.2775000000000001E-2</v>
      </c>
      <c r="M5531" s="16">
        <f>Sinusoidal!I5539-Model!I5531</f>
        <v>7.5165072558157631E-3</v>
      </c>
      <c r="N5531" s="17">
        <f>Sinusoidal!J5539-Model!J5531</f>
        <v>5.5733320086527524E-3</v>
      </c>
      <c r="O5531" s="18">
        <f>Sinusoidal!K5539-Model!K5531</f>
        <v>2.8020751017053536E-3</v>
      </c>
      <c r="P5531" s="18">
        <f>Sinusoidal!L5539-Model!L5531</f>
        <v>-9.0560668851100146E-4</v>
      </c>
    </row>
    <row r="5532" spans="1:16">
      <c r="A5532">
        <v>2458139.6979160002</v>
      </c>
      <c r="B5532" s="7">
        <f t="shared" si="88"/>
        <v>43121.19791600015</v>
      </c>
      <c r="C5532">
        <v>0.41489300000000001</v>
      </c>
      <c r="D5532">
        <v>-0.152611</v>
      </c>
      <c r="E5532">
        <v>-1.1963E-2</v>
      </c>
      <c r="F5532" s="16">
        <f>Sinusoidal!I5540-Model!C5532</f>
        <v>0.12471854993584869</v>
      </c>
      <c r="G5532" s="17">
        <f>Sinusoidal!J5540-Model!D5532</f>
        <v>0.15952976266878646</v>
      </c>
      <c r="H5532" s="18">
        <f>Sinusoidal!K5540-Model!E5532</f>
        <v>-0.14538287783797343</v>
      </c>
      <c r="I5532">
        <v>0.53245299999999995</v>
      </c>
      <c r="J5532">
        <v>1.5299999999999999E-3</v>
      </c>
      <c r="K5532">
        <v>-0.160247</v>
      </c>
      <c r="L5532">
        <v>-8.3987999999999993E-2</v>
      </c>
      <c r="M5532" s="16">
        <f>Sinusoidal!I5540-Model!I5532</f>
        <v>7.1585499358487459E-3</v>
      </c>
      <c r="N5532" s="17">
        <f>Sinusoidal!J5540-Model!J5532</f>
        <v>5.3887626687864672E-3</v>
      </c>
      <c r="O5532" s="18">
        <f>Sinusoidal!K5540-Model!K5532</f>
        <v>2.9011221620265648E-3</v>
      </c>
      <c r="P5532" s="18">
        <f>Sinusoidal!L5540-Model!L5532</f>
        <v>-8.3655784600882022E-4</v>
      </c>
    </row>
    <row r="5533" spans="1:16">
      <c r="A5533">
        <v>2458139.701388</v>
      </c>
      <c r="B5533" s="7">
        <f t="shared" si="88"/>
        <v>43121.201388000045</v>
      </c>
      <c r="C5533">
        <v>0.45830799999999999</v>
      </c>
      <c r="D5533">
        <v>-0.14765</v>
      </c>
      <c r="E5533">
        <v>-1.3769E-2</v>
      </c>
      <c r="F5533" s="16">
        <f>Sinusoidal!I5541-Model!C5533</f>
        <v>0.12437747237261304</v>
      </c>
      <c r="G5533" s="17">
        <f>Sinusoidal!J5541-Model!D5533</f>
        <v>0.18408076655199265</v>
      </c>
      <c r="H5533" s="18">
        <f>Sinusoidal!K5541-Model!E5533</f>
        <v>-0.12974980303614114</v>
      </c>
      <c r="I5533">
        <v>0.57590300000000005</v>
      </c>
      <c r="J5533">
        <v>3.1257E-2</v>
      </c>
      <c r="K5533">
        <v>-0.14649400000000001</v>
      </c>
      <c r="L5533">
        <v>-8.4929000000000004E-2</v>
      </c>
      <c r="M5533" s="16">
        <f>Sinusoidal!I5541-Model!I5533</f>
        <v>6.7824723726129799E-3</v>
      </c>
      <c r="N5533" s="17">
        <f>Sinusoidal!J5541-Model!J5533</f>
        <v>5.1737665519926493E-3</v>
      </c>
      <c r="O5533" s="18">
        <f>Sinusoidal!K5541-Model!K5533</f>
        <v>2.9751969638588671E-3</v>
      </c>
      <c r="P5533" s="18">
        <f>Sinusoidal!L5541-Model!L5533</f>
        <v>-7.6455500878719329E-4</v>
      </c>
    </row>
    <row r="5534" spans="1:16">
      <c r="A5534">
        <v>2458139.7048599999</v>
      </c>
      <c r="B5534" s="7">
        <f t="shared" si="88"/>
        <v>43121.20485999994</v>
      </c>
      <c r="C5534">
        <v>0.50016099999999997</v>
      </c>
      <c r="D5534">
        <v>-0.142125</v>
      </c>
      <c r="E5534">
        <v>-1.5514E-2</v>
      </c>
      <c r="F5534" s="16">
        <f>Sinusoidal!I5542-Model!C5534</f>
        <v>0.12370965288890046</v>
      </c>
      <c r="G5534" s="17">
        <f>Sinusoidal!J5542-Model!D5534</f>
        <v>0.20794968217106879</v>
      </c>
      <c r="H5534" s="18">
        <f>Sinusoidal!K5542-Model!E5534</f>
        <v>-0.11371252017174727</v>
      </c>
      <c r="I5534">
        <v>0.617483</v>
      </c>
      <c r="J5534">
        <v>6.0891000000000001E-2</v>
      </c>
      <c r="K5534">
        <v>-0.13225000000000001</v>
      </c>
      <c r="L5534">
        <v>-8.5594000000000003E-2</v>
      </c>
      <c r="M5534" s="16">
        <f>Sinusoidal!I5542-Model!I5534</f>
        <v>6.3876528889004192E-3</v>
      </c>
      <c r="N5534" s="17">
        <f>Sinusoidal!J5542-Model!J5534</f>
        <v>4.9336821710687928E-3</v>
      </c>
      <c r="O5534" s="18">
        <f>Sinusoidal!K5542-Model!K5534</f>
        <v>3.0234798282527398E-3</v>
      </c>
      <c r="P5534" s="18">
        <f>Sinusoidal!L5542-Model!L5534</f>
        <v>-6.9078137181674548E-4</v>
      </c>
    </row>
    <row r="5535" spans="1:16">
      <c r="A5535">
        <v>2458139.7083319998</v>
      </c>
      <c r="B5535" s="7">
        <f t="shared" si="88"/>
        <v>43121.208331999835</v>
      </c>
      <c r="C5535">
        <v>0.54030999999999996</v>
      </c>
      <c r="D5535">
        <v>-0.13605100000000001</v>
      </c>
      <c r="E5535">
        <v>-1.7191000000000001E-2</v>
      </c>
      <c r="F5535" s="16">
        <f>Sinusoidal!I5543-Model!C5535</f>
        <v>0.12272359205721661</v>
      </c>
      <c r="G5535" s="17">
        <f>Sinusoidal!J5543-Model!D5535</f>
        <v>0.2310562308151366</v>
      </c>
      <c r="H5535" s="18">
        <f>Sinusoidal!K5543-Model!E5535</f>
        <v>-9.7324356869340128E-2</v>
      </c>
      <c r="I5535">
        <v>0.65705599999999997</v>
      </c>
      <c r="J5535">
        <v>9.0336E-2</v>
      </c>
      <c r="K5535">
        <v>-0.117562</v>
      </c>
      <c r="L5535">
        <v>-8.5980000000000001E-2</v>
      </c>
      <c r="M5535" s="16">
        <f>Sinusoidal!I5543-Model!I5535</f>
        <v>5.9775920572165964E-3</v>
      </c>
      <c r="N5535" s="17">
        <f>Sinusoidal!J5543-Model!J5535</f>
        <v>4.6692308151365935E-3</v>
      </c>
      <c r="O5535" s="18">
        <f>Sinusoidal!K5543-Model!K5535</f>
        <v>3.0466431306598735E-3</v>
      </c>
      <c r="P5535" s="18">
        <f>Sinusoidal!L5543-Model!L5535</f>
        <v>-6.163205083631329E-4</v>
      </c>
    </row>
    <row r="5536" spans="1:16">
      <c r="A5536">
        <v>2458139.7118040002</v>
      </c>
      <c r="B5536" s="7">
        <f t="shared" si="88"/>
        <v>43121.211804000195</v>
      </c>
      <c r="C5536">
        <v>0.57862199999999997</v>
      </c>
      <c r="D5536">
        <v>-0.129444</v>
      </c>
      <c r="E5536">
        <v>-1.8794000000000002E-2</v>
      </c>
      <c r="F5536" s="16">
        <f>Sinusoidal!I5544-Model!C5536</f>
        <v>0.12142534543078021</v>
      </c>
      <c r="G5536" s="17">
        <f>Sinusoidal!J5544-Model!D5536</f>
        <v>0.25332182539029879</v>
      </c>
      <c r="H5536" s="18">
        <f>Sinusoidal!K5544-Model!E5536</f>
        <v>-8.0638998530643796E-2</v>
      </c>
      <c r="I5536">
        <v>0.69449399999999994</v>
      </c>
      <c r="J5536">
        <v>0.119493</v>
      </c>
      <c r="K5536">
        <v>-0.102478</v>
      </c>
      <c r="L5536">
        <v>-8.6086999999999997E-2</v>
      </c>
      <c r="M5536" s="16">
        <f>Sinusoidal!I5544-Model!I5536</f>
        <v>5.5533454307802321E-3</v>
      </c>
      <c r="N5536" s="17">
        <f>Sinusoidal!J5544-Model!J5536</f>
        <v>4.3848253902988021E-3</v>
      </c>
      <c r="O5536" s="18">
        <f>Sinusoidal!K5544-Model!K5536</f>
        <v>3.0450014693561983E-3</v>
      </c>
      <c r="P5536" s="18">
        <f>Sinusoidal!L5544-Model!L5536</f>
        <v>-5.4016258197947531E-4</v>
      </c>
    </row>
    <row r="5537" spans="1:16">
      <c r="A5537">
        <v>2458139.7152769999</v>
      </c>
      <c r="B5537" s="7">
        <f t="shared" si="88"/>
        <v>43121.215276999865</v>
      </c>
      <c r="C5537">
        <v>0.61496899999999999</v>
      </c>
      <c r="D5537">
        <v>-0.122323</v>
      </c>
      <c r="E5537">
        <v>-2.0317999999999999E-2</v>
      </c>
      <c r="F5537" s="16">
        <f>Sinusoidal!I5545-Model!C5537</f>
        <v>0.11982293502667118</v>
      </c>
      <c r="G5537" s="17">
        <f>Sinusoidal!J5545-Model!D5537</f>
        <v>0.27467187701828349</v>
      </c>
      <c r="H5537" s="18">
        <f>Sinusoidal!K5545-Model!E5537</f>
        <v>-6.3710333765061355E-2</v>
      </c>
      <c r="I5537">
        <v>0.72967599999999999</v>
      </c>
      <c r="J5537">
        <v>0.14826400000000001</v>
      </c>
      <c r="K5537">
        <v>-8.7048E-2</v>
      </c>
      <c r="L5537">
        <v>-8.5913000000000003E-2</v>
      </c>
      <c r="M5537" s="16">
        <f>Sinusoidal!I5545-Model!I5537</f>
        <v>5.1159350266711812E-3</v>
      </c>
      <c r="N5537" s="17">
        <f>Sinusoidal!J5545-Model!J5537</f>
        <v>4.0848770182835004E-3</v>
      </c>
      <c r="O5537" s="18">
        <f>Sinusoidal!K5545-Model!K5537</f>
        <v>3.0196662349386422E-3</v>
      </c>
      <c r="P5537" s="18">
        <f>Sinusoidal!L5545-Model!L5537</f>
        <v>-4.6420761983323455E-4</v>
      </c>
    </row>
    <row r="5538" spans="1:16">
      <c r="A5538">
        <v>2458139.7187490002</v>
      </c>
      <c r="B5538" s="7">
        <f t="shared" si="88"/>
        <v>43121.218749000225</v>
      </c>
      <c r="C5538">
        <v>0.64923299999999995</v>
      </c>
      <c r="D5538">
        <v>-0.11471000000000001</v>
      </c>
      <c r="E5538">
        <v>-2.1758E-2</v>
      </c>
      <c r="F5538" s="16">
        <f>Sinusoidal!I5546-Model!C5538</f>
        <v>0.11792173822779661</v>
      </c>
      <c r="G5538" s="17">
        <f>Sinusoidal!J5546-Model!D5538</f>
        <v>0.29503609839959949</v>
      </c>
      <c r="H5538" s="18">
        <f>Sinusoidal!K5546-Model!E5538</f>
        <v>-4.6593295919957617E-2</v>
      </c>
      <c r="I5538">
        <v>0.762486</v>
      </c>
      <c r="J5538">
        <v>0.17655499999999999</v>
      </c>
      <c r="K5538">
        <v>-7.1321999999999997E-2</v>
      </c>
      <c r="L5538">
        <v>-8.5458999999999993E-2</v>
      </c>
      <c r="M5538" s="16">
        <f>Sinusoidal!I5546-Model!I5538</f>
        <v>4.668738227796565E-3</v>
      </c>
      <c r="N5538" s="17">
        <f>Sinusoidal!J5546-Model!J5538</f>
        <v>3.7710983995994929E-3</v>
      </c>
      <c r="O5538" s="18">
        <f>Sinusoidal!K5546-Model!K5538</f>
        <v>2.9707040800423801E-3</v>
      </c>
      <c r="P5538" s="18">
        <f>Sinusoidal!L5546-Model!L5538</f>
        <v>-3.8826583676136728E-4</v>
      </c>
    </row>
    <row r="5539" spans="1:16">
      <c r="A5539">
        <v>2458139.7222210001</v>
      </c>
      <c r="B5539" s="7">
        <f t="shared" si="88"/>
        <v>43121.22222100012</v>
      </c>
      <c r="C5539">
        <v>0.68130100000000005</v>
      </c>
      <c r="D5539">
        <v>-0.106629</v>
      </c>
      <c r="E5539">
        <v>-2.3108E-2</v>
      </c>
      <c r="F5539" s="16">
        <f>Sinusoidal!I5547-Model!C5539</f>
        <v>0.11572985284251003</v>
      </c>
      <c r="G5539" s="17">
        <f>Sinusoidal!J5547-Model!D5539</f>
        <v>0.31434780295741471</v>
      </c>
      <c r="H5539" s="18">
        <f>Sinusoidal!K5547-Model!E5539</f>
        <v>-2.9344701224637084E-2</v>
      </c>
      <c r="I5539">
        <v>0.79281900000000005</v>
      </c>
      <c r="J5539">
        <v>0.20427100000000001</v>
      </c>
      <c r="K5539">
        <v>-5.5352999999999999E-2</v>
      </c>
      <c r="L5539">
        <v>-8.4724999999999995E-2</v>
      </c>
      <c r="M5539" s="16">
        <f>Sinusoidal!I5547-Model!I5539</f>
        <v>4.2118528425100221E-3</v>
      </c>
      <c r="N5539" s="17">
        <f>Sinusoidal!J5547-Model!J5539</f>
        <v>3.4478029574147029E-3</v>
      </c>
      <c r="O5539" s="18">
        <f>Sinusoidal!K5547-Model!K5539</f>
        <v>2.9002987753629153E-3</v>
      </c>
      <c r="P5539" s="18">
        <f>Sinusoidal!L5547-Model!L5539</f>
        <v>-3.1405500900615058E-4</v>
      </c>
    </row>
    <row r="5540" spans="1:16">
      <c r="A5540">
        <v>2458139.725693</v>
      </c>
      <c r="B5540" s="7">
        <f t="shared" si="88"/>
        <v>43121.225693000015</v>
      </c>
      <c r="C5540">
        <v>0.71106999999999998</v>
      </c>
      <c r="D5540">
        <v>-9.8107E-2</v>
      </c>
      <c r="E5540">
        <v>-2.4362999999999999E-2</v>
      </c>
      <c r="F5540" s="16">
        <f>Sinusoidal!I5548-Model!C5540</f>
        <v>0.11325343713923319</v>
      </c>
      <c r="G5540" s="17">
        <f>Sinusoidal!J5548-Model!D5540</f>
        <v>0.33254519879304079</v>
      </c>
      <c r="H5540" s="18">
        <f>Sinusoidal!K5548-Model!E5540</f>
        <v>-1.2021084072372953E-2</v>
      </c>
      <c r="I5540">
        <v>0.82057599999999997</v>
      </c>
      <c r="J5540">
        <v>0.23132</v>
      </c>
      <c r="K5540">
        <v>-3.9192999999999999E-2</v>
      </c>
      <c r="L5540">
        <v>-8.3713999999999997E-2</v>
      </c>
      <c r="M5540" s="16">
        <f>Sinusoidal!I5548-Model!I5540</f>
        <v>3.7474371392332007E-3</v>
      </c>
      <c r="N5540" s="17">
        <f>Sinusoidal!J5548-Model!J5540</f>
        <v>3.1181987930407606E-3</v>
      </c>
      <c r="O5540" s="18">
        <f>Sinusoidal!K5548-Model!K5540</f>
        <v>2.8089159276270467E-3</v>
      </c>
      <c r="P5540" s="18">
        <f>Sinusoidal!L5548-Model!L5540</f>
        <v>-2.4119490614155081E-4</v>
      </c>
    </row>
    <row r="5541" spans="1:16">
      <c r="A5541">
        <v>2458139.7291660002</v>
      </c>
      <c r="B5541" s="7">
        <f t="shared" si="88"/>
        <v>43121.22916600015</v>
      </c>
      <c r="C5541">
        <v>0.73844500000000002</v>
      </c>
      <c r="D5541">
        <v>-8.9174000000000003E-2</v>
      </c>
      <c r="E5541">
        <v>-2.5517999999999999E-2</v>
      </c>
      <c r="F5541" s="16">
        <f>Sinusoidal!I5549-Model!C5541</f>
        <v>0.11049902375350762</v>
      </c>
      <c r="G5541" s="17">
        <f>Sinusoidal!J5549-Model!D5541</f>
        <v>0.34957167649991527</v>
      </c>
      <c r="H5541" s="18">
        <f>Sinusoidal!K5549-Model!E5541</f>
        <v>5.3204700254558812E-3</v>
      </c>
      <c r="I5541">
        <v>0.84566699999999995</v>
      </c>
      <c r="J5541">
        <v>0.25761099999999998</v>
      </c>
      <c r="K5541">
        <v>-2.2896E-2</v>
      </c>
      <c r="L5541">
        <v>-8.2428000000000001E-2</v>
      </c>
      <c r="M5541" s="16">
        <f>Sinusoidal!I5549-Model!I5541</f>
        <v>3.2770237535076907E-3</v>
      </c>
      <c r="N5541" s="17">
        <f>Sinusoidal!J5549-Model!J5541</f>
        <v>2.7866764999153193E-3</v>
      </c>
      <c r="O5541" s="18">
        <f>Sinusoidal!K5549-Model!K5541</f>
        <v>2.6984700254558819E-3</v>
      </c>
      <c r="P5541" s="18">
        <f>Sinusoidal!L5549-Model!L5541</f>
        <v>-1.7119879923414849E-4</v>
      </c>
    </row>
    <row r="5542" spans="1:16">
      <c r="A5542">
        <v>2458139.732638</v>
      </c>
      <c r="B5542" s="7">
        <f t="shared" si="88"/>
        <v>43121.232638000045</v>
      </c>
      <c r="C5542">
        <v>0.76333899999999999</v>
      </c>
      <c r="D5542">
        <v>-7.986E-2</v>
      </c>
      <c r="E5542">
        <v>-2.6568999999999999E-2</v>
      </c>
      <c r="F5542" s="16">
        <f>Sinusoidal!I5550-Model!C5542</f>
        <v>0.10747380644977833</v>
      </c>
      <c r="G5542" s="17">
        <f>Sinusoidal!J5550-Model!D5542</f>
        <v>0.36537308990292289</v>
      </c>
      <c r="H5542" s="18">
        <f>Sinusoidal!K5550-Model!E5542</f>
        <v>2.2623493271500414E-2</v>
      </c>
      <c r="I5542">
        <v>0.86800999999999995</v>
      </c>
      <c r="J5542">
        <v>0.28305799999999998</v>
      </c>
      <c r="K5542">
        <v>-6.5170000000000002E-3</v>
      </c>
      <c r="L5542">
        <v>-8.0870999999999998E-2</v>
      </c>
      <c r="M5542" s="16">
        <f>Sinusoidal!I5550-Model!I5542</f>
        <v>2.8028064497783722E-3</v>
      </c>
      <c r="N5542" s="17">
        <f>Sinusoidal!J5550-Model!J5542</f>
        <v>2.4550899029229245E-3</v>
      </c>
      <c r="O5542" s="18">
        <f>Sinusoidal!K5550-Model!K5542</f>
        <v>2.5714932715004152E-3</v>
      </c>
      <c r="P5542" s="18">
        <f>Sinusoidal!L5550-Model!L5542</f>
        <v>-1.0446207278065611E-4</v>
      </c>
    </row>
    <row r="5543" spans="1:16">
      <c r="A5543">
        <v>2458139.7361099999</v>
      </c>
      <c r="B5543" s="7">
        <f t="shared" si="88"/>
        <v>43121.23610999994</v>
      </c>
      <c r="C5543">
        <v>0.78567500000000001</v>
      </c>
      <c r="D5543">
        <v>-7.0198999999999998E-2</v>
      </c>
      <c r="E5543">
        <v>-2.7512000000000002E-2</v>
      </c>
      <c r="F5543" s="16">
        <f>Sinusoidal!I5551-Model!C5543</f>
        <v>0.10418389880889178</v>
      </c>
      <c r="G5543" s="17">
        <f>Sinusoidal!J5551-Model!D5543</f>
        <v>0.37990202881355756</v>
      </c>
      <c r="H5543" s="18">
        <f>Sinusoidal!K5551-Model!E5543</f>
        <v>3.9831305653895768E-2</v>
      </c>
      <c r="I5543">
        <v>0.88753400000000005</v>
      </c>
      <c r="J5543">
        <v>0.30757499999999999</v>
      </c>
      <c r="K5543">
        <v>9.8890000000000002E-3</v>
      </c>
      <c r="L5543">
        <v>-7.9047999999999993E-2</v>
      </c>
      <c r="M5543" s="16">
        <f>Sinusoidal!I5551-Model!I5543</f>
        <v>2.324898808891751E-3</v>
      </c>
      <c r="N5543" s="17">
        <f>Sinusoidal!J5551-Model!J5543</f>
        <v>2.1280288135575587E-3</v>
      </c>
      <c r="O5543" s="18">
        <f>Sinusoidal!K5551-Model!K5543</f>
        <v>2.4303056538957646E-3</v>
      </c>
      <c r="P5543" s="18">
        <f>Sinusoidal!L5551-Model!L5543</f>
        <v>-4.1247977314265438E-5</v>
      </c>
    </row>
    <row r="5544" spans="1:16">
      <c r="A5544">
        <v>2458139.7395819998</v>
      </c>
      <c r="B5544" s="7">
        <f t="shared" si="88"/>
        <v>43121.239581999835</v>
      </c>
      <c r="C5544">
        <v>0.80538399999999999</v>
      </c>
      <c r="D5544">
        <v>-6.0227000000000003E-2</v>
      </c>
      <c r="E5544">
        <v>-2.8341999999999999E-2</v>
      </c>
      <c r="F5544" s="16">
        <f>Sinusoidal!I5552-Model!C5544</f>
        <v>0.10063656400236165</v>
      </c>
      <c r="G5544" s="17">
        <f>Sinusoidal!J5552-Model!D5544</f>
        <v>0.39311608291638367</v>
      </c>
      <c r="H5544" s="18">
        <f>Sinusoidal!K5552-Model!E5544</f>
        <v>5.6886185705500553E-2</v>
      </c>
      <c r="I5544">
        <v>0.90417499999999995</v>
      </c>
      <c r="J5544">
        <v>0.33108199999999999</v>
      </c>
      <c r="K5544">
        <v>2.6269000000000001E-2</v>
      </c>
      <c r="L5544">
        <v>-7.6965000000000006E-2</v>
      </c>
      <c r="M5544" s="16">
        <f>Sinusoidal!I5552-Model!I5544</f>
        <v>1.8455640023616882E-3</v>
      </c>
      <c r="N5544" s="17">
        <f>Sinusoidal!J5552-Model!J5544</f>
        <v>1.8070829163837066E-3</v>
      </c>
      <c r="O5544" s="18">
        <f>Sinusoidal!K5552-Model!K5544</f>
        <v>2.2751857055005563E-3</v>
      </c>
      <c r="P5544" s="18">
        <f>Sinusoidal!L5552-Model!L5544</f>
        <v>1.8329431120372996E-5</v>
      </c>
    </row>
    <row r="5545" spans="1:16">
      <c r="A5545">
        <v>2458139.7430540002</v>
      </c>
      <c r="B5545" s="7">
        <f t="shared" si="88"/>
        <v>43121.243054000195</v>
      </c>
      <c r="C5545">
        <v>0.822407</v>
      </c>
      <c r="D5545">
        <v>-4.9980999999999998E-2</v>
      </c>
      <c r="E5545">
        <v>-2.9055999999999998E-2</v>
      </c>
      <c r="F5545" s="16">
        <f>Sinusoidal!I5553-Model!C5545</f>
        <v>9.683841490885936E-2</v>
      </c>
      <c r="G5545" s="17">
        <f>Sinusoidal!J5553-Model!D5545</f>
        <v>0.40497709593171882</v>
      </c>
      <c r="H5545" s="18">
        <f>Sinusoidal!K5553-Model!E5545</f>
        <v>7.3732541397608042E-2</v>
      </c>
      <c r="I5545">
        <v>0.917879</v>
      </c>
      <c r="J5545">
        <v>0.35349900000000001</v>
      </c>
      <c r="K5545">
        <v>4.2567000000000001E-2</v>
      </c>
      <c r="L5545">
        <v>-7.4626999999999999E-2</v>
      </c>
      <c r="M5545" s="16">
        <f>Sinusoidal!I5553-Model!I5545</f>
        <v>1.3664149088593591E-3</v>
      </c>
      <c r="N5545" s="17">
        <f>Sinusoidal!J5553-Model!J5545</f>
        <v>1.4970959317188171E-3</v>
      </c>
      <c r="O5545" s="18">
        <f>Sinusoidal!K5553-Model!K5545</f>
        <v>2.1095413976080432E-3</v>
      </c>
      <c r="P5545" s="18">
        <f>Sinusoidal!L5553-Model!L5545</f>
        <v>7.2325109341866978E-5</v>
      </c>
    </row>
    <row r="5546" spans="1:16">
      <c r="A5546">
        <v>2458139.7465269999</v>
      </c>
      <c r="B5546" s="7">
        <f t="shared" si="88"/>
        <v>43121.246526999865</v>
      </c>
      <c r="C5546">
        <v>0.83669499999999997</v>
      </c>
      <c r="D5546">
        <v>-3.9498999999999999E-2</v>
      </c>
      <c r="E5546">
        <v>-2.9651E-2</v>
      </c>
      <c r="F5546" s="16">
        <f>Sinusoidal!I5554-Model!C5546</f>
        <v>9.2795583924001113E-2</v>
      </c>
      <c r="G5546" s="17">
        <f>Sinusoidal!J5554-Model!D5546</f>
        <v>0.41545140923031437</v>
      </c>
      <c r="H5546" s="18">
        <f>Sinusoidal!K5554-Model!E5546</f>
        <v>9.0315080613928095E-2</v>
      </c>
      <c r="I5546">
        <v>0.92860299999999996</v>
      </c>
      <c r="J5546">
        <v>0.37475399999999998</v>
      </c>
      <c r="K5546">
        <v>5.8729000000000003E-2</v>
      </c>
      <c r="L5546">
        <v>-7.2043999999999997E-2</v>
      </c>
      <c r="M5546" s="16">
        <f>Sinusoidal!I5554-Model!I5546</f>
        <v>8.8758392400112296E-4</v>
      </c>
      <c r="N5546" s="17">
        <f>Sinusoidal!J5554-Model!J5546</f>
        <v>1.1984092303143901E-3</v>
      </c>
      <c r="O5546" s="18">
        <f>Sinusoidal!K5554-Model!K5546</f>
        <v>1.9350806139280877E-3</v>
      </c>
      <c r="P5546" s="18">
        <f>Sinusoidal!L5554-Model!L5546</f>
        <v>1.2298553898303088E-4</v>
      </c>
    </row>
    <row r="5547" spans="1:16">
      <c r="A5547">
        <v>2458139.7499990002</v>
      </c>
      <c r="B5547" s="7">
        <f t="shared" si="88"/>
        <v>43121.249999000225</v>
      </c>
      <c r="C5547">
        <v>0.84820799999999996</v>
      </c>
      <c r="D5547">
        <v>-2.8823000000000001E-2</v>
      </c>
      <c r="E5547">
        <v>-3.0123E-2</v>
      </c>
      <c r="F5547" s="16">
        <f>Sinusoidal!I5555-Model!C5547</f>
        <v>8.8514861913317922E-2</v>
      </c>
      <c r="G5547" s="17">
        <f>Sinusoidal!J5555-Model!D5547</f>
        <v>0.4245130941108135</v>
      </c>
      <c r="H5547" s="18">
        <f>Sinusoidal!K5555-Model!E5547</f>
        <v>0.1065779806525663</v>
      </c>
      <c r="I5547">
        <v>0.93631200000000003</v>
      </c>
      <c r="J5547">
        <v>0.39477600000000002</v>
      </c>
      <c r="K5547">
        <v>7.4700000000000003E-2</v>
      </c>
      <c r="L5547">
        <v>-6.9222000000000006E-2</v>
      </c>
      <c r="M5547" s="16">
        <f>Sinusoidal!I5555-Model!I5547</f>
        <v>4.1086191331785038E-4</v>
      </c>
      <c r="N5547" s="17">
        <f>Sinusoidal!J5555-Model!J5547</f>
        <v>9.1409411081350145E-4</v>
      </c>
      <c r="O5547" s="18">
        <f>Sinusoidal!K5555-Model!K5547</f>
        <v>1.7549806525662959E-3</v>
      </c>
      <c r="P5547" s="18">
        <f>Sinusoidal!L5555-Model!L5547</f>
        <v>1.6777385908638143E-4</v>
      </c>
    </row>
    <row r="5548" spans="1:16">
      <c r="A5548">
        <v>2458139.7534710001</v>
      </c>
      <c r="B5548" s="7">
        <f t="shared" si="88"/>
        <v>43121.25347100012</v>
      </c>
      <c r="C5548">
        <v>0.85691499999999998</v>
      </c>
      <c r="D5548">
        <v>-1.7992999999999999E-2</v>
      </c>
      <c r="E5548">
        <v>-3.0470000000000001E-2</v>
      </c>
      <c r="F5548" s="16">
        <f>Sinusoidal!I5556-Model!C5548</f>
        <v>8.4003805857790992E-2</v>
      </c>
      <c r="G5548" s="17">
        <f>Sinusoidal!J5556-Model!D5548</f>
        <v>0.43213817198683907</v>
      </c>
      <c r="H5548" s="18">
        <f>Sinusoidal!K5556-Model!E5548</f>
        <v>0.12246805620642051</v>
      </c>
      <c r="I5548">
        <v>0.94098199999999999</v>
      </c>
      <c r="J5548">
        <v>0.41349799999999998</v>
      </c>
      <c r="K5548">
        <v>9.0426999999999993E-2</v>
      </c>
      <c r="L5548">
        <v>-6.6170000000000007E-2</v>
      </c>
      <c r="M5548" s="16">
        <f>Sinusoidal!I5556-Model!I5548</f>
        <v>-6.3194142209010984E-5</v>
      </c>
      <c r="N5548" s="17">
        <f>Sinusoidal!J5556-Model!J5548</f>
        <v>6.4717198683911237E-4</v>
      </c>
      <c r="O5548" s="18">
        <f>Sinusoidal!K5556-Model!K5548</f>
        <v>1.5710562064205208E-3</v>
      </c>
      <c r="P5548" s="18">
        <f>Sinusoidal!L5556-Model!L5548</f>
        <v>2.0639753786444448E-4</v>
      </c>
    </row>
    <row r="5549" spans="1:16">
      <c r="A5549">
        <v>2458139.756943</v>
      </c>
      <c r="B5549" s="7">
        <f t="shared" si="88"/>
        <v>43121.256943000015</v>
      </c>
      <c r="C5549">
        <v>0.86279700000000004</v>
      </c>
      <c r="D5549">
        <v>-7.0520000000000001E-3</v>
      </c>
      <c r="E5549">
        <v>-3.0691E-2</v>
      </c>
      <c r="F5549" s="16">
        <f>Sinusoidal!I5557-Model!C5549</f>
        <v>7.926781484302492E-2</v>
      </c>
      <c r="G5549" s="17">
        <f>Sinusoidal!J5557-Model!D5549</f>
        <v>0.43830982176983568</v>
      </c>
      <c r="H5549" s="18">
        <f>Sinusoidal!K5557-Model!E5549</f>
        <v>0.13793392527735698</v>
      </c>
      <c r="I5549">
        <v>0.94259899999999996</v>
      </c>
      <c r="J5549">
        <v>0.43086000000000002</v>
      </c>
      <c r="K5549">
        <v>0.10585799999999999</v>
      </c>
      <c r="L5549">
        <v>-6.2899999999999998E-2</v>
      </c>
      <c r="M5549" s="16">
        <f>Sinusoidal!I5557-Model!I5549</f>
        <v>-5.341851569750089E-4</v>
      </c>
      <c r="N5549" s="17">
        <f>Sinusoidal!J5557-Model!J5549</f>
        <v>3.9782176983566009E-4</v>
      </c>
      <c r="O5549" s="18">
        <f>Sinusoidal!K5557-Model!K5549</f>
        <v>1.3849252773569937E-3</v>
      </c>
      <c r="P5549" s="18">
        <f>Sinusoidal!L5557-Model!L5549</f>
        <v>2.4083849389756884E-4</v>
      </c>
    </row>
    <row r="5550" spans="1:16">
      <c r="A5550">
        <v>2458139.7604160002</v>
      </c>
      <c r="B5550" s="7">
        <f t="shared" si="88"/>
        <v>43121.26041600015</v>
      </c>
      <c r="C5550">
        <v>0.865842</v>
      </c>
      <c r="D5550">
        <v>3.9569999999999996E-3</v>
      </c>
      <c r="E5550">
        <v>-3.0783000000000001E-2</v>
      </c>
      <c r="F5550" s="16">
        <f>Sinusoidal!I5558-Model!C5550</f>
        <v>7.431517414587252E-2</v>
      </c>
      <c r="G5550" s="17">
        <f>Sinusoidal!J5558-Model!D5550</f>
        <v>0.4430155737758163</v>
      </c>
      <c r="H5550" s="18">
        <f>Sinusoidal!K5558-Model!E5550</f>
        <v>0.15292317248666396</v>
      </c>
      <c r="I5550">
        <v>0.94115599999999999</v>
      </c>
      <c r="J5550">
        <v>0.44680399999999998</v>
      </c>
      <c r="K5550">
        <v>0.12094100000000001</v>
      </c>
      <c r="L5550">
        <v>-5.9420000000000001E-2</v>
      </c>
      <c r="M5550" s="16">
        <f>Sinusoidal!I5558-Model!I5550</f>
        <v>-9.9882585412747193E-4</v>
      </c>
      <c r="N5550" s="17">
        <f>Sinusoidal!J5558-Model!J5550</f>
        <v>1.6857377581630528E-4</v>
      </c>
      <c r="O5550" s="18">
        <f>Sinusoidal!K5558-Model!K5550</f>
        <v>1.1991724866639575E-3</v>
      </c>
      <c r="P5550" s="18">
        <f>Sinusoidal!L5558-Model!L5550</f>
        <v>2.683855691881093E-4</v>
      </c>
    </row>
    <row r="5551" spans="1:16">
      <c r="A5551">
        <v>2458139.763888</v>
      </c>
      <c r="B5551" s="7">
        <f t="shared" si="88"/>
        <v>43121.263888000045</v>
      </c>
      <c r="C5551">
        <v>0.86604999999999999</v>
      </c>
      <c r="D5551">
        <v>1.499E-2</v>
      </c>
      <c r="E5551">
        <v>-3.0745000000000001E-2</v>
      </c>
      <c r="F5551" s="16">
        <f>Sinusoidal!I5559-Model!C5551</f>
        <v>6.9152067275497275E-2</v>
      </c>
      <c r="G5551" s="17">
        <f>Sinusoidal!J5559-Model!D5551</f>
        <v>0.44624848952716389</v>
      </c>
      <c r="H5551" s="18">
        <f>Sinusoidal!K5559-Model!E5551</f>
        <v>0.1673865092521698</v>
      </c>
      <c r="I5551">
        <v>0.93666099999999997</v>
      </c>
      <c r="J5551">
        <v>0.46127899999999999</v>
      </c>
      <c r="K5551">
        <v>0.13562399999999999</v>
      </c>
      <c r="L5551">
        <v>-5.5743000000000001E-2</v>
      </c>
      <c r="M5551" s="16">
        <f>Sinusoidal!I5559-Model!I5551</f>
        <v>-1.4589327245027039E-3</v>
      </c>
      <c r="N5551" s="17">
        <f>Sinusoidal!J5559-Model!J5551</f>
        <v>-4.0510472836097211E-5</v>
      </c>
      <c r="O5551" s="18">
        <f>Sinusoidal!K5559-Model!K5551</f>
        <v>1.0175092521698126E-3</v>
      </c>
      <c r="P5551" s="18">
        <f>Sinusoidal!L5559-Model!L5551</f>
        <v>2.9066924876507139E-4</v>
      </c>
    </row>
    <row r="5552" spans="1:16">
      <c r="A5552">
        <v>2458139.7673599999</v>
      </c>
      <c r="B5552" s="7">
        <f t="shared" si="88"/>
        <v>43121.26735999994</v>
      </c>
      <c r="C5552">
        <v>0.863429</v>
      </c>
      <c r="D5552">
        <v>2.6005E-2</v>
      </c>
      <c r="E5552">
        <v>-3.0577E-2</v>
      </c>
      <c r="F5552" s="16">
        <f>Sinusoidal!I5560-Model!C5552</f>
        <v>6.3786555929855826E-2</v>
      </c>
      <c r="G5552" s="17">
        <f>Sinusoidal!J5560-Model!D5552</f>
        <v>0.44800432686687436</v>
      </c>
      <c r="H5552" s="18">
        <f>Sinusoidal!K5560-Model!E5552</f>
        <v>0.18127693031300157</v>
      </c>
      <c r="I5552">
        <v>0.92912799999999995</v>
      </c>
      <c r="J5552">
        <v>0.47423799999999999</v>
      </c>
      <c r="K5552">
        <v>0.14986099999999999</v>
      </c>
      <c r="L5552">
        <v>-5.1880000000000003E-2</v>
      </c>
      <c r="M5552" s="16">
        <f>Sinusoidal!I5560-Model!I5552</f>
        <v>-1.9124440701441259E-3</v>
      </c>
      <c r="N5552" s="17">
        <f>Sinusoidal!J5560-Model!J5552</f>
        <v>-2.286731331256342E-4</v>
      </c>
      <c r="O5552" s="18">
        <f>Sinusoidal!K5560-Model!K5552</f>
        <v>8.389303130015846E-4</v>
      </c>
      <c r="P5552" s="18">
        <f>Sinusoidal!L5560-Model!L5552</f>
        <v>3.0669851433728218E-4</v>
      </c>
    </row>
    <row r="5553" spans="1:16">
      <c r="A5553">
        <v>2458139.7708319998</v>
      </c>
      <c r="B5553" s="7">
        <f t="shared" si="88"/>
        <v>43121.270831999835</v>
      </c>
      <c r="C5553">
        <v>0.85799800000000004</v>
      </c>
      <c r="D5553">
        <v>3.6956000000000003E-2</v>
      </c>
      <c r="E5553">
        <v>-3.0277999999999999E-2</v>
      </c>
      <c r="F5553" s="16">
        <f>Sinusoidal!I5561-Model!C5553</f>
        <v>5.822552793264435E-2</v>
      </c>
      <c r="G5553" s="17">
        <f>Sinusoidal!J5561-Model!D5553</f>
        <v>0.44828768984980044</v>
      </c>
      <c r="H5553" s="18">
        <f>Sinusoidal!K5561-Model!E5553</f>
        <v>0.19454786609438621</v>
      </c>
      <c r="I5553">
        <v>0.91858200000000001</v>
      </c>
      <c r="J5553">
        <v>0.48563899999999999</v>
      </c>
      <c r="K5553">
        <v>0.163602</v>
      </c>
      <c r="L5553">
        <v>-4.7844999999999999E-2</v>
      </c>
      <c r="M5553" s="16">
        <f>Sinusoidal!I5561-Model!I5553</f>
        <v>-2.3584720673556214E-3</v>
      </c>
      <c r="N5553" s="17">
        <f>Sinusoidal!J5561-Model!J5553</f>
        <v>-3.9531015019955706E-4</v>
      </c>
      <c r="O5553" s="18">
        <f>Sinusoidal!K5561-Model!K5553</f>
        <v>6.6786609438621025E-4</v>
      </c>
      <c r="P5553" s="18">
        <f>Sinusoidal!L5561-Model!L5553</f>
        <v>3.1789971247715709E-4</v>
      </c>
    </row>
    <row r="5554" spans="1:16">
      <c r="A5554">
        <v>2458139.7743040002</v>
      </c>
      <c r="B5554" s="7">
        <f t="shared" si="88"/>
        <v>43121.274304000195</v>
      </c>
      <c r="C5554">
        <v>0.84978500000000001</v>
      </c>
      <c r="D5554">
        <v>4.7801000000000003E-2</v>
      </c>
      <c r="E5554">
        <v>-2.9848E-2</v>
      </c>
      <c r="F5554" s="16">
        <f>Sinusoidal!I5562-Model!C5554</f>
        <v>5.2476613319385246E-2</v>
      </c>
      <c r="G5554" s="17">
        <f>Sinusoidal!J5562-Model!D5554</f>
        <v>0.44710416292531063</v>
      </c>
      <c r="H5554" s="18">
        <f>Sinusoidal!K5562-Model!E5554</f>
        <v>0.20715533041888884</v>
      </c>
      <c r="I5554">
        <v>0.90505800000000003</v>
      </c>
      <c r="J5554">
        <v>0.495446</v>
      </c>
      <c r="K5554">
        <v>0.17680199999999999</v>
      </c>
      <c r="L5554">
        <v>-4.3650000000000001E-2</v>
      </c>
      <c r="M5554" s="16">
        <f>Sinusoidal!I5562-Model!I5554</f>
        <v>-2.7963866806147708E-3</v>
      </c>
      <c r="N5554" s="17">
        <f>Sinusoidal!J5562-Model!J5554</f>
        <v>-5.4083707468938202E-4</v>
      </c>
      <c r="O5554" s="18">
        <f>Sinusoidal!K5562-Model!K5554</f>
        <v>5.0533041888883856E-4</v>
      </c>
      <c r="P5554" s="18">
        <f>Sinusoidal!L5562-Model!L5554</f>
        <v>3.2315731141563386E-4</v>
      </c>
    </row>
    <row r="5555" spans="1:16">
      <c r="A5555">
        <v>2458139.7777769999</v>
      </c>
      <c r="B5555" s="7">
        <f t="shared" si="88"/>
        <v>43121.277776999865</v>
      </c>
      <c r="C5555">
        <v>0.83882699999999999</v>
      </c>
      <c r="D5555">
        <v>5.8498000000000001E-2</v>
      </c>
      <c r="E5555">
        <v>-2.9288999999999999E-2</v>
      </c>
      <c r="F5555" s="16">
        <f>Sinusoidal!I5563-Model!C5555</f>
        <v>4.6548068844630919E-2</v>
      </c>
      <c r="G5555" s="17">
        <f>Sinusoidal!J5563-Model!D5555</f>
        <v>0.4444644289762541</v>
      </c>
      <c r="H5555" s="18">
        <f>Sinusoidal!K5563-Model!E5555</f>
        <v>0.21905906308514975</v>
      </c>
      <c r="I5555">
        <v>0.88860099999999997</v>
      </c>
      <c r="J5555">
        <v>0.50362700000000005</v>
      </c>
      <c r="K5555">
        <v>0.189418</v>
      </c>
      <c r="L5555">
        <v>-3.9309999999999998E-2</v>
      </c>
      <c r="M5555" s="16">
        <f>Sinusoidal!I5563-Model!I5555</f>
        <v>-3.2259311553690662E-3</v>
      </c>
      <c r="N5555" s="17">
        <f>Sinusoidal!J5563-Model!J5555</f>
        <v>-6.6457102374595234E-4</v>
      </c>
      <c r="O5555" s="18">
        <f>Sinusoidal!K5563-Model!K5555</f>
        <v>3.5206308514973417E-4</v>
      </c>
      <c r="P5555" s="18">
        <f>Sinusoidal!L5563-Model!L5555</f>
        <v>3.2385641430808521E-4</v>
      </c>
    </row>
    <row r="5556" spans="1:16">
      <c r="A5556">
        <v>2458139.7812490002</v>
      </c>
      <c r="B5556" s="7">
        <f t="shared" si="88"/>
        <v>43121.281249000225</v>
      </c>
      <c r="C5556">
        <v>0.82517200000000002</v>
      </c>
      <c r="D5556">
        <v>6.9002999999999995E-2</v>
      </c>
      <c r="E5556">
        <v>-2.8601999999999999E-2</v>
      </c>
      <c r="F5556" s="16">
        <f>Sinusoidal!I5564-Model!C5556</f>
        <v>4.044663128484427E-2</v>
      </c>
      <c r="G5556" s="17">
        <f>Sinusoidal!J5564-Model!D5556</f>
        <v>0.44038637083156201</v>
      </c>
      <c r="H5556" s="18">
        <f>Sinusoidal!K5564-Model!E5556</f>
        <v>0.23021966685185297</v>
      </c>
      <c r="I5556">
        <v>0.86926499999999995</v>
      </c>
      <c r="J5556">
        <v>0.51015699999999997</v>
      </c>
      <c r="K5556">
        <v>0.201407</v>
      </c>
      <c r="L5556">
        <v>-3.4838000000000001E-2</v>
      </c>
      <c r="M5556" s="16">
        <f>Sinusoidal!I5564-Model!I5556</f>
        <v>-3.6463687151556679E-3</v>
      </c>
      <c r="N5556" s="17">
        <f>Sinusoidal!J5564-Model!J5556</f>
        <v>-7.6762916843797768E-4</v>
      </c>
      <c r="O5556" s="18">
        <f>Sinusoidal!K5564-Model!K5556</f>
        <v>2.1066685185297529E-4</v>
      </c>
      <c r="P5556" s="18">
        <f>Sinusoidal!L5564-Model!L5556</f>
        <v>3.189268911253304E-4</v>
      </c>
    </row>
    <row r="5557" spans="1:16">
      <c r="A5557">
        <v>2458139.7847210001</v>
      </c>
      <c r="B5557" s="7">
        <f t="shared" si="88"/>
        <v>43121.28472100012</v>
      </c>
      <c r="C5557">
        <v>0.80887299999999995</v>
      </c>
      <c r="D5557">
        <v>7.9277E-2</v>
      </c>
      <c r="E5557">
        <v>-2.7788E-2</v>
      </c>
      <c r="F5557" s="16">
        <f>Sinusoidal!I5565-Model!C5557</f>
        <v>3.4183340012188923E-2</v>
      </c>
      <c r="G5557" s="17">
        <f>Sinusoidal!J5565-Model!D5557</f>
        <v>0.4348881559236169</v>
      </c>
      <c r="H5557" s="18">
        <f>Sinusoidal!K5565-Model!E5557</f>
        <v>0.24059973838314608</v>
      </c>
      <c r="I5557">
        <v>0.847113</v>
      </c>
      <c r="J5557">
        <v>0.51501699999999995</v>
      </c>
      <c r="K5557">
        <v>0.21273</v>
      </c>
      <c r="L5557">
        <v>-3.0249000000000002E-2</v>
      </c>
      <c r="M5557" s="16">
        <f>Sinusoidal!I5565-Model!I5557</f>
        <v>-4.0566599878111287E-3</v>
      </c>
      <c r="N5557" s="17">
        <f>Sinusoidal!J5565-Model!J5557</f>
        <v>-8.5184407638305704E-4</v>
      </c>
      <c r="O5557" s="18">
        <f>Sinusoidal!K5565-Model!K5557</f>
        <v>8.1738383146068294E-5</v>
      </c>
      <c r="P5557" s="18">
        <f>Sinusoidal!L5565-Model!L5557</f>
        <v>3.0888898619894911E-4</v>
      </c>
    </row>
    <row r="5558" spans="1:16">
      <c r="A5558">
        <v>2458139.788193</v>
      </c>
      <c r="B5558" s="7">
        <f t="shared" si="88"/>
        <v>43121.288193000015</v>
      </c>
      <c r="C5558">
        <v>0.78999699999999995</v>
      </c>
      <c r="D5558">
        <v>8.9279999999999998E-2</v>
      </c>
      <c r="E5558">
        <v>-2.6849999999999999E-2</v>
      </c>
      <c r="F5558" s="16">
        <f>Sinusoidal!I5566-Model!C5558</f>
        <v>2.7764329414572853E-2</v>
      </c>
      <c r="G5558" s="17">
        <f>Sinusoidal!J5566-Model!D5558</f>
        <v>0.42799430381582682</v>
      </c>
      <c r="H5558" s="18">
        <f>Sinusoidal!K5566-Model!E5558</f>
        <v>0.25016599273085233</v>
      </c>
      <c r="I5558">
        <v>0.822218</v>
      </c>
      <c r="J5558">
        <v>0.51819199999999999</v>
      </c>
      <c r="K5558">
        <v>0.22334999999999999</v>
      </c>
      <c r="L5558">
        <v>-2.5558999999999998E-2</v>
      </c>
      <c r="M5558" s="16">
        <f>Sinusoidal!I5566-Model!I5558</f>
        <v>-4.4566705854272026E-3</v>
      </c>
      <c r="N5558" s="17">
        <f>Sinusoidal!J5566-Model!J5558</f>
        <v>-9.1769618417314458E-4</v>
      </c>
      <c r="O5558" s="18">
        <f>Sinusoidal!K5566-Model!K5558</f>
        <v>-3.4007269147678931E-5</v>
      </c>
      <c r="P5558" s="18">
        <f>Sinusoidal!L5566-Model!L5558</f>
        <v>2.949002535194839E-4</v>
      </c>
    </row>
    <row r="5559" spans="1:16">
      <c r="A5559">
        <v>2458139.7916660002</v>
      </c>
      <c r="B5559" s="7">
        <f t="shared" si="88"/>
        <v>43121.29166600015</v>
      </c>
      <c r="C5559">
        <v>0.76861500000000005</v>
      </c>
      <c r="D5559">
        <v>9.8973000000000005E-2</v>
      </c>
      <c r="E5559">
        <v>-2.5791000000000001E-2</v>
      </c>
      <c r="F5559" s="16">
        <f>Sinusoidal!I5567-Model!C5559</f>
        <v>2.1200591834574678E-2</v>
      </c>
      <c r="G5559" s="17">
        <f>Sinusoidal!J5567-Model!D5559</f>
        <v>0.41973373638159384</v>
      </c>
      <c r="H5559" s="18">
        <f>Sinusoidal!K5567-Model!E5559</f>
        <v>0.2588873809501141</v>
      </c>
      <c r="I5559">
        <v>0.79466099999999995</v>
      </c>
      <c r="J5559">
        <v>0.51967399999999997</v>
      </c>
      <c r="K5559">
        <v>0.23323199999999999</v>
      </c>
      <c r="L5559">
        <v>-2.0782999999999999E-2</v>
      </c>
      <c r="M5559" s="16">
        <f>Sinusoidal!I5567-Model!I5559</f>
        <v>-4.8454081654252246E-3</v>
      </c>
      <c r="N5559" s="17">
        <f>Sinusoidal!J5567-Model!J5559</f>
        <v>-9.672636184061556E-4</v>
      </c>
      <c r="O5559" s="18">
        <f>Sinusoidal!K5567-Model!K5559</f>
        <v>-1.3561904988590445E-4</v>
      </c>
      <c r="P5559" s="18">
        <f>Sinusoidal!L5567-Model!L5559</f>
        <v>2.768036677023647E-4</v>
      </c>
    </row>
    <row r="5560" spans="1:16">
      <c r="A5560">
        <v>2458139.795138</v>
      </c>
      <c r="B5560" s="7">
        <f t="shared" si="88"/>
        <v>43121.295138000045</v>
      </c>
      <c r="C5560">
        <v>0.744807</v>
      </c>
      <c r="D5560">
        <v>0.108319</v>
      </c>
      <c r="E5560">
        <v>-2.4612999999999999E-2</v>
      </c>
      <c r="F5560" s="16">
        <f>Sinusoidal!I5568-Model!C5560</f>
        <v>1.4502711796065104E-2</v>
      </c>
      <c r="G5560" s="17">
        <f>Sinusoidal!J5568-Model!D5560</f>
        <v>0.41013881047197048</v>
      </c>
      <c r="H5560" s="18">
        <f>Sinusoidal!K5568-Model!E5560</f>
        <v>0.26673420046705437</v>
      </c>
      <c r="I5560">
        <v>0.76453300000000002</v>
      </c>
      <c r="J5560">
        <v>0.51946000000000003</v>
      </c>
      <c r="K5560">
        <v>0.242344</v>
      </c>
      <c r="L5560">
        <v>-1.5938000000000001E-2</v>
      </c>
      <c r="M5560" s="16">
        <f>Sinusoidal!I5568-Model!I5560</f>
        <v>-5.2232882039349171E-3</v>
      </c>
      <c r="N5560" s="17">
        <f>Sinusoidal!J5568-Model!J5560</f>
        <v>-1.0021895280295512E-3</v>
      </c>
      <c r="O5560" s="18">
        <f>Sinusoidal!K5568-Model!K5560</f>
        <v>-2.2279953294562782E-4</v>
      </c>
      <c r="P5560" s="18">
        <f>Sinusoidal!L5568-Model!L5560</f>
        <v>2.5617675459826961E-4</v>
      </c>
    </row>
    <row r="5561" spans="1:16">
      <c r="A5561">
        <v>2458139.7986099999</v>
      </c>
      <c r="B5561" s="7">
        <f t="shared" si="88"/>
        <v>43121.29860999994</v>
      </c>
      <c r="C5561">
        <v>0.71866399999999997</v>
      </c>
      <c r="D5561">
        <v>0.117286</v>
      </c>
      <c r="E5561">
        <v>-2.3321999999999999E-2</v>
      </c>
      <c r="F5561" s="16">
        <f>Sinusoidal!I5569-Model!C5561</f>
        <v>7.6785723795445016E-3</v>
      </c>
      <c r="G5561" s="17">
        <f>Sinusoidal!J5569-Model!D5561</f>
        <v>0.39924233296618161</v>
      </c>
      <c r="H5561" s="18">
        <f>Sinusoidal!K5569-Model!E5561</f>
        <v>0.27368319784090706</v>
      </c>
      <c r="I5561">
        <v>0.731931</v>
      </c>
      <c r="J5561">
        <v>0.51755200000000001</v>
      </c>
      <c r="K5561">
        <v>0.25065599999999999</v>
      </c>
      <c r="L5561">
        <v>-1.1037999999999999E-2</v>
      </c>
      <c r="M5561" s="16">
        <f>Sinusoidal!I5569-Model!I5561</f>
        <v>-5.5884276204555272E-3</v>
      </c>
      <c r="N5561" s="17">
        <f>Sinusoidal!J5569-Model!J5561</f>
        <v>-1.0236670338183984E-3</v>
      </c>
      <c r="O5561" s="18">
        <f>Sinusoidal!K5569-Model!K5561</f>
        <v>-2.9480215909294394E-4</v>
      </c>
      <c r="P5561" s="18">
        <f>Sinusoidal!L5569-Model!L5561</f>
        <v>2.3138158238233605E-4</v>
      </c>
    </row>
    <row r="5562" spans="1:16">
      <c r="A5562">
        <v>2458139.8020819998</v>
      </c>
      <c r="B5562" s="7">
        <f t="shared" si="88"/>
        <v>43121.302081999835</v>
      </c>
      <c r="C5562">
        <v>0.69028</v>
      </c>
      <c r="D5562">
        <v>0.12583900000000001</v>
      </c>
      <c r="E5562">
        <v>-2.1921E-2</v>
      </c>
      <c r="F5562" s="16">
        <f>Sinusoidal!I5570-Model!C5562</f>
        <v>7.4103469813380229E-4</v>
      </c>
      <c r="G5562" s="17">
        <f>Sinusoidal!J5570-Model!D5562</f>
        <v>0.38708555815615731</v>
      </c>
      <c r="H5562" s="18">
        <f>Sinusoidal!K5570-Model!E5562</f>
        <v>0.2797106635874077</v>
      </c>
      <c r="I5562">
        <v>0.69696199999999997</v>
      </c>
      <c r="J5562">
        <v>0.51395900000000005</v>
      </c>
      <c r="K5562">
        <v>0.25814199999999998</v>
      </c>
      <c r="L5562">
        <v>-6.1019999999999998E-3</v>
      </c>
      <c r="M5562" s="16">
        <f>Sinusoidal!I5570-Model!I5562</f>
        <v>-5.9409653018661635E-3</v>
      </c>
      <c r="N5562" s="17">
        <f>Sinusoidal!J5570-Model!J5562</f>
        <v>-1.034441843842715E-3</v>
      </c>
      <c r="O5562" s="18">
        <f>Sinusoidal!K5570-Model!K5562</f>
        <v>-3.5233641259230231E-4</v>
      </c>
      <c r="P5562" s="18">
        <f>Sinusoidal!L5570-Model!L5562</f>
        <v>2.05615451038383E-4</v>
      </c>
    </row>
    <row r="5563" spans="1:16">
      <c r="A5563">
        <v>2458139.8055540002</v>
      </c>
      <c r="B5563" s="7">
        <f t="shared" si="88"/>
        <v>43121.305554000195</v>
      </c>
      <c r="C5563">
        <v>0.65975899999999998</v>
      </c>
      <c r="D5563">
        <v>0.13394800000000001</v>
      </c>
      <c r="E5563">
        <v>-2.0414999999999999E-2</v>
      </c>
      <c r="F5563" s="16">
        <f>Sinusoidal!I5571-Model!C5563</f>
        <v>-6.2994084864663735E-3</v>
      </c>
      <c r="G5563" s="17">
        <f>Sinusoidal!J5571-Model!D5563</f>
        <v>0.37371016747361202</v>
      </c>
      <c r="H5563" s="18">
        <f>Sinusoidal!K5571-Model!E5563</f>
        <v>0.28479751875602327</v>
      </c>
      <c r="I5563">
        <v>0.65973999999999999</v>
      </c>
      <c r="J5563">
        <v>0.50869500000000001</v>
      </c>
      <c r="K5563">
        <v>0.26477800000000001</v>
      </c>
      <c r="L5563">
        <v>-1.1440000000000001E-3</v>
      </c>
      <c r="M5563" s="16">
        <f>Sinusoidal!I5571-Model!I5563</f>
        <v>-6.2804084864663823E-3</v>
      </c>
      <c r="N5563" s="17">
        <f>Sinusoidal!J5571-Model!J5563</f>
        <v>-1.0368325263879763E-3</v>
      </c>
      <c r="O5563" s="18">
        <f>Sinusoidal!K5571-Model!K5563</f>
        <v>-3.9548124397675855E-4</v>
      </c>
      <c r="P5563" s="18">
        <f>Sinusoidal!L5571-Model!L5563</f>
        <v>1.7696211588580824E-4</v>
      </c>
    </row>
    <row r="5564" spans="1:16">
      <c r="A5564">
        <v>2458139.8090269999</v>
      </c>
      <c r="B5564" s="7">
        <f t="shared" si="88"/>
        <v>43121.309026999865</v>
      </c>
      <c r="C5564">
        <v>0.62721099999999996</v>
      </c>
      <c r="D5564">
        <v>0.14158499999999999</v>
      </c>
      <c r="E5564">
        <v>-1.881E-2</v>
      </c>
      <c r="F5564" s="16">
        <f>Sinusoidal!I5572-Model!C5564</f>
        <v>-1.3431003885901238E-2</v>
      </c>
      <c r="G5564" s="17">
        <f>Sinusoidal!J5572-Model!D5564</f>
        <v>0.35916123162533953</v>
      </c>
      <c r="H5564" s="18">
        <f>Sinusoidal!K5572-Model!E5564</f>
        <v>0.28892839298053857</v>
      </c>
      <c r="I5564">
        <v>0.62038499999999996</v>
      </c>
      <c r="J5564">
        <v>0.50178</v>
      </c>
      <c r="K5564">
        <v>0.27054299999999998</v>
      </c>
      <c r="L5564">
        <v>3.8189999999999999E-3</v>
      </c>
      <c r="M5564" s="16">
        <f>Sinusoidal!I5572-Model!I5564</f>
        <v>-6.6050038859012394E-3</v>
      </c>
      <c r="N5564" s="17">
        <f>Sinusoidal!J5572-Model!J5564</f>
        <v>-1.0337683746605153E-3</v>
      </c>
      <c r="O5564" s="18">
        <f>Sinusoidal!K5572-Model!K5564</f>
        <v>-4.2460701946139823E-4</v>
      </c>
      <c r="P5564" s="18">
        <f>Sinusoidal!L5572-Model!L5564</f>
        <v>1.4644337920369363E-4</v>
      </c>
    </row>
    <row r="5565" spans="1:16">
      <c r="A5565">
        <v>2458139.8124990002</v>
      </c>
      <c r="B5565" s="7">
        <f t="shared" si="88"/>
        <v>43121.312499000225</v>
      </c>
      <c r="C5565">
        <v>0.59275</v>
      </c>
      <c r="D5565">
        <v>0.148725</v>
      </c>
      <c r="E5565">
        <v>-1.7111000000000001E-2</v>
      </c>
      <c r="F5565" s="16">
        <f>Sinusoidal!I5573-Model!C5565</f>
        <v>-2.0639132341467858E-2</v>
      </c>
      <c r="G5565" s="17">
        <f>Sinusoidal!J5573-Model!D5565</f>
        <v>0.34348615525949566</v>
      </c>
      <c r="H5565" s="18">
        <f>Sinusoidal!K5573-Model!E5565</f>
        <v>0.29208969374987365</v>
      </c>
      <c r="I5565">
        <v>0.57902699999999996</v>
      </c>
      <c r="J5565">
        <v>0.49323800000000001</v>
      </c>
      <c r="K5565">
        <v>0.27542</v>
      </c>
      <c r="L5565">
        <v>8.7690000000000008E-3</v>
      </c>
      <c r="M5565" s="16">
        <f>Sinusoidal!I5573-Model!I5565</f>
        <v>-6.9161323414678177E-3</v>
      </c>
      <c r="N5565" s="17">
        <f>Sinusoidal!J5573-Model!J5565</f>
        <v>-1.0268447405043513E-3</v>
      </c>
      <c r="O5565" s="18">
        <f>Sinusoidal!K5573-Model!K5565</f>
        <v>-4.4130625012633873E-4</v>
      </c>
      <c r="P5565" s="18">
        <f>Sinusoidal!L5573-Model!L5565</f>
        <v>1.160708826430084E-4</v>
      </c>
    </row>
    <row r="5566" spans="1:16">
      <c r="A5566">
        <v>2458139.8159710001</v>
      </c>
      <c r="B5566" s="7">
        <f t="shared" si="88"/>
        <v>43121.31597100012</v>
      </c>
      <c r="C5566">
        <v>0.55649800000000005</v>
      </c>
      <c r="D5566">
        <v>0.15534300000000001</v>
      </c>
      <c r="E5566">
        <v>-1.5324000000000001E-2</v>
      </c>
      <c r="F5566" s="16">
        <f>Sinusoidal!I5574-Model!C5566</f>
        <v>-2.7910725735993624E-2</v>
      </c>
      <c r="G5566" s="17">
        <f>Sinusoidal!J5574-Model!D5566</f>
        <v>0.32673760434216575</v>
      </c>
      <c r="H5566" s="18">
        <f>Sinusoidal!K5574-Model!E5566</f>
        <v>0.29427166667467269</v>
      </c>
      <c r="I5566">
        <v>0.53579900000000003</v>
      </c>
      <c r="J5566">
        <v>0.48309999999999997</v>
      </c>
      <c r="K5566">
        <v>0.27939199999999997</v>
      </c>
      <c r="L5566">
        <v>1.3691E-2</v>
      </c>
      <c r="M5566" s="16">
        <f>Sinusoidal!I5574-Model!I5566</f>
        <v>-7.2117257359936016E-3</v>
      </c>
      <c r="N5566" s="17">
        <f>Sinusoidal!J5574-Model!J5566</f>
        <v>-1.01939565783421E-3</v>
      </c>
      <c r="O5566" s="18">
        <f>Sinusoidal!K5574-Model!K5566</f>
        <v>-4.4433332532728409E-4</v>
      </c>
      <c r="P5566" s="18">
        <f>Sinusoidal!L5574-Model!L5566</f>
        <v>8.4897932603283238E-5</v>
      </c>
    </row>
    <row r="5567" spans="1:16">
      <c r="A5567">
        <v>2458139.819443</v>
      </c>
      <c r="B5567" s="7">
        <f t="shared" si="88"/>
        <v>43121.319443000015</v>
      </c>
      <c r="C5567">
        <v>0.51858199999999999</v>
      </c>
      <c r="D5567">
        <v>0.16142000000000001</v>
      </c>
      <c r="E5567">
        <v>-1.3455999999999999E-2</v>
      </c>
      <c r="F5567" s="16">
        <f>Sinusoidal!I5575-Model!C5567</f>
        <v>-3.5231704809230546E-2</v>
      </c>
      <c r="G5567" s="17">
        <f>Sinusoidal!J5575-Model!D5567</f>
        <v>0.30896741647975556</v>
      </c>
      <c r="H5567" s="18">
        <f>Sinusoidal!K5575-Model!E5567</f>
        <v>0.29546844655423476</v>
      </c>
      <c r="I5567">
        <v>0.49084100000000003</v>
      </c>
      <c r="J5567">
        <v>0.47139999999999999</v>
      </c>
      <c r="K5567">
        <v>0.28244900000000001</v>
      </c>
      <c r="L5567">
        <v>1.8568000000000001E-2</v>
      </c>
      <c r="M5567" s="16">
        <f>Sinusoidal!I5575-Model!I5567</f>
        <v>-7.4907048092305861E-3</v>
      </c>
      <c r="N5567" s="17">
        <f>Sinusoidal!J5575-Model!J5567</f>
        <v>-1.0125835202444144E-3</v>
      </c>
      <c r="O5567" s="18">
        <f>Sinusoidal!K5575-Model!K5567</f>
        <v>-4.3655344576526423E-4</v>
      </c>
      <c r="P5567" s="18">
        <f>Sinusoidal!L5575-Model!L5567</f>
        <v>5.4071190506276706E-5</v>
      </c>
    </row>
    <row r="5568" spans="1:16">
      <c r="A5568">
        <v>2458139.8229160002</v>
      </c>
      <c r="B5568" s="7">
        <f t="shared" si="88"/>
        <v>43121.32291600015</v>
      </c>
      <c r="C5568">
        <v>0.47913299999999998</v>
      </c>
      <c r="D5568">
        <v>0.166937</v>
      </c>
      <c r="E5568">
        <v>-1.1514E-2</v>
      </c>
      <c r="F5568" s="16">
        <f>Sinusoidal!I5576-Model!C5568</f>
        <v>-4.2586436458394827E-2</v>
      </c>
      <c r="G5568" s="17">
        <f>Sinusoidal!J5576-Model!D5568</f>
        <v>0.29023249447773297</v>
      </c>
      <c r="H5568" s="18">
        <f>Sinusoidal!K5576-Model!E5568</f>
        <v>0.2956770990783511</v>
      </c>
      <c r="I5568">
        <v>0.44429999999999997</v>
      </c>
      <c r="J5568">
        <v>0.458179</v>
      </c>
      <c r="K5568">
        <v>0.28458099999999997</v>
      </c>
      <c r="L5568">
        <v>2.3383999999999999E-2</v>
      </c>
      <c r="M5568" s="16">
        <f>Sinusoidal!I5576-Model!I5568</f>
        <v>-7.7534364583948245E-3</v>
      </c>
      <c r="N5568" s="17">
        <f>Sinusoidal!J5576-Model!J5568</f>
        <v>-1.0095055222670291E-3</v>
      </c>
      <c r="O5568" s="18">
        <f>Sinusoidal!K5576-Model!K5568</f>
        <v>-4.1790092164889492E-4</v>
      </c>
      <c r="P5568" s="18">
        <f>Sinusoidal!L5576-Model!L5568</f>
        <v>2.3882060509027719E-5</v>
      </c>
    </row>
    <row r="5569" spans="1:16">
      <c r="A5569">
        <v>2458139.826388</v>
      </c>
      <c r="B5569" s="7">
        <f t="shared" si="88"/>
        <v>43121.326388000045</v>
      </c>
      <c r="C5569">
        <v>0.43828499999999998</v>
      </c>
      <c r="D5569">
        <v>0.171878</v>
      </c>
      <c r="E5569">
        <v>-9.5040000000000003E-3</v>
      </c>
      <c r="F5569" s="16">
        <f>Sinusoidal!I5577-Model!C5569</f>
        <v>-4.9957209041203487E-2</v>
      </c>
      <c r="G5569" s="17">
        <f>Sinusoidal!J5577-Model!D5569</f>
        <v>0.27059168348078699</v>
      </c>
      <c r="H5569" s="18">
        <f>Sinusoidal!K5577-Model!E5569</f>
        <v>0.29489665302881074</v>
      </c>
      <c r="I5569">
        <v>0.39632600000000001</v>
      </c>
      <c r="J5569">
        <v>0.44348300000000002</v>
      </c>
      <c r="K5569">
        <v>0.28578399999999998</v>
      </c>
      <c r="L5569">
        <v>2.8122999999999999E-2</v>
      </c>
      <c r="M5569" s="16">
        <f>Sinusoidal!I5577-Model!I5569</f>
        <v>-7.9982090412035189E-3</v>
      </c>
      <c r="N5569" s="17">
        <f>Sinusoidal!J5577-Model!J5569</f>
        <v>-1.0133165192129923E-3</v>
      </c>
      <c r="O5569" s="18">
        <f>Sinusoidal!K5577-Model!K5569</f>
        <v>-3.9134697118925477E-4</v>
      </c>
      <c r="P5569" s="18">
        <f>Sinusoidal!L5577-Model!L5569</f>
        <v>-5.1823919593081691E-6</v>
      </c>
    </row>
    <row r="5570" spans="1:16">
      <c r="A5570">
        <v>2458139.8298599999</v>
      </c>
      <c r="B5570" s="7">
        <f t="shared" si="88"/>
        <v>43121.32985999994</v>
      </c>
      <c r="C5570">
        <v>0.39617799999999997</v>
      </c>
      <c r="D5570">
        <v>0.176231</v>
      </c>
      <c r="E5570">
        <v>-7.4349999999999998E-3</v>
      </c>
      <c r="F5570" s="16">
        <f>Sinusoidal!I5578-Model!C5570</f>
        <v>-5.7327724140280145E-2</v>
      </c>
      <c r="G5570" s="17">
        <f>Sinusoidal!J5578-Model!D5570</f>
        <v>0.25010463209279998</v>
      </c>
      <c r="H5570" s="18">
        <f>Sinusoidal!K5578-Model!E5570</f>
        <v>0.29313212287619622</v>
      </c>
      <c r="I5570">
        <v>0.347076</v>
      </c>
      <c r="J5570">
        <v>0.42736000000000002</v>
      </c>
      <c r="K5570">
        <v>0.286055</v>
      </c>
      <c r="L5570">
        <v>3.2769E-2</v>
      </c>
      <c r="M5570" s="16">
        <f>Sinusoidal!I5578-Model!I5570</f>
        <v>-8.2257241402801662E-3</v>
      </c>
      <c r="N5570" s="17">
        <f>Sinusoidal!J5578-Model!J5570</f>
        <v>-1.0243679072000633E-3</v>
      </c>
      <c r="O5570" s="18">
        <f>Sinusoidal!K5578-Model!K5570</f>
        <v>-3.5787712380380698E-4</v>
      </c>
      <c r="P5570" s="18">
        <f>Sinusoidal!L5578-Model!L5570</f>
        <v>-3.2389155928257141E-5</v>
      </c>
    </row>
    <row r="5571" spans="1:16">
      <c r="A5571">
        <v>2458139.8333319998</v>
      </c>
      <c r="B5571" s="7">
        <f t="shared" si="88"/>
        <v>43121.333331999835</v>
      </c>
      <c r="C5571">
        <v>0.35295300000000002</v>
      </c>
      <c r="D5571">
        <v>0.17998500000000001</v>
      </c>
      <c r="E5571">
        <v>-5.3140000000000001E-3</v>
      </c>
      <c r="F5571" s="16">
        <f>Sinusoidal!I5579-Model!C5571</f>
        <v>-6.4678603195747641E-2</v>
      </c>
      <c r="G5571" s="17">
        <f>Sinusoidal!J5579-Model!D5571</f>
        <v>0.22883463792656566</v>
      </c>
      <c r="H5571" s="18">
        <f>Sinusoidal!K5579-Model!E5571</f>
        <v>0.2903895216987617</v>
      </c>
      <c r="I5571">
        <v>0.296707</v>
      </c>
      <c r="J5571">
        <v>0.40986600000000001</v>
      </c>
      <c r="K5571">
        <v>0.28539500000000001</v>
      </c>
      <c r="L5571">
        <v>3.7308000000000001E-2</v>
      </c>
      <c r="M5571" s="16">
        <f>Sinusoidal!I5579-Model!I5571</f>
        <v>-8.4326031957476233E-3</v>
      </c>
      <c r="N5571" s="17">
        <f>Sinusoidal!J5579-Model!J5571</f>
        <v>-1.0463620734343371E-3</v>
      </c>
      <c r="O5571" s="18">
        <f>Sinusoidal!K5579-Model!K5571</f>
        <v>-3.1947830123829624E-4</v>
      </c>
      <c r="P5571" s="18">
        <f>Sinusoidal!L5579-Model!L5571</f>
        <v>-5.8709787792009249E-5</v>
      </c>
    </row>
    <row r="5572" spans="1:16">
      <c r="A5572">
        <v>2458139.8368040002</v>
      </c>
      <c r="B5572" s="7">
        <f t="shared" ref="B5572:B5635" si="89">A5572-2415018.5</f>
        <v>43121.336804000195</v>
      </c>
      <c r="C5572">
        <v>0.30875399999999997</v>
      </c>
      <c r="D5572">
        <v>0.18313299999999999</v>
      </c>
      <c r="E5572">
        <v>-3.1480000000000002E-3</v>
      </c>
      <c r="F5572" s="16">
        <f>Sinusoidal!I5580-Model!C5572</f>
        <v>-7.1989907363392863E-2</v>
      </c>
      <c r="G5572" s="17">
        <f>Sinusoidal!J5580-Model!D5572</f>
        <v>0.20684547808398507</v>
      </c>
      <c r="H5572" s="18">
        <f>Sinusoidal!K5580-Model!E5572</f>
        <v>0.28667786438147791</v>
      </c>
      <c r="I5572">
        <v>0.24538499999999999</v>
      </c>
      <c r="J5572">
        <v>0.39105899999999999</v>
      </c>
      <c r="K5572">
        <v>0.28380699999999998</v>
      </c>
      <c r="L5572">
        <v>4.1723000000000003E-2</v>
      </c>
      <c r="M5572" s="16">
        <f>Sinusoidal!I5580-Model!I5572</f>
        <v>-8.6209073633928823E-3</v>
      </c>
      <c r="N5572" s="17">
        <f>Sinusoidal!J5580-Model!J5572</f>
        <v>-1.0805219160149315E-3</v>
      </c>
      <c r="O5572" s="18">
        <f>Sinusoidal!K5580-Model!K5572</f>
        <v>-2.7713561852205082E-4</v>
      </c>
      <c r="P5572" s="18">
        <f>Sinusoidal!L5580-Model!L5572</f>
        <v>-8.1771881845153771E-5</v>
      </c>
    </row>
    <row r="5573" spans="1:16">
      <c r="A5573">
        <v>2458139.8402769999</v>
      </c>
      <c r="B5573" s="7">
        <f t="shared" si="89"/>
        <v>43121.340276999865</v>
      </c>
      <c r="C5573">
        <v>0.26372699999999999</v>
      </c>
      <c r="D5573">
        <v>0.185669</v>
      </c>
      <c r="E5573">
        <v>-9.4700000000000003E-4</v>
      </c>
      <c r="F5573" s="16">
        <f>Sinusoidal!I5581-Model!C5573</f>
        <v>-7.924066891283274E-2</v>
      </c>
      <c r="G5573" s="17">
        <f>Sinusoidal!J5581-Model!D5573</f>
        <v>0.18420422511641379</v>
      </c>
      <c r="H5573" s="18">
        <f>Sinusoidal!K5581-Model!E5573</f>
        <v>0.28201216108490046</v>
      </c>
      <c r="I5573">
        <v>0.193274</v>
      </c>
      <c r="J5573">
        <v>0.37100100000000003</v>
      </c>
      <c r="K5573">
        <v>0.28129700000000002</v>
      </c>
      <c r="L5573">
        <v>4.6001E-2</v>
      </c>
      <c r="M5573" s="16">
        <f>Sinusoidal!I5581-Model!I5573</f>
        <v>-8.7876689128327523E-3</v>
      </c>
      <c r="N5573" s="17">
        <f>Sinusoidal!J5581-Model!J5573</f>
        <v>-1.12777488358623E-3</v>
      </c>
      <c r="O5573" s="18">
        <f>Sinusoidal!K5581-Model!K5573</f>
        <v>-2.3183891509953591E-4</v>
      </c>
      <c r="P5573" s="18">
        <f>Sinusoidal!L5581-Model!L5573</f>
        <v>-1.0281165579218571E-4</v>
      </c>
    </row>
    <row r="5574" spans="1:16">
      <c r="A5574">
        <v>2458139.8437490002</v>
      </c>
      <c r="B5574" s="7">
        <f t="shared" si="89"/>
        <v>43121.343749000225</v>
      </c>
      <c r="C5574">
        <v>0.21801799999999999</v>
      </c>
      <c r="D5574">
        <v>0.18759100000000001</v>
      </c>
      <c r="E5574">
        <v>1.2830000000000001E-3</v>
      </c>
      <c r="F5574" s="16">
        <f>Sinusoidal!I5582-Model!C5574</f>
        <v>-8.640743244414556E-2</v>
      </c>
      <c r="G5574" s="17">
        <f>Sinusoidal!J5582-Model!D5574</f>
        <v>0.16097804906138163</v>
      </c>
      <c r="H5574" s="18">
        <f>Sinusoidal!K5582-Model!E5574</f>
        <v>0.2764064010050169</v>
      </c>
      <c r="I5574">
        <v>0.140543</v>
      </c>
      <c r="J5574">
        <v>0.34976000000000002</v>
      </c>
      <c r="K5574">
        <v>0.27787699999999999</v>
      </c>
      <c r="L5574">
        <v>5.0126999999999998E-2</v>
      </c>
      <c r="M5574" s="16">
        <f>Sinusoidal!I5582-Model!I5574</f>
        <v>-8.9324324441455716E-3</v>
      </c>
      <c r="N5574" s="17">
        <f>Sinusoidal!J5582-Model!J5574</f>
        <v>-1.1909509386183736E-3</v>
      </c>
      <c r="O5574" s="18">
        <f>Sinusoidal!K5582-Model!K5574</f>
        <v>-1.8759899498310695E-4</v>
      </c>
      <c r="P5574" s="18">
        <f>Sinusoidal!L5582-Model!L5574</f>
        <v>-1.2062780483686891E-4</v>
      </c>
    </row>
    <row r="5575" spans="1:16">
      <c r="A5575">
        <v>2458139.8472210001</v>
      </c>
      <c r="B5575" s="7">
        <f t="shared" si="89"/>
        <v>43121.34722100012</v>
      </c>
      <c r="C5575">
        <v>0.17177600000000001</v>
      </c>
      <c r="D5575">
        <v>0.18889900000000001</v>
      </c>
      <c r="E5575">
        <v>3.532E-3</v>
      </c>
      <c r="F5575" s="16">
        <f>Sinusoidal!I5583-Model!C5575</f>
        <v>-9.3467804167838814E-2</v>
      </c>
      <c r="G5575" s="17">
        <f>Sinusoidal!J5583-Model!D5575</f>
        <v>0.13723600619765039</v>
      </c>
      <c r="H5575" s="18">
        <f>Sinusoidal!K5583-Model!E5575</f>
        <v>0.26988152647672586</v>
      </c>
      <c r="I5575">
        <v>8.7362999999999996E-2</v>
      </c>
      <c r="J5575">
        <v>0.32740399999999997</v>
      </c>
      <c r="K5575">
        <v>0.273559</v>
      </c>
      <c r="L5575">
        <v>5.4087999999999997E-2</v>
      </c>
      <c r="M5575" s="16">
        <f>Sinusoidal!I5583-Model!I5575</f>
        <v>-9.054804167838798E-3</v>
      </c>
      <c r="N5575" s="17">
        <f>Sinusoidal!J5583-Model!J5575</f>
        <v>-1.2689938023495717E-3</v>
      </c>
      <c r="O5575" s="18">
        <f>Sinusoidal!K5583-Model!K5575</f>
        <v>-1.454735232741533E-4</v>
      </c>
      <c r="P5575" s="18">
        <f>Sinusoidal!L5583-Model!L5575</f>
        <v>-1.3553677400256897E-4</v>
      </c>
    </row>
    <row r="5576" spans="1:16">
      <c r="A5576">
        <v>2458139.850693</v>
      </c>
      <c r="B5576" s="7">
        <f t="shared" si="89"/>
        <v>43121.350693000015</v>
      </c>
      <c r="C5576">
        <v>0.12514900000000001</v>
      </c>
      <c r="D5576">
        <v>0.18959500000000001</v>
      </c>
      <c r="E5576">
        <v>5.7930000000000004E-3</v>
      </c>
      <c r="F5576" s="16">
        <f>Sinusoidal!I5584-Model!C5576</f>
        <v>-0.10039700746831257</v>
      </c>
      <c r="G5576" s="17">
        <f>Sinusoidal!J5584-Model!D5576</f>
        <v>0.11304881520311139</v>
      </c>
      <c r="H5576" s="18">
        <f>Sinusoidal!K5584-Model!E5576</f>
        <v>0.26245839750486072</v>
      </c>
      <c r="I5576">
        <v>3.3904999999999998E-2</v>
      </c>
      <c r="J5576">
        <v>0.30400899999999997</v>
      </c>
      <c r="K5576">
        <v>0.26835799999999999</v>
      </c>
      <c r="L5576">
        <v>5.7870999999999999E-2</v>
      </c>
      <c r="M5576" s="16">
        <f>Sinusoidal!I5584-Model!I5576</f>
        <v>-9.1530074683125531E-3</v>
      </c>
      <c r="N5576" s="17">
        <f>Sinusoidal!J5584-Model!J5576</f>
        <v>-1.3651847968885744E-3</v>
      </c>
      <c r="O5576" s="18">
        <f>Sinusoidal!K5584-Model!K5576</f>
        <v>-1.0660249513927411E-4</v>
      </c>
      <c r="P5576" s="18">
        <f>Sinusoidal!L5584-Model!L5576</f>
        <v>-1.4732959361510312E-4</v>
      </c>
    </row>
    <row r="5577" spans="1:16">
      <c r="A5577">
        <v>2458139.8541660002</v>
      </c>
      <c r="B5577" s="7">
        <f t="shared" si="89"/>
        <v>43121.35416600015</v>
      </c>
      <c r="C5577">
        <v>7.8282000000000004E-2</v>
      </c>
      <c r="D5577">
        <v>0.18968399999999999</v>
      </c>
      <c r="E5577">
        <v>8.0569999999999999E-3</v>
      </c>
      <c r="F5577" s="16">
        <f>Sinusoidal!I5585-Model!C5577</f>
        <v>-0.10716644294914368</v>
      </c>
      <c r="G5577" s="17">
        <f>Sinusoidal!J5585-Model!D5577</f>
        <v>8.8487621441448422E-2</v>
      </c>
      <c r="H5577" s="18">
        <f>Sinusoidal!K5585-Model!E5577</f>
        <v>0.25416274683779583</v>
      </c>
      <c r="I5577">
        <v>-1.9657000000000001E-2</v>
      </c>
      <c r="J5577">
        <v>0.27965000000000001</v>
      </c>
      <c r="K5577">
        <v>0.26229200000000003</v>
      </c>
      <c r="L5577">
        <v>6.1463999999999998E-2</v>
      </c>
      <c r="M5577" s="16">
        <f>Sinusoidal!I5585-Model!I5577</f>
        <v>-9.2274429491436827E-3</v>
      </c>
      <c r="N5577" s="17">
        <f>Sinusoidal!J5585-Model!J5577</f>
        <v>-1.4783785585515963E-3</v>
      </c>
      <c r="O5577" s="18">
        <f>Sinusoidal!K5585-Model!K5577</f>
        <v>-7.2253162204216625E-5</v>
      </c>
      <c r="P5577" s="18">
        <f>Sinusoidal!L5585-Model!L5577</f>
        <v>-1.5623041792686004E-4</v>
      </c>
    </row>
    <row r="5578" spans="1:16">
      <c r="A5578">
        <v>2458139.857638</v>
      </c>
      <c r="B5578" s="7">
        <f t="shared" si="89"/>
        <v>43121.357638000045</v>
      </c>
      <c r="C5578">
        <v>3.1322999999999997E-2</v>
      </c>
      <c r="D5578">
        <v>0.18917100000000001</v>
      </c>
      <c r="E5578">
        <v>1.0316000000000001E-2</v>
      </c>
      <c r="F5578" s="16">
        <f>Sinusoidal!I5586-Model!C5578</f>
        <v>-0.11375025114584519</v>
      </c>
      <c r="G5578" s="17">
        <f>Sinusoidal!J5586-Model!D5578</f>
        <v>6.3626750141196037E-2</v>
      </c>
      <c r="H5578" s="18">
        <f>Sinusoidal!K5586-Model!E5578</f>
        <v>0.24502212572918203</v>
      </c>
      <c r="I5578">
        <v>-7.3150999999999994E-2</v>
      </c>
      <c r="J5578">
        <v>0.25440699999999999</v>
      </c>
      <c r="K5578">
        <v>0.255384</v>
      </c>
      <c r="L5578">
        <v>6.4854999999999996E-2</v>
      </c>
      <c r="M5578" s="16">
        <f>Sinusoidal!I5586-Model!I5578</f>
        <v>-9.2762511458452102E-3</v>
      </c>
      <c r="N5578" s="17">
        <f>Sinusoidal!J5586-Model!J5578</f>
        <v>-1.6092498588039517E-3</v>
      </c>
      <c r="O5578" s="18">
        <f>Sinusoidal!K5586-Model!K5578</f>
        <v>-4.5874270817980456E-5</v>
      </c>
      <c r="P5578" s="18">
        <f>Sinusoidal!L5586-Model!L5578</f>
        <v>-1.6185690120126828E-4</v>
      </c>
    </row>
    <row r="5579" spans="1:16">
      <c r="A5579">
        <v>2458139.8611099999</v>
      </c>
      <c r="B5579" s="7">
        <f t="shared" si="89"/>
        <v>43121.36110999994</v>
      </c>
      <c r="C5579">
        <v>-1.5585E-2</v>
      </c>
      <c r="D5579">
        <v>0.18806700000000001</v>
      </c>
      <c r="E5579">
        <v>1.2562E-2</v>
      </c>
      <c r="F5579" s="16">
        <f>Sinusoidal!I5587-Model!C5579</f>
        <v>-0.12011787608162323</v>
      </c>
      <c r="G5579" s="17">
        <f>Sinusoidal!J5587-Model!D5579</f>
        <v>3.8537449267428914E-2</v>
      </c>
      <c r="H5579" s="18">
        <f>Sinusoidal!K5587-Model!E5579</f>
        <v>0.23506684056364241</v>
      </c>
      <c r="I5579">
        <v>-0.12640499999999999</v>
      </c>
      <c r="J5579">
        <v>0.22836200000000001</v>
      </c>
      <c r="K5579">
        <v>0.24765699999999999</v>
      </c>
      <c r="L5579">
        <v>6.8032999999999996E-2</v>
      </c>
      <c r="M5579" s="16">
        <f>Sinusoidal!I5587-Model!I5579</f>
        <v>-9.2978760816232464E-3</v>
      </c>
      <c r="N5579" s="17">
        <f>Sinusoidal!J5587-Model!J5579</f>
        <v>-1.7575507325710837E-3</v>
      </c>
      <c r="O5579" s="18">
        <f>Sinusoidal!K5587-Model!K5579</f>
        <v>-2.8159436357588774E-5</v>
      </c>
      <c r="P5579" s="18">
        <f>Sinusoidal!L5587-Model!L5579</f>
        <v>-1.6418253973586594E-4</v>
      </c>
    </row>
    <row r="5580" spans="1:16">
      <c r="A5580">
        <v>2458139.8645819998</v>
      </c>
      <c r="B5580" s="7">
        <f t="shared" si="89"/>
        <v>43121.364581999835</v>
      </c>
      <c r="C5580">
        <v>-6.2299E-2</v>
      </c>
      <c r="D5580">
        <v>0.18638099999999999</v>
      </c>
      <c r="E5580">
        <v>1.4786000000000001E-2</v>
      </c>
      <c r="F5580" s="16">
        <f>Sinusoidal!I5588-Model!C5580</f>
        <v>-0.12623962783891449</v>
      </c>
      <c r="G5580" s="17">
        <f>Sinusoidal!J5588-Model!D5580</f>
        <v>1.3295622919798245E-2</v>
      </c>
      <c r="H5580" s="18">
        <f>Sinusoidal!K5588-Model!E5580</f>
        <v>0.22433088055193218</v>
      </c>
      <c r="I5580">
        <v>-0.17924499999999999</v>
      </c>
      <c r="J5580">
        <v>0.201599</v>
      </c>
      <c r="K5580">
        <v>0.23913699999999999</v>
      </c>
      <c r="L5580">
        <v>7.0987999999999996E-2</v>
      </c>
      <c r="M5580" s="16">
        <f>Sinusoidal!I5588-Model!I5580</f>
        <v>-9.2936278389144922E-3</v>
      </c>
      <c r="N5580" s="17">
        <f>Sinusoidal!J5588-Model!J5580</f>
        <v>-1.9223770802017648E-3</v>
      </c>
      <c r="O5580" s="18">
        <f>Sinusoidal!K5588-Model!K5580</f>
        <v>-2.0119448067817958E-5</v>
      </c>
      <c r="P5580" s="18">
        <f>Sinusoidal!L5588-Model!L5580</f>
        <v>-1.6350110191659661E-4</v>
      </c>
    </row>
    <row r="5581" spans="1:16">
      <c r="A5581">
        <v>2458139.8680540002</v>
      </c>
      <c r="B5581" s="7">
        <f t="shared" si="89"/>
        <v>43121.368054000195</v>
      </c>
      <c r="C5581">
        <v>-0.10868</v>
      </c>
      <c r="D5581">
        <v>0.18412700000000001</v>
      </c>
      <c r="E5581">
        <v>1.6982000000000001E-2</v>
      </c>
      <c r="F5581" s="16">
        <f>Sinusoidal!I5589-Model!C5581</f>
        <v>-0.13208324232417654</v>
      </c>
      <c r="G5581" s="17">
        <f>Sinusoidal!J5589-Model!D5581</f>
        <v>-1.2025443879393777E-2</v>
      </c>
      <c r="H5581" s="18">
        <f>Sinusoidal!K5589-Model!E5581</f>
        <v>0.21284783672980254</v>
      </c>
      <c r="I5581">
        <v>-0.23150299999999999</v>
      </c>
      <c r="J5581">
        <v>0.174204</v>
      </c>
      <c r="K5581">
        <v>0.229853</v>
      </c>
      <c r="L5581">
        <v>7.3710999999999999E-2</v>
      </c>
      <c r="M5581" s="16">
        <f>Sinusoidal!I5589-Model!I5581</f>
        <v>-9.2602423241765486E-3</v>
      </c>
      <c r="N5581" s="17">
        <f>Sinusoidal!J5589-Model!J5581</f>
        <v>-2.1024438793937616E-3</v>
      </c>
      <c r="O5581" s="18">
        <f>Sinusoidal!K5589-Model!K5581</f>
        <v>-2.3163270197468222E-5</v>
      </c>
      <c r="P5581" s="18">
        <f>Sinusoidal!L5589-Model!L5581</f>
        <v>-1.6039326153746702E-4</v>
      </c>
    </row>
    <row r="5582" spans="1:16">
      <c r="A5582">
        <v>2458139.8715269999</v>
      </c>
      <c r="B5582" s="7">
        <f t="shared" si="89"/>
        <v>43121.371526999865</v>
      </c>
      <c r="C5582">
        <v>-0.15459200000000001</v>
      </c>
      <c r="D5582">
        <v>0.18131800000000001</v>
      </c>
      <c r="E5582">
        <v>1.9140000000000001E-2</v>
      </c>
      <c r="F5582" s="16">
        <f>Sinusoidal!I5590-Model!C5582</f>
        <v>-0.13761543641063195</v>
      </c>
      <c r="G5582" s="17">
        <f>Sinusoidal!J5590-Model!D5582</f>
        <v>-3.7349368114591108E-2</v>
      </c>
      <c r="H5582" s="18">
        <f>Sinusoidal!K5590-Model!E5582</f>
        <v>0.20065781252323936</v>
      </c>
      <c r="I5582">
        <v>-0.28300799999999998</v>
      </c>
      <c r="J5582">
        <v>0.14626700000000001</v>
      </c>
      <c r="K5582">
        <v>0.219836</v>
      </c>
      <c r="L5582">
        <v>7.6192999999999997E-2</v>
      </c>
      <c r="M5582" s="16">
        <f>Sinusoidal!I5590-Model!I5582</f>
        <v>-9.1994364106319781E-3</v>
      </c>
      <c r="N5582" s="17">
        <f>Sinusoidal!J5590-Model!J5582</f>
        <v>-2.2983681145911095E-3</v>
      </c>
      <c r="O5582" s="18">
        <f>Sinusoidal!K5590-Model!K5582</f>
        <v>-3.8187476760653816E-5</v>
      </c>
      <c r="P5582" s="18">
        <f>Sinusoidal!L5590-Model!L5582</f>
        <v>-1.5469554259554819E-4</v>
      </c>
    </row>
    <row r="5583" spans="1:16">
      <c r="A5583">
        <v>2458139.8749990002</v>
      </c>
      <c r="B5583" s="7">
        <f t="shared" si="89"/>
        <v>43121.374999000225</v>
      </c>
      <c r="C5583">
        <v>-0.199901</v>
      </c>
      <c r="D5583">
        <v>0.17796999999999999</v>
      </c>
      <c r="E5583">
        <v>2.1253999999999999E-2</v>
      </c>
      <c r="F5583" s="16">
        <f>Sinusoidal!I5591-Model!C5583</f>
        <v>-0.14280345666013006</v>
      </c>
      <c r="G5583" s="17">
        <f>Sinusoidal!J5591-Model!D5583</f>
        <v>-6.2600958507073923E-2</v>
      </c>
      <c r="H5583" s="18">
        <f>Sinusoidal!K5591-Model!E5583</f>
        <v>0.18779932616987396</v>
      </c>
      <c r="I5583">
        <v>-0.333596</v>
      </c>
      <c r="J5583">
        <v>0.11787599999999999</v>
      </c>
      <c r="K5583">
        <v>0.209121</v>
      </c>
      <c r="L5583">
        <v>7.8425999999999996E-2</v>
      </c>
      <c r="M5583" s="16">
        <f>Sinusoidal!I5591-Model!I5583</f>
        <v>-9.1084566601300487E-3</v>
      </c>
      <c r="N5583" s="17">
        <f>Sinusoidal!J5591-Model!J5583</f>
        <v>-2.5069585070739281E-3</v>
      </c>
      <c r="O5583" s="18">
        <f>Sinusoidal!K5591-Model!K5583</f>
        <v>-6.7673830126041556E-5</v>
      </c>
      <c r="P5583" s="18">
        <f>Sinusoidal!L5591-Model!L5583</f>
        <v>-1.4647167618975221E-4</v>
      </c>
    </row>
    <row r="5584" spans="1:16">
      <c r="A5584">
        <v>2458139.8784710001</v>
      </c>
      <c r="B5584" s="7">
        <f t="shared" si="89"/>
        <v>43121.37847100012</v>
      </c>
      <c r="C5584">
        <v>-0.244478</v>
      </c>
      <c r="D5584">
        <v>0.17410100000000001</v>
      </c>
      <c r="E5584">
        <v>2.3317000000000001E-2</v>
      </c>
      <c r="F5584" s="16">
        <f>Sinusoidal!I5592-Model!C5584</f>
        <v>-0.14761261984465326</v>
      </c>
      <c r="G5584" s="17">
        <f>Sinusoidal!J5592-Model!D5584</f>
        <v>-8.770551110614952E-2</v>
      </c>
      <c r="H5584" s="18">
        <f>Sinusoidal!K5592-Model!E5584</f>
        <v>0.17431420531301978</v>
      </c>
      <c r="I5584">
        <v>-0.38310300000000003</v>
      </c>
      <c r="J5584">
        <v>8.9122999999999994E-2</v>
      </c>
      <c r="K5584">
        <v>0.197742</v>
      </c>
      <c r="L5584">
        <v>8.0403000000000002E-2</v>
      </c>
      <c r="M5584" s="16">
        <f>Sinusoidal!I5592-Model!I5584</f>
        <v>-8.9876198446532385E-3</v>
      </c>
      <c r="N5584" s="17">
        <f>Sinusoidal!J5592-Model!J5584</f>
        <v>-2.7275111061495078E-3</v>
      </c>
      <c r="O5584" s="18">
        <f>Sinusoidal!K5592-Model!K5584</f>
        <v>-1.107946869802201E-4</v>
      </c>
      <c r="P5584" s="18">
        <f>Sinusoidal!L5592-Model!L5584</f>
        <v>-1.3598646240860213E-4</v>
      </c>
    </row>
    <row r="5585" spans="1:16">
      <c r="A5585">
        <v>2458139.881943</v>
      </c>
      <c r="B5585" s="7">
        <f t="shared" si="89"/>
        <v>43121.381943000015</v>
      </c>
      <c r="C5585">
        <v>-0.28820000000000001</v>
      </c>
      <c r="D5585">
        <v>0.16972999999999999</v>
      </c>
      <c r="E5585">
        <v>2.5321E-2</v>
      </c>
      <c r="F5585" s="16">
        <f>Sinusoidal!I5593-Model!C5585</f>
        <v>-0.15200584351637936</v>
      </c>
      <c r="G5585" s="17">
        <f>Sinusoidal!J5593-Model!D5585</f>
        <v>-0.11258810978383452</v>
      </c>
      <c r="H5585" s="18">
        <f>Sinusoidal!K5593-Model!E5585</f>
        <v>0.16024747410981413</v>
      </c>
      <c r="I5585">
        <v>-0.431369</v>
      </c>
      <c r="J5585">
        <v>6.0099E-2</v>
      </c>
      <c r="K5585">
        <v>0.18573600000000001</v>
      </c>
      <c r="L5585">
        <v>8.2117999999999997E-2</v>
      </c>
      <c r="M5585" s="16">
        <f>Sinusoidal!I5593-Model!I5585</f>
        <v>-8.8368435163793668E-3</v>
      </c>
      <c r="N5585" s="17">
        <f>Sinusoidal!J5593-Model!J5585</f>
        <v>-2.9571097838345245E-3</v>
      </c>
      <c r="O5585" s="18">
        <f>Sinusoidal!K5593-Model!K5585</f>
        <v>-1.6752589018587116E-4</v>
      </c>
      <c r="P5585" s="18">
        <f>Sinusoidal!L5593-Model!L5585</f>
        <v>-1.2368222188405276E-4</v>
      </c>
    </row>
    <row r="5586" spans="1:16">
      <c r="A5586">
        <v>2458139.8854160002</v>
      </c>
      <c r="B5586" s="7">
        <f t="shared" si="89"/>
        <v>43121.38541600015</v>
      </c>
      <c r="C5586">
        <v>-0.33094600000000002</v>
      </c>
      <c r="D5586">
        <v>0.16487599999999999</v>
      </c>
      <c r="E5586">
        <v>2.726E-2</v>
      </c>
      <c r="F5586" s="16">
        <f>Sinusoidal!I5594-Model!C5586</f>
        <v>-0.15594816490599822</v>
      </c>
      <c r="G5586" s="17">
        <f>Sinusoidal!J5594-Model!D5586</f>
        <v>-0.13717293065874808</v>
      </c>
      <c r="H5586" s="18">
        <f>Sinusoidal!K5594-Model!E5586</f>
        <v>0.14564423321947323</v>
      </c>
      <c r="I5586">
        <v>-0.47823900000000003</v>
      </c>
      <c r="J5586">
        <v>3.0897000000000001E-2</v>
      </c>
      <c r="K5586">
        <v>0.17314399999999999</v>
      </c>
      <c r="L5586">
        <v>8.3567000000000002E-2</v>
      </c>
      <c r="M5586" s="16">
        <f>Sinusoidal!I5594-Model!I5586</f>
        <v>-8.6551649059982139E-3</v>
      </c>
      <c r="N5586" s="17">
        <f>Sinusoidal!J5594-Model!J5586</f>
        <v>-3.1939306587480849E-3</v>
      </c>
      <c r="O5586" s="18">
        <f>Sinusoidal!K5594-Model!K5586</f>
        <v>-2.3976678052675671E-4</v>
      </c>
      <c r="P5586" s="18">
        <f>Sinusoidal!L5594-Model!L5586</f>
        <v>-1.1115791337044933E-4</v>
      </c>
    </row>
    <row r="5587" spans="1:16">
      <c r="A5587">
        <v>2458139.888888</v>
      </c>
      <c r="B5587" s="7">
        <f t="shared" si="89"/>
        <v>43121.388888000045</v>
      </c>
      <c r="C5587">
        <v>-0.37259900000000001</v>
      </c>
      <c r="D5587">
        <v>0.15955900000000001</v>
      </c>
      <c r="E5587">
        <v>2.9127E-2</v>
      </c>
      <c r="F5587" s="16">
        <f>Sinusoidal!I5595-Model!C5587</f>
        <v>-0.15940524646689702</v>
      </c>
      <c r="G5587" s="17">
        <f>Sinusoidal!J5595-Model!D5587</f>
        <v>-0.16138454946217162</v>
      </c>
      <c r="H5587" s="18">
        <f>Sinusoidal!K5595-Model!E5587</f>
        <v>0.13055253306079434</v>
      </c>
      <c r="I5587">
        <v>-0.52356100000000005</v>
      </c>
      <c r="J5587">
        <v>1.609E-3</v>
      </c>
      <c r="K5587">
        <v>0.16000700000000001</v>
      </c>
      <c r="L5587">
        <v>8.4744E-2</v>
      </c>
      <c r="M5587" s="16">
        <f>Sinusoidal!I5595-Model!I5587</f>
        <v>-8.4432464668969809E-3</v>
      </c>
      <c r="N5587" s="17">
        <f>Sinusoidal!J5595-Model!J5587</f>
        <v>-3.4345494621716224E-3</v>
      </c>
      <c r="O5587" s="18">
        <f>Sinusoidal!K5595-Model!K5587</f>
        <v>-3.2746693920565617E-4</v>
      </c>
      <c r="P5587" s="18">
        <f>Sinusoidal!L5595-Model!L5587</f>
        <v>-9.7150985047464444E-5</v>
      </c>
    </row>
    <row r="5588" spans="1:16">
      <c r="A5588">
        <v>2458139.8923599999</v>
      </c>
      <c r="B5588" s="7">
        <f t="shared" si="89"/>
        <v>43121.39235999994</v>
      </c>
      <c r="C5588">
        <v>-0.413049</v>
      </c>
      <c r="D5588">
        <v>0.153803</v>
      </c>
      <c r="E5588">
        <v>3.0917E-2</v>
      </c>
      <c r="F5588" s="16">
        <f>Sinusoidal!I5596-Model!C5588</f>
        <v>-0.16234086642743095</v>
      </c>
      <c r="G5588" s="17">
        <f>Sinusoidal!J5596-Model!D5588</f>
        <v>-0.18515125085052189</v>
      </c>
      <c r="H5588" s="18">
        <f>Sinusoidal!K5596-Model!E5588</f>
        <v>0.1150202407495034</v>
      </c>
      <c r="I5588">
        <v>-0.56718999999999997</v>
      </c>
      <c r="J5588">
        <v>-2.7671000000000001E-2</v>
      </c>
      <c r="K5588">
        <v>0.146366</v>
      </c>
      <c r="L5588">
        <v>8.5646E-2</v>
      </c>
      <c r="M5588" s="16">
        <f>Sinusoidal!I5596-Model!I5588</f>
        <v>-8.1998664274309796E-3</v>
      </c>
      <c r="N5588" s="17">
        <f>Sinusoidal!J5596-Model!J5588</f>
        <v>-3.6772508505219029E-3</v>
      </c>
      <c r="O5588" s="18">
        <f>Sinusoidal!K5596-Model!K5588</f>
        <v>-4.2875925049659647E-4</v>
      </c>
      <c r="P5588" s="18">
        <f>Sinusoidal!L5596-Model!L5588</f>
        <v>-8.2522018343383907E-5</v>
      </c>
    </row>
    <row r="5589" spans="1:16">
      <c r="A5589">
        <v>2458139.8958319998</v>
      </c>
      <c r="B5589" s="7">
        <f t="shared" si="89"/>
        <v>43121.395831999835</v>
      </c>
      <c r="C5589">
        <v>-0.45219100000000001</v>
      </c>
      <c r="D5589">
        <v>0.14762900000000001</v>
      </c>
      <c r="E5589">
        <v>3.2624E-2</v>
      </c>
      <c r="F5589" s="16">
        <f>Sinusoidal!I5597-Model!C5589</f>
        <v>-0.16471939276041514</v>
      </c>
      <c r="G5589" s="17">
        <f>Sinusoidal!J5597-Model!D5589</f>
        <v>-0.20839833866115184</v>
      </c>
      <c r="H5589" s="18">
        <f>Sinusoidal!K5597-Model!E5589</f>
        <v>9.9097901146956033E-2</v>
      </c>
      <c r="I5589">
        <v>-0.60898399999999997</v>
      </c>
      <c r="J5589">
        <v>-5.6850999999999999E-2</v>
      </c>
      <c r="K5589">
        <v>0.132267</v>
      </c>
      <c r="L5589">
        <v>8.6271E-2</v>
      </c>
      <c r="M5589" s="16">
        <f>Sinusoidal!I5597-Model!I5589</f>
        <v>-7.9263927604151796E-3</v>
      </c>
      <c r="N5589" s="17">
        <f>Sinusoidal!J5597-Model!J5589</f>
        <v>-3.918338661151835E-3</v>
      </c>
      <c r="O5589" s="18">
        <f>Sinusoidal!K5597-Model!K5589</f>
        <v>-5.4509885304396266E-4</v>
      </c>
      <c r="P5589" s="18">
        <f>Sinusoidal!L5597-Model!L5589</f>
        <v>-6.8242214081540298E-5</v>
      </c>
    </row>
    <row r="5590" spans="1:16">
      <c r="A5590">
        <v>2458139.8993040002</v>
      </c>
      <c r="B5590" s="7">
        <f t="shared" si="89"/>
        <v>43121.399304000195</v>
      </c>
      <c r="C5590">
        <v>-0.489921</v>
      </c>
      <c r="D5590">
        <v>0.14106099999999999</v>
      </c>
      <c r="E5590">
        <v>3.4242000000000002E-2</v>
      </c>
      <c r="F5590" s="16">
        <f>Sinusoidal!I5598-Model!C5590</f>
        <v>-0.16651023903403145</v>
      </c>
      <c r="G5590" s="17">
        <f>Sinusoidal!J5598-Model!D5590</f>
        <v>-0.23105444610615306</v>
      </c>
      <c r="H5590" s="18">
        <f>Sinusoidal!K5598-Model!E5590</f>
        <v>8.283759247043801E-2</v>
      </c>
      <c r="I5590">
        <v>-0.64881</v>
      </c>
      <c r="J5590">
        <v>-8.5837999999999998E-2</v>
      </c>
      <c r="K5590">
        <v>0.117754</v>
      </c>
      <c r="L5590">
        <v>8.6617E-2</v>
      </c>
      <c r="M5590" s="16">
        <f>Sinusoidal!I5598-Model!I5590</f>
        <v>-7.6212390340314462E-3</v>
      </c>
      <c r="N5590" s="17">
        <f>Sinusoidal!J5598-Model!J5590</f>
        <v>-4.1554461061530656E-3</v>
      </c>
      <c r="O5590" s="18">
        <f>Sinusoidal!K5598-Model!K5590</f>
        <v>-6.7440752956199335E-4</v>
      </c>
      <c r="P5590" s="18">
        <f>Sinusoidal!L5598-Model!L5590</f>
        <v>-5.4383761499118832E-5</v>
      </c>
    </row>
    <row r="5591" spans="1:16">
      <c r="A5591">
        <v>2458139.9027769999</v>
      </c>
      <c r="B5591" s="7">
        <f t="shared" si="89"/>
        <v>43121.402776999865</v>
      </c>
      <c r="C5591">
        <v>-0.52614499999999997</v>
      </c>
      <c r="D5591">
        <v>0.13412199999999999</v>
      </c>
      <c r="E5591">
        <v>3.5768000000000001E-2</v>
      </c>
      <c r="F5591" s="16">
        <f>Sinusoidal!I5599-Model!C5591</f>
        <v>-0.16767930066586745</v>
      </c>
      <c r="G5591" s="17">
        <f>Sinusoidal!J5599-Model!D5591</f>
        <v>-0.25304784489821547</v>
      </c>
      <c r="H5591" s="18">
        <f>Sinusoidal!K5599-Model!E5591</f>
        <v>6.6289776933321581E-2</v>
      </c>
      <c r="I5591">
        <v>-0.68653699999999995</v>
      </c>
      <c r="J5591">
        <v>-0.11454</v>
      </c>
      <c r="K5591">
        <v>0.10287399999999999</v>
      </c>
      <c r="L5591">
        <v>8.6682999999999996E-2</v>
      </c>
      <c r="M5591" s="16">
        <f>Sinusoidal!I5599-Model!I5591</f>
        <v>-7.2873006658674688E-3</v>
      </c>
      <c r="N5591" s="17">
        <f>Sinusoidal!J5599-Model!J5591</f>
        <v>-4.385844898215488E-3</v>
      </c>
      <c r="O5591" s="18">
        <f>Sinusoidal!K5599-Model!K5591</f>
        <v>-8.1622306667840372E-4</v>
      </c>
      <c r="P5591" s="18">
        <f>Sinusoidal!L5599-Model!L5591</f>
        <v>-4.1113121367022942E-5</v>
      </c>
    </row>
    <row r="5592" spans="1:16">
      <c r="A5592">
        <v>2458139.9062490002</v>
      </c>
      <c r="B5592" s="7">
        <f t="shared" si="89"/>
        <v>43121.406249000225</v>
      </c>
      <c r="C5592">
        <v>-0.56076800000000004</v>
      </c>
      <c r="D5592">
        <v>0.12683800000000001</v>
      </c>
      <c r="E5592">
        <v>3.7194999999999999E-2</v>
      </c>
      <c r="F5592" s="16">
        <f>Sinusoidal!I5600-Model!C5592</f>
        <v>-0.16820037016679001</v>
      </c>
      <c r="G5592" s="17">
        <f>Sinusoidal!J5600-Model!D5592</f>
        <v>-0.27431075230708885</v>
      </c>
      <c r="H5592" s="18">
        <f>Sinusoidal!K5600-Model!E5592</f>
        <v>4.9510146898951272E-2</v>
      </c>
      <c r="I5592">
        <v>-0.72204500000000005</v>
      </c>
      <c r="J5592">
        <v>-0.14286799999999999</v>
      </c>
      <c r="K5592">
        <v>8.7675000000000003E-2</v>
      </c>
      <c r="L5592">
        <v>8.6470000000000005E-2</v>
      </c>
      <c r="M5592" s="16">
        <f>Sinusoidal!I5600-Model!I5592</f>
        <v>-6.9233701667900105E-3</v>
      </c>
      <c r="N5592" s="17">
        <f>Sinusoidal!J5600-Model!J5592</f>
        <v>-4.6047523070888441E-3</v>
      </c>
      <c r="O5592" s="18">
        <f>Sinusoidal!K5600-Model!K5592</f>
        <v>-9.6985310104873157E-4</v>
      </c>
      <c r="P5592" s="18">
        <f>Sinusoidal!L5600-Model!L5592</f>
        <v>-2.9687244970266757E-5</v>
      </c>
    </row>
    <row r="5593" spans="1:16">
      <c r="A5593">
        <v>2458139.9097210001</v>
      </c>
      <c r="B5593" s="7">
        <f t="shared" si="89"/>
        <v>43121.40972100012</v>
      </c>
      <c r="C5593">
        <v>-0.59370299999999998</v>
      </c>
      <c r="D5593">
        <v>0.119232</v>
      </c>
      <c r="E5593">
        <v>3.8521E-2</v>
      </c>
      <c r="F5593" s="16">
        <f>Sinusoidal!I5601-Model!C5593</f>
        <v>-0.16804653002824577</v>
      </c>
      <c r="G5593" s="17">
        <f>Sinusoidal!J5601-Model!D5593</f>
        <v>-0.29477363515106947</v>
      </c>
      <c r="H5593" s="18">
        <f>Sinusoidal!K5601-Model!E5593</f>
        <v>3.2550467047061063E-2</v>
      </c>
      <c r="I5593">
        <v>-0.75521899999999997</v>
      </c>
      <c r="J5593">
        <v>-0.17073199999999999</v>
      </c>
      <c r="K5593">
        <v>7.2205000000000005E-2</v>
      </c>
      <c r="L5593">
        <v>8.5979E-2</v>
      </c>
      <c r="M5593" s="16">
        <f>Sinusoidal!I5601-Model!I5593</f>
        <v>-6.5305300282457734E-3</v>
      </c>
      <c r="N5593" s="17">
        <f>Sinusoidal!J5601-Model!J5593</f>
        <v>-4.8096351510694413E-3</v>
      </c>
      <c r="O5593" s="18">
        <f>Sinusoidal!K5601-Model!K5593</f>
        <v>-1.1335329529389426E-3</v>
      </c>
      <c r="P5593" s="18">
        <f>Sinusoidal!L5601-Model!L5593</f>
        <v>-2.045274121678653E-5</v>
      </c>
    </row>
    <row r="5594" spans="1:16">
      <c r="A5594">
        <v>2458139.913193</v>
      </c>
      <c r="B5594" s="7">
        <f t="shared" si="89"/>
        <v>43121.413193000015</v>
      </c>
      <c r="C5594">
        <v>-0.624865</v>
      </c>
      <c r="D5594">
        <v>0.11133</v>
      </c>
      <c r="E5594">
        <v>3.9740999999999999E-2</v>
      </c>
      <c r="F5594" s="16">
        <f>Sinusoidal!I5602-Model!C5594</f>
        <v>-0.16719652197919388</v>
      </c>
      <c r="G5594" s="17">
        <f>Sinusoidal!J5602-Model!D5594</f>
        <v>-0.31437150973789107</v>
      </c>
      <c r="H5594" s="18">
        <f>Sinusoidal!K5602-Model!E5594</f>
        <v>1.5466413064478858E-2</v>
      </c>
      <c r="I5594">
        <v>-0.78595199999999998</v>
      </c>
      <c r="J5594">
        <v>-0.198044</v>
      </c>
      <c r="K5594">
        <v>5.6514000000000002E-2</v>
      </c>
      <c r="L5594">
        <v>8.5210999999999995E-2</v>
      </c>
      <c r="M5594" s="16">
        <f>Sinusoidal!I5602-Model!I5594</f>
        <v>-6.1095219791938993E-3</v>
      </c>
      <c r="N5594" s="17">
        <f>Sinusoidal!J5602-Model!J5594</f>
        <v>-4.9975097378910649E-3</v>
      </c>
      <c r="O5594" s="18">
        <f>Sinusoidal!K5602-Model!K5594</f>
        <v>-1.3065869355211451E-3</v>
      </c>
      <c r="P5594" s="18">
        <f>Sinusoidal!L5602-Model!L5594</f>
        <v>-1.2847994566508869E-5</v>
      </c>
    </row>
    <row r="5595" spans="1:16">
      <c r="A5595">
        <v>2458139.9166660002</v>
      </c>
      <c r="B5595" s="7">
        <f t="shared" si="89"/>
        <v>43121.41666600015</v>
      </c>
      <c r="C5595">
        <v>-0.65417400000000003</v>
      </c>
      <c r="D5595">
        <v>0.103157</v>
      </c>
      <c r="E5595">
        <v>4.0853E-2</v>
      </c>
      <c r="F5595" s="16">
        <f>Sinusoidal!I5603-Model!C5595</f>
        <v>-0.16563209141641055</v>
      </c>
      <c r="G5595" s="17">
        <f>Sinusoidal!J5603-Model!D5595</f>
        <v>-0.33304023678331907</v>
      </c>
      <c r="H5595" s="18">
        <f>Sinusoidal!K5603-Model!E5595</f>
        <v>-1.6885926173001997E-3</v>
      </c>
      <c r="I5595">
        <v>-0.81414399999999998</v>
      </c>
      <c r="J5595">
        <v>-0.224718</v>
      </c>
      <c r="K5595">
        <v>4.0649999999999999E-2</v>
      </c>
      <c r="L5595">
        <v>8.4169999999999995E-2</v>
      </c>
      <c r="M5595" s="16">
        <f>Sinusoidal!I5603-Model!I5595</f>
        <v>-5.6620914164106084E-3</v>
      </c>
      <c r="N5595" s="17">
        <f>Sinusoidal!J5603-Model!J5595</f>
        <v>-5.165236783319066E-3</v>
      </c>
      <c r="O5595" s="18">
        <f>Sinusoidal!K5603-Model!K5595</f>
        <v>-1.4855926173001979E-3</v>
      </c>
      <c r="P5595" s="18">
        <f>Sinusoidal!L5603-Model!L5595</f>
        <v>-8.4082269199703408E-6</v>
      </c>
    </row>
    <row r="5596" spans="1:16">
      <c r="A5596">
        <v>2458139.920138</v>
      </c>
      <c r="B5596" s="7">
        <f t="shared" si="89"/>
        <v>43121.420138000045</v>
      </c>
      <c r="C5596">
        <v>-0.68155200000000005</v>
      </c>
      <c r="D5596">
        <v>9.4739000000000004E-2</v>
      </c>
      <c r="E5596">
        <v>4.1854000000000002E-2</v>
      </c>
      <c r="F5596" s="16">
        <f>Sinusoidal!I5604-Model!C5596</f>
        <v>-0.16334130589115425</v>
      </c>
      <c r="G5596" s="17">
        <f>Sinusoidal!J5604-Model!D5596</f>
        <v>-0.35071881035103186</v>
      </c>
      <c r="H5596" s="18">
        <f>Sinusoidal!K5604-Model!E5596</f>
        <v>-1.8859547504978317E-2</v>
      </c>
      <c r="I5596">
        <v>-0.83970299999999998</v>
      </c>
      <c r="J5596">
        <v>-0.25067</v>
      </c>
      <c r="K5596">
        <v>2.4664999999999999E-2</v>
      </c>
      <c r="L5596">
        <v>8.2860000000000003E-2</v>
      </c>
      <c r="M5596" s="16">
        <f>Sinusoidal!I5604-Model!I5596</f>
        <v>-5.1903058911543232E-3</v>
      </c>
      <c r="N5596" s="17">
        <f>Sinusoidal!J5604-Model!J5596</f>
        <v>-5.3098103510318406E-3</v>
      </c>
      <c r="O5596" s="18">
        <f>Sinusoidal!K5604-Model!K5596</f>
        <v>-1.670547504978314E-3</v>
      </c>
      <c r="P5596" s="18">
        <f>Sinusoidal!L5604-Model!L5596</f>
        <v>-7.7734870553708424E-6</v>
      </c>
    </row>
    <row r="5597" spans="1:16">
      <c r="A5597">
        <v>2458139.9236099999</v>
      </c>
      <c r="B5597" s="7">
        <f t="shared" si="89"/>
        <v>43121.42360999994</v>
      </c>
      <c r="C5597">
        <v>-0.70692299999999997</v>
      </c>
      <c r="D5597">
        <v>8.6098999999999995E-2</v>
      </c>
      <c r="E5597">
        <v>4.2741000000000001E-2</v>
      </c>
      <c r="F5597" s="16">
        <f>Sinusoidal!I5605-Model!C5597</f>
        <v>-0.16031884662019635</v>
      </c>
      <c r="G5597" s="17">
        <f>Sinusoidal!J5605-Model!D5597</f>
        <v>-0.36734563987753327</v>
      </c>
      <c r="H5597" s="18">
        <f>Sinusoidal!K5605-Model!E5597</f>
        <v>-3.599103760665328E-2</v>
      </c>
      <c r="I5597">
        <v>-0.86254799999999998</v>
      </c>
      <c r="J5597">
        <v>-0.27581899999999998</v>
      </c>
      <c r="K5597">
        <v>8.6079999999999993E-3</v>
      </c>
      <c r="L5597">
        <v>8.1283999999999995E-2</v>
      </c>
      <c r="M5597" s="16">
        <f>Sinusoidal!I5605-Model!I5597</f>
        <v>-4.6938466201963402E-3</v>
      </c>
      <c r="N5597" s="17">
        <f>Sinusoidal!J5605-Model!J5597</f>
        <v>-5.4276398775333079E-3</v>
      </c>
      <c r="O5597" s="18">
        <f>Sinusoidal!K5605-Model!K5597</f>
        <v>-1.8580376066532752E-3</v>
      </c>
      <c r="P5597" s="18">
        <f>Sinusoidal!L5605-Model!L5597</f>
        <v>-9.699541725374794E-6</v>
      </c>
    </row>
    <row r="5598" spans="1:16">
      <c r="A5598">
        <v>2458139.9270819998</v>
      </c>
      <c r="B5598" s="7">
        <f t="shared" si="89"/>
        <v>43121.427081999835</v>
      </c>
      <c r="C5598">
        <v>-0.73021499999999995</v>
      </c>
      <c r="D5598">
        <v>7.7265E-2</v>
      </c>
      <c r="E5598">
        <v>4.3512000000000002E-2</v>
      </c>
      <c r="F5598" s="16">
        <f>Sinusoidal!I5606-Model!C5598</f>
        <v>-0.15656427207589585</v>
      </c>
      <c r="G5598" s="17">
        <f>Sinusoidal!J5606-Model!D5598</f>
        <v>-0.38286682436751218</v>
      </c>
      <c r="H5598" s="18">
        <f>Sinusoidal!K5606-Model!E5598</f>
        <v>-5.3028407328704466E-2</v>
      </c>
      <c r="I5598">
        <v>-0.88260400000000006</v>
      </c>
      <c r="J5598">
        <v>-0.30008400000000002</v>
      </c>
      <c r="K5598">
        <v>-7.4700000000000001E-3</v>
      </c>
      <c r="L5598">
        <v>7.9449000000000006E-2</v>
      </c>
      <c r="M5598" s="16">
        <f>Sinusoidal!I5606-Model!I5598</f>
        <v>-4.1752720758957418E-3</v>
      </c>
      <c r="N5598" s="17">
        <f>Sinusoidal!J5606-Model!J5598</f>
        <v>-5.5178243675121363E-3</v>
      </c>
      <c r="O5598" s="18">
        <f>Sinusoidal!K5606-Model!K5598</f>
        <v>-2.0464073287044639E-3</v>
      </c>
      <c r="P5598" s="18">
        <f>Sinusoidal!L5606-Model!L5598</f>
        <v>-1.6071633090794513E-5</v>
      </c>
    </row>
    <row r="5599" spans="1:16">
      <c r="A5599">
        <v>2458139.9305540002</v>
      </c>
      <c r="B5599" s="7">
        <f t="shared" si="89"/>
        <v>43121.430554000195</v>
      </c>
      <c r="C5599">
        <v>-0.751359</v>
      </c>
      <c r="D5599">
        <v>6.8260000000000001E-2</v>
      </c>
      <c r="E5599">
        <v>4.4165999999999997E-2</v>
      </c>
      <c r="F5599" s="16">
        <f>Sinusoidal!I5607-Model!C5599</f>
        <v>-0.15208325280139179</v>
      </c>
      <c r="G5599" s="17">
        <f>Sinusoidal!J5607-Model!D5599</f>
        <v>-0.39722641787135643</v>
      </c>
      <c r="H5599" s="18">
        <f>Sinusoidal!K5607-Model!E5599</f>
        <v>-6.9917930155962288E-2</v>
      </c>
      <c r="I5599">
        <v>-0.89980499999999997</v>
      </c>
      <c r="J5599">
        <v>-0.32339000000000001</v>
      </c>
      <c r="K5599">
        <v>-2.3518000000000001E-2</v>
      </c>
      <c r="L5599">
        <v>7.7359999999999998E-2</v>
      </c>
      <c r="M5599" s="16">
        <f>Sinusoidal!I5607-Model!I5599</f>
        <v>-3.6372528013918215E-3</v>
      </c>
      <c r="N5599" s="17">
        <f>Sinusoidal!J5607-Model!J5599</f>
        <v>-5.5764178713564316E-3</v>
      </c>
      <c r="O5599" s="18">
        <f>Sinusoidal!K5607-Model!K5599</f>
        <v>-2.2339301559622833E-3</v>
      </c>
      <c r="P5599" s="18">
        <f>Sinusoidal!L5607-Model!L5599</f>
        <v>-2.592105792070809E-5</v>
      </c>
    </row>
    <row r="5600" spans="1:16">
      <c r="A5600">
        <v>2458139.9340269999</v>
      </c>
      <c r="B5600" s="7">
        <f t="shared" si="89"/>
        <v>43121.434026999865</v>
      </c>
      <c r="C5600">
        <v>-0.77028600000000003</v>
      </c>
      <c r="D5600">
        <v>5.9110999999999997E-2</v>
      </c>
      <c r="E5600">
        <v>4.4701999999999999E-2</v>
      </c>
      <c r="F5600" s="16">
        <f>Sinusoidal!I5608-Model!C5600</f>
        <v>-0.14689077668948436</v>
      </c>
      <c r="G5600" s="17">
        <f>Sinusoidal!J5608-Model!D5600</f>
        <v>-0.41037568538403901</v>
      </c>
      <c r="H5600" s="18">
        <f>Sinusoidal!K5608-Model!E5600</f>
        <v>-8.6605979561766189E-2</v>
      </c>
      <c r="I5600">
        <v>-0.91409600000000002</v>
      </c>
      <c r="J5600">
        <v>-0.34566200000000002</v>
      </c>
      <c r="K5600">
        <v>-3.9486E-2</v>
      </c>
      <c r="L5600">
        <v>7.5024999999999994E-2</v>
      </c>
      <c r="M5600" s="16">
        <f>Sinusoidal!I5608-Model!I5600</f>
        <v>-3.0807766894843658E-3</v>
      </c>
      <c r="N5600" s="17">
        <f>Sinusoidal!J5608-Model!J5600</f>
        <v>-5.6026853840389634E-3</v>
      </c>
      <c r="O5600" s="18">
        <f>Sinusoidal!K5608-Model!K5600</f>
        <v>-2.4179795617661898E-3</v>
      </c>
      <c r="P5600" s="18">
        <f>Sinusoidal!L5608-Model!L5600</f>
        <v>-4.0444514813192667E-5</v>
      </c>
    </row>
    <row r="5601" spans="1:16">
      <c r="A5601">
        <v>2458139.9374990002</v>
      </c>
      <c r="B5601" s="7">
        <f t="shared" si="89"/>
        <v>43121.437499000225</v>
      </c>
      <c r="C5601">
        <v>-0.78693000000000002</v>
      </c>
      <c r="D5601">
        <v>4.9841000000000003E-2</v>
      </c>
      <c r="E5601">
        <v>4.5118999999999999E-2</v>
      </c>
      <c r="F5601" s="16">
        <f>Sinusoidal!I5609-Model!C5601</f>
        <v>-0.14100832405971753</v>
      </c>
      <c r="G5601" s="17">
        <f>Sinusoidal!J5609-Model!D5601</f>
        <v>-0.42226534833570173</v>
      </c>
      <c r="H5601" s="18">
        <f>Sinusoidal!K5609-Model!E5601</f>
        <v>-0.10303919959376971</v>
      </c>
      <c r="I5601">
        <v>-0.92542999999999997</v>
      </c>
      <c r="J5601">
        <v>-0.36683100000000002</v>
      </c>
      <c r="K5601">
        <v>-5.5322999999999997E-2</v>
      </c>
      <c r="L5601">
        <v>7.2451000000000002E-2</v>
      </c>
      <c r="M5601" s="16">
        <f>Sinusoidal!I5609-Model!I5601</f>
        <v>-2.5083240597175704E-3</v>
      </c>
      <c r="N5601" s="17">
        <f>Sinusoidal!J5609-Model!J5601</f>
        <v>-5.5933483357016867E-3</v>
      </c>
      <c r="O5601" s="18">
        <f>Sinusoidal!K5609-Model!K5601</f>
        <v>-2.5971995937697154E-3</v>
      </c>
      <c r="P5601" s="18">
        <f>Sinusoidal!L5609-Model!L5601</f>
        <v>-5.9026156698366306E-5</v>
      </c>
    </row>
    <row r="5602" spans="1:16">
      <c r="A5602">
        <v>2458139.9409710001</v>
      </c>
      <c r="B5602" s="7">
        <f t="shared" si="89"/>
        <v>43121.44097100012</v>
      </c>
      <c r="C5602">
        <v>-0.80122800000000005</v>
      </c>
      <c r="D5602">
        <v>4.0475999999999998E-2</v>
      </c>
      <c r="E5602">
        <v>4.5414999999999997E-2</v>
      </c>
      <c r="F5602" s="16">
        <f>Sinusoidal!I5610-Model!C5602</f>
        <v>-0.13446401196646862</v>
      </c>
      <c r="G5602" s="17">
        <f>Sinusoidal!J5610-Model!D5602</f>
        <v>-0.43285281887863652</v>
      </c>
      <c r="H5602" s="18">
        <f>Sinusoidal!K5610-Model!E5602</f>
        <v>-0.11916367458285627</v>
      </c>
      <c r="I5602">
        <v>-0.93376899999999996</v>
      </c>
      <c r="J5602">
        <v>-0.38682899999999998</v>
      </c>
      <c r="K5602">
        <v>-7.0981000000000002E-2</v>
      </c>
      <c r="L5602">
        <v>6.9648000000000002E-2</v>
      </c>
      <c r="M5602" s="16">
        <f>Sinusoidal!I5610-Model!I5602</f>
        <v>-1.9230119664687129E-3</v>
      </c>
      <c r="N5602" s="17">
        <f>Sinusoidal!J5610-Model!J5602</f>
        <v>-5.5478188786365346E-3</v>
      </c>
      <c r="O5602" s="18">
        <f>Sinusoidal!K5610-Model!K5602</f>
        <v>-2.7676745828562749E-3</v>
      </c>
      <c r="P5602" s="18">
        <f>Sinusoidal!L5610-Model!L5602</f>
        <v>-8.3262277183027145E-5</v>
      </c>
    </row>
    <row r="5603" spans="1:16">
      <c r="A5603">
        <v>2458139.944443</v>
      </c>
      <c r="B5603" s="7">
        <f t="shared" si="89"/>
        <v>43121.444443000015</v>
      </c>
      <c r="C5603">
        <v>-0.81311699999999998</v>
      </c>
      <c r="D5603">
        <v>3.1040000000000002E-2</v>
      </c>
      <c r="E5603">
        <v>4.5593000000000002E-2</v>
      </c>
      <c r="F5603" s="16">
        <f>Sinusoidal!I5611-Model!C5603</f>
        <v>-0.12729570727001793</v>
      </c>
      <c r="G5603" s="17">
        <f>Sinusoidal!J5611-Model!D5603</f>
        <v>-0.4420974222108624</v>
      </c>
      <c r="H5603" s="18">
        <f>Sinusoidal!K5611-Model!E5603</f>
        <v>-0.13493109742480536</v>
      </c>
      <c r="I5603">
        <v>-0.93908700000000001</v>
      </c>
      <c r="J5603">
        <v>-0.40559200000000001</v>
      </c>
      <c r="K5603">
        <v>-8.6410000000000001E-2</v>
      </c>
      <c r="L5603">
        <v>6.6623000000000002E-2</v>
      </c>
      <c r="M5603" s="16">
        <f>Sinusoidal!I5611-Model!I5603</f>
        <v>-1.3257072700179062E-3</v>
      </c>
      <c r="N5603" s="17">
        <f>Sinusoidal!J5611-Model!J5603</f>
        <v>-5.4654222108623807E-3</v>
      </c>
      <c r="O5603" s="18">
        <f>Sinusoidal!K5611-Model!K5603</f>
        <v>-2.9280974248053482E-3</v>
      </c>
      <c r="P5603" s="18">
        <f>Sinusoidal!L5611-Model!L5603</f>
        <v>-1.1098855068331082E-4</v>
      </c>
    </row>
    <row r="5604" spans="1:16">
      <c r="A5604">
        <v>2458139.9479160002</v>
      </c>
      <c r="B5604" s="7">
        <f t="shared" si="89"/>
        <v>43121.44791600015</v>
      </c>
      <c r="C5604">
        <v>-0.82253799999999999</v>
      </c>
      <c r="D5604">
        <v>2.1558000000000001E-2</v>
      </c>
      <c r="E5604">
        <v>4.5650999999999997E-2</v>
      </c>
      <c r="F5604" s="16">
        <f>Sinusoidal!I5612-Model!C5604</f>
        <v>-0.11954710810421065</v>
      </c>
      <c r="G5604" s="17">
        <f>Sinusoidal!J5612-Model!D5604</f>
        <v>-0.44996360621590242</v>
      </c>
      <c r="H5604" s="18">
        <f>Sinusoidal!K5612-Model!E5604</f>
        <v>-0.15028893588942377</v>
      </c>
      <c r="I5604">
        <v>-0.94136500000000001</v>
      </c>
      <c r="J5604">
        <v>-0.42306100000000002</v>
      </c>
      <c r="K5604">
        <v>-0.101562</v>
      </c>
      <c r="L5604">
        <v>6.3386999999999999E-2</v>
      </c>
      <c r="M5604" s="16">
        <f>Sinusoidal!I5612-Model!I5604</f>
        <v>-7.201081042106372E-4</v>
      </c>
      <c r="N5604" s="17">
        <f>Sinusoidal!J5612-Model!J5604</f>
        <v>-5.3446062159023811E-3</v>
      </c>
      <c r="O5604" s="18">
        <f>Sinusoidal!K5612-Model!K5604</f>
        <v>-3.0759358894237587E-3</v>
      </c>
      <c r="P5604" s="18">
        <f>Sinusoidal!L5612-Model!L5604</f>
        <v>-1.4330973807885616E-4</v>
      </c>
    </row>
    <row r="5605" spans="1:16">
      <c r="A5605">
        <v>2458139.951388</v>
      </c>
      <c r="B5605" s="7">
        <f t="shared" si="89"/>
        <v>43121.451388000045</v>
      </c>
      <c r="C5605">
        <v>-0.82943699999999998</v>
      </c>
      <c r="D5605">
        <v>1.2054E-2</v>
      </c>
      <c r="E5605">
        <v>4.5589999999999999E-2</v>
      </c>
      <c r="F5605" s="16">
        <f>Sinusoidal!I5613-Model!C5605</f>
        <v>-0.11126679347656165</v>
      </c>
      <c r="G5605" s="17">
        <f>Sinusoidal!J5613-Model!D5605</f>
        <v>-0.4564191377389244</v>
      </c>
      <c r="H5605" s="18">
        <f>Sinusoidal!K5613-Model!E5605</f>
        <v>-0.16518859641781117</v>
      </c>
      <c r="I5605">
        <v>-0.94059499999999996</v>
      </c>
      <c r="J5605">
        <v>-0.43918000000000001</v>
      </c>
      <c r="K5605">
        <v>-0.11638900000000001</v>
      </c>
      <c r="L5605">
        <v>5.9950999999999997E-2</v>
      </c>
      <c r="M5605" s="16">
        <f>Sinusoidal!I5613-Model!I5605</f>
        <v>-1.0879347656167493E-4</v>
      </c>
      <c r="N5605" s="17">
        <f>Sinusoidal!J5613-Model!J5605</f>
        <v>-5.1851377389243725E-3</v>
      </c>
      <c r="O5605" s="18">
        <f>Sinusoidal!K5613-Model!K5605</f>
        <v>-3.2095964178111697E-3</v>
      </c>
      <c r="P5605" s="18">
        <f>Sinusoidal!L5613-Model!L5605</f>
        <v>-1.806317615511005E-4</v>
      </c>
    </row>
    <row r="5606" spans="1:16">
      <c r="A5606">
        <v>2458139.9548599999</v>
      </c>
      <c r="B5606" s="7">
        <f t="shared" si="89"/>
        <v>43121.45485999994</v>
      </c>
      <c r="C5606">
        <v>-0.83375999999999995</v>
      </c>
      <c r="D5606">
        <v>2.5509999999999999E-3</v>
      </c>
      <c r="E5606">
        <v>4.5412000000000001E-2</v>
      </c>
      <c r="F5606" s="16">
        <f>Sinusoidal!I5614-Model!C5606</f>
        <v>-0.10251324084012203</v>
      </c>
      <c r="G5606" s="17">
        <f>Sinusoidal!J5614-Model!D5606</f>
        <v>-0.46143528486338559</v>
      </c>
      <c r="H5606" s="18">
        <f>Sinusoidal!K5614-Model!E5606</f>
        <v>-0.17958358487711759</v>
      </c>
      <c r="I5606">
        <v>-0.93677900000000003</v>
      </c>
      <c r="J5606">
        <v>-0.45389699999999999</v>
      </c>
      <c r="K5606">
        <v>-0.13084499999999999</v>
      </c>
      <c r="L5606">
        <v>5.6325E-2</v>
      </c>
      <c r="M5606" s="16">
        <f>Sinusoidal!I5614-Model!I5606</f>
        <v>5.0575915987804976E-4</v>
      </c>
      <c r="N5606" s="17">
        <f>Sinusoidal!J5614-Model!J5606</f>
        <v>-4.987284863385566E-3</v>
      </c>
      <c r="O5606" s="18">
        <f>Sinusoidal!K5614-Model!K5606</f>
        <v>-3.3265848771175943E-3</v>
      </c>
      <c r="P5606" s="18">
        <f>Sinusoidal!L5614-Model!L5606</f>
        <v>-2.2169604469400583E-4</v>
      </c>
    </row>
    <row r="5607" spans="1:16">
      <c r="A5607">
        <v>2458139.9583319998</v>
      </c>
      <c r="B5607" s="7">
        <f t="shared" si="89"/>
        <v>43121.458331999835</v>
      </c>
      <c r="C5607">
        <v>-0.83546200000000004</v>
      </c>
      <c r="D5607">
        <v>-6.927E-3</v>
      </c>
      <c r="E5607">
        <v>4.5116999999999997E-2</v>
      </c>
      <c r="F5607" s="16">
        <f>Sinusoidal!I5615-Model!C5607</f>
        <v>-9.3345811580042293E-2</v>
      </c>
      <c r="G5607" s="17">
        <f>Sinusoidal!J5615-Model!D5607</f>
        <v>-0.46498898459714433</v>
      </c>
      <c r="H5607" s="18">
        <f>Sinusoidal!K5615-Model!E5607</f>
        <v>-0.19342666375156739</v>
      </c>
      <c r="I5607">
        <v>-0.92992799999999998</v>
      </c>
      <c r="J5607">
        <v>-0.46716400000000002</v>
      </c>
      <c r="K5607">
        <v>-0.14488400000000001</v>
      </c>
      <c r="L5607">
        <v>5.2520999999999998E-2</v>
      </c>
      <c r="M5607" s="16">
        <f>Sinusoidal!I5615-Model!I5607</f>
        <v>1.1201884199576462E-3</v>
      </c>
      <c r="N5607" s="17">
        <f>Sinusoidal!J5615-Model!J5607</f>
        <v>-4.7519845971443209E-3</v>
      </c>
      <c r="O5607" s="18">
        <f>Sinusoidal!K5615-Model!K5607</f>
        <v>-3.4256637515673871E-3</v>
      </c>
      <c r="P5607" s="18">
        <f>Sinusoidal!L5615-Model!L5607</f>
        <v>-2.6661600656305295E-4</v>
      </c>
    </row>
    <row r="5608" spans="1:16">
      <c r="A5608">
        <v>2458139.9618040002</v>
      </c>
      <c r="B5608" s="7">
        <f t="shared" si="89"/>
        <v>43121.461804000195</v>
      </c>
      <c r="C5608">
        <v>-0.83450100000000005</v>
      </c>
      <c r="D5608">
        <v>-1.6355000000000001E-2</v>
      </c>
      <c r="E5608">
        <v>4.4707999999999998E-2</v>
      </c>
      <c r="F5608" s="16">
        <f>Sinusoidal!I5616-Model!C5608</f>
        <v>-8.3830704461983263E-2</v>
      </c>
      <c r="G5608" s="17">
        <f>Sinusoidal!J5616-Model!D5608</f>
        <v>-0.46706299542439389</v>
      </c>
      <c r="H5608" s="18">
        <f>Sinusoidal!K5616-Model!E5608</f>
        <v>-0.20667500526010121</v>
      </c>
      <c r="I5608">
        <v>-0.92006399999999999</v>
      </c>
      <c r="J5608">
        <v>-0.478939</v>
      </c>
      <c r="K5608">
        <v>-0.15846199999999999</v>
      </c>
      <c r="L5608">
        <v>4.8551999999999998E-2</v>
      </c>
      <c r="M5608" s="16">
        <f>Sinusoidal!I5616-Model!I5608</f>
        <v>1.7322955380166816E-3</v>
      </c>
      <c r="N5608" s="17">
        <f>Sinusoidal!J5616-Model!J5608</f>
        <v>-4.4789954243938945E-3</v>
      </c>
      <c r="O5608" s="18">
        <f>Sinusoidal!K5616-Model!K5608</f>
        <v>-3.5050052601012238E-3</v>
      </c>
      <c r="P5608" s="18">
        <f>Sinusoidal!L5616-Model!L5608</f>
        <v>-3.1591559133144903E-4</v>
      </c>
    </row>
    <row r="5609" spans="1:16">
      <c r="A5609">
        <v>2458139.9652769999</v>
      </c>
      <c r="B5609" s="7">
        <f t="shared" si="89"/>
        <v>43121.465276999865</v>
      </c>
      <c r="C5609">
        <v>-0.830843</v>
      </c>
      <c r="D5609">
        <v>-2.5711999999999999E-2</v>
      </c>
      <c r="E5609">
        <v>4.4186000000000003E-2</v>
      </c>
      <c r="F5609" s="16">
        <f>Sinusoidal!I5617-Model!C5609</f>
        <v>-7.4035877193174504E-2</v>
      </c>
      <c r="G5609" s="17">
        <f>Sinusoidal!J5617-Model!D5609</f>
        <v>-0.46764103422919984</v>
      </c>
      <c r="H5609" s="18">
        <f>Sinusoidal!K5617-Model!E5609</f>
        <v>-0.21928533990458826</v>
      </c>
      <c r="I5609">
        <v>-0.90721799999999997</v>
      </c>
      <c r="J5609">
        <v>-0.48918200000000001</v>
      </c>
      <c r="K5609">
        <v>-0.171537</v>
      </c>
      <c r="L5609">
        <v>4.4429000000000003E-2</v>
      </c>
      <c r="M5609" s="16">
        <f>Sinusoidal!I5617-Model!I5609</f>
        <v>2.3391228068254666E-3</v>
      </c>
      <c r="N5609" s="17">
        <f>Sinusoidal!J5617-Model!J5609</f>
        <v>-4.1710342291998437E-3</v>
      </c>
      <c r="O5609" s="18">
        <f>Sinusoidal!K5617-Model!K5609</f>
        <v>-3.5623399045882631E-3</v>
      </c>
      <c r="P5609" s="18">
        <f>Sinusoidal!L5617-Model!L5609</f>
        <v>-3.6756970873210587E-4</v>
      </c>
    </row>
    <row r="5610" spans="1:16">
      <c r="A5610">
        <v>2458139.9687490002</v>
      </c>
      <c r="B5610" s="7">
        <f t="shared" si="89"/>
        <v>43121.468749000225</v>
      </c>
      <c r="C5610">
        <v>-0.82446299999999995</v>
      </c>
      <c r="D5610">
        <v>-3.4972999999999997E-2</v>
      </c>
      <c r="E5610">
        <v>4.3554000000000002E-2</v>
      </c>
      <c r="F5610" s="16">
        <f>Sinusoidal!I5618-Model!C5610</f>
        <v>-6.4029936350452399E-2</v>
      </c>
      <c r="G5610" s="17">
        <f>Sinusoidal!J5618-Model!D5610</f>
        <v>-0.46671589714658407</v>
      </c>
      <c r="H5610" s="18">
        <f>Sinusoidal!K5618-Model!E5610</f>
        <v>-0.23121809996686746</v>
      </c>
      <c r="I5610">
        <v>-0.89142999999999994</v>
      </c>
      <c r="J5610">
        <v>-0.497859</v>
      </c>
      <c r="K5610">
        <v>-0.18406700000000001</v>
      </c>
      <c r="L5610">
        <v>4.0167000000000001E-2</v>
      </c>
      <c r="M5610" s="16">
        <f>Sinusoidal!I5618-Model!I5610</f>
        <v>2.9370636495475999E-3</v>
      </c>
      <c r="N5610" s="17">
        <f>Sinusoidal!J5618-Model!J5610</f>
        <v>-3.8298971465840492E-3</v>
      </c>
      <c r="O5610" s="18">
        <f>Sinusoidal!K5618-Model!K5610</f>
        <v>-3.5970999668674397E-3</v>
      </c>
      <c r="P5610" s="18">
        <f>Sinusoidal!L5618-Model!L5610</f>
        <v>-4.2304645414133896E-4</v>
      </c>
    </row>
    <row r="5611" spans="1:16">
      <c r="A5611">
        <v>2458139.9722210001</v>
      </c>
      <c r="B5611" s="7">
        <f t="shared" si="89"/>
        <v>43121.47222100012</v>
      </c>
      <c r="C5611">
        <v>-0.81534399999999996</v>
      </c>
      <c r="D5611">
        <v>-4.4115000000000001E-2</v>
      </c>
      <c r="E5611">
        <v>4.2812999999999997E-2</v>
      </c>
      <c r="F5611" s="16">
        <f>Sinusoidal!I5619-Model!C5611</f>
        <v>-5.3882996031945796E-2</v>
      </c>
      <c r="G5611" s="17">
        <f>Sinusoidal!J5619-Model!D5611</f>
        <v>-0.46428356394955861</v>
      </c>
      <c r="H5611" s="18">
        <f>Sinusoidal!K5619-Model!E5611</f>
        <v>-0.24243355748964193</v>
      </c>
      <c r="I5611">
        <v>-0.87275199999999997</v>
      </c>
      <c r="J5611">
        <v>-0.504942</v>
      </c>
      <c r="K5611">
        <v>-0.19601199999999999</v>
      </c>
      <c r="L5611">
        <v>3.5778999999999998E-2</v>
      </c>
      <c r="M5611" s="16">
        <f>Sinusoidal!I5619-Model!I5611</f>
        <v>3.5250039680542189E-3</v>
      </c>
      <c r="N5611" s="17">
        <f>Sinusoidal!J5619-Model!J5611</f>
        <v>-3.456563949558622E-3</v>
      </c>
      <c r="O5611" s="18">
        <f>Sinusoidal!K5619-Model!K5611</f>
        <v>-3.6085574896419503E-3</v>
      </c>
      <c r="P5611" s="18">
        <f>Sinusoidal!L5619-Model!L5611</f>
        <v>-4.813509714977765E-4</v>
      </c>
    </row>
    <row r="5612" spans="1:16">
      <c r="A5612">
        <v>2458139.975693</v>
      </c>
      <c r="B5612" s="7">
        <f t="shared" si="89"/>
        <v>43121.475693000015</v>
      </c>
      <c r="C5612">
        <v>-0.80347900000000005</v>
      </c>
      <c r="D5612">
        <v>-5.3115999999999997E-2</v>
      </c>
      <c r="E5612">
        <v>4.1966999999999997E-2</v>
      </c>
      <c r="F5612" s="16">
        <f>Sinusoidal!I5620-Model!C5612</f>
        <v>-4.3664505690835909E-2</v>
      </c>
      <c r="G5612" s="17">
        <f>Sinusoidal!J5620-Model!D5612</f>
        <v>-0.46034428563360968</v>
      </c>
      <c r="H5612" s="18">
        <f>Sinusoidal!K5620-Model!E5612</f>
        <v>-0.25289695629376807</v>
      </c>
      <c r="I5612">
        <v>-0.85124200000000005</v>
      </c>
      <c r="J5612">
        <v>-0.51040600000000003</v>
      </c>
      <c r="K5612">
        <v>-0.20733499999999999</v>
      </c>
      <c r="L5612">
        <v>3.1278E-2</v>
      </c>
      <c r="M5612" s="16">
        <f>Sinusoidal!I5620-Model!I5612</f>
        <v>4.0984943091640913E-3</v>
      </c>
      <c r="N5612" s="17">
        <f>Sinusoidal!J5620-Model!J5612</f>
        <v>-3.0542856336096547E-3</v>
      </c>
      <c r="O5612" s="18">
        <f>Sinusoidal!K5620-Model!K5612</f>
        <v>-3.5949562937681034E-3</v>
      </c>
      <c r="P5612" s="18">
        <f>Sinusoidal!L5620-Model!L5612</f>
        <v>-5.4107081680893759E-4</v>
      </c>
    </row>
    <row r="5613" spans="1:16">
      <c r="A5613">
        <v>2458139.9791660002</v>
      </c>
      <c r="B5613" s="7">
        <f t="shared" si="89"/>
        <v>43121.47916600015</v>
      </c>
      <c r="C5613">
        <v>-0.78887300000000005</v>
      </c>
      <c r="D5613">
        <v>-6.1953000000000001E-2</v>
      </c>
      <c r="E5613">
        <v>4.1019E-2</v>
      </c>
      <c r="F5613" s="16">
        <f>Sinusoidal!I5621-Model!C5613</f>
        <v>-3.3441047708959504E-2</v>
      </c>
      <c r="G5613" s="17">
        <f>Sinusoidal!J5621-Model!D5613</f>
        <v>-0.45490465491489457</v>
      </c>
      <c r="H5613" s="18">
        <f>Sinusoidal!K5621-Model!E5613</f>
        <v>-0.2625746376042532</v>
      </c>
      <c r="I5613">
        <v>-0.82696999999999998</v>
      </c>
      <c r="J5613">
        <v>-0.51423200000000002</v>
      </c>
      <c r="K5613">
        <v>-0.218</v>
      </c>
      <c r="L5613">
        <v>2.6679000000000001E-2</v>
      </c>
      <c r="M5613" s="16">
        <f>Sinusoidal!I5621-Model!I5613</f>
        <v>4.6559522910404327E-3</v>
      </c>
      <c r="N5613" s="17">
        <f>Sinusoidal!J5621-Model!J5613</f>
        <v>-2.6256549148945263E-3</v>
      </c>
      <c r="O5613" s="18">
        <f>Sinusoidal!K5621-Model!K5613</f>
        <v>-3.5556376042532034E-3</v>
      </c>
      <c r="P5613" s="18">
        <f>Sinusoidal!L5621-Model!L5613</f>
        <v>-6.0242267528364327E-4</v>
      </c>
    </row>
    <row r="5614" spans="1:16">
      <c r="A5614">
        <v>2458139.982638</v>
      </c>
      <c r="B5614" s="7">
        <f t="shared" si="89"/>
        <v>43121.482638000045</v>
      </c>
      <c r="C5614">
        <v>-0.77154400000000001</v>
      </c>
      <c r="D5614">
        <v>-7.0602999999999999E-2</v>
      </c>
      <c r="E5614">
        <v>3.9972000000000001E-2</v>
      </c>
      <c r="F5614" s="16">
        <f>Sinusoidal!I5622-Model!C5614</f>
        <v>-2.3275105366488802E-2</v>
      </c>
      <c r="G5614" s="17">
        <f>Sinusoidal!J5622-Model!D5614</f>
        <v>-0.44797665941352505</v>
      </c>
      <c r="H5614" s="18">
        <f>Sinusoidal!K5622-Model!E5614</f>
        <v>-0.27143515887762504</v>
      </c>
      <c r="I5614">
        <v>-0.80001299999999997</v>
      </c>
      <c r="J5614">
        <v>-0.51640600000000003</v>
      </c>
      <c r="K5614">
        <v>-0.22797200000000001</v>
      </c>
      <c r="L5614">
        <v>2.1996999999999999E-2</v>
      </c>
      <c r="M5614" s="16">
        <f>Sinusoidal!I5622-Model!I5614</f>
        <v>5.1938946335111646E-3</v>
      </c>
      <c r="N5614" s="17">
        <f>Sinusoidal!J5622-Model!J5614</f>
        <v>-2.1736594135249865E-3</v>
      </c>
      <c r="O5614" s="18">
        <f>Sinusoidal!K5622-Model!K5614</f>
        <v>-3.4911588776250224E-3</v>
      </c>
      <c r="P5614" s="18">
        <f>Sinusoidal!L5622-Model!L5614</f>
        <v>-6.6530028062317115E-4</v>
      </c>
    </row>
    <row r="5615" spans="1:16">
      <c r="A5615">
        <v>2458139.9861099999</v>
      </c>
      <c r="B5615" s="7">
        <f t="shared" si="89"/>
        <v>43121.48610999994</v>
      </c>
      <c r="C5615">
        <v>-0.75152200000000002</v>
      </c>
      <c r="D5615">
        <v>-7.9043000000000002E-2</v>
      </c>
      <c r="E5615">
        <v>3.8828000000000001E-2</v>
      </c>
      <c r="F5615" s="16">
        <f>Sinusoidal!I5623-Model!C5615</f>
        <v>-1.3225801960091155E-2</v>
      </c>
      <c r="G5615" s="17">
        <f>Sinusoidal!J5623-Model!D5615</f>
        <v>-0.43957771734955209</v>
      </c>
      <c r="H5615" s="18">
        <f>Sinusoidal!K5623-Model!E5615</f>
        <v>-0.27944840544541988</v>
      </c>
      <c r="I5615">
        <v>-0.77045799999999998</v>
      </c>
      <c r="J5615">
        <v>-0.51691900000000002</v>
      </c>
      <c r="K5615">
        <v>-0.23721800000000001</v>
      </c>
      <c r="L5615">
        <v>1.7246000000000001E-2</v>
      </c>
      <c r="M5615" s="16">
        <f>Sinusoidal!I5623-Model!I5615</f>
        <v>5.7101980399087982E-3</v>
      </c>
      <c r="N5615" s="17">
        <f>Sinusoidal!J5623-Model!J5615</f>
        <v>-1.7017173495520455E-3</v>
      </c>
      <c r="O5615" s="18">
        <f>Sinusoidal!K5623-Model!K5615</f>
        <v>-3.4024054454198649E-3</v>
      </c>
      <c r="P5615" s="18">
        <f>Sinusoidal!L5623-Model!L5615</f>
        <v>-7.2832338109903028E-4</v>
      </c>
    </row>
    <row r="5616" spans="1:16">
      <c r="A5616">
        <v>2458139.9895819998</v>
      </c>
      <c r="B5616" s="7">
        <f t="shared" si="89"/>
        <v>43121.489581999835</v>
      </c>
      <c r="C5616">
        <v>-0.72884899999999997</v>
      </c>
      <c r="D5616">
        <v>-8.7250999999999995E-2</v>
      </c>
      <c r="E5616">
        <v>3.7593000000000001E-2</v>
      </c>
      <c r="F5616" s="16">
        <f>Sinusoidal!I5624-Model!C5616</f>
        <v>-3.3486119147205784E-3</v>
      </c>
      <c r="G5616" s="17">
        <f>Sinusoidal!J5624-Model!D5616</f>
        <v>-0.42972969563600394</v>
      </c>
      <c r="H5616" s="18">
        <f>Sinusoidal!K5624-Model!E5616</f>
        <v>-0.28659069461210268</v>
      </c>
      <c r="I5616">
        <v>-0.73839999999999995</v>
      </c>
      <c r="J5616">
        <v>-0.51576599999999995</v>
      </c>
      <c r="K5616">
        <v>-0.24571100000000001</v>
      </c>
      <c r="L5616">
        <v>1.2441000000000001E-2</v>
      </c>
      <c r="M5616" s="16">
        <f>Sinusoidal!I5624-Model!I5616</f>
        <v>6.2023880852793978E-3</v>
      </c>
      <c r="N5616" s="17">
        <f>Sinusoidal!J5624-Model!J5616</f>
        <v>-1.2146956360039596E-3</v>
      </c>
      <c r="O5616" s="18">
        <f>Sinusoidal!K5624-Model!K5616</f>
        <v>-3.2866946121026808E-3</v>
      </c>
      <c r="P5616" s="18">
        <f>Sinusoidal!L5624-Model!L5616</f>
        <v>-7.9088759378538077E-4</v>
      </c>
    </row>
    <row r="5617" spans="1:16">
      <c r="A5617">
        <v>2458139.9930540002</v>
      </c>
      <c r="B5617" s="7">
        <f t="shared" si="89"/>
        <v>43121.493054000195</v>
      </c>
      <c r="C5617">
        <v>-0.70358299999999996</v>
      </c>
      <c r="D5617">
        <v>-9.5203999999999997E-2</v>
      </c>
      <c r="E5617">
        <v>3.6269000000000003E-2</v>
      </c>
      <c r="F5617" s="16">
        <f>Sinusoidal!I5625-Model!C5617</f>
        <v>6.3089551741455363E-3</v>
      </c>
      <c r="G5617" s="17">
        <f>Sinusoidal!J5625-Model!D5617</f>
        <v>-0.41846091031028015</v>
      </c>
      <c r="H5617" s="18">
        <f>Sinusoidal!K5625-Model!E5617</f>
        <v>-0.29283687186982349</v>
      </c>
      <c r="I5617">
        <v>-0.70394299999999999</v>
      </c>
      <c r="J5617">
        <v>-0.51295000000000002</v>
      </c>
      <c r="K5617">
        <v>-0.25341999999999998</v>
      </c>
      <c r="L5617">
        <v>7.5979999999999997E-3</v>
      </c>
      <c r="M5617" s="16">
        <f>Sinusoidal!I5625-Model!I5617</f>
        <v>6.6689551741455633E-3</v>
      </c>
      <c r="N5617" s="17">
        <f>Sinusoidal!J5625-Model!J5617</f>
        <v>-7.1491031028014795E-4</v>
      </c>
      <c r="O5617" s="18">
        <f>Sinusoidal!K5625-Model!K5617</f>
        <v>-3.1478718698235153E-3</v>
      </c>
      <c r="P5617" s="18">
        <f>Sinusoidal!L5625-Model!L5617</f>
        <v>-8.5321498527201559E-4</v>
      </c>
    </row>
    <row r="5618" spans="1:16">
      <c r="A5618">
        <v>2458139.9965269999</v>
      </c>
      <c r="B5618" s="7">
        <f t="shared" si="89"/>
        <v>43121.496526999865</v>
      </c>
      <c r="C5618">
        <v>-0.67579400000000001</v>
      </c>
      <c r="D5618">
        <v>-0.10288</v>
      </c>
      <c r="E5618">
        <v>3.4861000000000003E-2</v>
      </c>
      <c r="F5618" s="16">
        <f>Sinusoidal!I5626-Model!C5618</f>
        <v>1.5703696544019485E-2</v>
      </c>
      <c r="G5618" s="17">
        <f>Sinusoidal!J5626-Model!D5618</f>
        <v>-0.40580410930250321</v>
      </c>
      <c r="H5618" s="18">
        <f>Sinusoidal!K5626-Model!E5618</f>
        <v>-0.2981673989182444</v>
      </c>
      <c r="I5618">
        <v>-0.66719799999999996</v>
      </c>
      <c r="J5618">
        <v>-0.50847699999999996</v>
      </c>
      <c r="K5618">
        <v>-0.260322</v>
      </c>
      <c r="L5618">
        <v>2.7309999999999999E-3</v>
      </c>
      <c r="M5618" s="16">
        <f>Sinusoidal!I5626-Model!I5618</f>
        <v>7.1076965440194373E-3</v>
      </c>
      <c r="N5618" s="17">
        <f>Sinusoidal!J5626-Model!J5618</f>
        <v>-2.0710930250322779E-4</v>
      </c>
      <c r="O5618" s="18">
        <f>Sinusoidal!K5626-Model!K5618</f>
        <v>-2.9843989182443686E-3</v>
      </c>
      <c r="P5618" s="18">
        <f>Sinusoidal!L5626-Model!L5618</f>
        <v>-9.1340521496052025E-4</v>
      </c>
    </row>
    <row r="5619" spans="1:16">
      <c r="A5619">
        <v>2458139.9999990002</v>
      </c>
      <c r="B5619" s="7">
        <f t="shared" si="89"/>
        <v>43121.499999000225</v>
      </c>
      <c r="C5619">
        <v>-0.645563</v>
      </c>
      <c r="D5619">
        <v>-0.11025799999999999</v>
      </c>
      <c r="E5619">
        <v>3.3371999999999999E-2</v>
      </c>
      <c r="F5619" s="16">
        <f>Sinusoidal!I5627-Model!C5619</f>
        <v>2.4796083205529174E-2</v>
      </c>
      <c r="G5619" s="17">
        <f>Sinusoidal!J5627-Model!D5619</f>
        <v>-0.39179643759673144</v>
      </c>
      <c r="H5619" s="18">
        <f>Sinusoidal!K5627-Model!E5619</f>
        <v>-0.30256343320400336</v>
      </c>
      <c r="I5619">
        <v>-0.62828200000000001</v>
      </c>
      <c r="J5619">
        <v>-0.502359</v>
      </c>
      <c r="K5619">
        <v>-0.26639299999999999</v>
      </c>
      <c r="L5619">
        <v>-2.1429999999999999E-3</v>
      </c>
      <c r="M5619" s="16">
        <f>Sinusoidal!I5627-Model!I5619</f>
        <v>7.5150832055291827E-3</v>
      </c>
      <c r="N5619" s="17">
        <f>Sinusoidal!J5627-Model!J5619</f>
        <v>3.0456240326859341E-4</v>
      </c>
      <c r="O5619" s="18">
        <f>Sinusoidal!K5627-Model!K5619</f>
        <v>-2.7984332040033588E-3</v>
      </c>
      <c r="P5619" s="18">
        <f>Sinusoidal!L5627-Model!L5619</f>
        <v>-9.7248707508739004E-4</v>
      </c>
    </row>
    <row r="5620" spans="1:16">
      <c r="A5620">
        <v>2458140.0034710001</v>
      </c>
      <c r="B5620" s="7">
        <f t="shared" si="89"/>
        <v>43121.50347100012</v>
      </c>
      <c r="C5620">
        <v>-0.61298799999999998</v>
      </c>
      <c r="D5620">
        <v>-0.117314</v>
      </c>
      <c r="E5620">
        <v>3.1808000000000003E-2</v>
      </c>
      <c r="F5620" s="16">
        <f>Sinusoidal!I5628-Model!C5620</f>
        <v>3.3556650630398921E-2</v>
      </c>
      <c r="G5620" s="17">
        <f>Sinusoidal!J5628-Model!D5620</f>
        <v>-0.37648338489790689</v>
      </c>
      <c r="H5620" s="18">
        <f>Sinusoidal!K5628-Model!E5620</f>
        <v>-0.30601189872213902</v>
      </c>
      <c r="I5620">
        <v>-0.58732300000000004</v>
      </c>
      <c r="J5620">
        <v>-0.49461300000000002</v>
      </c>
      <c r="K5620">
        <v>-0.27161299999999999</v>
      </c>
      <c r="L5620">
        <v>-7.0099999999999997E-3</v>
      </c>
      <c r="M5620" s="16">
        <f>Sinusoidal!I5628-Model!I5620</f>
        <v>7.8916506303989831E-3</v>
      </c>
      <c r="N5620" s="17">
        <f>Sinusoidal!J5628-Model!J5620</f>
        <v>8.1561510209315902E-4</v>
      </c>
      <c r="O5620" s="18">
        <f>Sinusoidal!K5628-Model!K5620</f>
        <v>-2.5908987221390234E-3</v>
      </c>
      <c r="P5620" s="18">
        <f>Sinusoidal!L5628-Model!L5620</f>
        <v>-1.0284702605030888E-3</v>
      </c>
    </row>
    <row r="5621" spans="1:16">
      <c r="A5621">
        <v>2458140.006943</v>
      </c>
      <c r="B5621" s="7">
        <f t="shared" si="89"/>
        <v>43121.506943000015</v>
      </c>
      <c r="C5621">
        <v>-0.57817600000000002</v>
      </c>
      <c r="D5621">
        <v>-0.124028</v>
      </c>
      <c r="E5621">
        <v>3.0172000000000001E-2</v>
      </c>
      <c r="F5621" s="16">
        <f>Sinusoidal!I5629-Model!C5621</f>
        <v>4.1958411920623884E-2</v>
      </c>
      <c r="G5621" s="17">
        <f>Sinusoidal!J5629-Model!D5621</f>
        <v>-0.35991171597416272</v>
      </c>
      <c r="H5621" s="18">
        <f>Sinusoidal!K5629-Model!E5621</f>
        <v>-0.30849954784989042</v>
      </c>
      <c r="I5621">
        <v>-0.54445299999999996</v>
      </c>
      <c r="J5621">
        <v>-0.48526200000000003</v>
      </c>
      <c r="K5621">
        <v>-0.27596399999999999</v>
      </c>
      <c r="L5621">
        <v>-1.1854E-2</v>
      </c>
      <c r="M5621" s="16">
        <f>Sinusoidal!I5629-Model!I5621</f>
        <v>8.2354119206238252E-3</v>
      </c>
      <c r="N5621" s="17">
        <f>Sinusoidal!J5629-Model!J5621</f>
        <v>1.3222840258373392E-3</v>
      </c>
      <c r="O5621" s="18">
        <f>Sinusoidal!K5629-Model!K5621</f>
        <v>-2.3635478498904572E-3</v>
      </c>
      <c r="P5621" s="18">
        <f>Sinusoidal!L5629-Model!L5621</f>
        <v>-1.0813972003542935E-3</v>
      </c>
    </row>
    <row r="5622" spans="1:16">
      <c r="A5622">
        <v>2458140.0104160002</v>
      </c>
      <c r="B5622" s="7">
        <f t="shared" si="89"/>
        <v>43121.51041600015</v>
      </c>
      <c r="C5622">
        <v>-0.541246</v>
      </c>
      <c r="D5622">
        <v>-0.13037799999999999</v>
      </c>
      <c r="E5622">
        <v>2.8469999999999999E-2</v>
      </c>
      <c r="F5622" s="16">
        <f>Sinusoidal!I5630-Model!C5622</f>
        <v>4.9980292119154945E-2</v>
      </c>
      <c r="G5622" s="17">
        <f>Sinusoidal!J5630-Model!D5622</f>
        <v>-0.34213538390039433</v>
      </c>
      <c r="H5622" s="18">
        <f>Sinusoidal!K5630-Model!E5622</f>
        <v>-0.31001901401241477</v>
      </c>
      <c r="I5622">
        <v>-0.49980999999999998</v>
      </c>
      <c r="J5622">
        <v>-0.47433399999999998</v>
      </c>
      <c r="K5622">
        <v>-0.27943099999999998</v>
      </c>
      <c r="L5622">
        <v>-1.6660000000000001E-2</v>
      </c>
      <c r="M5622" s="16">
        <f>Sinusoidal!I5630-Model!I5622</f>
        <v>8.544292119154917E-3</v>
      </c>
      <c r="N5622" s="17">
        <f>Sinusoidal!J5630-Model!J5622</f>
        <v>1.8206160996056542E-3</v>
      </c>
      <c r="O5622" s="18">
        <f>Sinusoidal!K5630-Model!K5622</f>
        <v>-2.1180140124147928E-3</v>
      </c>
      <c r="P5622" s="18">
        <f>Sinusoidal!L5630-Model!L5622</f>
        <v>-1.1303947836155404E-3</v>
      </c>
    </row>
    <row r="5623" spans="1:16">
      <c r="A5623">
        <v>2458140.013888</v>
      </c>
      <c r="B5623" s="7">
        <f t="shared" si="89"/>
        <v>43121.513888000045</v>
      </c>
      <c r="C5623">
        <v>-0.502328</v>
      </c>
      <c r="D5623">
        <v>-0.13634199999999999</v>
      </c>
      <c r="E5623">
        <v>2.6706000000000001E-2</v>
      </c>
      <c r="F5623" s="16">
        <f>Sinusoidal!I5631-Model!C5623</f>
        <v>5.7606582255092964E-2</v>
      </c>
      <c r="G5623" s="17">
        <f>Sinusoidal!J5631-Model!D5623</f>
        <v>-0.32321342648414764</v>
      </c>
      <c r="H5623" s="18">
        <f>Sinusoidal!K5631-Model!E5623</f>
        <v>-0.31056385500980294</v>
      </c>
      <c r="I5623">
        <v>-0.45353900000000003</v>
      </c>
      <c r="J5623">
        <v>-0.46186100000000002</v>
      </c>
      <c r="K5623">
        <v>-0.282001</v>
      </c>
      <c r="L5623">
        <v>-2.1413000000000001E-2</v>
      </c>
      <c r="M5623" s="16">
        <f>Sinusoidal!I5631-Model!I5623</f>
        <v>8.8175822550929928E-3</v>
      </c>
      <c r="N5623" s="17">
        <f>Sinusoidal!J5631-Model!J5623</f>
        <v>2.305573515852366E-3</v>
      </c>
      <c r="O5623" s="18">
        <f>Sinusoidal!K5631-Model!K5623</f>
        <v>-1.8568550098029268E-3</v>
      </c>
      <c r="P5623" s="18">
        <f>Sinusoidal!L5631-Model!L5623</f>
        <v>-1.1747258108983014E-3</v>
      </c>
    </row>
    <row r="5624" spans="1:16">
      <c r="A5624">
        <v>2458140.0173599999</v>
      </c>
      <c r="B5624" s="7">
        <f t="shared" si="89"/>
        <v>43121.51735999994</v>
      </c>
      <c r="C5624">
        <v>-0.461559</v>
      </c>
      <c r="D5624">
        <v>-0.141901</v>
      </c>
      <c r="E5624">
        <v>2.4884E-2</v>
      </c>
      <c r="F5624" s="16">
        <f>Sinusoidal!I5632-Model!C5624</f>
        <v>6.4823411650967888E-2</v>
      </c>
      <c r="G5624" s="17">
        <f>Sinusoidal!J5632-Model!D5624</f>
        <v>-0.30320684620968846</v>
      </c>
      <c r="H5624" s="18">
        <f>Sinusoidal!K5632-Model!E5624</f>
        <v>-0.31013058686487172</v>
      </c>
      <c r="I5624">
        <v>-0.40578999999999998</v>
      </c>
      <c r="J5624">
        <v>-0.447882</v>
      </c>
      <c r="K5624">
        <v>-0.283665</v>
      </c>
      <c r="L5624">
        <v>-2.6098E-2</v>
      </c>
      <c r="M5624" s="16">
        <f>Sinusoidal!I5632-Model!I5624</f>
        <v>9.0544116509678751E-3</v>
      </c>
      <c r="N5624" s="17">
        <f>Sinusoidal!J5632-Model!J5624</f>
        <v>2.7741537903115399E-3</v>
      </c>
      <c r="O5624" s="18">
        <f>Sinusoidal!K5632-Model!K5624</f>
        <v>-1.581586864871698E-3</v>
      </c>
      <c r="P5624" s="18">
        <f>Sinusoidal!L5632-Model!L5624</f>
        <v>-1.2138400056808732E-3</v>
      </c>
    </row>
    <row r="5625" spans="1:16">
      <c r="A5625">
        <v>2458140.0208319998</v>
      </c>
      <c r="B5625" s="7">
        <f t="shared" si="89"/>
        <v>43121.520831999835</v>
      </c>
      <c r="C5625">
        <v>-0.41908699999999999</v>
      </c>
      <c r="D5625">
        <v>-0.147034</v>
      </c>
      <c r="E5625">
        <v>2.3011E-2</v>
      </c>
      <c r="F5625" s="16">
        <f>Sinusoidal!I5633-Model!C5625</f>
        <v>7.1623236961677661E-2</v>
      </c>
      <c r="G5625" s="17">
        <f>Sinusoidal!J5633-Model!D5625</f>
        <v>-0.28218347408927197</v>
      </c>
      <c r="H5625" s="18">
        <f>Sinusoidal!K5633-Model!E5625</f>
        <v>-0.30872170808205668</v>
      </c>
      <c r="I5625">
        <v>-0.35671799999999998</v>
      </c>
      <c r="J5625">
        <v>-0.43243900000000002</v>
      </c>
      <c r="K5625">
        <v>-0.284416</v>
      </c>
      <c r="L5625">
        <v>-3.0699000000000001E-2</v>
      </c>
      <c r="M5625" s="16">
        <f>Sinusoidal!I5633-Model!I5625</f>
        <v>9.2542369616776532E-3</v>
      </c>
      <c r="N5625" s="17">
        <f>Sinusoidal!J5633-Model!J5625</f>
        <v>3.2215259107280514E-3</v>
      </c>
      <c r="O5625" s="18">
        <f>Sinusoidal!K5633-Model!K5625</f>
        <v>-1.2947080820566725E-3</v>
      </c>
      <c r="P5625" s="18">
        <f>Sinusoidal!L5633-Model!L5625</f>
        <v>-1.2484244196668305E-3</v>
      </c>
    </row>
    <row r="5626" spans="1:16">
      <c r="A5626">
        <v>2458140.0243040002</v>
      </c>
      <c r="B5626" s="7">
        <f t="shared" si="89"/>
        <v>43121.524304000195</v>
      </c>
      <c r="C5626">
        <v>-0.37506699999999998</v>
      </c>
      <c r="D5626">
        <v>-0.151722</v>
      </c>
      <c r="E5626">
        <v>2.1092E-2</v>
      </c>
      <c r="F5626" s="16">
        <f>Sinusoidal!I5634-Model!C5626</f>
        <v>7.8001346359135248E-2</v>
      </c>
      <c r="G5626" s="17">
        <f>Sinusoidal!J5634-Model!D5626</f>
        <v>-0.26021381786315867</v>
      </c>
      <c r="H5626" s="18">
        <f>Sinusoidal!K5634-Model!E5626</f>
        <v>-0.30634071423874598</v>
      </c>
      <c r="I5626">
        <v>-0.30648199999999998</v>
      </c>
      <c r="J5626">
        <v>-0.41558099999999998</v>
      </c>
      <c r="K5626">
        <v>-0.28425</v>
      </c>
      <c r="L5626">
        <v>-3.5202999999999998E-2</v>
      </c>
      <c r="M5626" s="16">
        <f>Sinusoidal!I5634-Model!I5626</f>
        <v>9.4163463591352414E-3</v>
      </c>
      <c r="N5626" s="17">
        <f>Sinusoidal!J5634-Model!J5626</f>
        <v>3.6451821368413406E-3</v>
      </c>
      <c r="O5626" s="18">
        <f>Sinusoidal!K5634-Model!K5626</f>
        <v>-9.9871423874597909E-4</v>
      </c>
      <c r="P5626" s="18">
        <f>Sinusoidal!L5634-Model!L5626</f>
        <v>-1.2764530688104056E-3</v>
      </c>
    </row>
    <row r="5627" spans="1:16">
      <c r="A5627">
        <v>2458140.0277769999</v>
      </c>
      <c r="B5627" s="7">
        <f t="shared" si="89"/>
        <v>43121.527776999865</v>
      </c>
      <c r="C5627">
        <v>-0.32965899999999998</v>
      </c>
      <c r="D5627">
        <v>-0.155946</v>
      </c>
      <c r="E5627">
        <v>1.9130999999999999E-2</v>
      </c>
      <c r="F5627" s="16">
        <f>Sinusoidal!I5635-Model!C5627</f>
        <v>8.3954377229241983E-2</v>
      </c>
      <c r="G5627" s="17">
        <f>Sinusoidal!J5635-Model!D5627</f>
        <v>-0.23737289504015754</v>
      </c>
      <c r="H5627" s="18">
        <f>Sinusoidal!K5635-Model!E5627</f>
        <v>-0.30299310286178971</v>
      </c>
      <c r="I5627">
        <v>-0.25524599999999997</v>
      </c>
      <c r="J5627">
        <v>-0.39735900000000002</v>
      </c>
      <c r="K5627">
        <v>-0.283165</v>
      </c>
      <c r="L5627">
        <v>-3.9593999999999997E-2</v>
      </c>
      <c r="M5627" s="16">
        <f>Sinusoidal!I5635-Model!I5627</f>
        <v>9.5413772292419763E-3</v>
      </c>
      <c r="N5627" s="17">
        <f>Sinusoidal!J5635-Model!J5627</f>
        <v>4.0401049598424721E-3</v>
      </c>
      <c r="O5627" s="18">
        <f>Sinusoidal!K5635-Model!K5627</f>
        <v>-6.9710286178970016E-4</v>
      </c>
      <c r="P5627" s="18">
        <f>Sinusoidal!L5635-Model!L5627</f>
        <v>-1.2992356392063573E-3</v>
      </c>
    </row>
    <row r="5628" spans="1:16">
      <c r="A5628">
        <v>2458140.0312490002</v>
      </c>
      <c r="B5628" s="7">
        <f t="shared" si="89"/>
        <v>43121.531249000225</v>
      </c>
      <c r="C5628">
        <v>-0.28303</v>
      </c>
      <c r="D5628">
        <v>-0.159687</v>
      </c>
      <c r="E5628">
        <v>1.7134E-2</v>
      </c>
      <c r="F5628" s="16">
        <f>Sinusoidal!I5636-Model!C5628</f>
        <v>8.948284570269735E-2</v>
      </c>
      <c r="G5628" s="17">
        <f>Sinusoidal!J5636-Model!D5628</f>
        <v>-0.2137400513199855</v>
      </c>
      <c r="H5628" s="18">
        <f>Sinusoidal!K5636-Model!E5628</f>
        <v>-0.29868936857334272</v>
      </c>
      <c r="I5628">
        <v>-0.20317499999999999</v>
      </c>
      <c r="J5628">
        <v>-0.377832</v>
      </c>
      <c r="K5628">
        <v>-0.281165</v>
      </c>
      <c r="L5628">
        <v>-4.3860000000000003E-2</v>
      </c>
      <c r="M5628" s="16">
        <f>Sinusoidal!I5636-Model!I5628</f>
        <v>9.6278457026973407E-3</v>
      </c>
      <c r="N5628" s="17">
        <f>Sinusoidal!J5636-Model!J5628</f>
        <v>4.4049486800145088E-3</v>
      </c>
      <c r="O5628" s="18">
        <f>Sinusoidal!K5636-Model!K5628</f>
        <v>-3.9036857334273645E-4</v>
      </c>
      <c r="P5628" s="18">
        <f>Sinusoidal!L5636-Model!L5628</f>
        <v>-1.3144651049223424E-3</v>
      </c>
    </row>
    <row r="5629" spans="1:16">
      <c r="A5629">
        <v>2458140.0347210001</v>
      </c>
      <c r="B5629" s="7">
        <f t="shared" si="89"/>
        <v>43121.53472100012</v>
      </c>
      <c r="C5629">
        <v>-0.23535</v>
      </c>
      <c r="D5629">
        <v>-0.16292899999999999</v>
      </c>
      <c r="E5629">
        <v>1.5108E-2</v>
      </c>
      <c r="F5629" s="16">
        <f>Sinusoidal!I5637-Model!C5629</f>
        <v>9.4587686302714108E-2</v>
      </c>
      <c r="G5629" s="17">
        <f>Sinusoidal!J5637-Model!D5629</f>
        <v>-0.18939576498621502</v>
      </c>
      <c r="H5629" s="18">
        <f>Sinusoidal!K5637-Model!E5629</f>
        <v>-0.29344398852181058</v>
      </c>
      <c r="I5629">
        <v>-0.15043999999999999</v>
      </c>
      <c r="J5629">
        <v>-0.35706100000000002</v>
      </c>
      <c r="K5629">
        <v>-0.278252</v>
      </c>
      <c r="L5629">
        <v>-4.7985E-2</v>
      </c>
      <c r="M5629" s="16">
        <f>Sinusoidal!I5637-Model!I5629</f>
        <v>9.6776863027140947E-3</v>
      </c>
      <c r="N5629" s="17">
        <f>Sinusoidal!J5637-Model!J5629</f>
        <v>4.7362350137850062E-3</v>
      </c>
      <c r="O5629" s="18">
        <f>Sinusoidal!K5637-Model!K5629</f>
        <v>-8.3988521810574035E-5</v>
      </c>
      <c r="P5629" s="18">
        <f>Sinusoidal!L5637-Model!L5629</f>
        <v>-1.3242641033858124E-3</v>
      </c>
    </row>
    <row r="5630" spans="1:16">
      <c r="A5630">
        <v>2458140.038193</v>
      </c>
      <c r="B5630" s="7">
        <f t="shared" si="89"/>
        <v>43121.538193000015</v>
      </c>
      <c r="C5630">
        <v>-0.18679200000000001</v>
      </c>
      <c r="D5630">
        <v>-0.165655</v>
      </c>
      <c r="E5630">
        <v>1.3056E-2</v>
      </c>
      <c r="F5630" s="16">
        <f>Sinusoidal!I5638-Model!C5630</f>
        <v>9.9270799961379469E-2</v>
      </c>
      <c r="G5630" s="17">
        <f>Sinusoidal!J5638-Model!D5630</f>
        <v>-0.16442543790350067</v>
      </c>
      <c r="H5630" s="18">
        <f>Sinusoidal!K5638-Model!E5630</f>
        <v>-0.28727039814509192</v>
      </c>
      <c r="I5630">
        <v>-9.7210000000000005E-2</v>
      </c>
      <c r="J5630">
        <v>-0.33511200000000002</v>
      </c>
      <c r="K5630">
        <v>-0.27443600000000001</v>
      </c>
      <c r="L5630">
        <v>-5.1957999999999997E-2</v>
      </c>
      <c r="M5630" s="16">
        <f>Sinusoidal!I5638-Model!I5630</f>
        <v>9.6887999613794601E-3</v>
      </c>
      <c r="N5630" s="17">
        <f>Sinusoidal!J5638-Model!J5630</f>
        <v>5.0315620964993535E-3</v>
      </c>
      <c r="O5630" s="18">
        <f>Sinusoidal!K5638-Model!K5630</f>
        <v>2.2160185490810447E-4</v>
      </c>
      <c r="P5630" s="18">
        <f>Sinusoidal!L5638-Model!L5630</f>
        <v>-1.3262299180857168E-3</v>
      </c>
    </row>
    <row r="5631" spans="1:16">
      <c r="A5631">
        <v>2458140.0416660002</v>
      </c>
      <c r="B5631" s="7">
        <f t="shared" si="89"/>
        <v>43121.54166600015</v>
      </c>
      <c r="C5631">
        <v>-0.13753499999999999</v>
      </c>
      <c r="D5631">
        <v>-0.167851</v>
      </c>
      <c r="E5631">
        <v>1.0985999999999999E-2</v>
      </c>
      <c r="F5631" s="16">
        <f>Sinusoidal!I5639-Model!C5631</f>
        <v>0.10353860862747816</v>
      </c>
      <c r="G5631" s="17">
        <f>Sinusoidal!J5639-Model!D5631</f>
        <v>-0.13891517379685511</v>
      </c>
      <c r="H5631" s="18">
        <f>Sinusoidal!K5639-Model!E5631</f>
        <v>-0.28018995734470475</v>
      </c>
      <c r="I5631">
        <v>-4.3660999999999998E-2</v>
      </c>
      <c r="J5631">
        <v>-0.31205500000000003</v>
      </c>
      <c r="K5631">
        <v>-0.26972600000000002</v>
      </c>
      <c r="L5631">
        <v>-5.5764000000000001E-2</v>
      </c>
      <c r="M5631" s="16">
        <f>Sinusoidal!I5639-Model!I5631</f>
        <v>9.6646086274781648E-3</v>
      </c>
      <c r="N5631" s="17">
        <f>Sinusoidal!J5639-Model!J5631</f>
        <v>5.288826203144914E-3</v>
      </c>
      <c r="O5631" s="18">
        <f>Sinusoidal!K5639-Model!K5631</f>
        <v>5.2204265529526284E-4</v>
      </c>
      <c r="P5631" s="18">
        <f>Sinusoidal!L5639-Model!L5631</f>
        <v>-1.3224779227099179E-3</v>
      </c>
    </row>
    <row r="5632" spans="1:16">
      <c r="A5632">
        <v>2458140.045138</v>
      </c>
      <c r="B5632" s="7">
        <f t="shared" si="89"/>
        <v>43121.545138000045</v>
      </c>
      <c r="C5632">
        <v>-8.7756000000000001E-2</v>
      </c>
      <c r="D5632">
        <v>-0.16950200000000001</v>
      </c>
      <c r="E5632">
        <v>8.9020000000000002E-3</v>
      </c>
      <c r="F5632" s="16">
        <f>Sinusoidal!I5640-Model!C5632</f>
        <v>0.10739461466867416</v>
      </c>
      <c r="G5632" s="17">
        <f>Sinusoidal!J5640-Model!D5632</f>
        <v>-0.11295554453141818</v>
      </c>
      <c r="H5632" s="18">
        <f>Sinusoidal!K5640-Model!E5632</f>
        <v>-0.27222290718040243</v>
      </c>
      <c r="I5632">
        <v>1.0034E-2</v>
      </c>
      <c r="J5632">
        <v>-0.28796500000000003</v>
      </c>
      <c r="K5632">
        <v>-0.26413599999999998</v>
      </c>
      <c r="L5632">
        <v>-5.9393000000000001E-2</v>
      </c>
      <c r="M5632" s="16">
        <f>Sinusoidal!I5640-Model!I5632</f>
        <v>9.6046146686741569E-3</v>
      </c>
      <c r="N5632" s="17">
        <f>Sinusoidal!J5640-Model!J5632</f>
        <v>5.5074554685818344E-3</v>
      </c>
      <c r="O5632" s="18">
        <f>Sinusoidal!K5640-Model!K5632</f>
        <v>8.1509281959757374E-4</v>
      </c>
      <c r="P5632" s="18">
        <f>Sinusoidal!L5640-Model!L5632</f>
        <v>-1.3106833459458969E-3</v>
      </c>
    </row>
    <row r="5633" spans="1:16">
      <c r="A5633">
        <v>2458140.0486099999</v>
      </c>
      <c r="B5633" s="7">
        <f t="shared" si="89"/>
        <v>43121.54860999994</v>
      </c>
      <c r="C5633">
        <v>-3.7635000000000002E-2</v>
      </c>
      <c r="D5633">
        <v>-0.170596</v>
      </c>
      <c r="E5633">
        <v>6.8120000000000003E-3</v>
      </c>
      <c r="F5633" s="16">
        <f>Sinusoidal!I5641-Model!C5633</f>
        <v>0.11084496325392801</v>
      </c>
      <c r="G5633" s="17">
        <f>Sinusoidal!J5641-Model!D5633</f>
        <v>-8.663734515068125E-2</v>
      </c>
      <c r="H5633" s="18">
        <f>Sinusoidal!K5641-Model!E5633</f>
        <v>-0.26339631722572898</v>
      </c>
      <c r="I5633">
        <v>6.3700999999999994E-2</v>
      </c>
      <c r="J5633">
        <v>-0.26291799999999999</v>
      </c>
      <c r="K5633">
        <v>-0.25768400000000002</v>
      </c>
      <c r="L5633">
        <v>-6.2831999999999999E-2</v>
      </c>
      <c r="M5633" s="16">
        <f>Sinusoidal!I5641-Model!I5633</f>
        <v>9.5089632539280128E-3</v>
      </c>
      <c r="N5633" s="17">
        <f>Sinusoidal!J5641-Model!J5633</f>
        <v>5.6846548493187377E-3</v>
      </c>
      <c r="O5633" s="18">
        <f>Sinusoidal!K5641-Model!K5633</f>
        <v>1.0996827742710269E-3</v>
      </c>
      <c r="P5633" s="18">
        <f>Sinusoidal!L5641-Model!L5633</f>
        <v>-1.2921212215053213E-3</v>
      </c>
    </row>
    <row r="5634" spans="1:16">
      <c r="A5634">
        <v>2458140.0520819998</v>
      </c>
      <c r="B5634" s="7">
        <f t="shared" si="89"/>
        <v>43121.552081999835</v>
      </c>
      <c r="C5634">
        <v>1.2648E-2</v>
      </c>
      <c r="D5634">
        <v>-0.171123</v>
      </c>
      <c r="E5634">
        <v>4.7210000000000004E-3</v>
      </c>
      <c r="F5634" s="16">
        <f>Sinusoidal!I5642-Model!C5634</f>
        <v>0.11389600589423465</v>
      </c>
      <c r="G5634" s="17">
        <f>Sinusoidal!J5642-Model!D5634</f>
        <v>-6.0052338466755145E-2</v>
      </c>
      <c r="H5634" s="18">
        <f>Sinusoidal!K5642-Model!E5634</f>
        <v>-0.2537370237550669</v>
      </c>
      <c r="I5634">
        <v>0.11716500000000001</v>
      </c>
      <c r="J5634">
        <v>-0.23699500000000001</v>
      </c>
      <c r="K5634">
        <v>-0.250388</v>
      </c>
      <c r="L5634">
        <v>-6.6070000000000004E-2</v>
      </c>
      <c r="M5634" s="16">
        <f>Sinusoidal!I5642-Model!I5634</f>
        <v>9.3790058942346405E-3</v>
      </c>
      <c r="N5634" s="17">
        <f>Sinusoidal!J5642-Model!J5634</f>
        <v>5.8196615332448687E-3</v>
      </c>
      <c r="O5634" s="18">
        <f>Sinusoidal!K5642-Model!K5634</f>
        <v>1.3719762449330986E-3</v>
      </c>
      <c r="P5634" s="18">
        <f>Sinusoidal!L5642-Model!L5634</f>
        <v>-1.266704393949783E-3</v>
      </c>
    </row>
    <row r="5635" spans="1:16">
      <c r="A5635">
        <v>2458140.0555540002</v>
      </c>
      <c r="B5635" s="7">
        <f t="shared" si="89"/>
        <v>43121.555554000195</v>
      </c>
      <c r="C5635">
        <v>6.2912999999999997E-2</v>
      </c>
      <c r="D5635">
        <v>-0.171073</v>
      </c>
      <c r="E5635">
        <v>2.6340000000000001E-3</v>
      </c>
      <c r="F5635" s="16">
        <f>Sinusoidal!I5643-Model!C5635</f>
        <v>0.11655486331451381</v>
      </c>
      <c r="G5635" s="17">
        <f>Sinusoidal!J5643-Model!D5635</f>
        <v>-3.3294990030768912E-2</v>
      </c>
      <c r="H5635" s="18">
        <f>Sinusoidal!K5643-Model!E5635</f>
        <v>-0.24327455896256514</v>
      </c>
      <c r="I5635">
        <v>0.17025100000000001</v>
      </c>
      <c r="J5635">
        <v>-0.210282</v>
      </c>
      <c r="K5635">
        <v>-0.24227000000000001</v>
      </c>
      <c r="L5635">
        <v>-6.9096000000000005E-2</v>
      </c>
      <c r="M5635" s="16">
        <f>Sinusoidal!I5643-Model!I5635</f>
        <v>9.2168633145137957E-3</v>
      </c>
      <c r="N5635" s="17">
        <f>Sinusoidal!J5643-Model!J5635</f>
        <v>5.9140099692310821E-3</v>
      </c>
      <c r="O5635" s="18">
        <f>Sinusoidal!K5643-Model!K5635</f>
        <v>1.62944103743487E-3</v>
      </c>
      <c r="P5635" s="18">
        <f>Sinusoidal!L5643-Model!L5635</f>
        <v>-1.2350194570851375E-3</v>
      </c>
    </row>
    <row r="5636" spans="1:16">
      <c r="A5636">
        <v>2458140.0590269999</v>
      </c>
      <c r="B5636" s="7">
        <f t="shared" ref="B5636:B5699" si="90">A5636-2415018.5</f>
        <v>43121.559026999865</v>
      </c>
      <c r="C5636">
        <v>0.112983</v>
      </c>
      <c r="D5636">
        <v>-0.17043800000000001</v>
      </c>
      <c r="E5636">
        <v>5.5800000000000001E-4</v>
      </c>
      <c r="F5636" s="16">
        <f>Sinusoidal!I5644-Model!C5636</f>
        <v>0.11882698583165871</v>
      </c>
      <c r="G5636" s="17">
        <f>Sinusoidal!J5644-Model!D5636</f>
        <v>-6.4601943427309572E-3</v>
      </c>
      <c r="H5636" s="18">
        <f>Sinusoidal!K5644-Model!E5636</f>
        <v>-0.23204307144246822</v>
      </c>
      <c r="I5636">
        <v>0.22278700000000001</v>
      </c>
      <c r="J5636">
        <v>-0.182864</v>
      </c>
      <c r="K5636">
        <v>-0.23335500000000001</v>
      </c>
      <c r="L5636">
        <v>-7.1900000000000006E-2</v>
      </c>
      <c r="M5636" s="16">
        <f>Sinusoidal!I5644-Model!I5636</f>
        <v>9.0229858316586975E-3</v>
      </c>
      <c r="N5636" s="17">
        <f>Sinusoidal!J5644-Model!J5636</f>
        <v>5.9658056572690354E-3</v>
      </c>
      <c r="O5636" s="18">
        <f>Sinusoidal!K5644-Model!K5636</f>
        <v>1.8699285575317914E-3</v>
      </c>
      <c r="P5636" s="18">
        <f>Sinusoidal!L5644-Model!L5636</f>
        <v>-1.1973605084081435E-3</v>
      </c>
    </row>
    <row r="5637" spans="1:16">
      <c r="A5637">
        <v>2458140.0624990002</v>
      </c>
      <c r="B5637" s="7">
        <f t="shared" si="90"/>
        <v>43121.562499000225</v>
      </c>
      <c r="C5637">
        <v>0.16267999999999999</v>
      </c>
      <c r="D5637">
        <v>-0.169213</v>
      </c>
      <c r="E5637">
        <v>-1.5E-3</v>
      </c>
      <c r="F5637" s="16">
        <f>Sinusoidal!I5645-Model!C5637</f>
        <v>0.12072070942332014</v>
      </c>
      <c r="G5637" s="17">
        <f>Sinusoidal!J5645-Model!D5637</f>
        <v>2.0358006812169066E-2</v>
      </c>
      <c r="H5637" s="18">
        <f>Sinusoidal!K5645-Model!E5637</f>
        <v>-0.22007923818845782</v>
      </c>
      <c r="I5637">
        <v>0.27460099999999998</v>
      </c>
      <c r="J5637">
        <v>-0.154832</v>
      </c>
      <c r="K5637">
        <v>-0.22367100000000001</v>
      </c>
      <c r="L5637">
        <v>-7.4473999999999999E-2</v>
      </c>
      <c r="M5637" s="16">
        <f>Sinusoidal!I5645-Model!I5637</f>
        <v>8.7997094233201456E-3</v>
      </c>
      <c r="N5637" s="17">
        <f>Sinusoidal!J5645-Model!J5637</f>
        <v>5.9770068121690612E-3</v>
      </c>
      <c r="O5637" s="18">
        <f>Sinusoidal!K5645-Model!K5637</f>
        <v>2.0917618115421921E-3</v>
      </c>
      <c r="P5637" s="18">
        <f>Sinusoidal!L5645-Model!L5637</f>
        <v>-1.1527606102520321E-3</v>
      </c>
    </row>
    <row r="5638" spans="1:16">
      <c r="A5638">
        <v>2458140.0659710001</v>
      </c>
      <c r="B5638" s="7">
        <f t="shared" si="90"/>
        <v>43121.56597100012</v>
      </c>
      <c r="C5638">
        <v>0.21182999999999999</v>
      </c>
      <c r="D5638">
        <v>-0.16739499999999999</v>
      </c>
      <c r="E5638">
        <v>-3.5349999999999999E-3</v>
      </c>
      <c r="F5638" s="16">
        <f>Sinusoidal!I5646-Model!C5638</f>
        <v>0.12224280568411169</v>
      </c>
      <c r="G5638" s="17">
        <f>Sinusoidal!J5646-Model!D5638</f>
        <v>4.7065712987403946E-2</v>
      </c>
      <c r="H5638" s="18">
        <f>Sinusoidal!K5646-Model!E5638</f>
        <v>-0.20742016839737856</v>
      </c>
      <c r="I5638">
        <v>0.32552599999999998</v>
      </c>
      <c r="J5638">
        <v>-0.126276</v>
      </c>
      <c r="K5638">
        <v>-0.21324899999999999</v>
      </c>
      <c r="L5638">
        <v>-7.6808000000000001E-2</v>
      </c>
      <c r="M5638" s="16">
        <f>Sinusoidal!I5646-Model!I5638</f>
        <v>8.5468056841117024E-3</v>
      </c>
      <c r="N5638" s="17">
        <f>Sinusoidal!J5646-Model!J5638</f>
        <v>5.946712987403957E-3</v>
      </c>
      <c r="O5638" s="18">
        <f>Sinusoidal!K5646-Model!K5638</f>
        <v>2.2938316026214212E-3</v>
      </c>
      <c r="P5638" s="18">
        <f>Sinusoidal!L5646-Model!L5638</f>
        <v>-1.103020855601114E-3</v>
      </c>
    </row>
    <row r="5639" spans="1:16">
      <c r="A5639">
        <v>2458140.069443</v>
      </c>
      <c r="B5639" s="7">
        <f t="shared" si="90"/>
        <v>43121.569443000015</v>
      </c>
      <c r="C5639">
        <v>0.26026199999999999</v>
      </c>
      <c r="D5639">
        <v>-0.16498099999999999</v>
      </c>
      <c r="E5639">
        <v>-5.5409999999999999E-3</v>
      </c>
      <c r="F5639" s="16">
        <f>Sinusoidal!I5647-Model!C5639</f>
        <v>0.12340002388720495</v>
      </c>
      <c r="G5639" s="17">
        <f>Sinusoidal!J5647-Model!D5639</f>
        <v>7.3567459723866704E-2</v>
      </c>
      <c r="H5639" s="18">
        <f>Sinusoidal!K5647-Model!E5639</f>
        <v>-0.19410629938905399</v>
      </c>
      <c r="I5639">
        <v>0.37539400000000001</v>
      </c>
      <c r="J5639">
        <v>-9.7292000000000003E-2</v>
      </c>
      <c r="K5639">
        <v>-0.202122</v>
      </c>
      <c r="L5639">
        <v>-7.8895000000000007E-2</v>
      </c>
      <c r="M5639" s="16">
        <f>Sinusoidal!I5647-Model!I5639</f>
        <v>8.2680238872049339E-3</v>
      </c>
      <c r="N5639" s="17">
        <f>Sinusoidal!J5647-Model!J5639</f>
        <v>5.8784597238667191E-3</v>
      </c>
      <c r="O5639" s="18">
        <f>Sinusoidal!K5647-Model!K5639</f>
        <v>2.4747006109460123E-3</v>
      </c>
      <c r="P5639" s="18">
        <f>Sinusoidal!L5647-Model!L5639</f>
        <v>-1.0477369443918222E-3</v>
      </c>
    </row>
    <row r="5640" spans="1:16">
      <c r="A5640">
        <v>2458140.0729160002</v>
      </c>
      <c r="B5640" s="7">
        <f t="shared" si="90"/>
        <v>43121.57291600015</v>
      </c>
      <c r="C5640">
        <v>0.307807</v>
      </c>
      <c r="D5640">
        <v>-0.161972</v>
      </c>
      <c r="E5640">
        <v>-7.5110000000000003E-3</v>
      </c>
      <c r="F5640" s="16">
        <f>Sinusoidal!I5648-Model!C5640</f>
        <v>0.12420062339344451</v>
      </c>
      <c r="G5640" s="17">
        <f>Sinusoidal!J5648-Model!D5640</f>
        <v>9.9770518268001152E-2</v>
      </c>
      <c r="H5640" s="18">
        <f>Sinusoidal!K5648-Model!E5640</f>
        <v>-0.18018128497973038</v>
      </c>
      <c r="I5640">
        <v>0.42404500000000001</v>
      </c>
      <c r="J5640">
        <v>-6.7974000000000007E-2</v>
      </c>
      <c r="K5640">
        <v>-0.19032399999999999</v>
      </c>
      <c r="L5640">
        <v>-8.0726999999999993E-2</v>
      </c>
      <c r="M5640" s="16">
        <f>Sinusoidal!I5648-Model!I5640</f>
        <v>7.9626233934445012E-3</v>
      </c>
      <c r="N5640" s="17">
        <f>Sinusoidal!J5648-Model!J5640</f>
        <v>5.7725182680011533E-3</v>
      </c>
      <c r="O5640" s="18">
        <f>Sinusoidal!K5648-Model!K5640</f>
        <v>2.631715020269626E-3</v>
      </c>
      <c r="P5640" s="18">
        <f>Sinusoidal!L5648-Model!L5640</f>
        <v>-9.8832318411798403E-4</v>
      </c>
    </row>
    <row r="5641" spans="1:16">
      <c r="A5641">
        <v>2458140.076388</v>
      </c>
      <c r="B5641" s="7">
        <f t="shared" si="90"/>
        <v>43121.576388000045</v>
      </c>
      <c r="C5641">
        <v>0.35430099999999998</v>
      </c>
      <c r="D5641">
        <v>-0.15837200000000001</v>
      </c>
      <c r="E5641">
        <v>-9.4389999999999995E-3</v>
      </c>
      <c r="F5641" s="16">
        <f>Sinusoidal!I5649-Model!C5641</f>
        <v>0.12465189468317267</v>
      </c>
      <c r="G5641" s="17">
        <f>Sinusoidal!J5649-Model!D5641</f>
        <v>0.12558419938832616</v>
      </c>
      <c r="H5641" s="18">
        <f>Sinusoidal!K5649-Model!E5641</f>
        <v>-0.16568987667078092</v>
      </c>
      <c r="I5641">
        <v>0.47131800000000001</v>
      </c>
      <c r="J5641">
        <v>-3.8419000000000002E-2</v>
      </c>
      <c r="K5641">
        <v>-0.177893</v>
      </c>
      <c r="L5641">
        <v>-8.2298999999999997E-2</v>
      </c>
      <c r="M5641" s="16">
        <f>Sinusoidal!I5649-Model!I5641</f>
        <v>7.6348946831726328E-3</v>
      </c>
      <c r="N5641" s="17">
        <f>Sinusoidal!J5649-Model!J5641</f>
        <v>5.6311993883261524E-3</v>
      </c>
      <c r="O5641" s="18">
        <f>Sinusoidal!K5649-Model!K5641</f>
        <v>2.7641233292190759E-3</v>
      </c>
      <c r="P5641" s="18">
        <f>Sinusoidal!L5649-Model!L5641</f>
        <v>-9.2403383698745623E-4</v>
      </c>
    </row>
    <row r="5642" spans="1:16">
      <c r="A5642">
        <v>2458140.0798599999</v>
      </c>
      <c r="B5642" s="7">
        <f t="shared" si="90"/>
        <v>43121.57985999994</v>
      </c>
      <c r="C5642">
        <v>0.399586</v>
      </c>
      <c r="D5642">
        <v>-0.15418599999999999</v>
      </c>
      <c r="E5642">
        <v>-1.1318999999999999E-2</v>
      </c>
      <c r="F5642" s="16">
        <f>Sinusoidal!I5650-Model!C5642</f>
        <v>0.12475966732138699</v>
      </c>
      <c r="G5642" s="17">
        <f>Sinusoidal!J5650-Model!D5642</f>
        <v>0.1509181603053</v>
      </c>
      <c r="H5642" s="18">
        <f>Sinusoidal!K5650-Model!E5642</f>
        <v>-0.15067879803787076</v>
      </c>
      <c r="I5642">
        <v>0.51706099999999999</v>
      </c>
      <c r="J5642">
        <v>-8.7250000000000001E-3</v>
      </c>
      <c r="K5642">
        <v>-0.16486999999999999</v>
      </c>
      <c r="L5642">
        <v>-8.3603999999999998E-2</v>
      </c>
      <c r="M5642" s="16">
        <f>Sinusoidal!I5650-Model!I5642</f>
        <v>7.284667321386995E-3</v>
      </c>
      <c r="N5642" s="17">
        <f>Sinusoidal!J5650-Model!J5642</f>
        <v>5.457160305300017E-3</v>
      </c>
      <c r="O5642" s="18">
        <f>Sinusoidal!K5650-Model!K5642</f>
        <v>2.8722019621292283E-3</v>
      </c>
      <c r="P5642" s="18">
        <f>Sinusoidal!L5650-Model!L5642</f>
        <v>-8.5698174440894392E-4</v>
      </c>
    </row>
    <row r="5643" spans="1:16">
      <c r="A5643">
        <v>2458140.0833319998</v>
      </c>
      <c r="B5643" s="7">
        <f t="shared" si="90"/>
        <v>43121.583331999835</v>
      </c>
      <c r="C5643">
        <v>0.44350699999999998</v>
      </c>
      <c r="D5643">
        <v>-0.149421</v>
      </c>
      <c r="E5643">
        <v>-1.3146E-2</v>
      </c>
      <c r="F5643" s="16">
        <f>Sinusoidal!I5651-Model!C5643</f>
        <v>0.12453180320929624</v>
      </c>
      <c r="G5643" s="17">
        <f>Sinusoidal!J5651-Model!D5643</f>
        <v>0.17568371373935826</v>
      </c>
      <c r="H5643" s="18">
        <f>Sinusoidal!K5651-Model!E5643</f>
        <v>-0.13519561272787065</v>
      </c>
      <c r="I5643">
        <v>0.56112399999999996</v>
      </c>
      <c r="J5643">
        <v>2.1010000000000001E-2</v>
      </c>
      <c r="K5643">
        <v>-0.15129699999999999</v>
      </c>
      <c r="L5643">
        <v>-8.4639000000000006E-2</v>
      </c>
      <c r="M5643" s="16">
        <f>Sinusoidal!I5651-Model!I5643</f>
        <v>6.9148032092962719E-3</v>
      </c>
      <c r="N5643" s="17">
        <f>Sinusoidal!J5651-Model!J5643</f>
        <v>5.2527137393582508E-3</v>
      </c>
      <c r="O5643" s="18">
        <f>Sinusoidal!K5651-Model!K5643</f>
        <v>2.9553872721293506E-3</v>
      </c>
      <c r="P5643" s="18">
        <f>Sinusoidal!L5651-Model!L5643</f>
        <v>-7.8615416843035024E-4</v>
      </c>
    </row>
    <row r="5644" spans="1:16">
      <c r="A5644">
        <v>2458140.0868040002</v>
      </c>
      <c r="B5644" s="7">
        <f t="shared" si="90"/>
        <v>43121.586804000195</v>
      </c>
      <c r="C5644">
        <v>0.48591400000000001</v>
      </c>
      <c r="D5644">
        <v>-0.14408899999999999</v>
      </c>
      <c r="E5644">
        <v>-1.4912999999999999E-2</v>
      </c>
      <c r="F5644" s="16">
        <f>Sinusoidal!I5652-Model!C5644</f>
        <v>0.12397667352431357</v>
      </c>
      <c r="G5644" s="17">
        <f>Sinusoidal!J5652-Model!D5644</f>
        <v>0.19979713807592211</v>
      </c>
      <c r="H5644" s="18">
        <f>Sinusoidal!K5652-Model!E5644</f>
        <v>-0.1192915864911593</v>
      </c>
      <c r="I5644">
        <v>0.60336500000000004</v>
      </c>
      <c r="J5644">
        <v>5.0687999999999997E-2</v>
      </c>
      <c r="K5644">
        <v>-0.13721700000000001</v>
      </c>
      <c r="L5644">
        <v>-8.5400000000000004E-2</v>
      </c>
      <c r="M5644" s="16">
        <f>Sinusoidal!I5652-Model!I5644</f>
        <v>6.5256735243135466E-3</v>
      </c>
      <c r="N5644" s="17">
        <f>Sinusoidal!J5652-Model!J5644</f>
        <v>5.0201380759221231E-3</v>
      </c>
      <c r="O5644" s="18">
        <f>Sinusoidal!K5652-Model!K5644</f>
        <v>3.0124135088407111E-3</v>
      </c>
      <c r="P5644" s="18">
        <f>Sinusoidal!L5652-Model!L5644</f>
        <v>-7.1242579880767543E-4</v>
      </c>
    </row>
    <row r="5645" spans="1:16">
      <c r="A5645">
        <v>2458140.0902769999</v>
      </c>
      <c r="B5645" s="7">
        <f t="shared" si="90"/>
        <v>43121.590276999865</v>
      </c>
      <c r="C5645">
        <v>0.52666599999999997</v>
      </c>
      <c r="D5645">
        <v>-0.13820299999999999</v>
      </c>
      <c r="E5645">
        <v>-1.6612999999999999E-2</v>
      </c>
      <c r="F5645" s="16">
        <f>Sinusoidal!I5653-Model!C5645</f>
        <v>0.12309961780176881</v>
      </c>
      <c r="G5645" s="17">
        <f>Sinusoidal!J5653-Model!D5645</f>
        <v>0.22317598764152646</v>
      </c>
      <c r="H5645" s="18">
        <f>Sinusoidal!K5653-Model!E5645</f>
        <v>-0.10301954369673064</v>
      </c>
      <c r="I5645">
        <v>0.64364500000000002</v>
      </c>
      <c r="J5645">
        <v>8.0209000000000003E-2</v>
      </c>
      <c r="K5645">
        <v>-0.12267699999999999</v>
      </c>
      <c r="L5645">
        <v>-8.5883000000000001E-2</v>
      </c>
      <c r="M5645" s="16">
        <f>Sinusoidal!I5653-Model!I5645</f>
        <v>6.1206178017687574E-3</v>
      </c>
      <c r="N5645" s="17">
        <f>Sinusoidal!J5653-Model!J5645</f>
        <v>4.763987641526482E-3</v>
      </c>
      <c r="O5645" s="18">
        <f>Sinusoidal!K5653-Model!K5645</f>
        <v>3.044456303269355E-3</v>
      </c>
      <c r="P5645" s="18">
        <f>Sinusoidal!L5653-Model!L5645</f>
        <v>-6.3756888351894359E-4</v>
      </c>
    </row>
    <row r="5646" spans="1:16">
      <c r="A5646">
        <v>2458140.0937490002</v>
      </c>
      <c r="B5646" s="7">
        <f t="shared" si="90"/>
        <v>43121.593749000225</v>
      </c>
      <c r="C5646">
        <v>0.56562599999999996</v>
      </c>
      <c r="D5646">
        <v>-0.13177700000000001</v>
      </c>
      <c r="E5646">
        <v>-1.8242999999999999E-2</v>
      </c>
      <c r="F5646" s="16">
        <f>Sinusoidal!I5654-Model!C5646</f>
        <v>0.12190838367076928</v>
      </c>
      <c r="G5646" s="17">
        <f>Sinusoidal!J5654-Model!D5646</f>
        <v>0.24573940208567527</v>
      </c>
      <c r="H5646" s="18">
        <f>Sinusoidal!K5654-Model!E5646</f>
        <v>-8.6429718795041188E-2</v>
      </c>
      <c r="I5646">
        <v>0.68183300000000002</v>
      </c>
      <c r="J5646">
        <v>0.109476</v>
      </c>
      <c r="K5646">
        <v>-0.107724</v>
      </c>
      <c r="L5646">
        <v>-8.6085999999999996E-2</v>
      </c>
      <c r="M5646" s="16">
        <f>Sinusoidal!I5654-Model!I5646</f>
        <v>5.7013836707692223E-3</v>
      </c>
      <c r="N5646" s="17">
        <f>Sinusoidal!J5654-Model!J5646</f>
        <v>4.486402085675259E-3</v>
      </c>
      <c r="O5646" s="18">
        <f>Sinusoidal!K5654-Model!K5646</f>
        <v>3.0512812049588167E-3</v>
      </c>
      <c r="P5646" s="18">
        <f>Sinusoidal!L5654-Model!L5646</f>
        <v>-5.6226044989753088E-4</v>
      </c>
    </row>
    <row r="5647" spans="1:16">
      <c r="A5647">
        <v>2458140.0972210001</v>
      </c>
      <c r="B5647" s="7">
        <f t="shared" si="90"/>
        <v>43121.59722100012</v>
      </c>
      <c r="C5647">
        <v>0.60266500000000001</v>
      </c>
      <c r="D5647">
        <v>-0.124831</v>
      </c>
      <c r="E5647">
        <v>-1.9795E-2</v>
      </c>
      <c r="F5647" s="16">
        <f>Sinusoidal!I5655-Model!C5647</f>
        <v>0.12040954581819252</v>
      </c>
      <c r="G5647" s="17">
        <f>Sinusoidal!J5655-Model!D5647</f>
        <v>0.26741341386511364</v>
      </c>
      <c r="H5647" s="18">
        <f>Sinusoidal!K5655-Model!E5647</f>
        <v>-6.9578603210304346E-2</v>
      </c>
      <c r="I5647">
        <v>0.71780600000000006</v>
      </c>
      <c r="J5647">
        <v>0.13839099999999999</v>
      </c>
      <c r="K5647">
        <v>-9.2407000000000003E-2</v>
      </c>
      <c r="L5647">
        <v>-8.6009000000000002E-2</v>
      </c>
      <c r="M5647" s="16">
        <f>Sinusoidal!I5655-Model!I5647</f>
        <v>5.2685458181924716E-3</v>
      </c>
      <c r="N5647" s="17">
        <f>Sinusoidal!J5655-Model!J5647</f>
        <v>4.1914138651136523E-3</v>
      </c>
      <c r="O5647" s="18">
        <f>Sinusoidal!K5655-Model!K5647</f>
        <v>3.0333967896956499E-3</v>
      </c>
      <c r="P5647" s="18">
        <f>Sinusoidal!L5655-Model!L5647</f>
        <v>-4.8608659297055823E-4</v>
      </c>
    </row>
    <row r="5648" spans="1:16">
      <c r="A5648">
        <v>2458140.100693</v>
      </c>
      <c r="B5648" s="7">
        <f t="shared" si="90"/>
        <v>43121.600693000015</v>
      </c>
      <c r="C5648">
        <v>0.63766</v>
      </c>
      <c r="D5648">
        <v>-0.117385</v>
      </c>
      <c r="E5648">
        <v>-2.1264000000000002E-2</v>
      </c>
      <c r="F5648" s="16">
        <f>Sinusoidal!I5656-Model!C5648</f>
        <v>0.11861090282352782</v>
      </c>
      <c r="G5648" s="17">
        <f>Sinusoidal!J5656-Model!D5648</f>
        <v>0.28812525283438095</v>
      </c>
      <c r="H5648" s="18">
        <f>Sinusoidal!K5656-Model!E5648</f>
        <v>-5.2520788158246318E-2</v>
      </c>
      <c r="I5648">
        <v>0.75144699999999998</v>
      </c>
      <c r="J5648">
        <v>0.16685900000000001</v>
      </c>
      <c r="K5648">
        <v>-7.6776999999999998E-2</v>
      </c>
      <c r="L5648">
        <v>-8.5651000000000005E-2</v>
      </c>
      <c r="M5648" s="16">
        <f>Sinusoidal!I5656-Model!I5648</f>
        <v>4.823902823527848E-3</v>
      </c>
      <c r="N5648" s="17">
        <f>Sinusoidal!J5656-Model!J5648</f>
        <v>3.8812528343809272E-3</v>
      </c>
      <c r="O5648" s="18">
        <f>Sinusoidal!K5656-Model!K5648</f>
        <v>2.9922118417536753E-3</v>
      </c>
      <c r="P5648" s="18">
        <f>Sinusoidal!L5656-Model!L5648</f>
        <v>-4.1054381711090604E-4</v>
      </c>
    </row>
    <row r="5649" spans="1:16">
      <c r="A5649">
        <v>2458140.1041649999</v>
      </c>
      <c r="B5649" s="7">
        <f t="shared" si="90"/>
        <v>43121.60416499991</v>
      </c>
      <c r="C5649">
        <v>0.67049800000000004</v>
      </c>
      <c r="D5649">
        <v>-0.109463</v>
      </c>
      <c r="E5649">
        <v>-2.2645999999999999E-2</v>
      </c>
      <c r="F5649" s="16">
        <f>Sinusoidal!I5657-Model!C5649</f>
        <v>0.11651785057783659</v>
      </c>
      <c r="G5649" s="17">
        <f>Sinusoidal!J5657-Model!D5649</f>
        <v>0.30780764695505958</v>
      </c>
      <c r="H5649" s="18">
        <f>Sinusoidal!K5657-Model!E5649</f>
        <v>-3.5310803898943824E-2</v>
      </c>
      <c r="I5649">
        <v>0.78264599999999995</v>
      </c>
      <c r="J5649">
        <v>0.19478400000000001</v>
      </c>
      <c r="K5649">
        <v>-6.0886000000000003E-2</v>
      </c>
      <c r="L5649">
        <v>-8.5014000000000006E-2</v>
      </c>
      <c r="M5649" s="16">
        <f>Sinusoidal!I5657-Model!I5649</f>
        <v>4.3698505778366759E-3</v>
      </c>
      <c r="N5649" s="17">
        <f>Sinusoidal!J5657-Model!J5649</f>
        <v>3.5606469550595321E-3</v>
      </c>
      <c r="O5649" s="18">
        <f>Sinusoidal!K5657-Model!K5649</f>
        <v>2.9291961010561793E-3</v>
      </c>
      <c r="P5649" s="18">
        <f>Sinusoidal!L5657-Model!L5649</f>
        <v>-3.3503742664384162E-4</v>
      </c>
    </row>
    <row r="5650" spans="1:16">
      <c r="A5650">
        <v>2458140.107638</v>
      </c>
      <c r="B5650" s="7">
        <f t="shared" si="90"/>
        <v>43121.607638000045</v>
      </c>
      <c r="C5650">
        <v>0.701071</v>
      </c>
      <c r="D5650">
        <v>-0.10109</v>
      </c>
      <c r="E5650">
        <v>-2.3934E-2</v>
      </c>
      <c r="F5650" s="16">
        <f>Sinusoidal!I5658-Model!C5650</f>
        <v>0.11413873107617278</v>
      </c>
      <c r="G5650" s="17">
        <f>Sinusoidal!J5658-Model!D5650</f>
        <v>0.3263961181487437</v>
      </c>
      <c r="H5650" s="18">
        <f>Sinusoidal!K5658-Model!E5650</f>
        <v>-1.8006955945944602E-2</v>
      </c>
      <c r="I5650">
        <v>0.81130100000000005</v>
      </c>
      <c r="J5650">
        <v>0.22207299999999999</v>
      </c>
      <c r="K5650">
        <v>-4.4785999999999999E-2</v>
      </c>
      <c r="L5650">
        <v>-8.4098000000000006E-2</v>
      </c>
      <c r="M5650" s="16">
        <f>Sinusoidal!I5658-Model!I5650</f>
        <v>3.9087310761727334E-3</v>
      </c>
      <c r="N5650" s="17">
        <f>Sinusoidal!J5658-Model!J5650</f>
        <v>3.2331181487437188E-3</v>
      </c>
      <c r="O5650" s="18">
        <f>Sinusoidal!K5658-Model!K5650</f>
        <v>2.845044054055397E-3</v>
      </c>
      <c r="P5650" s="18">
        <f>Sinusoidal!L5658-Model!L5650</f>
        <v>-2.6187697063537185E-4</v>
      </c>
    </row>
    <row r="5651" spans="1:16">
      <c r="A5651">
        <v>2458140.1111099999</v>
      </c>
      <c r="B5651" s="7">
        <f t="shared" si="90"/>
        <v>43121.61110999994</v>
      </c>
      <c r="C5651">
        <v>0.72928199999999999</v>
      </c>
      <c r="D5651">
        <v>-9.2295000000000002E-2</v>
      </c>
      <c r="E5651">
        <v>-2.5124E-2</v>
      </c>
      <c r="F5651" s="16">
        <f>Sinusoidal!I5659-Model!C5651</f>
        <v>0.11147915545348952</v>
      </c>
      <c r="G5651" s="17">
        <f>Sinusoidal!J5659-Model!D5651</f>
        <v>0.34383227233527036</v>
      </c>
      <c r="H5651" s="18">
        <f>Sinusoidal!K5659-Model!E5651</f>
        <v>-6.6515876229223878E-4</v>
      </c>
      <c r="I5651">
        <v>0.83732099999999998</v>
      </c>
      <c r="J5651">
        <v>0.24863499999999999</v>
      </c>
      <c r="K5651">
        <v>-2.853E-2</v>
      </c>
      <c r="L5651">
        <v>-8.2905999999999994E-2</v>
      </c>
      <c r="M5651" s="16">
        <f>Sinusoidal!I5659-Model!I5651</f>
        <v>3.440155453489524E-3</v>
      </c>
      <c r="N5651" s="17">
        <f>Sinusoidal!J5659-Model!J5651</f>
        <v>2.9022723352703506E-3</v>
      </c>
      <c r="O5651" s="18">
        <f>Sinusoidal!K5659-Model!K5651</f>
        <v>2.7408412377077605E-3</v>
      </c>
      <c r="P5651" s="18">
        <f>Sinusoidal!L5659-Model!L5651</f>
        <v>-1.9126875661840126E-4</v>
      </c>
    </row>
    <row r="5652" spans="1:16">
      <c r="A5652">
        <v>2458140.1145819998</v>
      </c>
      <c r="B5652" s="7">
        <f t="shared" si="90"/>
        <v>43121.614581999835</v>
      </c>
      <c r="C5652">
        <v>0.75504000000000004</v>
      </c>
      <c r="D5652">
        <v>-8.3109000000000002E-2</v>
      </c>
      <c r="E5652">
        <v>-2.6211999999999999E-2</v>
      </c>
      <c r="F5652" s="16">
        <f>Sinusoidal!I5660-Model!C5652</f>
        <v>0.10854730021640813</v>
      </c>
      <c r="G5652" s="17">
        <f>Sinusoidal!J5660-Model!D5652</f>
        <v>0.36006208271562118</v>
      </c>
      <c r="H5652" s="18">
        <f>Sinusoidal!K5660-Model!E5652</f>
        <v>1.6658232517230604E-2</v>
      </c>
      <c r="I5652">
        <v>0.86062000000000005</v>
      </c>
      <c r="J5652">
        <v>0.27438299999999999</v>
      </c>
      <c r="K5652">
        <v>-1.2173E-2</v>
      </c>
      <c r="L5652">
        <v>-8.1442000000000001E-2</v>
      </c>
      <c r="M5652" s="16">
        <f>Sinusoidal!I5660-Model!I5652</f>
        <v>2.9673002164081197E-3</v>
      </c>
      <c r="N5652" s="17">
        <f>Sinusoidal!J5660-Model!J5652</f>
        <v>2.5700827156212025E-3</v>
      </c>
      <c r="O5652" s="18">
        <f>Sinusoidal!K5660-Model!K5652</f>
        <v>2.6192325172306047E-3</v>
      </c>
      <c r="P5652" s="18">
        <f>Sinusoidal!L5660-Model!L5652</f>
        <v>-1.2330545753061473E-4</v>
      </c>
    </row>
    <row r="5653" spans="1:16">
      <c r="A5653">
        <v>2458140.1180540002</v>
      </c>
      <c r="B5653" s="7">
        <f t="shared" si="90"/>
        <v>43121.618054000195</v>
      </c>
      <c r="C5653">
        <v>0.77826600000000001</v>
      </c>
      <c r="D5653">
        <v>-7.3564000000000004E-2</v>
      </c>
      <c r="E5653">
        <v>-2.7192000000000001E-2</v>
      </c>
      <c r="F5653" s="16">
        <f>Sinusoidal!I5661-Model!C5653</f>
        <v>0.10534817571096411</v>
      </c>
      <c r="G5653" s="17">
        <f>Sinusoidal!J5661-Model!D5653</f>
        <v>0.37503516538157156</v>
      </c>
      <c r="H5653" s="18">
        <f>Sinusoidal!K5661-Model!E5653</f>
        <v>3.3904591792367905E-2</v>
      </c>
      <c r="I5653">
        <v>0.88112400000000002</v>
      </c>
      <c r="J5653">
        <v>0.29923</v>
      </c>
      <c r="K5653">
        <v>4.2300000000000003E-3</v>
      </c>
      <c r="L5653">
        <v>-7.9710000000000003E-2</v>
      </c>
      <c r="M5653" s="16">
        <f>Sinusoidal!I5661-Model!I5653</f>
        <v>2.4901757109641043E-3</v>
      </c>
      <c r="N5653" s="17">
        <f>Sinusoidal!J5661-Model!J5653</f>
        <v>2.2411653815715415E-3</v>
      </c>
      <c r="O5653" s="18">
        <f>Sinusoidal!K5661-Model!K5653</f>
        <v>2.4825917923679006E-3</v>
      </c>
      <c r="P5653" s="18">
        <f>Sinusoidal!L5661-Model!L5653</f>
        <v>-5.895284554088831E-5</v>
      </c>
    </row>
    <row r="5654" spans="1:16">
      <c r="A5654">
        <v>2458140.1215269999</v>
      </c>
      <c r="B5654" s="7">
        <f t="shared" si="90"/>
        <v>43121.621526999865</v>
      </c>
      <c r="C5654">
        <v>0.79888800000000004</v>
      </c>
      <c r="D5654">
        <v>-6.3695000000000002E-2</v>
      </c>
      <c r="E5654">
        <v>-2.8062E-2</v>
      </c>
      <c r="F5654" s="16">
        <f>Sinusoidal!I5662-Model!C5654</f>
        <v>0.10188886595573821</v>
      </c>
      <c r="G5654" s="17">
        <f>Sinusoidal!J5662-Model!D5654</f>
        <v>0.38870704635830539</v>
      </c>
      <c r="H5654" s="18">
        <f>Sinusoidal!K5662-Model!E5654</f>
        <v>5.1019192581813144E-2</v>
      </c>
      <c r="I5654">
        <v>0.89876500000000004</v>
      </c>
      <c r="J5654">
        <v>0.32309399999999999</v>
      </c>
      <c r="K5654">
        <v>2.0625000000000001E-2</v>
      </c>
      <c r="L5654">
        <v>-7.7715999999999993E-2</v>
      </c>
      <c r="M5654" s="16">
        <f>Sinusoidal!I5662-Model!I5654</f>
        <v>2.0118659557382124E-3</v>
      </c>
      <c r="N5654" s="17">
        <f>Sinusoidal!J5662-Model!J5654</f>
        <v>1.9180463583053919E-3</v>
      </c>
      <c r="O5654" s="18">
        <f>Sinusoidal!K5662-Model!K5654</f>
        <v>2.3321925818131396E-3</v>
      </c>
      <c r="P5654" s="18">
        <f>Sinusoidal!L5662-Model!L5654</f>
        <v>1.9663042105239059E-6</v>
      </c>
    </row>
    <row r="5655" spans="1:16">
      <c r="A5655">
        <v>2458140.1249990002</v>
      </c>
      <c r="B5655" s="7">
        <f t="shared" si="90"/>
        <v>43121.624999000225</v>
      </c>
      <c r="C5655">
        <v>0.81684400000000001</v>
      </c>
      <c r="D5655">
        <v>-5.3539000000000003E-2</v>
      </c>
      <c r="E5655">
        <v>-2.8816000000000001E-2</v>
      </c>
      <c r="F5655" s="16">
        <f>Sinusoidal!I5663-Model!C5655</f>
        <v>9.8175739063411371E-2</v>
      </c>
      <c r="G5655" s="17">
        <f>Sinusoidal!J5663-Model!D5655</f>
        <v>0.40103841921487898</v>
      </c>
      <c r="H5655" s="18">
        <f>Sinusoidal!K5663-Model!E5655</f>
        <v>6.7943378933157564E-2</v>
      </c>
      <c r="I5655">
        <v>0.91348799999999997</v>
      </c>
      <c r="J5655">
        <v>0.34589500000000001</v>
      </c>
      <c r="K5655">
        <v>3.6957999999999998E-2</v>
      </c>
      <c r="L5655">
        <v>-7.5466000000000005E-2</v>
      </c>
      <c r="M5655" s="16">
        <f>Sinusoidal!I5663-Model!I5655</f>
        <v>1.5317390634114192E-3</v>
      </c>
      <c r="N5655" s="17">
        <f>Sinusoidal!J5663-Model!J5655</f>
        <v>1.6044192148789715E-3</v>
      </c>
      <c r="O5655" s="18">
        <f>Sinusoidal!K5663-Model!K5655</f>
        <v>2.1693789331575647E-3</v>
      </c>
      <c r="P5655" s="18">
        <f>Sinusoidal!L5663-Model!L5655</f>
        <v>5.8791087810872167E-5</v>
      </c>
    </row>
    <row r="5656" spans="1:16">
      <c r="A5656">
        <v>2458140.1284710001</v>
      </c>
      <c r="B5656" s="7">
        <f t="shared" si="90"/>
        <v>43121.62847100012</v>
      </c>
      <c r="C5656">
        <v>0.83208000000000004</v>
      </c>
      <c r="D5656">
        <v>-4.3133999999999999E-2</v>
      </c>
      <c r="E5656">
        <v>-2.9451999999999999E-2</v>
      </c>
      <c r="F5656" s="16">
        <f>Sinusoidal!I5664-Model!C5656</f>
        <v>9.4216627568401878E-2</v>
      </c>
      <c r="G5656" s="17">
        <f>Sinusoidal!J5664-Model!D5656</f>
        <v>0.41199439240725311</v>
      </c>
      <c r="H5656" s="18">
        <f>Sinusoidal!K5664-Model!E5656</f>
        <v>8.4622736104222607E-2</v>
      </c>
      <c r="I5656">
        <v>0.92524399999999996</v>
      </c>
      <c r="J5656">
        <v>0.36755900000000002</v>
      </c>
      <c r="K5656">
        <v>5.3171999999999997E-2</v>
      </c>
      <c r="L5656">
        <v>-7.2966000000000003E-2</v>
      </c>
      <c r="M5656" s="16">
        <f>Sinusoidal!I5664-Model!I5656</f>
        <v>1.0526275684019648E-3</v>
      </c>
      <c r="N5656" s="17">
        <f>Sinusoidal!J5664-Model!J5656</f>
        <v>1.3013924072530769E-3</v>
      </c>
      <c r="O5656" s="18">
        <f>Sinusoidal!K5664-Model!K5656</f>
        <v>1.9987361042226037E-3</v>
      </c>
      <c r="P5656" s="18">
        <f>Sinusoidal!L5664-Model!L5656</f>
        <v>1.1004406352534135E-4</v>
      </c>
    </row>
    <row r="5657" spans="1:16">
      <c r="A5657">
        <v>2458140.131943</v>
      </c>
      <c r="B5657" s="7">
        <f t="shared" si="90"/>
        <v>43121.631943000015</v>
      </c>
      <c r="C5657">
        <v>0.84455400000000003</v>
      </c>
      <c r="D5657">
        <v>-3.252E-2</v>
      </c>
      <c r="E5657">
        <v>-2.9967000000000001E-2</v>
      </c>
      <c r="F5657" s="16">
        <f>Sinusoidal!I5665-Model!C5657</f>
        <v>9.0016978076003173E-2</v>
      </c>
      <c r="G5657" s="17">
        <f>Sinusoidal!J5665-Model!D5657</f>
        <v>0.42154572555196562</v>
      </c>
      <c r="H5657" s="18">
        <f>Sinusoidal!K5665-Model!E5657</f>
        <v>0.1010022604623779</v>
      </c>
      <c r="I5657">
        <v>0.93399600000000005</v>
      </c>
      <c r="J5657">
        <v>0.38801400000000003</v>
      </c>
      <c r="K5657">
        <v>6.9214999999999999E-2</v>
      </c>
      <c r="L5657">
        <v>-7.0224999999999996E-2</v>
      </c>
      <c r="M5657" s="16">
        <f>Sinusoidal!I5665-Model!I5657</f>
        <v>5.7497807600315198E-4</v>
      </c>
      <c r="N5657" s="17">
        <f>Sinusoidal!J5665-Model!J5657</f>
        <v>1.0117255519656032E-3</v>
      </c>
      <c r="O5657" s="18">
        <f>Sinusoidal!K5665-Model!K5657</f>
        <v>1.820260462377904E-3</v>
      </c>
      <c r="P5657" s="18">
        <f>Sinusoidal!L5665-Model!L5657</f>
        <v>1.5645548948658994E-4</v>
      </c>
    </row>
    <row r="5658" spans="1:16">
      <c r="A5658">
        <v>2458140.1354149999</v>
      </c>
      <c r="B5658" s="7">
        <f t="shared" si="90"/>
        <v>43121.63541499991</v>
      </c>
      <c r="C5658">
        <v>0.85423099999999996</v>
      </c>
      <c r="D5658">
        <v>-2.1738E-2</v>
      </c>
      <c r="E5658">
        <v>-3.0358E-2</v>
      </c>
      <c r="F5658" s="16">
        <f>Sinusoidal!I5666-Model!C5658</f>
        <v>8.558496974819918E-2</v>
      </c>
      <c r="G5658" s="17">
        <f>Sinusoidal!J5666-Model!D5658</f>
        <v>0.42966805386499912</v>
      </c>
      <c r="H5658" s="18">
        <f>Sinusoidal!K5666-Model!E5658</f>
        <v>0.11702752805143253</v>
      </c>
      <c r="I5658">
        <v>0.939716</v>
      </c>
      <c r="J5658">
        <v>0.40719100000000003</v>
      </c>
      <c r="K5658">
        <v>8.5032999999999997E-2</v>
      </c>
      <c r="L5658">
        <v>-6.7252000000000006E-2</v>
      </c>
      <c r="M5658" s="16">
        <f>Sinusoidal!I5666-Model!I5658</f>
        <v>9.9969748199146835E-5</v>
      </c>
      <c r="N5658" s="17">
        <f>Sinusoidal!J5666-Model!J5658</f>
        <v>7.390538649991174E-4</v>
      </c>
      <c r="O5658" s="18">
        <f>Sinusoidal!K5666-Model!K5658</f>
        <v>1.636528051432537E-3</v>
      </c>
      <c r="P5658" s="18">
        <f>Sinusoidal!L5666-Model!L5658</f>
        <v>1.9799012960318441E-4</v>
      </c>
    </row>
    <row r="5659" spans="1:16">
      <c r="A5659">
        <v>2458140.138888</v>
      </c>
      <c r="B5659" s="7">
        <f t="shared" si="90"/>
        <v>43121.638888000045</v>
      </c>
      <c r="C5659">
        <v>0.86108899999999999</v>
      </c>
      <c r="D5659">
        <v>-1.0831E-2</v>
      </c>
      <c r="E5659">
        <v>-3.0622E-2</v>
      </c>
      <c r="F5659" s="16">
        <f>Sinusoidal!I5667-Model!C5659</f>
        <v>8.0925601241873868E-2</v>
      </c>
      <c r="G5659" s="17">
        <f>Sinusoidal!J5667-Model!D5659</f>
        <v>0.43634310003798255</v>
      </c>
      <c r="H5659" s="18">
        <f>Sinusoidal!K5667-Model!E5659</f>
        <v>0.13264486127944194</v>
      </c>
      <c r="I5659">
        <v>0.94238699999999997</v>
      </c>
      <c r="J5659">
        <v>0.42502899999999999</v>
      </c>
      <c r="K5659">
        <v>0.10057199999999999</v>
      </c>
      <c r="L5659">
        <v>-6.4056000000000002E-2</v>
      </c>
      <c r="M5659" s="16">
        <f>Sinusoidal!I5667-Model!I5659</f>
        <v>-3.7239875812611345E-4</v>
      </c>
      <c r="N5659" s="17">
        <f>Sinusoidal!J5667-Model!J5659</f>
        <v>4.8310003798257561E-4</v>
      </c>
      <c r="O5659" s="18">
        <f>Sinusoidal!K5667-Model!K5659</f>
        <v>1.4508612794419534E-3</v>
      </c>
      <c r="P5659" s="18">
        <f>Sinusoidal!L5667-Model!L5659</f>
        <v>2.3387654075948672E-4</v>
      </c>
    </row>
    <row r="5660" spans="1:16">
      <c r="A5660">
        <v>2458140.1423599999</v>
      </c>
      <c r="B5660" s="7">
        <f t="shared" si="90"/>
        <v>43121.64235999994</v>
      </c>
      <c r="C5660">
        <v>0.86511300000000002</v>
      </c>
      <c r="D5660">
        <v>1.6000000000000001E-4</v>
      </c>
      <c r="E5660">
        <v>-3.0758000000000001E-2</v>
      </c>
      <c r="F5660" s="16">
        <f>Sinusoidal!I5668-Model!C5660</f>
        <v>7.6046745817706984E-2</v>
      </c>
      <c r="G5660" s="17">
        <f>Sinusoidal!J5668-Model!D5660</f>
        <v>0.44155487286518041</v>
      </c>
      <c r="H5660" s="18">
        <f>Sinusoidal!K5668-Model!E5660</f>
        <v>0.14780349318730976</v>
      </c>
      <c r="I5660">
        <v>0.94199900000000003</v>
      </c>
      <c r="J5660">
        <v>0.441469</v>
      </c>
      <c r="K5660">
        <v>0.11577999999999999</v>
      </c>
      <c r="L5660">
        <v>-6.0647E-2</v>
      </c>
      <c r="M5660" s="16">
        <f>Sinusoidal!I5668-Model!I5660</f>
        <v>-8.3925418229302551E-4</v>
      </c>
      <c r="N5660" s="17">
        <f>Sinusoidal!J5668-Model!J5660</f>
        <v>2.4587286518040763E-4</v>
      </c>
      <c r="O5660" s="18">
        <f>Sinusoidal!K5668-Model!K5660</f>
        <v>1.2654931873097713E-3</v>
      </c>
      <c r="P5660" s="18">
        <f>Sinusoidal!L5668-Model!L5660</f>
        <v>2.6363874640762675E-4</v>
      </c>
    </row>
    <row r="5661" spans="1:16">
      <c r="A5661">
        <v>2458140.1458319998</v>
      </c>
      <c r="B5661" s="7">
        <f t="shared" si="90"/>
        <v>43121.645831999835</v>
      </c>
      <c r="C5661">
        <v>0.86629800000000001</v>
      </c>
      <c r="D5661">
        <v>1.119E-2</v>
      </c>
      <c r="E5661">
        <v>-3.0765000000000001E-2</v>
      </c>
      <c r="F5661" s="16">
        <f>Sinusoidal!I5669-Model!C5661</f>
        <v>7.0956174441082154E-2</v>
      </c>
      <c r="G5661" s="17">
        <f>Sinusoidal!J5669-Model!D5661</f>
        <v>0.44529585197714994</v>
      </c>
      <c r="H5661" s="18">
        <f>Sinusoidal!K5669-Model!E5661</f>
        <v>0.16245372876547204</v>
      </c>
      <c r="I5661">
        <v>0.93855500000000003</v>
      </c>
      <c r="J5661">
        <v>0.45645599999999997</v>
      </c>
      <c r="K5661">
        <v>0.130607</v>
      </c>
      <c r="L5661">
        <v>-5.7036999999999997E-2</v>
      </c>
      <c r="M5661" s="16">
        <f>Sinusoidal!I5669-Model!I5661</f>
        <v>-1.3008255589178619E-3</v>
      </c>
      <c r="N5661" s="17">
        <f>Sinusoidal!J5669-Model!J5661</f>
        <v>2.98519771499417E-5</v>
      </c>
      <c r="O5661" s="18">
        <f>Sinusoidal!K5669-Model!K5661</f>
        <v>1.0817287654720509E-3</v>
      </c>
      <c r="P5661" s="18">
        <f>Sinusoidal!L5669-Model!L5661</f>
        <v>2.8813019383216315E-4</v>
      </c>
    </row>
    <row r="5662" spans="1:16">
      <c r="A5662">
        <v>2458140.1493040002</v>
      </c>
      <c r="B5662" s="7">
        <f t="shared" si="90"/>
        <v>43121.649304000195</v>
      </c>
      <c r="C5662">
        <v>0.86465099999999995</v>
      </c>
      <c r="D5662">
        <v>2.2214999999999999E-2</v>
      </c>
      <c r="E5662">
        <v>-3.0641999999999999E-2</v>
      </c>
      <c r="F5662" s="16">
        <f>Sinusoidal!I5670-Model!C5662</f>
        <v>6.5659546800179935E-2</v>
      </c>
      <c r="G5662" s="17">
        <f>Sinusoidal!J5670-Model!D5662</f>
        <v>0.44756215808259925</v>
      </c>
      <c r="H5662" s="18">
        <f>Sinusoidal!K5670-Model!E5662</f>
        <v>0.17654710279605737</v>
      </c>
      <c r="I5662">
        <v>0.93206699999999998</v>
      </c>
      <c r="J5662">
        <v>0.46994200000000003</v>
      </c>
      <c r="K5662">
        <v>0.14500299999999999</v>
      </c>
      <c r="L5662">
        <v>-5.3237E-2</v>
      </c>
      <c r="M5662" s="16">
        <f>Sinusoidal!I5670-Model!I5662</f>
        <v>-1.7564531998200961E-3</v>
      </c>
      <c r="N5662" s="17">
        <f>Sinusoidal!J5670-Model!J5662</f>
        <v>-1.6484191740079313E-4</v>
      </c>
      <c r="O5662" s="18">
        <f>Sinusoidal!K5670-Model!K5662</f>
        <v>9.0210279605737465E-4</v>
      </c>
      <c r="P5662" s="18">
        <f>Sinusoidal!L5670-Model!L5662</f>
        <v>3.0656988507747618E-4</v>
      </c>
    </row>
    <row r="5663" spans="1:16">
      <c r="A5663">
        <v>2458140.1527769999</v>
      </c>
      <c r="B5663" s="7">
        <f t="shared" si="90"/>
        <v>43121.652776999865</v>
      </c>
      <c r="C5663">
        <v>0.86018700000000003</v>
      </c>
      <c r="D5663">
        <v>3.3193E-2</v>
      </c>
      <c r="E5663">
        <v>-3.0387999999999998E-2</v>
      </c>
      <c r="F5663" s="16">
        <f>Sinusoidal!I5671-Model!C5663</f>
        <v>6.0164370270281653E-2</v>
      </c>
      <c r="G5663" s="17">
        <f>Sinusoidal!J5671-Model!D5663</f>
        <v>0.44835270816642914</v>
      </c>
      <c r="H5663" s="18">
        <f>Sinusoidal!K5671-Model!E5663</f>
        <v>0.19003653370874019</v>
      </c>
      <c r="I5663">
        <v>0.92255699999999996</v>
      </c>
      <c r="J5663">
        <v>0.48188500000000001</v>
      </c>
      <c r="K5663">
        <v>0.15892000000000001</v>
      </c>
      <c r="L5663">
        <v>-4.9258999999999997E-2</v>
      </c>
      <c r="M5663" s="16">
        <f>Sinusoidal!I5671-Model!I5663</f>
        <v>-2.2056297297182725E-3</v>
      </c>
      <c r="N5663" s="17">
        <f>Sinusoidal!J5671-Model!J5663</f>
        <v>-3.3929183357089832E-4</v>
      </c>
      <c r="O5663" s="18">
        <f>Sinusoidal!K5671-Model!K5663</f>
        <v>7.2853370874018109E-4</v>
      </c>
      <c r="P5663" s="18">
        <f>Sinusoidal!L5671-Model!L5663</f>
        <v>3.1858056439693083E-4</v>
      </c>
    </row>
    <row r="5664" spans="1:16">
      <c r="A5664">
        <v>2458140.1562490002</v>
      </c>
      <c r="B5664" s="7">
        <f t="shared" si="90"/>
        <v>43121.656249000225</v>
      </c>
      <c r="C5664">
        <v>0.85292900000000005</v>
      </c>
      <c r="D5664">
        <v>4.4080000000000001E-2</v>
      </c>
      <c r="E5664">
        <v>-3.0003999999999999E-2</v>
      </c>
      <c r="F5664" s="16">
        <f>Sinusoidal!I5672-Model!C5664</f>
        <v>5.4479926957430758E-2</v>
      </c>
      <c r="G5664" s="17">
        <f>Sinusoidal!J5672-Model!D5664</f>
        <v>0.4476733551408037</v>
      </c>
      <c r="H5664" s="18">
        <f>Sinusoidal!K5672-Model!E5664</f>
        <v>0.20287847295145292</v>
      </c>
      <c r="I5664">
        <v>0.91005499999999995</v>
      </c>
      <c r="J5664">
        <v>0.49224499999999999</v>
      </c>
      <c r="K5664">
        <v>0.17231199999999999</v>
      </c>
      <c r="L5664">
        <v>-4.5117999999999998E-2</v>
      </c>
      <c r="M5664" s="16">
        <f>Sinusoidal!I5672-Model!I5664</f>
        <v>-2.6460730425691414E-3</v>
      </c>
      <c r="N5664" s="17">
        <f>Sinusoidal!J5672-Model!J5664</f>
        <v>-4.9164485919628298E-4</v>
      </c>
      <c r="O5664" s="18">
        <f>Sinusoidal!K5672-Model!K5664</f>
        <v>5.6247295145292475E-4</v>
      </c>
      <c r="P5664" s="18">
        <f>Sinusoidal!L5672-Model!L5664</f>
        <v>3.2622883840278255E-4</v>
      </c>
    </row>
    <row r="5665" spans="1:16">
      <c r="A5665">
        <v>2458140.1597210001</v>
      </c>
      <c r="B5665" s="7">
        <f t="shared" si="90"/>
        <v>43121.65972100012</v>
      </c>
      <c r="C5665">
        <v>0.84291400000000005</v>
      </c>
      <c r="D5665">
        <v>5.4833E-2</v>
      </c>
      <c r="E5665">
        <v>-2.9489000000000001E-2</v>
      </c>
      <c r="F5665" s="16">
        <f>Sinusoidal!I5673-Model!C5665</f>
        <v>4.8611169057791392E-2</v>
      </c>
      <c r="G5665" s="17">
        <f>Sinusoidal!J5673-Model!D5665</f>
        <v>0.44553401149682748</v>
      </c>
      <c r="H5665" s="18">
        <f>Sinusoidal!K5673-Model!E5665</f>
        <v>0.21502904939204909</v>
      </c>
      <c r="I5665">
        <v>0.89460399999999995</v>
      </c>
      <c r="J5665">
        <v>0.50099000000000005</v>
      </c>
      <c r="K5665">
        <v>0.18513399999999999</v>
      </c>
      <c r="L5665">
        <v>-4.0826000000000001E-2</v>
      </c>
      <c r="M5665" s="16">
        <f>Sinusoidal!I5673-Model!I5665</f>
        <v>-3.0788309422085103E-3</v>
      </c>
      <c r="N5665" s="17">
        <f>Sinusoidal!J5673-Model!J5665</f>
        <v>-6.2298850317255017E-4</v>
      </c>
      <c r="O5665" s="18">
        <f>Sinusoidal!K5673-Model!K5665</f>
        <v>4.0604939204910706E-4</v>
      </c>
      <c r="P5665" s="18">
        <f>Sinusoidal!L5673-Model!L5665</f>
        <v>3.2806709894254993E-4</v>
      </c>
    </row>
    <row r="5666" spans="1:16">
      <c r="A5666">
        <v>2458140.163193</v>
      </c>
      <c r="B5666" s="7">
        <f t="shared" si="90"/>
        <v>43121.663193000015</v>
      </c>
      <c r="C5666">
        <v>0.83018199999999998</v>
      </c>
      <c r="D5666">
        <v>6.5408999999999995E-2</v>
      </c>
      <c r="E5666">
        <v>-2.8846E-2</v>
      </c>
      <c r="F5666" s="16">
        <f>Sinusoidal!I5674-Model!C5666</f>
        <v>4.2569582872008849E-2</v>
      </c>
      <c r="G5666" s="17">
        <f>Sinusoidal!J5674-Model!D5666</f>
        <v>0.44194975655580943</v>
      </c>
      <c r="H5666" s="18">
        <f>Sinusoidal!K5674-Model!E5666</f>
        <v>0.22645020828262091</v>
      </c>
      <c r="I5666">
        <v>0.87625399999999998</v>
      </c>
      <c r="J5666">
        <v>0.50809199999999999</v>
      </c>
      <c r="K5666">
        <v>0.19734399999999999</v>
      </c>
      <c r="L5666">
        <v>-3.6398E-2</v>
      </c>
      <c r="M5666" s="16">
        <f>Sinusoidal!I5674-Model!I5666</f>
        <v>-3.5024171279911531E-3</v>
      </c>
      <c r="N5666" s="17">
        <f>Sinusoidal!J5674-Model!J5666</f>
        <v>-7.3324344419056775E-4</v>
      </c>
      <c r="O5666" s="18">
        <f>Sinusoidal!K5674-Model!K5666</f>
        <v>2.6020828262091067E-4</v>
      </c>
      <c r="P5666" s="18">
        <f>Sinusoidal!L5674-Model!L5666</f>
        <v>3.2517711275015931E-4</v>
      </c>
    </row>
    <row r="5667" spans="1:16">
      <c r="A5667">
        <v>2458140.1666649999</v>
      </c>
      <c r="B5667" s="7">
        <f t="shared" si="90"/>
        <v>43121.66666499991</v>
      </c>
      <c r="C5667">
        <v>0.81478899999999999</v>
      </c>
      <c r="D5667">
        <v>7.5767000000000001E-2</v>
      </c>
      <c r="E5667">
        <v>-2.8074999999999999E-2</v>
      </c>
      <c r="F5667" s="16">
        <f>Sinusoidal!I5675-Model!C5667</f>
        <v>3.6360021915207263E-2</v>
      </c>
      <c r="G5667" s="17">
        <f>Sinusoidal!J5675-Model!D5667</f>
        <v>0.43693892697258541</v>
      </c>
      <c r="H5667" s="18">
        <f>Sinusoidal!K5675-Model!E5667</f>
        <v>0.23710284433618461</v>
      </c>
      <c r="I5667">
        <v>0.85506499999999996</v>
      </c>
      <c r="J5667">
        <v>0.51353000000000004</v>
      </c>
      <c r="K5667">
        <v>0.208901</v>
      </c>
      <c r="L5667">
        <v>-3.1848000000000001E-2</v>
      </c>
      <c r="M5667" s="16">
        <f>Sinusoidal!I5675-Model!I5667</f>
        <v>-3.915978084792715E-3</v>
      </c>
      <c r="N5667" s="17">
        <f>Sinusoidal!J5675-Model!J5667</f>
        <v>-8.2407302741460686E-4</v>
      </c>
      <c r="O5667" s="18">
        <f>Sinusoidal!K5675-Model!K5667</f>
        <v>1.2684433618462276E-4</v>
      </c>
      <c r="P5667" s="18">
        <f>Sinusoidal!L5675-Model!L5667</f>
        <v>3.1721513662773954E-4</v>
      </c>
    </row>
    <row r="5668" spans="1:16">
      <c r="A5668">
        <v>2458140.170138</v>
      </c>
      <c r="B5668" s="7">
        <f t="shared" si="90"/>
        <v>43121.670138000045</v>
      </c>
      <c r="C5668">
        <v>0.79679299999999997</v>
      </c>
      <c r="D5668">
        <v>8.5866999999999999E-2</v>
      </c>
      <c r="E5668">
        <v>-2.7179999999999999E-2</v>
      </c>
      <c r="F5668" s="16">
        <f>Sinusoidal!I5676-Model!C5668</f>
        <v>2.9994509663883839E-2</v>
      </c>
      <c r="G5668" s="17">
        <f>Sinusoidal!J5676-Model!D5668</f>
        <v>0.4305241901974256</v>
      </c>
      <c r="H5668" s="18">
        <f>Sinusoidal!K5676-Model!E5668</f>
        <v>0.2469539284841786</v>
      </c>
      <c r="I5668">
        <v>0.83110700000000004</v>
      </c>
      <c r="J5668">
        <v>0.51728700000000005</v>
      </c>
      <c r="K5668">
        <v>0.21976699999999999</v>
      </c>
      <c r="L5668">
        <v>-2.7191E-2</v>
      </c>
      <c r="M5668" s="16">
        <f>Sinusoidal!I5676-Model!I5668</f>
        <v>-4.3194903361162273E-3</v>
      </c>
      <c r="N5668" s="17">
        <f>Sinusoidal!J5676-Model!J5668</f>
        <v>-8.95809802574421E-4</v>
      </c>
      <c r="O5668" s="18">
        <f>Sinusoidal!K5676-Model!K5668</f>
        <v>6.9284841786032558E-6</v>
      </c>
      <c r="P5668" s="18">
        <f>Sinusoidal!L5676-Model!L5668</f>
        <v>3.0445841184937456E-4</v>
      </c>
    </row>
    <row r="5669" spans="1:16">
      <c r="A5669">
        <v>2458140.1736099999</v>
      </c>
      <c r="B5669" s="7">
        <f t="shared" si="90"/>
        <v>43121.67360999994</v>
      </c>
      <c r="C5669">
        <v>0.77626600000000001</v>
      </c>
      <c r="D5669">
        <v>9.5671000000000006E-2</v>
      </c>
      <c r="E5669">
        <v>-2.6162000000000001E-2</v>
      </c>
      <c r="F5669" s="16">
        <f>Sinusoidal!I5677-Model!C5669</f>
        <v>2.3480012578735221E-2</v>
      </c>
      <c r="G5669" s="17">
        <f>Sinusoidal!J5677-Model!D5669</f>
        <v>0.42273160065853915</v>
      </c>
      <c r="H5669" s="18">
        <f>Sinusoidal!K5677-Model!E5669</f>
        <v>0.2559696279041288</v>
      </c>
      <c r="I5669">
        <v>0.80445900000000004</v>
      </c>
      <c r="J5669">
        <v>0.51935399999999998</v>
      </c>
      <c r="K5669">
        <v>0.229908</v>
      </c>
      <c r="L5669">
        <v>-2.2443000000000001E-2</v>
      </c>
      <c r="M5669" s="16">
        <f>Sinusoidal!I5677-Model!I5669</f>
        <v>-4.7129874212648026E-3</v>
      </c>
      <c r="N5669" s="17">
        <f>Sinusoidal!J5677-Model!J5669</f>
        <v>-9.513993414608235E-4</v>
      </c>
      <c r="O5669" s="18">
        <f>Sinusoidal!K5677-Model!K5669</f>
        <v>-1.0037209587118734E-4</v>
      </c>
      <c r="P5669" s="18">
        <f>Sinusoidal!L5677-Model!L5669</f>
        <v>2.8785288716154378E-4</v>
      </c>
    </row>
    <row r="5670" spans="1:16">
      <c r="A5670">
        <v>2458140.1770819998</v>
      </c>
      <c r="B5670" s="7">
        <f t="shared" si="90"/>
        <v>43121.677081999835</v>
      </c>
      <c r="C5670">
        <v>0.75328600000000001</v>
      </c>
      <c r="D5670">
        <v>0.105142</v>
      </c>
      <c r="E5670">
        <v>-2.5024999999999999E-2</v>
      </c>
      <c r="F5670" s="16">
        <f>Sinusoidal!I5678-Model!C5670</f>
        <v>1.6826184139260847E-2</v>
      </c>
      <c r="G5670" s="17">
        <f>Sinusoidal!J5678-Model!D5670</f>
        <v>0.41359163848296715</v>
      </c>
      <c r="H5670" s="18">
        <f>Sinusoidal!K5678-Model!E5670</f>
        <v>0.26412141892829466</v>
      </c>
      <c r="I5670">
        <v>0.77520599999999995</v>
      </c>
      <c r="J5670">
        <v>0.51972399999999996</v>
      </c>
      <c r="K5670">
        <v>0.239289</v>
      </c>
      <c r="L5670">
        <v>-1.762E-2</v>
      </c>
      <c r="M5670" s="16">
        <f>Sinusoidal!I5678-Model!I5670</f>
        <v>-5.0938158607390926E-3</v>
      </c>
      <c r="N5670" s="17">
        <f>Sinusoidal!J5678-Model!J5670</f>
        <v>-9.9036151703280062E-4</v>
      </c>
      <c r="O5670" s="18">
        <f>Sinusoidal!K5678-Model!K5670</f>
        <v>-1.9258107170533334E-4</v>
      </c>
      <c r="P5670" s="18">
        <f>Sinusoidal!L5678-Model!L5670</f>
        <v>2.680620156512957E-4</v>
      </c>
    </row>
    <row r="5671" spans="1:16">
      <c r="A5671">
        <v>2458140.1805540002</v>
      </c>
      <c r="B5671" s="7">
        <f t="shared" si="90"/>
        <v>43121.680554000195</v>
      </c>
      <c r="C5671">
        <v>0.72793799999999997</v>
      </c>
      <c r="D5671">
        <v>0.114243</v>
      </c>
      <c r="E5671">
        <v>-2.3772999999999999E-2</v>
      </c>
      <c r="F5671" s="16">
        <f>Sinusoidal!I5679-Model!C5671</f>
        <v>1.0044080720139181E-2</v>
      </c>
      <c r="G5671" s="17">
        <f>Sinusoidal!J5679-Model!D5671</f>
        <v>0.40314023063036863</v>
      </c>
      <c r="H5671" s="18">
        <f>Sinusoidal!K5679-Model!E5671</f>
        <v>0.27138319246723391</v>
      </c>
      <c r="I5671">
        <v>0.74344600000000005</v>
      </c>
      <c r="J5671">
        <v>0.51839999999999997</v>
      </c>
      <c r="K5671">
        <v>0.24787999999999999</v>
      </c>
      <c r="L5671">
        <v>-1.2737E-2</v>
      </c>
      <c r="M5671" s="16">
        <f>Sinusoidal!I5679-Model!I5671</f>
        <v>-5.463919279860896E-3</v>
      </c>
      <c r="N5671" s="17">
        <f>Sinusoidal!J5679-Model!J5671</f>
        <v>-1.016769369631354E-3</v>
      </c>
      <c r="O5671" s="18">
        <f>Sinusoidal!K5679-Model!K5671</f>
        <v>-2.6980753276609204E-4</v>
      </c>
      <c r="P5671" s="18">
        <f>Sinusoidal!L5679-Model!L5671</f>
        <v>2.4451646726514342E-4</v>
      </c>
    </row>
    <row r="5672" spans="1:16">
      <c r="A5672">
        <v>2458140.1840269999</v>
      </c>
      <c r="B5672" s="7">
        <f t="shared" si="90"/>
        <v>43121.684026999865</v>
      </c>
      <c r="C5672">
        <v>0.70031500000000002</v>
      </c>
      <c r="D5672">
        <v>0.122942</v>
      </c>
      <c r="E5672">
        <v>-2.2408999999999998E-2</v>
      </c>
      <c r="F5672" s="16">
        <f>Sinusoidal!I5680-Model!C5672</f>
        <v>3.1448502298671022E-3</v>
      </c>
      <c r="G5672" s="17">
        <f>Sinusoidal!J5680-Model!D5672</f>
        <v>0.39141375437123371</v>
      </c>
      <c r="H5672" s="18">
        <f>Sinusoidal!K5680-Model!E5672</f>
        <v>0.27773035160674248</v>
      </c>
      <c r="I5672">
        <v>0.70928100000000005</v>
      </c>
      <c r="J5672">
        <v>0.51538700000000004</v>
      </c>
      <c r="K5672">
        <v>0.25565399999999999</v>
      </c>
      <c r="L5672">
        <v>-7.8110000000000002E-3</v>
      </c>
      <c r="M5672" s="16">
        <f>Sinusoidal!I5680-Model!I5672</f>
        <v>-5.8211497701329273E-3</v>
      </c>
      <c r="N5672" s="17">
        <f>Sinusoidal!J5680-Model!J5672</f>
        <v>-1.0312456287663307E-3</v>
      </c>
      <c r="O5672" s="18">
        <f>Sinusoidal!K5680-Model!K5672</f>
        <v>-3.326483932575286E-4</v>
      </c>
      <c r="P5672" s="18">
        <f>Sinusoidal!L5680-Model!L5672</f>
        <v>2.1846459592359067E-4</v>
      </c>
    </row>
    <row r="5673" spans="1:16">
      <c r="A5673">
        <v>2458140.1874990002</v>
      </c>
      <c r="B5673" s="7">
        <f t="shared" si="90"/>
        <v>43121.687499000225</v>
      </c>
      <c r="C5673">
        <v>0.67051899999999998</v>
      </c>
      <c r="D5673">
        <v>0.13120699999999999</v>
      </c>
      <c r="E5673">
        <v>-2.0938999999999999E-2</v>
      </c>
      <c r="F5673" s="16">
        <f>Sinusoidal!I5681-Model!C5673</f>
        <v>-3.8616054788950249E-3</v>
      </c>
      <c r="G5673" s="17">
        <f>Sinusoidal!J5681-Model!D5673</f>
        <v>0.37845402309819309</v>
      </c>
      <c r="H5673" s="18">
        <f>Sinusoidal!K5681-Model!E5673</f>
        <v>0.28314390106170645</v>
      </c>
      <c r="I5673">
        <v>0.67282200000000003</v>
      </c>
      <c r="J5673">
        <v>0.51069699999999996</v>
      </c>
      <c r="K5673">
        <v>0.26258500000000001</v>
      </c>
      <c r="L5673">
        <v>-2.859E-3</v>
      </c>
      <c r="M5673" s="16">
        <f>Sinusoidal!I5681-Model!I5673</f>
        <v>-6.1646054788950799E-3</v>
      </c>
      <c r="N5673" s="17">
        <f>Sinusoidal!J5681-Model!J5673</f>
        <v>-1.0359769018069009E-3</v>
      </c>
      <c r="O5673" s="18">
        <f>Sinusoidal!K5681-Model!K5673</f>
        <v>-3.8009893829354935E-4</v>
      </c>
      <c r="P5673" s="18">
        <f>Sinusoidal!L5681-Model!L5673</f>
        <v>1.9102349760365513E-4</v>
      </c>
    </row>
    <row r="5674" spans="1:16">
      <c r="A5674">
        <v>2458140.1909710001</v>
      </c>
      <c r="B5674" s="7">
        <f t="shared" si="90"/>
        <v>43121.69097100012</v>
      </c>
      <c r="C5674">
        <v>0.63865700000000003</v>
      </c>
      <c r="D5674">
        <v>0.13900999999999999</v>
      </c>
      <c r="E5674">
        <v>-1.9366999999999999E-2</v>
      </c>
      <c r="F5674" s="16">
        <f>Sinusoidal!I5682-Model!C5674</f>
        <v>-1.0962993332627513E-2</v>
      </c>
      <c r="G5674" s="17">
        <f>Sinusoidal!J5682-Model!D5674</f>
        <v>0.36430425451647974</v>
      </c>
      <c r="H5674" s="18">
        <f>Sinusoidal!K5682-Model!E5674</f>
        <v>0.28760552819685581</v>
      </c>
      <c r="I5674">
        <v>0.634189</v>
      </c>
      <c r="J5674">
        <v>0.50434900000000005</v>
      </c>
      <c r="K5674">
        <v>0.26865299999999998</v>
      </c>
      <c r="L5674">
        <v>2.104E-3</v>
      </c>
      <c r="M5674" s="16">
        <f>Sinusoidal!I5682-Model!I5674</f>
        <v>-6.4949933326274856E-3</v>
      </c>
      <c r="N5674" s="17">
        <f>Sinusoidal!J5682-Model!J5674</f>
        <v>-1.0347454835203385E-3</v>
      </c>
      <c r="O5674" s="18">
        <f>Sinusoidal!K5682-Model!K5674</f>
        <v>-4.1447180314418963E-4</v>
      </c>
      <c r="P5674" s="18">
        <f>Sinusoidal!L5682-Model!L5674</f>
        <v>1.6123049384238804E-4</v>
      </c>
    </row>
    <row r="5675" spans="1:16">
      <c r="A5675">
        <v>2458140.194443</v>
      </c>
      <c r="B5675" s="7">
        <f t="shared" si="90"/>
        <v>43121.694443000015</v>
      </c>
      <c r="C5675">
        <v>0.60484199999999999</v>
      </c>
      <c r="D5675">
        <v>0.14632400000000001</v>
      </c>
      <c r="E5675">
        <v>-1.77E-2</v>
      </c>
      <c r="F5675" s="16">
        <f>Sinusoidal!I5683-Model!C5675</f>
        <v>-1.8146015718820463E-2</v>
      </c>
      <c r="G5675" s="17">
        <f>Sinusoidal!J5683-Model!D5675</f>
        <v>0.34901202131659048</v>
      </c>
      <c r="H5675" s="18">
        <f>Sinusoidal!K5683-Model!E5675</f>
        <v>0.29110267535193751</v>
      </c>
      <c r="I5675">
        <v>0.59350700000000001</v>
      </c>
      <c r="J5675">
        <v>0.496365</v>
      </c>
      <c r="K5675">
        <v>0.273837</v>
      </c>
      <c r="L5675">
        <v>7.0600000000000003E-3</v>
      </c>
      <c r="M5675" s="16">
        <f>Sinusoidal!I5683-Model!I5675</f>
        <v>-6.811015718820479E-3</v>
      </c>
      <c r="N5675" s="17">
        <f>Sinusoidal!J5683-Model!J5675</f>
        <v>-1.0289786834095094E-3</v>
      </c>
      <c r="O5675" s="18">
        <f>Sinusoidal!K5683-Model!K5675</f>
        <v>-4.343246480624785E-4</v>
      </c>
      <c r="P5675" s="18">
        <f>Sinusoidal!L5683-Model!L5675</f>
        <v>1.3109487387354471E-4</v>
      </c>
    </row>
    <row r="5676" spans="1:16">
      <c r="A5676">
        <v>2458140.1979149999</v>
      </c>
      <c r="B5676" s="7">
        <f t="shared" si="90"/>
        <v>43121.69791499991</v>
      </c>
      <c r="C5676">
        <v>0.56919399999999998</v>
      </c>
      <c r="D5676">
        <v>0.15312500000000001</v>
      </c>
      <c r="E5676">
        <v>-1.5942999999999999E-2</v>
      </c>
      <c r="F5676" s="16">
        <f>Sinusoidal!I5684-Model!C5676</f>
        <v>-2.5397779872446735E-2</v>
      </c>
      <c r="G5676" s="17">
        <f>Sinusoidal!J5684-Model!D5676</f>
        <v>0.33262718448908879</v>
      </c>
      <c r="H5676" s="18">
        <f>Sinusoidal!K5684-Model!E5676</f>
        <v>0.29362360323675096</v>
      </c>
      <c r="I5676">
        <v>0.55090799999999995</v>
      </c>
      <c r="J5676">
        <v>0.48677300000000001</v>
      </c>
      <c r="K5676">
        <v>0.27812300000000001</v>
      </c>
      <c r="L5676">
        <v>1.1993999999999999E-2</v>
      </c>
      <c r="M5676" s="16">
        <f>Sinusoidal!I5684-Model!I5676</f>
        <v>-7.1117798724467107E-3</v>
      </c>
      <c r="N5676" s="17">
        <f>Sinusoidal!J5684-Model!J5676</f>
        <v>-1.0208155109112105E-3</v>
      </c>
      <c r="O5676" s="18">
        <f>Sinusoidal!K5684-Model!K5676</f>
        <v>-4.423967632490311E-4</v>
      </c>
      <c r="P5676" s="18">
        <f>Sinusoidal!L5684-Model!L5676</f>
        <v>9.9649727600117574E-5</v>
      </c>
    </row>
    <row r="5677" spans="1:16">
      <c r="A5677">
        <v>2458140.201388</v>
      </c>
      <c r="B5677" s="7">
        <f t="shared" si="90"/>
        <v>43121.701388000045</v>
      </c>
      <c r="C5677">
        <v>0.531837</v>
      </c>
      <c r="D5677">
        <v>0.159391</v>
      </c>
      <c r="E5677">
        <v>-1.4102E-2</v>
      </c>
      <c r="F5677" s="16">
        <f>Sinusoidal!I5685-Model!C5677</f>
        <v>-3.2703228640497906E-2</v>
      </c>
      <c r="G5677" s="17">
        <f>Sinusoidal!J5685-Model!D5677</f>
        <v>0.31520280949762963</v>
      </c>
      <c r="H5677" s="18">
        <f>Sinusoidal!K5685-Model!E5677</f>
        <v>0.2951604451906239</v>
      </c>
      <c r="I5677">
        <v>0.50653000000000004</v>
      </c>
      <c r="J5677">
        <v>0.475607</v>
      </c>
      <c r="K5677">
        <v>0.281497</v>
      </c>
      <c r="L5677">
        <v>1.6888E-2</v>
      </c>
      <c r="M5677" s="16">
        <f>Sinusoidal!I5685-Model!I5677</f>
        <v>-7.3962286404979372E-3</v>
      </c>
      <c r="N5677" s="17">
        <f>Sinusoidal!J5685-Model!J5677</f>
        <v>-1.0131905023703647E-3</v>
      </c>
      <c r="O5677" s="18">
        <f>Sinusoidal!K5685-Model!K5677</f>
        <v>-4.3855480937610158E-4</v>
      </c>
      <c r="P5677" s="18">
        <f>Sinusoidal!L5685-Model!L5677</f>
        <v>6.9003701447623716E-5</v>
      </c>
    </row>
    <row r="5678" spans="1:16">
      <c r="A5678">
        <v>2458140.2048599999</v>
      </c>
      <c r="B5678" s="7">
        <f t="shared" si="90"/>
        <v>43121.70485999994</v>
      </c>
      <c r="C5678">
        <v>0.49290099999999998</v>
      </c>
      <c r="D5678">
        <v>0.165103</v>
      </c>
      <c r="E5678">
        <v>-1.2184E-2</v>
      </c>
      <c r="F5678" s="16">
        <f>Sinusoidal!I5686-Model!C5678</f>
        <v>-4.0047591227604262E-2</v>
      </c>
      <c r="G5678" s="17">
        <f>Sinusoidal!J5686-Model!D5678</f>
        <v>0.2967940655820786</v>
      </c>
      <c r="H5678" s="18">
        <f>Sinusoidal!K5686-Model!E5678</f>
        <v>0.29570925213038124</v>
      </c>
      <c r="I5678">
        <v>0.46051799999999998</v>
      </c>
      <c r="J5678">
        <v>0.46290599999999998</v>
      </c>
      <c r="K5678">
        <v>0.28394900000000001</v>
      </c>
      <c r="L5678">
        <v>2.1727E-2</v>
      </c>
      <c r="M5678" s="16">
        <f>Sinusoidal!I5686-Model!I5678</f>
        <v>-7.6645912276042671E-3</v>
      </c>
      <c r="N5678" s="17">
        <f>Sinusoidal!J5686-Model!J5678</f>
        <v>-1.0089344179213811E-3</v>
      </c>
      <c r="O5678" s="18">
        <f>Sinusoidal!K5686-Model!K5678</f>
        <v>-4.2374786961874022E-4</v>
      </c>
      <c r="P5678" s="18">
        <f>Sinusoidal!L5686-Model!L5678</f>
        <v>3.8392509256343632E-5</v>
      </c>
    </row>
    <row r="5679" spans="1:16">
      <c r="A5679">
        <v>2458140.2083319998</v>
      </c>
      <c r="B5679" s="7">
        <f t="shared" si="90"/>
        <v>43121.708331999835</v>
      </c>
      <c r="C5679">
        <v>0.45251999999999998</v>
      </c>
      <c r="D5679">
        <v>0.17024400000000001</v>
      </c>
      <c r="E5679">
        <v>-1.0196999999999999E-2</v>
      </c>
      <c r="F5679" s="16">
        <f>Sinusoidal!I5687-Model!C5679</f>
        <v>-4.7414852462480617E-2</v>
      </c>
      <c r="G5679" s="17">
        <f>Sinusoidal!J5687-Model!D5679</f>
        <v>0.27745910851794936</v>
      </c>
      <c r="H5679" s="18">
        <f>Sinusoidal!K5687-Model!E5679</f>
        <v>0.29527002804119429</v>
      </c>
      <c r="I5679">
        <v>0.41302100000000003</v>
      </c>
      <c r="J5679">
        <v>0.44871299999999997</v>
      </c>
      <c r="K5679">
        <v>0.28547299999999998</v>
      </c>
      <c r="L5679">
        <v>2.6494E-2</v>
      </c>
      <c r="M5679" s="16">
        <f>Sinusoidal!I5687-Model!I5679</f>
        <v>-7.9158524624806659E-3</v>
      </c>
      <c r="N5679" s="17">
        <f>Sinusoidal!J5687-Model!J5679</f>
        <v>-1.0098914820506066E-3</v>
      </c>
      <c r="O5679" s="18">
        <f>Sinusoidal!K5687-Model!K5679</f>
        <v>-3.9997195880570047E-4</v>
      </c>
      <c r="P5679" s="18">
        <f>Sinusoidal!L5687-Model!L5679</f>
        <v>9.2300313359675035E-6</v>
      </c>
    </row>
    <row r="5680" spans="1:16">
      <c r="A5680">
        <v>2458140.2118040002</v>
      </c>
      <c r="B5680" s="7">
        <f t="shared" si="90"/>
        <v>43121.711804000195</v>
      </c>
      <c r="C5680">
        <v>0.41083199999999997</v>
      </c>
      <c r="D5680">
        <v>0.17480100000000001</v>
      </c>
      <c r="E5680">
        <v>-8.1480000000000007E-3</v>
      </c>
      <c r="F5680" s="16">
        <f>Sinusoidal!I5688-Model!C5680</f>
        <v>-5.4788239063748467E-2</v>
      </c>
      <c r="G5680" s="17">
        <f>Sinusoidal!J5688-Model!D5680</f>
        <v>0.2572569472122419</v>
      </c>
      <c r="H5680" s="18">
        <f>Sinusoidal!K5688-Model!E5680</f>
        <v>0.29384475589520975</v>
      </c>
      <c r="I5680">
        <v>0.36419299999999999</v>
      </c>
      <c r="J5680">
        <v>0.43307600000000002</v>
      </c>
      <c r="K5680">
        <v>0.28606500000000001</v>
      </c>
      <c r="L5680">
        <v>3.1175000000000001E-2</v>
      </c>
      <c r="M5680" s="16">
        <f>Sinusoidal!I5688-Model!I5680</f>
        <v>-8.1492390637484813E-3</v>
      </c>
      <c r="N5680" s="17">
        <f>Sinusoidal!J5688-Model!J5680</f>
        <v>-1.0180527877580725E-3</v>
      </c>
      <c r="O5680" s="18">
        <f>Sinusoidal!K5688-Model!K5680</f>
        <v>-3.682441047902496E-4</v>
      </c>
      <c r="P5680" s="18">
        <f>Sinusoidal!L5688-Model!L5680</f>
        <v>-1.9841163997235539E-5</v>
      </c>
    </row>
    <row r="5681" spans="1:16">
      <c r="A5681">
        <v>2458140.2152769999</v>
      </c>
      <c r="B5681" s="7">
        <f t="shared" si="90"/>
        <v>43121.715276999865</v>
      </c>
      <c r="C5681">
        <v>0.36797600000000003</v>
      </c>
      <c r="D5681">
        <v>0.17876300000000001</v>
      </c>
      <c r="E5681">
        <v>-6.0429999999999998E-3</v>
      </c>
      <c r="F5681" s="16">
        <f>Sinusoidal!I5689-Model!C5681</f>
        <v>-6.2147721328465744E-2</v>
      </c>
      <c r="G5681" s="17">
        <f>Sinusoidal!J5689-Model!D5681</f>
        <v>0.23624929456826388</v>
      </c>
      <c r="H5681" s="18">
        <f>Sinusoidal!K5689-Model!E5681</f>
        <v>0.29143741391395228</v>
      </c>
      <c r="I5681">
        <v>0.31419200000000003</v>
      </c>
      <c r="J5681">
        <v>0.416049</v>
      </c>
      <c r="K5681">
        <v>0.28572599999999998</v>
      </c>
      <c r="L5681">
        <v>3.5751999999999999E-2</v>
      </c>
      <c r="M5681" s="16">
        <f>Sinusoidal!I5689-Model!I5681</f>
        <v>-8.3637213284657452E-3</v>
      </c>
      <c r="N5681" s="17">
        <f>Sinusoidal!J5689-Model!J5681</f>
        <v>-1.036705431736118E-3</v>
      </c>
      <c r="O5681" s="18">
        <f>Sinusoidal!K5689-Model!K5681</f>
        <v>-3.3158608604771933E-4</v>
      </c>
      <c r="P5681" s="18">
        <f>Sinusoidal!L5689-Model!L5681</f>
        <v>-4.5900040204709114E-5</v>
      </c>
    </row>
    <row r="5682" spans="1:16">
      <c r="A5682">
        <v>2458140.2187490002</v>
      </c>
      <c r="B5682" s="7">
        <f t="shared" si="90"/>
        <v>43121.718749000225</v>
      </c>
      <c r="C5682">
        <v>0.324096</v>
      </c>
      <c r="D5682">
        <v>0.18212</v>
      </c>
      <c r="E5682">
        <v>-3.8920000000000001E-3</v>
      </c>
      <c r="F5682" s="16">
        <f>Sinusoidal!I5690-Model!C5682</f>
        <v>-6.9474528618081288E-2</v>
      </c>
      <c r="G5682" s="17">
        <f>Sinusoidal!J5690-Model!D5682</f>
        <v>0.21450140310257493</v>
      </c>
      <c r="H5682" s="18">
        <f>Sinusoidal!K5690-Model!E5682</f>
        <v>0.28805898212181119</v>
      </c>
      <c r="I5682">
        <v>0.26318000000000003</v>
      </c>
      <c r="J5682">
        <v>0.39768700000000001</v>
      </c>
      <c r="K5682">
        <v>0.28445700000000002</v>
      </c>
      <c r="L5682">
        <v>4.0210999999999997E-2</v>
      </c>
      <c r="M5682" s="16">
        <f>Sinusoidal!I5690-Model!I5682</f>
        <v>-8.558528618081318E-3</v>
      </c>
      <c r="N5682" s="17">
        <f>Sinusoidal!J5690-Model!J5682</f>
        <v>-1.0655968974250807E-3</v>
      </c>
      <c r="O5682" s="18">
        <f>Sinusoidal!K5690-Model!K5682</f>
        <v>-2.9001787818883074E-4</v>
      </c>
      <c r="P5682" s="18">
        <f>Sinusoidal!L5690-Model!L5682</f>
        <v>-6.9698214901582622E-5</v>
      </c>
    </row>
    <row r="5683" spans="1:16">
      <c r="A5683">
        <v>2458140.2222210001</v>
      </c>
      <c r="B5683" s="7">
        <f t="shared" si="90"/>
        <v>43121.72222100012</v>
      </c>
      <c r="C5683">
        <v>0.27933799999999998</v>
      </c>
      <c r="D5683">
        <v>0.184868</v>
      </c>
      <c r="E5683">
        <v>-1.702E-3</v>
      </c>
      <c r="F5683" s="16">
        <f>Sinusoidal!I5691-Model!C5683</f>
        <v>-7.6748676970131408E-2</v>
      </c>
      <c r="G5683" s="17">
        <f>Sinusoidal!J5691-Model!D5683</f>
        <v>0.1920768858471206</v>
      </c>
      <c r="H5683" s="18">
        <f>Sinusoidal!K5691-Model!E5683</f>
        <v>0.28372043916934825</v>
      </c>
      <c r="I5683">
        <v>0.21132200000000001</v>
      </c>
      <c r="J5683">
        <v>0.378054</v>
      </c>
      <c r="K5683">
        <v>0.28226400000000001</v>
      </c>
      <c r="L5683">
        <v>4.4538000000000001E-2</v>
      </c>
      <c r="M5683" s="16">
        <f>Sinusoidal!I5691-Model!I5683</f>
        <v>-8.7326769701314422E-3</v>
      </c>
      <c r="N5683" s="17">
        <f>Sinusoidal!J5691-Model!J5683</f>
        <v>-1.109114152879398E-3</v>
      </c>
      <c r="O5683" s="18">
        <f>Sinusoidal!K5691-Model!K5683</f>
        <v>-2.4556083065174761E-4</v>
      </c>
      <c r="P5683" s="18">
        <f>Sinusoidal!L5691-Model!L5683</f>
        <v>-9.1612143333565099E-5</v>
      </c>
    </row>
    <row r="5684" spans="1:16">
      <c r="A5684">
        <v>2458140.225693</v>
      </c>
      <c r="B5684" s="7">
        <f t="shared" si="90"/>
        <v>43121.725693000015</v>
      </c>
      <c r="C5684">
        <v>0.233848</v>
      </c>
      <c r="D5684">
        <v>0.187002</v>
      </c>
      <c r="E5684">
        <v>5.1900000000000004E-4</v>
      </c>
      <c r="F5684" s="16">
        <f>Sinusoidal!I5692-Model!C5684</f>
        <v>-8.3947507126051618E-2</v>
      </c>
      <c r="G5684" s="17">
        <f>Sinusoidal!J5692-Model!D5684</f>
        <v>0.16904452311688983</v>
      </c>
      <c r="H5684" s="18">
        <f>Sinusoidal!K5692-Model!E5684</f>
        <v>0.27843674943671753</v>
      </c>
      <c r="I5684">
        <v>0.15878600000000001</v>
      </c>
      <c r="J5684">
        <v>0.357213</v>
      </c>
      <c r="K5684">
        <v>0.27915699999999999</v>
      </c>
      <c r="L5684">
        <v>4.8717999999999997E-2</v>
      </c>
      <c r="M5684" s="16">
        <f>Sinusoidal!I5692-Model!I5684</f>
        <v>-8.8855071260516283E-3</v>
      </c>
      <c r="N5684" s="17">
        <f>Sinusoidal!J5692-Model!J5684</f>
        <v>-1.166476883110168E-3</v>
      </c>
      <c r="O5684" s="18">
        <f>Sinusoidal!K5692-Model!K5684</f>
        <v>-2.0125056328246238E-4</v>
      </c>
      <c r="P5684" s="18">
        <f>Sinusoidal!L5692-Model!L5684</f>
        <v>-1.1059651789533526E-4</v>
      </c>
    </row>
    <row r="5685" spans="1:16">
      <c r="A5685">
        <v>2458140.2291649999</v>
      </c>
      <c r="B5685" s="7">
        <f t="shared" si="90"/>
        <v>43121.72916499991</v>
      </c>
      <c r="C5685">
        <v>0.187774</v>
      </c>
      <c r="D5685">
        <v>0.188522</v>
      </c>
      <c r="E5685">
        <v>2.7620000000000001E-3</v>
      </c>
      <c r="F5685" s="16">
        <f>Sinusoidal!I5693-Model!C5685</f>
        <v>-9.1048231230288226E-2</v>
      </c>
      <c r="G5685" s="17">
        <f>Sinusoidal!J5693-Model!D5685</f>
        <v>0.14547205576975777</v>
      </c>
      <c r="H5685" s="18">
        <f>Sinusoidal!K5693-Model!E5685</f>
        <v>0.27222684045903495</v>
      </c>
      <c r="I5685">
        <v>0.105741</v>
      </c>
      <c r="J5685">
        <v>0.33523399999999998</v>
      </c>
      <c r="K5685">
        <v>0.275146</v>
      </c>
      <c r="L5685">
        <v>5.2738E-2</v>
      </c>
      <c r="M5685" s="16">
        <f>Sinusoidal!I5693-Model!I5685</f>
        <v>-9.0152312302882315E-3</v>
      </c>
      <c r="N5685" s="17">
        <f>Sinusoidal!J5693-Model!J5685</f>
        <v>-1.239944230242207E-3</v>
      </c>
      <c r="O5685" s="18">
        <f>Sinusoidal!K5693-Model!K5685</f>
        <v>-1.5715954096506835E-4</v>
      </c>
      <c r="P5685" s="18">
        <f>Sinusoidal!L5693-Model!L5685</f>
        <v>-1.2713903481218619E-4</v>
      </c>
    </row>
    <row r="5686" spans="1:16">
      <c r="A5686">
        <v>2458140.232638</v>
      </c>
      <c r="B5686" s="7">
        <f t="shared" si="90"/>
        <v>43121.732638000045</v>
      </c>
      <c r="C5686">
        <v>0.141262</v>
      </c>
      <c r="D5686">
        <v>0.18942800000000001</v>
      </c>
      <c r="E5686">
        <v>5.0200000000000002E-3</v>
      </c>
      <c r="F5686" s="16">
        <f>Sinusoidal!I5694-Model!C5686</f>
        <v>-9.8024486429602459E-2</v>
      </c>
      <c r="G5686" s="17">
        <f>Sinusoidal!J5694-Model!D5686</f>
        <v>0.12143096562828218</v>
      </c>
      <c r="H5686" s="18">
        <f>Sinusoidal!K5694-Model!E5686</f>
        <v>0.26511057074683381</v>
      </c>
      <c r="I5686">
        <v>5.2359999999999997E-2</v>
      </c>
      <c r="J5686">
        <v>0.31218800000000002</v>
      </c>
      <c r="K5686">
        <v>0.27024799999999999</v>
      </c>
      <c r="L5686">
        <v>5.6584000000000002E-2</v>
      </c>
      <c r="M5686" s="16">
        <f>Sinusoidal!I5694-Model!I5686</f>
        <v>-9.1224864296024569E-3</v>
      </c>
      <c r="N5686" s="17">
        <f>Sinusoidal!J5694-Model!J5686</f>
        <v>-1.3290343717178299E-3</v>
      </c>
      <c r="O5686" s="18">
        <f>Sinusoidal!K5694-Model!K5686</f>
        <v>-1.1742925316615693E-4</v>
      </c>
      <c r="P5686" s="18">
        <f>Sinusoidal!L5694-Model!L5686</f>
        <v>-1.4021667452387282E-4</v>
      </c>
    </row>
    <row r="5687" spans="1:16">
      <c r="A5687">
        <v>2458140.2361099999</v>
      </c>
      <c r="B5687" s="7">
        <f t="shared" si="90"/>
        <v>43121.73610999994</v>
      </c>
      <c r="C5687">
        <v>9.4461000000000003E-2</v>
      </c>
      <c r="D5687">
        <v>0.189725</v>
      </c>
      <c r="E5687">
        <v>7.2839999999999997E-3</v>
      </c>
      <c r="F5687" s="16">
        <f>Sinusoidal!I5695-Model!C5687</f>
        <v>-0.10485189357764815</v>
      </c>
      <c r="G5687" s="17">
        <f>Sinusoidal!J5695-Model!D5687</f>
        <v>9.6991243775354702E-2</v>
      </c>
      <c r="H5687" s="18">
        <f>Sinusoidal!K5695-Model!E5687</f>
        <v>0.25711268810591353</v>
      </c>
      <c r="I5687">
        <v>-1.186E-3</v>
      </c>
      <c r="J5687">
        <v>0.28815299999999999</v>
      </c>
      <c r="K5687">
        <v>0.26447799999999999</v>
      </c>
      <c r="L5687">
        <v>6.0242999999999998E-2</v>
      </c>
      <c r="M5687" s="16">
        <f>Sinusoidal!I5695-Model!I5687</f>
        <v>-9.2048935776481433E-3</v>
      </c>
      <c r="N5687" s="17">
        <f>Sinusoidal!J5695-Model!J5687</f>
        <v>-1.4367562246452859E-3</v>
      </c>
      <c r="O5687" s="18">
        <f>Sinusoidal!K5695-Model!K5687</f>
        <v>-8.1311894086444347E-5</v>
      </c>
      <c r="P5687" s="18">
        <f>Sinusoidal!L5695-Model!L5687</f>
        <v>-1.4925363752747722E-4</v>
      </c>
    </row>
    <row r="5688" spans="1:16">
      <c r="A5688">
        <v>2458140.2395819998</v>
      </c>
      <c r="B5688" s="7">
        <f t="shared" si="90"/>
        <v>43121.739581999835</v>
      </c>
      <c r="C5688">
        <v>4.7517999999999998E-2</v>
      </c>
      <c r="D5688">
        <v>0.189419</v>
      </c>
      <c r="E5688">
        <v>9.5460000000000007E-3</v>
      </c>
      <c r="F5688" s="16">
        <f>Sinusoidal!I5696-Model!C5688</f>
        <v>-0.11150361923332391</v>
      </c>
      <c r="G5688" s="17">
        <f>Sinusoidal!J5696-Model!D5688</f>
        <v>7.2225147474995421E-2</v>
      </c>
      <c r="H5688" s="18">
        <f>Sinusoidal!K5696-Model!E5688</f>
        <v>0.24825977859174869</v>
      </c>
      <c r="I5688">
        <v>-5.4723000000000001E-2</v>
      </c>
      <c r="J5688">
        <v>0.26320500000000002</v>
      </c>
      <c r="K5688">
        <v>0.25785799999999998</v>
      </c>
      <c r="L5688">
        <v>6.3704999999999998E-2</v>
      </c>
      <c r="M5688" s="16">
        <f>Sinusoidal!I5696-Model!I5688</f>
        <v>-9.2626192333239224E-3</v>
      </c>
      <c r="N5688" s="17">
        <f>Sinusoidal!J5696-Model!J5688</f>
        <v>-1.5608525250045968E-3</v>
      </c>
      <c r="O5688" s="18">
        <f>Sinusoidal!K5696-Model!K5688</f>
        <v>-5.2221408251285073E-5</v>
      </c>
      <c r="P5688" s="18">
        <f>Sinusoidal!L5696-Model!L5688</f>
        <v>-1.5608107205905553E-4</v>
      </c>
    </row>
    <row r="5689" spans="1:16">
      <c r="A5689">
        <v>2458140.2430540002</v>
      </c>
      <c r="B5689" s="7">
        <f t="shared" si="90"/>
        <v>43121.743054000195</v>
      </c>
      <c r="C5689">
        <v>5.7600000000000001E-4</v>
      </c>
      <c r="D5689">
        <v>0.18851799999999999</v>
      </c>
      <c r="E5689">
        <v>1.1797E-2</v>
      </c>
      <c r="F5689" s="16">
        <f>Sinusoidal!I5697-Model!C5689</f>
        <v>-0.11794893913222947</v>
      </c>
      <c r="G5689" s="17">
        <f>Sinusoidal!J5697-Model!D5689</f>
        <v>4.7205946505778196E-2</v>
      </c>
      <c r="H5689" s="18">
        <f>Sinusoidal!K5697-Model!E5689</f>
        <v>0.23858220626382598</v>
      </c>
      <c r="I5689">
        <v>-0.10807899999999999</v>
      </c>
      <c r="J5689">
        <v>0.237427</v>
      </c>
      <c r="K5689">
        <v>0.25041000000000002</v>
      </c>
      <c r="L5689">
        <v>6.6958000000000004E-2</v>
      </c>
      <c r="M5689" s="16">
        <f>Sinusoidal!I5697-Model!I5689</f>
        <v>-9.2939391322294784E-3</v>
      </c>
      <c r="N5689" s="17">
        <f>Sinusoidal!J5697-Model!J5689</f>
        <v>-1.7030534942218123E-3</v>
      </c>
      <c r="O5689" s="18">
        <f>Sinusoidal!K5697-Model!K5689</f>
        <v>-3.0793736174039577E-5</v>
      </c>
      <c r="P5689" s="18">
        <f>Sinusoidal!L5697-Model!L5689</f>
        <v>-1.5989872408180006E-4</v>
      </c>
    </row>
    <row r="5690" spans="1:16">
      <c r="A5690">
        <v>2458140.2465269999</v>
      </c>
      <c r="B5690" s="7">
        <f t="shared" si="90"/>
        <v>43121.746526999865</v>
      </c>
      <c r="C5690">
        <v>-4.6220999999999998E-2</v>
      </c>
      <c r="D5690">
        <v>0.187031</v>
      </c>
      <c r="E5690">
        <v>1.4030000000000001E-2</v>
      </c>
      <c r="F5690" s="16">
        <f>Sinusoidal!I5698-Model!C5690</f>
        <v>-0.12415880130391248</v>
      </c>
      <c r="G5690" s="17">
        <f>Sinusoidal!J5698-Model!D5690</f>
        <v>2.2008659729500279E-2</v>
      </c>
      <c r="H5690" s="18">
        <f>Sinusoidal!K5698-Model!E5690</f>
        <v>0.22811104393526943</v>
      </c>
      <c r="I5690">
        <v>-0.161082</v>
      </c>
      <c r="J5690">
        <v>0.21090200000000001</v>
      </c>
      <c r="K5690">
        <v>0.24215999999999999</v>
      </c>
      <c r="L5690">
        <v>6.9990999999999998E-2</v>
      </c>
      <c r="M5690" s="16">
        <f>Sinusoidal!I5698-Model!I5690</f>
        <v>-9.2978013039124729E-3</v>
      </c>
      <c r="N5690" s="17">
        <f>Sinusoidal!J5698-Model!J5690</f>
        <v>-1.8623402704997238E-3</v>
      </c>
      <c r="O5690" s="18">
        <f>Sinusoidal!K5698-Model!K5690</f>
        <v>-1.8956064730568656E-5</v>
      </c>
      <c r="P5690" s="18">
        <f>Sinusoidal!L5698-Model!L5690</f>
        <v>-1.6023863395146776E-4</v>
      </c>
    </row>
    <row r="5691" spans="1:16">
      <c r="A5691">
        <v>2458140.2499990002</v>
      </c>
      <c r="B5691" s="7">
        <f t="shared" si="90"/>
        <v>43121.749999000225</v>
      </c>
      <c r="C5691">
        <v>-9.2731999999999995E-2</v>
      </c>
      <c r="D5691">
        <v>0.184972</v>
      </c>
      <c r="E5691">
        <v>1.6236E-2</v>
      </c>
      <c r="F5691" s="16">
        <f>Sinusoidal!I5699-Model!C5691</f>
        <v>-0.13010238701023003</v>
      </c>
      <c r="G5691" s="17">
        <f>Sinusoidal!J5699-Model!D5691</f>
        <v>-3.2942172513011347E-3</v>
      </c>
      <c r="H5691" s="18">
        <f>Sinusoidal!K5699-Model!E5691</f>
        <v>0.21688199514214815</v>
      </c>
      <c r="I5691">
        <v>-0.213559</v>
      </c>
      <c r="J5691">
        <v>0.18371599999999999</v>
      </c>
      <c r="K5691">
        <v>0.23313600000000001</v>
      </c>
      <c r="L5691">
        <v>7.2794999999999999E-2</v>
      </c>
      <c r="M5691" s="16">
        <f>Sinusoidal!I5699-Model!I5691</f>
        <v>-9.2753870102300351E-3</v>
      </c>
      <c r="N5691" s="17">
        <f>Sinusoidal!J5699-Model!J5691</f>
        <v>-2.0382172513011276E-3</v>
      </c>
      <c r="O5691" s="18">
        <f>Sinusoidal!K5699-Model!K5691</f>
        <v>-1.8004857851861011E-5</v>
      </c>
      <c r="P5691" s="18">
        <f>Sinusoidal!L5699-Model!L5691</f>
        <v>-1.5793099739282168E-4</v>
      </c>
    </row>
    <row r="5692" spans="1:16">
      <c r="A5692">
        <v>2458140.2534710001</v>
      </c>
      <c r="B5692" s="7">
        <f t="shared" si="90"/>
        <v>43121.75347100012</v>
      </c>
      <c r="C5692">
        <v>-0.138821</v>
      </c>
      <c r="D5692">
        <v>0.18235199999999999</v>
      </c>
      <c r="E5692">
        <v>1.8408000000000001E-2</v>
      </c>
      <c r="F5692" s="16">
        <f>Sinusoidal!I5700-Model!C5692</f>
        <v>-0.13574566768572874</v>
      </c>
      <c r="G5692" s="17">
        <f>Sinusoidal!J5700-Model!D5692</f>
        <v>-2.8624992463780613E-2</v>
      </c>
      <c r="H5692" s="18">
        <f>Sinusoidal!K5700-Model!E5692</f>
        <v>0.20493130758552738</v>
      </c>
      <c r="I5692">
        <v>-0.265343</v>
      </c>
      <c r="J5692">
        <v>0.15595500000000001</v>
      </c>
      <c r="K5692">
        <v>0.22336900000000001</v>
      </c>
      <c r="L5692">
        <v>7.5360999999999997E-2</v>
      </c>
      <c r="M5692" s="16">
        <f>Sinusoidal!I5700-Model!I5692</f>
        <v>-9.2236676857287425E-3</v>
      </c>
      <c r="N5692" s="17">
        <f>Sinusoidal!J5700-Model!J5692</f>
        <v>-2.227992463780637E-3</v>
      </c>
      <c r="O5692" s="18">
        <f>Sinusoidal!K5700-Model!K5692</f>
        <v>-2.9692414472620721E-5</v>
      </c>
      <c r="P5692" s="18">
        <f>Sinusoidal!L5700-Model!L5692</f>
        <v>-1.5307230149569362E-4</v>
      </c>
    </row>
    <row r="5693" spans="1:16">
      <c r="A5693">
        <v>2458140.256943</v>
      </c>
      <c r="B5693" s="7">
        <f t="shared" si="90"/>
        <v>43121.756943000015</v>
      </c>
      <c r="C5693">
        <v>-0.18435199999999999</v>
      </c>
      <c r="D5693">
        <v>0.17918799999999999</v>
      </c>
      <c r="E5693">
        <v>2.0538000000000001E-2</v>
      </c>
      <c r="F5693" s="16">
        <f>Sinusoidal!I5701-Model!C5693</f>
        <v>-0.14105695607576099</v>
      </c>
      <c r="G5693" s="17">
        <f>Sinusoidal!J5701-Model!D5693</f>
        <v>-5.3910065054862927E-2</v>
      </c>
      <c r="H5693" s="18">
        <f>Sinusoidal!K5701-Model!E5693</f>
        <v>0.19229867832668271</v>
      </c>
      <c r="I5693">
        <v>-0.31626599999999999</v>
      </c>
      <c r="J5693">
        <v>0.12771099999999999</v>
      </c>
      <c r="K5693">
        <v>0.212891</v>
      </c>
      <c r="L5693">
        <v>7.7681E-2</v>
      </c>
      <c r="M5693" s="16">
        <f>Sinusoidal!I5701-Model!I5693</f>
        <v>-9.1429560757609885E-3</v>
      </c>
      <c r="N5693" s="17">
        <f>Sinusoidal!J5701-Model!J5693</f>
        <v>-2.4330650548629318E-3</v>
      </c>
      <c r="O5693" s="18">
        <f>Sinusoidal!K5701-Model!K5693</f>
        <v>-5.4321673317286878E-5</v>
      </c>
      <c r="P5693" s="18">
        <f>Sinusoidal!L5701-Model!L5693</f>
        <v>-1.4599583895774648E-4</v>
      </c>
    </row>
    <row r="5694" spans="1:16">
      <c r="A5694">
        <v>2458140.2604149999</v>
      </c>
      <c r="B5694" s="7">
        <f t="shared" si="90"/>
        <v>43121.76041499991</v>
      </c>
      <c r="C5694">
        <v>-0.22919700000000001</v>
      </c>
      <c r="D5694">
        <v>0.17549699999999999</v>
      </c>
      <c r="E5694">
        <v>2.2620000000000001E-2</v>
      </c>
      <c r="F5694" s="16">
        <f>Sinusoidal!I5702-Model!C5694</f>
        <v>-0.14599944978536164</v>
      </c>
      <c r="G5694" s="17">
        <f>Sinusoidal!J5702-Model!D5694</f>
        <v>-7.9074218968858773E-2</v>
      </c>
      <c r="H5694" s="18">
        <f>Sinusoidal!K5702-Model!E5694</f>
        <v>0.17902415104283828</v>
      </c>
      <c r="I5694">
        <v>-0.36616399999999999</v>
      </c>
      <c r="J5694">
        <v>9.9071999999999993E-2</v>
      </c>
      <c r="K5694">
        <v>0.201736</v>
      </c>
      <c r="L5694">
        <v>7.9746999999999998E-2</v>
      </c>
      <c r="M5694" s="16">
        <f>Sinusoidal!I5702-Model!I5694</f>
        <v>-9.0324497853616625E-3</v>
      </c>
      <c r="N5694" s="17">
        <f>Sinusoidal!J5702-Model!J5694</f>
        <v>-2.6492189688587797E-3</v>
      </c>
      <c r="O5694" s="18">
        <f>Sinusoidal!K5702-Model!K5694</f>
        <v>-9.1848957161716482E-5</v>
      </c>
      <c r="P5694" s="18">
        <f>Sinusoidal!L5702-Model!L5694</f>
        <v>-1.3624469618278567E-4</v>
      </c>
    </row>
    <row r="5695" spans="1:16">
      <c r="A5695">
        <v>2458140.263888</v>
      </c>
      <c r="B5695" s="7">
        <f t="shared" si="90"/>
        <v>43121.763888000045</v>
      </c>
      <c r="C5695">
        <v>-0.273227</v>
      </c>
      <c r="D5695">
        <v>0.171297</v>
      </c>
      <c r="E5695">
        <v>2.4645E-2</v>
      </c>
      <c r="F5695" s="16">
        <f>Sinusoidal!I5703-Model!C5695</f>
        <v>-0.15054076547656303</v>
      </c>
      <c r="G5695" s="17">
        <f>Sinusoidal!J5703-Model!D5695</f>
        <v>-0.10404192186041049</v>
      </c>
      <c r="H5695" s="18">
        <f>Sinusoidal!K5703-Model!E5695</f>
        <v>0.16515300567658031</v>
      </c>
      <c r="I5695">
        <v>-0.41487499999999999</v>
      </c>
      <c r="J5695">
        <v>7.0130999999999999E-2</v>
      </c>
      <c r="K5695">
        <v>0.189942</v>
      </c>
      <c r="L5695">
        <v>8.1553E-2</v>
      </c>
      <c r="M5695" s="16">
        <f>Sinusoidal!I5703-Model!I5695</f>
        <v>-8.892765476563036E-3</v>
      </c>
      <c r="N5695" s="17">
        <f>Sinusoidal!J5703-Model!J5695</f>
        <v>-2.8759218604104825E-3</v>
      </c>
      <c r="O5695" s="18">
        <f>Sinusoidal!K5703-Model!K5695</f>
        <v>-1.4399432341968832E-4</v>
      </c>
      <c r="P5695" s="18">
        <f>Sinusoidal!L5703-Model!L5695</f>
        <v>-1.2454730280779536E-4</v>
      </c>
    </row>
    <row r="5696" spans="1:16">
      <c r="A5696">
        <v>2458140.2673599999</v>
      </c>
      <c r="B5696" s="7">
        <f t="shared" si="90"/>
        <v>43121.76735999994</v>
      </c>
      <c r="C5696">
        <v>-0.31632300000000002</v>
      </c>
      <c r="D5696">
        <v>0.16660700000000001</v>
      </c>
      <c r="E5696">
        <v>2.6606999999999999E-2</v>
      </c>
      <c r="F5696" s="16">
        <f>Sinusoidal!I5704-Model!C5696</f>
        <v>-0.15464246198353798</v>
      </c>
      <c r="G5696" s="17">
        <f>Sinusoidal!J5704-Model!D5696</f>
        <v>-0.12873762827439927</v>
      </c>
      <c r="H5696" s="18">
        <f>Sinusoidal!K5704-Model!E5696</f>
        <v>0.15072964083643883</v>
      </c>
      <c r="I5696">
        <v>-0.46224399999999999</v>
      </c>
      <c r="J5696">
        <v>4.0980000000000003E-2</v>
      </c>
      <c r="K5696">
        <v>0.17754800000000001</v>
      </c>
      <c r="L5696">
        <v>8.3094000000000001E-2</v>
      </c>
      <c r="M5696" s="16">
        <f>Sinusoidal!I5704-Model!I5696</f>
        <v>-8.7214619835380147E-3</v>
      </c>
      <c r="N5696" s="17">
        <f>Sinusoidal!J5704-Model!J5696</f>
        <v>-3.1106282743992852E-3</v>
      </c>
      <c r="O5696" s="18">
        <f>Sinusoidal!K5704-Model!K5696</f>
        <v>-2.1135916356118667E-4</v>
      </c>
      <c r="P5696" s="18">
        <f>Sinusoidal!L5704-Model!L5696</f>
        <v>-1.1179562187024761E-4</v>
      </c>
    </row>
    <row r="5697" spans="1:16">
      <c r="A5697">
        <v>2458140.2708319998</v>
      </c>
      <c r="B5697" s="7">
        <f t="shared" si="90"/>
        <v>43121.770831999835</v>
      </c>
      <c r="C5697">
        <v>-0.35836499999999999</v>
      </c>
      <c r="D5697">
        <v>0.16144700000000001</v>
      </c>
      <c r="E5697">
        <v>2.8499E-2</v>
      </c>
      <c r="F5697" s="16">
        <f>Sinusoidal!I5705-Model!C5697</f>
        <v>-0.15827155064911652</v>
      </c>
      <c r="G5697" s="17">
        <f>Sinusoidal!J5705-Model!D5697</f>
        <v>-0.15308608610961968</v>
      </c>
      <c r="H5697" s="18">
        <f>Sinusoidal!K5705-Model!E5697</f>
        <v>0.1358014493299991</v>
      </c>
      <c r="I5697">
        <v>-0.50811700000000004</v>
      </c>
      <c r="J5697">
        <v>1.1710999999999999E-2</v>
      </c>
      <c r="K5697">
        <v>0.16459399999999999</v>
      </c>
      <c r="L5697">
        <v>8.4364999999999996E-2</v>
      </c>
      <c r="M5697" s="16">
        <f>Sinusoidal!I5705-Model!I5697</f>
        <v>-8.5195506491164696E-3</v>
      </c>
      <c r="N5697" s="17">
        <f>Sinusoidal!J5705-Model!J5697</f>
        <v>-3.3500861096196852E-3</v>
      </c>
      <c r="O5697" s="18">
        <f>Sinusoidal!K5705-Model!K5697</f>
        <v>-2.9355067000089163E-4</v>
      </c>
      <c r="P5697" s="18">
        <f>Sinusoidal!L5705-Model!L5697</f>
        <v>-9.8026051347552268E-5</v>
      </c>
    </row>
    <row r="5698" spans="1:16">
      <c r="A5698">
        <v>2458140.2743040002</v>
      </c>
      <c r="B5698" s="7">
        <f t="shared" si="90"/>
        <v>43121.774304000195</v>
      </c>
      <c r="C5698">
        <v>-0.39924300000000001</v>
      </c>
      <c r="D5698">
        <v>0.15584000000000001</v>
      </c>
      <c r="E5698">
        <v>3.0317E-2</v>
      </c>
      <c r="F5698" s="16">
        <f>Sinusoidal!I5706-Model!C5698</f>
        <v>-0.16138999122902375</v>
      </c>
      <c r="G5698" s="17">
        <f>Sinusoidal!J5706-Model!D5698</f>
        <v>-0.17701464537318268</v>
      </c>
      <c r="H5698" s="18">
        <f>Sinusoidal!K5706-Model!E5698</f>
        <v>0.12041468723285316</v>
      </c>
      <c r="I5698">
        <v>-0.552346</v>
      </c>
      <c r="J5698">
        <v>-1.7582E-2</v>
      </c>
      <c r="K5698">
        <v>0.15112200000000001</v>
      </c>
      <c r="L5698">
        <v>8.5361999999999993E-2</v>
      </c>
      <c r="M5698" s="16">
        <f>Sinusoidal!I5706-Model!I5698</f>
        <v>-8.2869912290237657E-3</v>
      </c>
      <c r="N5698" s="17">
        <f>Sinusoidal!J5706-Model!J5698</f>
        <v>-3.5926453731826603E-3</v>
      </c>
      <c r="O5698" s="18">
        <f>Sinusoidal!K5706-Model!K5698</f>
        <v>-3.9031276714684981E-4</v>
      </c>
      <c r="P5698" s="18">
        <f>Sinusoidal!L5706-Model!L5698</f>
        <v>-8.3403098953785393E-5</v>
      </c>
    </row>
    <row r="5699" spans="1:16">
      <c r="A5699">
        <v>2458140.2777769999</v>
      </c>
      <c r="B5699" s="7">
        <f t="shared" si="90"/>
        <v>43121.777776999865</v>
      </c>
      <c r="C5699">
        <v>-0.43884699999999999</v>
      </c>
      <c r="D5699">
        <v>0.149808</v>
      </c>
      <c r="E5699">
        <v>3.2052999999999998E-2</v>
      </c>
      <c r="F5699" s="16">
        <f>Sinusoidal!I5707-Model!C5699</f>
        <v>-0.16396517175566483</v>
      </c>
      <c r="G5699" s="17">
        <f>Sinusoidal!J5707-Model!D5699</f>
        <v>-0.20044956822436752</v>
      </c>
      <c r="H5699" s="18">
        <f>Sinusoidal!K5707-Model!E5699</f>
        <v>0.10462133691800499</v>
      </c>
      <c r="I5699">
        <v>-0.59478799999999998</v>
      </c>
      <c r="J5699">
        <v>-4.6807000000000001E-2</v>
      </c>
      <c r="K5699">
        <v>0.13717599999999999</v>
      </c>
      <c r="L5699">
        <v>8.6083000000000007E-2</v>
      </c>
      <c r="M5699" s="16">
        <f>Sinusoidal!I5707-Model!I5699</f>
        <v>-8.0241717556648329E-3</v>
      </c>
      <c r="N5699" s="17">
        <f>Sinusoidal!J5707-Model!J5699</f>
        <v>-3.834568224367528E-3</v>
      </c>
      <c r="O5699" s="18">
        <f>Sinusoidal!K5707-Model!K5699</f>
        <v>-5.0166308199500742E-4</v>
      </c>
      <c r="P5699" s="18">
        <f>Sinusoidal!L5707-Model!L5699</f>
        <v>-6.9205883131695511E-5</v>
      </c>
    </row>
    <row r="5700" spans="1:16">
      <c r="A5700">
        <v>2458140.2812490002</v>
      </c>
      <c r="B5700" s="7">
        <f t="shared" ref="B5700:B5763" si="91">A5700-2415018.5</f>
        <v>43121.781249000225</v>
      </c>
      <c r="C5700">
        <v>-0.477076</v>
      </c>
      <c r="D5700">
        <v>0.143373</v>
      </c>
      <c r="E5700">
        <v>3.3702000000000003E-2</v>
      </c>
      <c r="F5700" s="16">
        <f>Sinusoidal!I5708-Model!C5700</f>
        <v>-0.16596137080687651</v>
      </c>
      <c r="G5700" s="17">
        <f>Sinusoidal!J5708-Model!D5700</f>
        <v>-0.22331733930349296</v>
      </c>
      <c r="H5700" s="18">
        <f>Sinusoidal!K5708-Model!E5700</f>
        <v>8.847196448946526E-2</v>
      </c>
      <c r="I5700">
        <v>-0.63530699999999996</v>
      </c>
      <c r="J5700">
        <v>-7.5870000000000007E-2</v>
      </c>
      <c r="K5700">
        <v>0.12280000000000001</v>
      </c>
      <c r="L5700">
        <v>8.6525000000000005E-2</v>
      </c>
      <c r="M5700" s="16">
        <f>Sinusoidal!I5708-Model!I5700</f>
        <v>-7.730370806876552E-3</v>
      </c>
      <c r="N5700" s="17">
        <f>Sinusoidal!J5708-Model!J5700</f>
        <v>-4.0743393034929493E-3</v>
      </c>
      <c r="O5700" s="18">
        <f>Sinusoidal!K5708-Model!K5700</f>
        <v>-6.2603551053473649E-4</v>
      </c>
      <c r="P5700" s="18">
        <f>Sinusoidal!L5708-Model!L5700</f>
        <v>-5.4817503971085757E-5</v>
      </c>
    </row>
    <row r="5701" spans="1:16">
      <c r="A5701">
        <v>2458140.2847210001</v>
      </c>
      <c r="B5701" s="7">
        <f t="shared" si="91"/>
        <v>43121.78472100012</v>
      </c>
      <c r="C5701">
        <v>-0.51382899999999998</v>
      </c>
      <c r="D5701">
        <v>0.13655900000000001</v>
      </c>
      <c r="E5701">
        <v>3.526E-2</v>
      </c>
      <c r="F5701" s="16">
        <f>Sinusoidal!I5709-Model!C5701</f>
        <v>-0.16734920068077697</v>
      </c>
      <c r="G5701" s="17">
        <f>Sinusoidal!J5709-Model!D5701</f>
        <v>-0.24554697533962699</v>
      </c>
      <c r="H5701" s="18">
        <f>Sinusoidal!K5709-Model!E5701</f>
        <v>7.2017572082263337E-2</v>
      </c>
      <c r="I5701">
        <v>-0.67377200000000004</v>
      </c>
      <c r="J5701">
        <v>-0.104681</v>
      </c>
      <c r="K5701">
        <v>0.108042</v>
      </c>
      <c r="L5701">
        <v>8.6688000000000001E-2</v>
      </c>
      <c r="M5701" s="16">
        <f>Sinusoidal!I5709-Model!I5701</f>
        <v>-7.4062006807769087E-3</v>
      </c>
      <c r="N5701" s="17">
        <f>Sinusoidal!J5709-Model!J5701</f>
        <v>-4.3069753396269977E-3</v>
      </c>
      <c r="O5701" s="18">
        <f>Sinusoidal!K5709-Model!K5701</f>
        <v>-7.6442791773666252E-4</v>
      </c>
      <c r="P5701" s="18">
        <f>Sinusoidal!L5709-Model!L5701</f>
        <v>-4.1717318524953084E-5</v>
      </c>
    </row>
    <row r="5702" spans="1:16">
      <c r="A5702">
        <v>2458140.288193</v>
      </c>
      <c r="B5702" s="7">
        <f t="shared" si="91"/>
        <v>43121.788193000015</v>
      </c>
      <c r="C5702">
        <v>-0.54901500000000003</v>
      </c>
      <c r="D5702">
        <v>0.12939100000000001</v>
      </c>
      <c r="E5702">
        <v>3.6721999999999998E-2</v>
      </c>
      <c r="F5702" s="16">
        <f>Sinusoidal!I5710-Model!C5702</f>
        <v>-0.16809603003986795</v>
      </c>
      <c r="G5702" s="17">
        <f>Sinusoidal!J5710-Model!D5702</f>
        <v>-0.26706933303329872</v>
      </c>
      <c r="H5702" s="18">
        <f>Sinusoidal!K5710-Model!E5702</f>
        <v>5.5311445507778258E-2</v>
      </c>
      <c r="I5702">
        <v>-0.710059</v>
      </c>
      <c r="J5702">
        <v>-0.13314899999999999</v>
      </c>
      <c r="K5702">
        <v>9.2947000000000002E-2</v>
      </c>
      <c r="L5702">
        <v>8.6570999999999995E-2</v>
      </c>
      <c r="M5702" s="16">
        <f>Sinusoidal!I5710-Model!I5702</f>
        <v>-7.0520300398679847E-3</v>
      </c>
      <c r="N5702" s="17">
        <f>Sinusoidal!J5710-Model!J5702</f>
        <v>-4.5293330332987491E-3</v>
      </c>
      <c r="O5702" s="18">
        <f>Sinusoidal!K5710-Model!K5702</f>
        <v>-9.1355449222174645E-4</v>
      </c>
      <c r="P5702" s="18">
        <f>Sinusoidal!L5710-Model!L5702</f>
        <v>-2.9476145560161648E-5</v>
      </c>
    </row>
    <row r="5703" spans="1:16">
      <c r="A5703">
        <v>2458140.2916649999</v>
      </c>
      <c r="B5703" s="7">
        <f t="shared" si="91"/>
        <v>43121.79166499991</v>
      </c>
      <c r="C5703">
        <v>-0.582542</v>
      </c>
      <c r="D5703">
        <v>0.121894</v>
      </c>
      <c r="E5703">
        <v>3.8082999999999999E-2</v>
      </c>
      <c r="F5703" s="16">
        <f>Sinusoidal!I5711-Model!C5703</f>
        <v>-0.16817738465516785</v>
      </c>
      <c r="G5703" s="17">
        <f>Sinusoidal!J5711-Model!D5703</f>
        <v>-0.28781641421678295</v>
      </c>
      <c r="H5703" s="18">
        <f>Sinusoidal!K5711-Model!E5703</f>
        <v>3.8407997737961684E-2</v>
      </c>
      <c r="I5703">
        <v>-0.74405100000000002</v>
      </c>
      <c r="J5703">
        <v>-0.16118299999999999</v>
      </c>
      <c r="K5703">
        <v>7.7564999999999995E-2</v>
      </c>
      <c r="L5703">
        <v>8.6175000000000002E-2</v>
      </c>
      <c r="M5703" s="16">
        <f>Sinusoidal!I5711-Model!I5703</f>
        <v>-6.6683846551678361E-3</v>
      </c>
      <c r="N5703" s="17">
        <f>Sinusoidal!J5711-Model!J5703</f>
        <v>-4.7394142167829778E-3</v>
      </c>
      <c r="O5703" s="18">
        <f>Sinusoidal!K5711-Model!K5703</f>
        <v>-1.0740022620383122E-3</v>
      </c>
      <c r="P5703" s="18">
        <f>Sinusoidal!L5711-Model!L5703</f>
        <v>-1.8754415278710024E-5</v>
      </c>
    </row>
    <row r="5704" spans="1:16">
      <c r="A5704">
        <v>2458140.295138</v>
      </c>
      <c r="B5704" s="7">
        <f t="shared" si="91"/>
        <v>43121.795138000045</v>
      </c>
      <c r="C5704">
        <v>-0.61432500000000001</v>
      </c>
      <c r="D5704">
        <v>0.114091</v>
      </c>
      <c r="E5704">
        <v>3.934E-2</v>
      </c>
      <c r="F5704" s="16">
        <f>Sinusoidal!I5712-Model!C5704</f>
        <v>-0.1675693249507495</v>
      </c>
      <c r="G5704" s="17">
        <f>Sinusoidal!J5712-Model!D5704</f>
        <v>-0.30771966730233102</v>
      </c>
      <c r="H5704" s="18">
        <f>Sinusoidal!K5712-Model!E5704</f>
        <v>2.1360608736020956E-2</v>
      </c>
      <c r="I5704">
        <v>-0.77563700000000002</v>
      </c>
      <c r="J5704">
        <v>-0.188695</v>
      </c>
      <c r="K5704">
        <v>6.1945E-2</v>
      </c>
      <c r="L5704">
        <v>8.5502999999999996E-2</v>
      </c>
      <c r="M5704" s="16">
        <f>Sinusoidal!I5712-Model!I5704</f>
        <v>-6.2573249507494877E-3</v>
      </c>
      <c r="N5704" s="17">
        <f>Sinusoidal!J5712-Model!J5704</f>
        <v>-4.933667302331024E-3</v>
      </c>
      <c r="O5704" s="18">
        <f>Sinusoidal!K5712-Model!K5704</f>
        <v>-1.2443912639790444E-3</v>
      </c>
      <c r="P5704" s="18">
        <f>Sinusoidal!L5712-Model!L5704</f>
        <v>-1.1303270013696132E-5</v>
      </c>
    </row>
    <row r="5705" spans="1:16">
      <c r="A5705">
        <v>2458140.2986099999</v>
      </c>
      <c r="B5705" s="7">
        <f t="shared" si="91"/>
        <v>43121.79860999994</v>
      </c>
      <c r="C5705">
        <v>-0.64428099999999999</v>
      </c>
      <c r="D5705">
        <v>0.10600900000000001</v>
      </c>
      <c r="E5705">
        <v>4.0489999999999998E-2</v>
      </c>
      <c r="F5705" s="16">
        <f>Sinusoidal!I5713-Model!C5705</f>
        <v>-0.16625379912532157</v>
      </c>
      <c r="G5705" s="17">
        <f>Sinusoidal!J5713-Model!D5705</f>
        <v>-0.32671628404156161</v>
      </c>
      <c r="H5705" s="18">
        <f>Sinusoidal!K5713-Model!E5705</f>
        <v>4.223462152561766E-3</v>
      </c>
      <c r="I5705">
        <v>-0.80471499999999996</v>
      </c>
      <c r="J5705">
        <v>-0.21559800000000001</v>
      </c>
      <c r="K5705">
        <v>4.6135000000000002E-2</v>
      </c>
      <c r="L5705">
        <v>8.4556000000000006E-2</v>
      </c>
      <c r="M5705" s="16">
        <f>Sinusoidal!I5713-Model!I5705</f>
        <v>-5.8197991253216008E-3</v>
      </c>
      <c r="N5705" s="17">
        <f>Sinusoidal!J5713-Model!J5705</f>
        <v>-5.1092840415615792E-3</v>
      </c>
      <c r="O5705" s="18">
        <f>Sinusoidal!K5713-Model!K5705</f>
        <v>-1.4215378474382381E-3</v>
      </c>
      <c r="P5705" s="18">
        <f>Sinusoidal!L5713-Model!L5705</f>
        <v>-5.9686123336649688E-6</v>
      </c>
    </row>
    <row r="5706" spans="1:16">
      <c r="A5706">
        <v>2458140.3020819998</v>
      </c>
      <c r="B5706" s="7">
        <f t="shared" si="91"/>
        <v>43121.802081999835</v>
      </c>
      <c r="C5706">
        <v>-0.67233299999999996</v>
      </c>
      <c r="D5706">
        <v>9.7671999999999995E-2</v>
      </c>
      <c r="E5706">
        <v>4.1529000000000003E-2</v>
      </c>
      <c r="F5706" s="16">
        <f>Sinusoidal!I5714-Model!C5706</f>
        <v>-0.16421497070572488</v>
      </c>
      <c r="G5706" s="17">
        <f>Sinusoidal!J5714-Model!D5706</f>
        <v>-0.34474249063363988</v>
      </c>
      <c r="H5706" s="18">
        <f>Sinusoidal!K5714-Model!E5706</f>
        <v>-1.2947620583218654E-2</v>
      </c>
      <c r="I5706">
        <v>-0.83119200000000004</v>
      </c>
      <c r="J5706">
        <v>-0.241809</v>
      </c>
      <c r="K5706">
        <v>3.0186000000000001E-2</v>
      </c>
      <c r="L5706">
        <v>8.3337999999999995E-2</v>
      </c>
      <c r="M5706" s="16">
        <f>Sinusoidal!I5714-Model!I5706</f>
        <v>-5.3559707057247996E-3</v>
      </c>
      <c r="N5706" s="17">
        <f>Sinusoidal!J5714-Model!J5706</f>
        <v>-5.2614906336398981E-3</v>
      </c>
      <c r="O5706" s="18">
        <f>Sinusoidal!K5714-Model!K5706</f>
        <v>-1.6046205832186515E-3</v>
      </c>
      <c r="P5706" s="18">
        <f>Sinusoidal!L5714-Model!L5706</f>
        <v>-3.6980874231901106E-6</v>
      </c>
    </row>
    <row r="5707" spans="1:16">
      <c r="A5707">
        <v>2458140.3055540002</v>
      </c>
      <c r="B5707" s="7">
        <f t="shared" si="91"/>
        <v>43121.805554000195</v>
      </c>
      <c r="C5707">
        <v>-0.69840500000000005</v>
      </c>
      <c r="D5707">
        <v>8.9106000000000005E-2</v>
      </c>
      <c r="E5707">
        <v>4.2456000000000001E-2</v>
      </c>
      <c r="F5707" s="16">
        <f>Sinusoidal!I5715-Model!C5707</f>
        <v>-0.16144451947120253</v>
      </c>
      <c r="G5707" s="17">
        <f>Sinusoidal!J5715-Model!D5707</f>
        <v>-0.36173883223916226</v>
      </c>
      <c r="H5707" s="18">
        <f>Sinusoidal!K5715-Model!E5707</f>
        <v>-3.0099348239802603E-2</v>
      </c>
      <c r="I5707">
        <v>-0.85498200000000002</v>
      </c>
      <c r="J5707">
        <v>-0.26724300000000001</v>
      </c>
      <c r="K5707">
        <v>1.4148000000000001E-2</v>
      </c>
      <c r="L5707">
        <v>8.1852999999999995E-2</v>
      </c>
      <c r="M5707" s="16">
        <f>Sinusoidal!I5715-Model!I5707</f>
        <v>-4.8675194712025638E-3</v>
      </c>
      <c r="N5707" s="17">
        <f>Sinusoidal!J5715-Model!J5707</f>
        <v>-5.3898322391622289E-3</v>
      </c>
      <c r="O5707" s="18">
        <f>Sinusoidal!K5715-Model!K5707</f>
        <v>-1.791348239802603E-3</v>
      </c>
      <c r="P5707" s="18">
        <f>Sinusoidal!L5715-Model!L5707</f>
        <v>-4.5509771188639858E-6</v>
      </c>
    </row>
    <row r="5708" spans="1:16">
      <c r="A5708">
        <v>2458140.3090269999</v>
      </c>
      <c r="B5708" s="7">
        <f t="shared" si="91"/>
        <v>43121.809026999865</v>
      </c>
      <c r="C5708">
        <v>-0.72242200000000001</v>
      </c>
      <c r="D5708">
        <v>8.0336000000000005E-2</v>
      </c>
      <c r="E5708">
        <v>4.3267E-2</v>
      </c>
      <c r="F5708" s="16">
        <f>Sinusoidal!I5716-Model!C5708</f>
        <v>-0.15794191477267205</v>
      </c>
      <c r="G5708" s="17">
        <f>Sinusoidal!J5716-Model!D5708</f>
        <v>-0.3776474499772462</v>
      </c>
      <c r="H5708" s="18">
        <f>Sinusoidal!K5716-Model!E5708</f>
        <v>-4.7175129282463174E-2</v>
      </c>
      <c r="I5708">
        <v>-0.87600699999999998</v>
      </c>
      <c r="J5708">
        <v>-0.29182200000000003</v>
      </c>
      <c r="K5708">
        <v>-1.928E-3</v>
      </c>
      <c r="L5708">
        <v>8.0106999999999998E-2</v>
      </c>
      <c r="M5708" s="16">
        <f>Sinusoidal!I5716-Model!I5708</f>
        <v>-4.3569147726720825E-3</v>
      </c>
      <c r="N5708" s="17">
        <f>Sinusoidal!J5716-Model!J5708</f>
        <v>-5.4894499772461525E-3</v>
      </c>
      <c r="O5708" s="18">
        <f>Sinusoidal!K5716-Model!K5708</f>
        <v>-1.9801292824631741E-3</v>
      </c>
      <c r="P5708" s="18">
        <f>Sinusoidal!L5716-Model!L5708</f>
        <v>-9.7109735293365862E-6</v>
      </c>
    </row>
    <row r="5709" spans="1:16">
      <c r="A5709">
        <v>2458140.3124990002</v>
      </c>
      <c r="B5709" s="7">
        <f t="shared" si="91"/>
        <v>43121.812499000225</v>
      </c>
      <c r="C5709">
        <v>-0.74431499999999995</v>
      </c>
      <c r="D5709">
        <v>7.1387000000000006E-2</v>
      </c>
      <c r="E5709">
        <v>4.3962000000000001E-2</v>
      </c>
      <c r="F5709" s="16">
        <f>Sinusoidal!I5717-Model!C5709</f>
        <v>-0.15370966036090206</v>
      </c>
      <c r="G5709" s="17">
        <f>Sinusoidal!J5717-Model!D5709</f>
        <v>-0.39241334950774154</v>
      </c>
      <c r="H5709" s="18">
        <f>Sinusoidal!K5717-Model!E5709</f>
        <v>-6.4122242345644953E-2</v>
      </c>
      <c r="I5709">
        <v>-0.89419999999999999</v>
      </c>
      <c r="J5709">
        <v>-0.315467</v>
      </c>
      <c r="K5709">
        <v>-1.7992000000000001E-2</v>
      </c>
      <c r="L5709">
        <v>7.8104999999999994E-2</v>
      </c>
      <c r="M5709" s="16">
        <f>Sinusoidal!I5717-Model!I5709</f>
        <v>-3.8246603609020102E-3</v>
      </c>
      <c r="N5709" s="17">
        <f>Sinusoidal!J5717-Model!J5709</f>
        <v>-5.5593495077415067E-3</v>
      </c>
      <c r="O5709" s="18">
        <f>Sinusoidal!K5717-Model!K5709</f>
        <v>-2.1682423456449579E-3</v>
      </c>
      <c r="P5709" s="18">
        <f>Sinusoidal!L5717-Model!L5709</f>
        <v>-1.8501790815361741E-5</v>
      </c>
    </row>
    <row r="5710" spans="1:16">
      <c r="A5710">
        <v>2458140.3159710001</v>
      </c>
      <c r="B5710" s="7">
        <f t="shared" si="91"/>
        <v>43121.81597100012</v>
      </c>
      <c r="C5710">
        <v>-0.76401399999999997</v>
      </c>
      <c r="D5710">
        <v>6.2283999999999999E-2</v>
      </c>
      <c r="E5710">
        <v>4.4538000000000001E-2</v>
      </c>
      <c r="F5710" s="16">
        <f>Sinusoidal!I5718-Model!C5710</f>
        <v>-0.14876050993042955</v>
      </c>
      <c r="G5710" s="17">
        <f>Sinusoidal!J5718-Model!D5710</f>
        <v>-0.40598466032845121</v>
      </c>
      <c r="H5710" s="18">
        <f>Sinusoidal!K5718-Model!E5710</f>
        <v>-8.0885007126345915E-2</v>
      </c>
      <c r="I5710">
        <v>-0.90949999999999998</v>
      </c>
      <c r="J5710">
        <v>-0.33810400000000002</v>
      </c>
      <c r="K5710">
        <v>-3.3994000000000003E-2</v>
      </c>
      <c r="L5710">
        <v>7.5854000000000005E-2</v>
      </c>
      <c r="M5710" s="16">
        <f>Sinusoidal!I5718-Model!I5710</f>
        <v>-3.2745099304295477E-3</v>
      </c>
      <c r="N5710" s="17">
        <f>Sinusoidal!J5718-Model!J5710</f>
        <v>-5.5966603284511862E-3</v>
      </c>
      <c r="O5710" s="18">
        <f>Sinusoidal!K5718-Model!K5710</f>
        <v>-2.3530071263459171E-3</v>
      </c>
      <c r="P5710" s="18">
        <f>Sinusoidal!L5718-Model!L5710</f>
        <v>-3.1405564554262688E-5</v>
      </c>
    </row>
    <row r="5711" spans="1:16">
      <c r="A5711">
        <v>2458140.319443</v>
      </c>
      <c r="B5711" s="7">
        <f t="shared" si="91"/>
        <v>43121.819443000015</v>
      </c>
      <c r="C5711">
        <v>-0.78145200000000004</v>
      </c>
      <c r="D5711">
        <v>5.3053000000000003E-2</v>
      </c>
      <c r="E5711">
        <v>4.4996000000000001E-2</v>
      </c>
      <c r="F5711" s="16">
        <f>Sinusoidal!I5719-Model!C5711</f>
        <v>-0.14311365268017906</v>
      </c>
      <c r="G5711" s="17">
        <f>Sinusoidal!J5719-Model!D5711</f>
        <v>-0.41831388494645882</v>
      </c>
      <c r="H5711" s="18">
        <f>Sinusoidal!K5719-Model!E5711</f>
        <v>-9.7411955144300483E-2</v>
      </c>
      <c r="I5711">
        <v>-0.92185799999999996</v>
      </c>
      <c r="J5711">
        <v>-0.35966100000000001</v>
      </c>
      <c r="K5711">
        <v>-4.9882000000000003E-2</v>
      </c>
      <c r="L5711">
        <v>7.3360999999999996E-2</v>
      </c>
      <c r="M5711" s="16">
        <f>Sinusoidal!I5719-Model!I5711</f>
        <v>-2.7076526801791401E-3</v>
      </c>
      <c r="N5711" s="17">
        <f>Sinusoidal!J5719-Model!J5711</f>
        <v>-5.5998849464587996E-3</v>
      </c>
      <c r="O5711" s="18">
        <f>Sinusoidal!K5719-Model!K5711</f>
        <v>-2.5339551443004718E-3</v>
      </c>
      <c r="P5711" s="18">
        <f>Sinusoidal!L5719-Model!L5711</f>
        <v>-4.808397902378303E-5</v>
      </c>
    </row>
    <row r="5712" spans="1:16">
      <c r="A5712">
        <v>2458140.3229149999</v>
      </c>
      <c r="B5712" s="7">
        <f t="shared" si="91"/>
        <v>43121.82291499991</v>
      </c>
      <c r="C5712">
        <v>-0.796566</v>
      </c>
      <c r="D5712">
        <v>4.3719000000000001E-2</v>
      </c>
      <c r="E5712">
        <v>4.5333999999999999E-2</v>
      </c>
      <c r="F5712" s="16">
        <f>Sinusoidal!I5720-Model!C5712</f>
        <v>-0.13679386828950668</v>
      </c>
      <c r="G5712" s="17">
        <f>Sinusoidal!J5720-Model!D5712</f>
        <v>-0.4293561371161696</v>
      </c>
      <c r="H5712" s="18">
        <f>Sinusoidal!K5720-Model!E5712</f>
        <v>-0.11364899981564733</v>
      </c>
      <c r="I5712">
        <v>-0.93123400000000001</v>
      </c>
      <c r="J5712">
        <v>-0.38007000000000002</v>
      </c>
      <c r="K5712">
        <v>-6.5606999999999999E-2</v>
      </c>
      <c r="L5712">
        <v>7.0636000000000004E-2</v>
      </c>
      <c r="M5712" s="16">
        <f>Sinusoidal!I5720-Model!I5712</f>
        <v>-2.1258682895066716E-3</v>
      </c>
      <c r="N5712" s="17">
        <f>Sinusoidal!J5720-Model!J5712</f>
        <v>-5.5671371161695737E-3</v>
      </c>
      <c r="O5712" s="18">
        <f>Sinusoidal!K5720-Model!K5712</f>
        <v>-2.7079998156473301E-3</v>
      </c>
      <c r="P5712" s="18">
        <f>Sinusoidal!L5720-Model!L5712</f>
        <v>-7.0402053946858056E-5</v>
      </c>
    </row>
    <row r="5713" spans="1:16">
      <c r="A5713">
        <v>2458140.326388</v>
      </c>
      <c r="B5713" s="7">
        <f t="shared" si="91"/>
        <v>43121.826388000045</v>
      </c>
      <c r="C5713">
        <v>-0.80929200000000001</v>
      </c>
      <c r="D5713">
        <v>3.4304000000000001E-2</v>
      </c>
      <c r="E5713">
        <v>4.5553000000000003E-2</v>
      </c>
      <c r="F5713" s="16">
        <f>Sinusoidal!I5721-Model!C5713</f>
        <v>-0.12983665080713214</v>
      </c>
      <c r="G5713" s="17">
        <f>Sinusoidal!J5721-Model!D5713</f>
        <v>-0.43906736837148352</v>
      </c>
      <c r="H5713" s="18">
        <f>Sinusoidal!K5721-Model!E5713</f>
        <v>-0.12954560528854156</v>
      </c>
      <c r="I5713">
        <v>-0.93759599999999998</v>
      </c>
      <c r="J5713">
        <v>-0.39926600000000001</v>
      </c>
      <c r="K5713">
        <v>-8.1120999999999999E-2</v>
      </c>
      <c r="L5713">
        <v>6.7685999999999996E-2</v>
      </c>
      <c r="M5713" s="16">
        <f>Sinusoidal!I5721-Model!I5713</f>
        <v>-1.5326508071321632E-3</v>
      </c>
      <c r="N5713" s="17">
        <f>Sinusoidal!J5721-Model!J5713</f>
        <v>-5.4973683714835131E-3</v>
      </c>
      <c r="O5713" s="18">
        <f>Sinusoidal!K5721-Model!K5713</f>
        <v>-2.8716052885415511E-3</v>
      </c>
      <c r="P5713" s="18">
        <f>Sinusoidal!L5721-Model!L5713</f>
        <v>-9.6454513553695387E-5</v>
      </c>
    </row>
    <row r="5714" spans="1:16">
      <c r="A5714">
        <v>2458140.3298599999</v>
      </c>
      <c r="B5714" s="7">
        <f t="shared" si="91"/>
        <v>43121.82985999994</v>
      </c>
      <c r="C5714">
        <v>-0.81957100000000005</v>
      </c>
      <c r="D5714">
        <v>2.4836E-2</v>
      </c>
      <c r="E5714">
        <v>4.5651999999999998E-2</v>
      </c>
      <c r="F5714" s="16">
        <f>Sinusoidal!I5722-Model!C5714</f>
        <v>-0.12228230105161242</v>
      </c>
      <c r="G5714" s="17">
        <f>Sinusoidal!J5722-Model!D5714</f>
        <v>-0.4474135821182238</v>
      </c>
      <c r="H5714" s="18">
        <f>Sinusoidal!K5722-Model!E5714</f>
        <v>-0.14504995349374528</v>
      </c>
      <c r="I5714">
        <v>-0.94092399999999998</v>
      </c>
      <c r="J5714">
        <v>-0.417188</v>
      </c>
      <c r="K5714">
        <v>-9.6373E-2</v>
      </c>
      <c r="L5714">
        <v>6.4521999999999996E-2</v>
      </c>
      <c r="M5714" s="16">
        <f>Sinusoidal!I5722-Model!I5714</f>
        <v>-9.2930105161248555E-4</v>
      </c>
      <c r="N5714" s="17">
        <f>Sinusoidal!J5722-Model!J5714</f>
        <v>-5.389582118223768E-3</v>
      </c>
      <c r="O5714" s="18">
        <f>Sinusoidal!K5722-Model!K5714</f>
        <v>-3.0249534937452915E-3</v>
      </c>
      <c r="P5714" s="18">
        <f>Sinusoidal!L5722-Model!L5714</f>
        <v>-1.2759465253492364E-4</v>
      </c>
    </row>
    <row r="5715" spans="1:16">
      <c r="A5715">
        <v>2458140.3333319998</v>
      </c>
      <c r="B5715" s="7">
        <f t="shared" si="91"/>
        <v>43121.833331999835</v>
      </c>
      <c r="C5715">
        <v>-0.82734600000000003</v>
      </c>
      <c r="D5715">
        <v>1.5336000000000001E-2</v>
      </c>
      <c r="E5715">
        <v>4.5631999999999999E-2</v>
      </c>
      <c r="F5715" s="16">
        <f>Sinusoidal!I5723-Model!C5715</f>
        <v>-0.11417898722367292</v>
      </c>
      <c r="G5715" s="17">
        <f>Sinusoidal!J5723-Model!D5715</f>
        <v>-0.45435803459262897</v>
      </c>
      <c r="H5715" s="18">
        <f>Sinusoidal!K5723-Model!E5715</f>
        <v>-0.16011310886856298</v>
      </c>
      <c r="I5715">
        <v>-0.94120499999999996</v>
      </c>
      <c r="J5715">
        <v>-0.43377900000000003</v>
      </c>
      <c r="K5715">
        <v>-0.111318</v>
      </c>
      <c r="L5715">
        <v>6.1154E-2</v>
      </c>
      <c r="M5715" s="16">
        <f>Sinusoidal!I5723-Model!I5715</f>
        <v>-3.1998722367299059E-4</v>
      </c>
      <c r="N5715" s="17">
        <f>Sinusoidal!J5723-Model!J5715</f>
        <v>-5.2430345926289257E-3</v>
      </c>
      <c r="O5715" s="18">
        <f>Sinusoidal!K5723-Model!K5715</f>
        <v>-3.1631088685629832E-3</v>
      </c>
      <c r="P5715" s="18">
        <f>Sinusoidal!L5723-Model!L5715</f>
        <v>-1.634656053003461E-4</v>
      </c>
    </row>
    <row r="5716" spans="1:16">
      <c r="A5716">
        <v>2458140.3368040002</v>
      </c>
      <c r="B5716" s="7">
        <f t="shared" si="91"/>
        <v>43121.836804000195</v>
      </c>
      <c r="C5716">
        <v>-0.83256300000000005</v>
      </c>
      <c r="D5716">
        <v>5.8300000000000001E-3</v>
      </c>
      <c r="E5716">
        <v>4.5494E-2</v>
      </c>
      <c r="F5716" s="16">
        <f>Sinusoidal!I5724-Model!C5716</f>
        <v>-0.10558177353396692</v>
      </c>
      <c r="G5716" s="17">
        <f>Sinusoidal!J5724-Model!D5716</f>
        <v>-0.4598734220343827</v>
      </c>
      <c r="H5716" s="18">
        <f>Sinusoidal!K5724-Model!E5716</f>
        <v>-0.17468718022004417</v>
      </c>
      <c r="I5716">
        <v>-0.93843799999999999</v>
      </c>
      <c r="J5716">
        <v>-0.44898500000000002</v>
      </c>
      <c r="K5716">
        <v>-0.12590699999999999</v>
      </c>
      <c r="L5716">
        <v>5.7591999999999997E-2</v>
      </c>
      <c r="M5716" s="16">
        <f>Sinusoidal!I5724-Model!I5716</f>
        <v>2.9322646603302527E-4</v>
      </c>
      <c r="N5716" s="17">
        <f>Sinusoidal!J5724-Model!J5716</f>
        <v>-5.0584220343826702E-3</v>
      </c>
      <c r="O5716" s="18">
        <f>Sinusoidal!K5724-Model!K5716</f>
        <v>-3.286180220044177E-3</v>
      </c>
      <c r="P5716" s="18">
        <f>Sinusoidal!L5724-Model!L5716</f>
        <v>-2.0303391715243563E-4</v>
      </c>
    </row>
    <row r="5717" spans="1:16">
      <c r="A5717">
        <v>2458140.3402769999</v>
      </c>
      <c r="B5717" s="7">
        <f t="shared" si="91"/>
        <v>43121.840276999865</v>
      </c>
      <c r="C5717">
        <v>-0.83517300000000005</v>
      </c>
      <c r="D5717">
        <v>-3.6589999999999999E-3</v>
      </c>
      <c r="E5717">
        <v>4.5239000000000001E-2</v>
      </c>
      <c r="F5717" s="16">
        <f>Sinusoidal!I5725-Model!C5717</f>
        <v>-9.6550616753512397E-2</v>
      </c>
      <c r="G5717" s="17">
        <f>Sinusoidal!J5725-Model!D5717</f>
        <v>-0.46393405346780286</v>
      </c>
      <c r="H5717" s="18">
        <f>Sinusoidal!K5725-Model!E5717</f>
        <v>-0.18872547920307514</v>
      </c>
      <c r="I5717">
        <v>-0.93263200000000002</v>
      </c>
      <c r="J5717">
        <v>-0.46275699999999997</v>
      </c>
      <c r="K5717">
        <v>-0.140095</v>
      </c>
      <c r="L5717">
        <v>5.3848E-2</v>
      </c>
      <c r="M5717" s="16">
        <f>Sinusoidal!I5725-Model!I5717</f>
        <v>9.0838324648756519E-4</v>
      </c>
      <c r="N5717" s="17">
        <f>Sinusoidal!J5725-Model!J5717</f>
        <v>-4.8360534678029143E-3</v>
      </c>
      <c r="O5717" s="18">
        <f>Sinusoidal!K5725-Model!K5717</f>
        <v>-3.3914792030751428E-3</v>
      </c>
      <c r="P5717" s="18">
        <f>Sinusoidal!L5725-Model!L5717</f>
        <v>-2.4662530861669502E-4</v>
      </c>
    </row>
    <row r="5718" spans="1:16">
      <c r="A5718">
        <v>2458140.3437490002</v>
      </c>
      <c r="B5718" s="7">
        <f t="shared" si="91"/>
        <v>43121.843749000225</v>
      </c>
      <c r="C5718">
        <v>-0.83513499999999996</v>
      </c>
      <c r="D5718">
        <v>-1.3107000000000001E-2</v>
      </c>
      <c r="E5718">
        <v>4.487E-2</v>
      </c>
      <c r="F5718" s="16">
        <f>Sinusoidal!I5726-Model!C5718</f>
        <v>-8.7147330697945335E-2</v>
      </c>
      <c r="G5718" s="17">
        <f>Sinusoidal!J5726-Model!D5718</f>
        <v>-0.4665200085308488</v>
      </c>
      <c r="H5718" s="18">
        <f>Sinusoidal!K5726-Model!E5718</f>
        <v>-0.20218467489941669</v>
      </c>
      <c r="I5718">
        <v>-0.92380399999999996</v>
      </c>
      <c r="J5718">
        <v>-0.475051</v>
      </c>
      <c r="K5718">
        <v>-0.153837</v>
      </c>
      <c r="L5718">
        <v>4.9933999999999999E-2</v>
      </c>
      <c r="M5718" s="16">
        <f>Sinusoidal!I5726-Model!I5718</f>
        <v>1.5216693020546623E-3</v>
      </c>
      <c r="N5718" s="17">
        <f>Sinusoidal!J5726-Model!J5718</f>
        <v>-4.5760085308487741E-3</v>
      </c>
      <c r="O5718" s="18">
        <f>Sinusoidal!K5726-Model!K5718</f>
        <v>-3.4776748994166939E-3</v>
      </c>
      <c r="P5718" s="18">
        <f>Sinusoidal!L5726-Model!L5718</f>
        <v>-2.9396251694949194E-4</v>
      </c>
    </row>
    <row r="5719" spans="1:16">
      <c r="A5719">
        <v>2458140.3472210001</v>
      </c>
      <c r="B5719" s="7">
        <f t="shared" si="91"/>
        <v>43121.84722100012</v>
      </c>
      <c r="C5719">
        <v>-0.83241100000000001</v>
      </c>
      <c r="D5719">
        <v>-2.2491000000000001E-2</v>
      </c>
      <c r="E5719">
        <v>4.4386000000000002E-2</v>
      </c>
      <c r="F5719" s="16">
        <f>Sinusoidal!I5727-Model!C5719</f>
        <v>-7.7440518760676591E-2</v>
      </c>
      <c r="G5719" s="17">
        <f>Sinusoidal!J5727-Model!D5719</f>
        <v>-0.46761527984053103</v>
      </c>
      <c r="H5719" s="18">
        <f>Sinusoidal!K5727-Model!E5719</f>
        <v>-0.21501894399680324</v>
      </c>
      <c r="I5719">
        <v>-0.91198199999999996</v>
      </c>
      <c r="J5719">
        <v>-0.48582599999999998</v>
      </c>
      <c r="K5719">
        <v>-0.16708999999999999</v>
      </c>
      <c r="L5719">
        <v>4.5863000000000001E-2</v>
      </c>
      <c r="M5719" s="16">
        <f>Sinusoidal!I5727-Model!I5719</f>
        <v>2.1304812393233563E-3</v>
      </c>
      <c r="N5719" s="17">
        <f>Sinusoidal!J5727-Model!J5719</f>
        <v>-4.2802798405310316E-3</v>
      </c>
      <c r="O5719" s="18">
        <f>Sinusoidal!K5727-Model!K5719</f>
        <v>-3.5429439968032439E-3</v>
      </c>
      <c r="P5719" s="18">
        <f>Sinusoidal!L5727-Model!L5719</f>
        <v>-3.4520509220511975E-4</v>
      </c>
    </row>
    <row r="5720" spans="1:16">
      <c r="A5720">
        <v>2458140.350693</v>
      </c>
      <c r="B5720" s="7">
        <f t="shared" si="91"/>
        <v>43121.850693000015</v>
      </c>
      <c r="C5720">
        <v>-0.82697200000000004</v>
      </c>
      <c r="D5720">
        <v>-3.1787999999999997E-2</v>
      </c>
      <c r="E5720">
        <v>4.3791999999999998E-2</v>
      </c>
      <c r="F5720" s="16">
        <f>Sinusoidal!I5728-Model!C5720</f>
        <v>-6.7499474713783592E-2</v>
      </c>
      <c r="G5720" s="17">
        <f>Sinusoidal!J5728-Model!D5720</f>
        <v>-0.46720889943305943</v>
      </c>
      <c r="H5720" s="18">
        <f>Sinusoidal!K5728-Model!E5720</f>
        <v>-0.22719011608108533</v>
      </c>
      <c r="I5720">
        <v>-0.897204</v>
      </c>
      <c r="J5720">
        <v>-0.49504700000000001</v>
      </c>
      <c r="K5720">
        <v>-0.179812</v>
      </c>
      <c r="L5720">
        <v>4.1647999999999998E-2</v>
      </c>
      <c r="M5720" s="16">
        <f>Sinusoidal!I5728-Model!I5720</f>
        <v>2.7325252862163696E-3</v>
      </c>
      <c r="N5720" s="17">
        <f>Sinusoidal!J5728-Model!J5720</f>
        <v>-3.9498994330594006E-3</v>
      </c>
      <c r="O5720" s="18">
        <f>Sinusoidal!K5728-Model!K5720</f>
        <v>-3.5861160810853332E-3</v>
      </c>
      <c r="P5720" s="18">
        <f>Sinusoidal!L5728-Model!L5720</f>
        <v>-3.9999101880252436E-4</v>
      </c>
    </row>
    <row r="5721" spans="1:16">
      <c r="A5721">
        <v>2458140.3541649999</v>
      </c>
      <c r="B5721" s="7">
        <f t="shared" si="91"/>
        <v>43121.85416499991</v>
      </c>
      <c r="C5721">
        <v>-0.81879800000000003</v>
      </c>
      <c r="D5721">
        <v>-4.0973999999999997E-2</v>
      </c>
      <c r="E5721">
        <v>4.3088000000000001E-2</v>
      </c>
      <c r="F5721" s="16">
        <f>Sinusoidal!I5729-Model!C5721</f>
        <v>-5.7394052098018178E-2</v>
      </c>
      <c r="G5721" s="17">
        <f>Sinusoidal!J5729-Model!D5721</f>
        <v>-0.46529604886911508</v>
      </c>
      <c r="H5721" s="18">
        <f>Sinusoidal!K5729-Model!E5721</f>
        <v>-0.23865681357072321</v>
      </c>
      <c r="I5721">
        <v>-0.87951599999999996</v>
      </c>
      <c r="J5721">
        <v>-0.50268199999999996</v>
      </c>
      <c r="K5721">
        <v>-0.191964</v>
      </c>
      <c r="L5721">
        <v>3.7301000000000001E-2</v>
      </c>
      <c r="M5721" s="16">
        <f>Sinusoidal!I5729-Model!I5721</f>
        <v>3.3239479019817608E-3</v>
      </c>
      <c r="N5721" s="17">
        <f>Sinusoidal!J5729-Model!J5721</f>
        <v>-3.5880488691151236E-3</v>
      </c>
      <c r="O5721" s="18">
        <f>Sinusoidal!K5729-Model!K5721</f>
        <v>-3.6048135707232309E-3</v>
      </c>
      <c r="P5721" s="18">
        <f>Sinusoidal!L5729-Model!L5721</f>
        <v>-4.5648002775237895E-4</v>
      </c>
    </row>
    <row r="5722" spans="1:16">
      <c r="A5722">
        <v>2458140.357638</v>
      </c>
      <c r="B5722" s="7">
        <f t="shared" si="91"/>
        <v>43121.857638000045</v>
      </c>
      <c r="C5722">
        <v>-0.80788000000000004</v>
      </c>
      <c r="D5722">
        <v>-5.0026000000000001E-2</v>
      </c>
      <c r="E5722">
        <v>4.2278000000000003E-2</v>
      </c>
      <c r="F5722" s="16">
        <f>Sinusoidal!I5730-Model!C5722</f>
        <v>-4.719250262531216E-2</v>
      </c>
      <c r="G5722" s="17">
        <f>Sinusoidal!J5730-Model!D5722</f>
        <v>-0.46187615264720205</v>
      </c>
      <c r="H5722" s="18">
        <f>Sinusoidal!K5730-Model!E5722</f>
        <v>-0.24938358583990514</v>
      </c>
      <c r="I5722">
        <v>-0.85897500000000004</v>
      </c>
      <c r="J5722">
        <v>-0.50870700000000002</v>
      </c>
      <c r="K5722">
        <v>-0.20350499999999999</v>
      </c>
      <c r="L5722">
        <v>3.2837999999999999E-2</v>
      </c>
      <c r="M5722" s="16">
        <f>Sinusoidal!I5730-Model!I5722</f>
        <v>3.9024973746878411E-3</v>
      </c>
      <c r="N5722" s="17">
        <f>Sinusoidal!J5730-Model!J5722</f>
        <v>-3.1951526472020486E-3</v>
      </c>
      <c r="O5722" s="18">
        <f>Sinusoidal!K5730-Model!K5722</f>
        <v>-3.6005858399051349E-3</v>
      </c>
      <c r="P5722" s="18">
        <f>Sinusoidal!L5730-Model!L5722</f>
        <v>-5.1639845911808507E-4</v>
      </c>
    </row>
    <row r="5723" spans="1:16">
      <c r="A5723">
        <v>2458140.3611099999</v>
      </c>
      <c r="B5723" s="7">
        <f t="shared" si="91"/>
        <v>43121.86110999994</v>
      </c>
      <c r="C5723">
        <v>-0.79421799999999998</v>
      </c>
      <c r="D5723">
        <v>-5.8922000000000002E-2</v>
      </c>
      <c r="E5723">
        <v>4.1364999999999999E-2</v>
      </c>
      <c r="F5723" s="16">
        <f>Sinusoidal!I5731-Model!C5723</f>
        <v>-3.6963284117823236E-2</v>
      </c>
      <c r="G5723" s="17">
        <f>Sinusoidal!J5731-Model!D5723</f>
        <v>-0.45695295462225494</v>
      </c>
      <c r="H5723" s="18">
        <f>Sinusoidal!K5731-Model!E5723</f>
        <v>-0.25933603709544123</v>
      </c>
      <c r="I5723">
        <v>-0.83564700000000003</v>
      </c>
      <c r="J5723">
        <v>-0.5131</v>
      </c>
      <c r="K5723">
        <v>-0.21440100000000001</v>
      </c>
      <c r="L5723">
        <v>2.8271000000000001E-2</v>
      </c>
      <c r="M5723" s="16">
        <f>Sinusoidal!I5731-Model!I5723</f>
        <v>4.4657158821768128E-3</v>
      </c>
      <c r="N5723" s="17">
        <f>Sinusoidal!J5731-Model!J5723</f>
        <v>-2.7749546222549659E-3</v>
      </c>
      <c r="O5723" s="18">
        <f>Sinusoidal!K5731-Model!K5723</f>
        <v>-3.5700370954412364E-3</v>
      </c>
      <c r="P5723" s="18">
        <f>Sinusoidal!L5731-Model!L5723</f>
        <v>-5.7708552924882681E-4</v>
      </c>
    </row>
    <row r="5724" spans="1:16">
      <c r="A5724">
        <v>2458140.3645819998</v>
      </c>
      <c r="B5724" s="7">
        <f t="shared" si="91"/>
        <v>43121.864581999835</v>
      </c>
      <c r="C5724">
        <v>-0.77782499999999999</v>
      </c>
      <c r="D5724">
        <v>-6.7639000000000005E-2</v>
      </c>
      <c r="E5724">
        <v>4.0350999999999998E-2</v>
      </c>
      <c r="F5724" s="16">
        <f>Sinusoidal!I5732-Model!C5724</f>
        <v>-2.6770838605714831E-2</v>
      </c>
      <c r="G5724" s="17">
        <f>Sinusoidal!J5732-Model!D5724</f>
        <v>-0.45053657718192897</v>
      </c>
      <c r="H5724" s="18">
        <f>Sinusoidal!K5732-Model!E5724</f>
        <v>-0.26848094759315616</v>
      </c>
      <c r="I5724">
        <v>-0.80960699999999997</v>
      </c>
      <c r="J5724">
        <v>-0.515845</v>
      </c>
      <c r="K5724">
        <v>-0.22461500000000001</v>
      </c>
      <c r="L5724">
        <v>2.3616000000000002E-2</v>
      </c>
      <c r="M5724" s="16">
        <f>Sinusoidal!I5732-Model!I5724</f>
        <v>5.0111613942851463E-3</v>
      </c>
      <c r="N5724" s="17">
        <f>Sinusoidal!J5732-Model!J5724</f>
        <v>-2.3305771819289722E-3</v>
      </c>
      <c r="O5724" s="18">
        <f>Sinusoidal!K5732-Model!K5724</f>
        <v>-3.5149475931561536E-3</v>
      </c>
      <c r="P5724" s="18">
        <f>Sinusoidal!L5732-Model!L5724</f>
        <v>-6.3954085289589721E-4</v>
      </c>
    </row>
    <row r="5725" spans="1:16">
      <c r="A5725">
        <v>2458140.3680540002</v>
      </c>
      <c r="B5725" s="7">
        <f t="shared" si="91"/>
        <v>43121.868054000195</v>
      </c>
      <c r="C5725">
        <v>-0.75872799999999996</v>
      </c>
      <c r="D5725">
        <v>-7.6153999999999999E-2</v>
      </c>
      <c r="E5725">
        <v>3.9240999999999998E-2</v>
      </c>
      <c r="F5725" s="16">
        <f>Sinusoidal!I5733-Model!C5725</f>
        <v>-1.6674341303254514E-2</v>
      </c>
      <c r="G5725" s="17">
        <f>Sinusoidal!J5733-Model!D5725</f>
        <v>-0.44264256298864196</v>
      </c>
      <c r="H5725" s="18">
        <f>Sinusoidal!K5733-Model!E5725</f>
        <v>-0.27679038780067111</v>
      </c>
      <c r="I5725">
        <v>-0.78093699999999999</v>
      </c>
      <c r="J5725">
        <v>-0.51693100000000003</v>
      </c>
      <c r="K5725">
        <v>-0.23411599999999999</v>
      </c>
      <c r="L5725">
        <v>1.8887000000000001E-2</v>
      </c>
      <c r="M5725" s="16">
        <f>Sinusoidal!I5733-Model!I5725</f>
        <v>5.5346586967455202E-3</v>
      </c>
      <c r="N5725" s="17">
        <f>Sinusoidal!J5733-Model!J5725</f>
        <v>-1.8655629886419334E-3</v>
      </c>
      <c r="O5725" s="18">
        <f>Sinusoidal!K5733-Model!K5725</f>
        <v>-3.4333878006711227E-3</v>
      </c>
      <c r="P5725" s="18">
        <f>Sinusoidal!L5733-Model!L5725</f>
        <v>-7.0247306610184829E-4</v>
      </c>
    </row>
    <row r="5726" spans="1:16">
      <c r="A5726">
        <v>2458140.3715269999</v>
      </c>
      <c r="B5726" s="7">
        <f t="shared" si="91"/>
        <v>43121.871526999865</v>
      </c>
      <c r="C5726">
        <v>-0.73696300000000003</v>
      </c>
      <c r="D5726">
        <v>-8.4444000000000005E-2</v>
      </c>
      <c r="E5726">
        <v>3.8036E-2</v>
      </c>
      <c r="F5726" s="16">
        <f>Sinusoidal!I5734-Model!C5726</f>
        <v>-6.7324212766231017E-3</v>
      </c>
      <c r="G5726" s="17">
        <f>Sinusoidal!J5734-Model!D5726</f>
        <v>-0.43329189915211258</v>
      </c>
      <c r="H5726" s="18">
        <f>Sinusoidal!K5734-Model!E5726</f>
        <v>-0.28423482513665305</v>
      </c>
      <c r="I5726">
        <v>-0.74973100000000004</v>
      </c>
      <c r="J5726">
        <v>-0.51635299999999995</v>
      </c>
      <c r="K5726">
        <v>-0.242871</v>
      </c>
      <c r="L5726">
        <v>1.4099E-2</v>
      </c>
      <c r="M5726" s="16">
        <f>Sinusoidal!I5734-Model!I5726</f>
        <v>6.0355787233768998E-3</v>
      </c>
      <c r="N5726" s="17">
        <f>Sinusoidal!J5734-Model!J5726</f>
        <v>-1.3828991521126488E-3</v>
      </c>
      <c r="O5726" s="18">
        <f>Sinusoidal!K5734-Model!K5726</f>
        <v>-3.3278251366530565E-3</v>
      </c>
      <c r="P5726" s="18">
        <f>Sinusoidal!L5734-Model!L5726</f>
        <v>-7.6534939230895466E-4</v>
      </c>
    </row>
    <row r="5727" spans="1:16">
      <c r="A5727">
        <v>2458140.3749990002</v>
      </c>
      <c r="B5727" s="7">
        <f t="shared" si="91"/>
        <v>43121.874999000225</v>
      </c>
      <c r="C5727">
        <v>-0.712584</v>
      </c>
      <c r="D5727">
        <v>-9.2488000000000001E-2</v>
      </c>
      <c r="E5727">
        <v>3.6742999999999998E-2</v>
      </c>
      <c r="F5727" s="16">
        <f>Sinusoidal!I5735-Model!C5727</f>
        <v>3.0061452906626762E-3</v>
      </c>
      <c r="G5727" s="17">
        <f>Sinusoidal!J5735-Model!D5727</f>
        <v>-0.4225090237540261</v>
      </c>
      <c r="H5727" s="18">
        <f>Sinusoidal!K5735-Model!E5727</f>
        <v>-0.29079322294038934</v>
      </c>
      <c r="I5727">
        <v>-0.71608899999999998</v>
      </c>
      <c r="J5727">
        <v>-0.51410999999999996</v>
      </c>
      <c r="K5727">
        <v>-0.25085400000000002</v>
      </c>
      <c r="L5727">
        <v>9.2680000000000002E-3</v>
      </c>
      <c r="M5727" s="16">
        <f>Sinusoidal!I5735-Model!I5727</f>
        <v>6.5111452906626566E-3</v>
      </c>
      <c r="N5727" s="17">
        <f>Sinusoidal!J5735-Model!J5727</f>
        <v>-8.8702375402616163E-4</v>
      </c>
      <c r="O5727" s="18">
        <f>Sinusoidal!K5735-Model!K5727</f>
        <v>-3.1962229403892928E-3</v>
      </c>
      <c r="P5727" s="18">
        <f>Sinusoidal!L5735-Model!L5727</f>
        <v>-8.2844599094499156E-4</v>
      </c>
    </row>
    <row r="5728" spans="1:16">
      <c r="A5728">
        <v>2458140.3784710001</v>
      </c>
      <c r="B5728" s="7">
        <f t="shared" si="91"/>
        <v>43121.87847100012</v>
      </c>
      <c r="C5728">
        <v>-0.68565600000000004</v>
      </c>
      <c r="D5728">
        <v>-0.100262</v>
      </c>
      <c r="E5728">
        <v>3.5362999999999999E-2</v>
      </c>
      <c r="F5728" s="16">
        <f>Sinusoidal!I5736-Model!C5728</f>
        <v>1.2495768240998073E-2</v>
      </c>
      <c r="G5728" s="17">
        <f>Sinusoidal!J5736-Model!D5728</f>
        <v>-0.41032681470369664</v>
      </c>
      <c r="H5728" s="18">
        <f>Sinusoidal!K5736-Model!E5728</f>
        <v>-0.29644113135106553</v>
      </c>
      <c r="I5728">
        <v>-0.68011999999999995</v>
      </c>
      <c r="J5728">
        <v>-0.51020699999999997</v>
      </c>
      <c r="K5728">
        <v>-0.25803700000000002</v>
      </c>
      <c r="L5728">
        <v>4.4070000000000003E-3</v>
      </c>
      <c r="M5728" s="16">
        <f>Sinusoidal!I5736-Model!I5728</f>
        <v>6.9597682409979766E-3</v>
      </c>
      <c r="N5728" s="17">
        <f>Sinusoidal!J5736-Model!J5728</f>
        <v>-3.8181470369669235E-4</v>
      </c>
      <c r="O5728" s="18">
        <f>Sinusoidal!K5736-Model!K5728</f>
        <v>-3.0411313510655402E-3</v>
      </c>
      <c r="P5728" s="18">
        <f>Sinusoidal!L5736-Model!L5728</f>
        <v>-8.8889892537506862E-4</v>
      </c>
    </row>
    <row r="5729" spans="1:16">
      <c r="A5729">
        <v>2458140.381943</v>
      </c>
      <c r="B5729" s="7">
        <f t="shared" si="91"/>
        <v>43121.881943000015</v>
      </c>
      <c r="C5729">
        <v>-0.65625699999999998</v>
      </c>
      <c r="D5729">
        <v>-0.10774499999999999</v>
      </c>
      <c r="E5729">
        <v>3.3902000000000002E-2</v>
      </c>
      <c r="F5729" s="16">
        <f>Sinusoidal!I5737-Model!C5729</f>
        <v>2.1696401914535812E-2</v>
      </c>
      <c r="G5729" s="17">
        <f>Sinusoidal!J5737-Model!D5729</f>
        <v>-0.39678056096080738</v>
      </c>
      <c r="H5729" s="18">
        <f>Sinusoidal!K5737-Model!E5729</f>
        <v>-0.30116176980206388</v>
      </c>
      <c r="I5729">
        <v>-0.64193900000000004</v>
      </c>
      <c r="J5729">
        <v>-0.50465499999999996</v>
      </c>
      <c r="K5729">
        <v>-0.26439699999999999</v>
      </c>
      <c r="L5729">
        <v>-4.66E-4</v>
      </c>
      <c r="M5729" s="16">
        <f>Sinusoidal!I5737-Model!I5729</f>
        <v>7.3784019145358704E-3</v>
      </c>
      <c r="N5729" s="17">
        <f>Sinusoidal!J5737-Model!J5729</f>
        <v>1.2943903919260258E-4</v>
      </c>
      <c r="O5729" s="18">
        <f>Sinusoidal!K5737-Model!K5729</f>
        <v>-2.8627698020639025E-3</v>
      </c>
      <c r="P5729" s="18">
        <f>Sinusoidal!L5737-Model!L5729</f>
        <v>-9.4875558496766493E-4</v>
      </c>
    </row>
    <row r="5730" spans="1:16">
      <c r="A5730">
        <v>2458140.3854149999</v>
      </c>
      <c r="B5730" s="7">
        <f t="shared" si="91"/>
        <v>43121.88541499991</v>
      </c>
      <c r="C5730">
        <v>-0.62447900000000001</v>
      </c>
      <c r="D5730">
        <v>-0.114915</v>
      </c>
      <c r="E5730">
        <v>3.2363000000000003E-2</v>
      </c>
      <c r="F5730" s="16">
        <f>Sinusoidal!I5738-Model!C5730</f>
        <v>3.0574927787280992E-2</v>
      </c>
      <c r="G5730" s="17">
        <f>Sinusoidal!J5738-Model!D5730</f>
        <v>-0.38191191621858395</v>
      </c>
      <c r="H5730" s="18">
        <f>Sinusoidal!K5738-Model!E5730</f>
        <v>-0.3049381008628359</v>
      </c>
      <c r="I5730">
        <v>-0.60167000000000004</v>
      </c>
      <c r="J5730">
        <v>-0.49746800000000002</v>
      </c>
      <c r="K5730">
        <v>-0.26991300000000001</v>
      </c>
      <c r="L5730">
        <v>-5.3369999999999997E-3</v>
      </c>
      <c r="M5730" s="16">
        <f>Sinusoidal!I5738-Model!I5730</f>
        <v>7.765927787281024E-3</v>
      </c>
      <c r="N5730" s="17">
        <f>Sinusoidal!J5738-Model!J5730</f>
        <v>6.4108378141608524E-4</v>
      </c>
      <c r="O5730" s="18">
        <f>Sinusoidal!K5738-Model!K5730</f>
        <v>-2.6621008628359144E-3</v>
      </c>
      <c r="P5730" s="18">
        <f>Sinusoidal!L5738-Model!L5730</f>
        <v>-1.006026394548009E-3</v>
      </c>
    </row>
    <row r="5731" spans="1:16">
      <c r="A5731">
        <v>2458140.388888</v>
      </c>
      <c r="B5731" s="7">
        <f t="shared" si="91"/>
        <v>43121.888888000045</v>
      </c>
      <c r="C5731">
        <v>-0.59042600000000001</v>
      </c>
      <c r="D5731">
        <v>-0.121749</v>
      </c>
      <c r="E5731">
        <v>3.0751000000000001E-2</v>
      </c>
      <c r="F5731" s="16">
        <f>Sinusoidal!I5739-Model!C5731</f>
        <v>3.9103560035836038E-2</v>
      </c>
      <c r="G5731" s="17">
        <f>Sinusoidal!J5739-Model!D5731</f>
        <v>-0.36576883519744624</v>
      </c>
      <c r="H5731" s="18">
        <f>Sinusoidal!K5739-Model!E5731</f>
        <v>-0.30775789518912655</v>
      </c>
      <c r="I5731">
        <v>-0.55944400000000005</v>
      </c>
      <c r="J5731">
        <v>-0.48866799999999999</v>
      </c>
      <c r="K5731">
        <v>-0.274565</v>
      </c>
      <c r="L5731">
        <v>-1.0191E-2</v>
      </c>
      <c r="M5731" s="16">
        <f>Sinusoidal!I5739-Model!I5731</f>
        <v>8.121560035836084E-3</v>
      </c>
      <c r="N5731" s="17">
        <f>Sinusoidal!J5739-Model!J5731</f>
        <v>1.1501648025537548E-3</v>
      </c>
      <c r="O5731" s="18">
        <f>Sinusoidal!K5739-Model!K5731</f>
        <v>-2.441895189126575E-3</v>
      </c>
      <c r="P5731" s="18">
        <f>Sinusoidal!L5739-Model!L5731</f>
        <v>-1.0597366437190264E-3</v>
      </c>
    </row>
    <row r="5732" spans="1:16">
      <c r="A5732">
        <v>2458140.3923599999</v>
      </c>
      <c r="B5732" s="7">
        <f t="shared" si="91"/>
        <v>43121.89235999994</v>
      </c>
      <c r="C5732">
        <v>-0.55421200000000004</v>
      </c>
      <c r="D5732">
        <v>-0.12822700000000001</v>
      </c>
      <c r="E5732">
        <v>2.9071E-2</v>
      </c>
      <c r="F5732" s="16">
        <f>Sinusoidal!I5740-Model!C5732</f>
        <v>4.7258272713593841E-2</v>
      </c>
      <c r="G5732" s="17">
        <f>Sinusoidal!J5740-Model!D5732</f>
        <v>-0.34840149275571253</v>
      </c>
      <c r="H5732" s="18">
        <f>Sinusoidal!K5740-Model!E5732</f>
        <v>-0.30961178737090617</v>
      </c>
      <c r="I5732">
        <v>-0.51539599999999997</v>
      </c>
      <c r="J5732">
        <v>-0.47827999999999998</v>
      </c>
      <c r="K5732">
        <v>-0.27833799999999997</v>
      </c>
      <c r="L5732">
        <v>-1.5011999999999999E-2</v>
      </c>
      <c r="M5732" s="16">
        <f>Sinusoidal!I5740-Model!I5732</f>
        <v>8.4422727135937681E-3</v>
      </c>
      <c r="N5732" s="17">
        <f>Sinusoidal!J5740-Model!J5732</f>
        <v>1.6515072442874201E-3</v>
      </c>
      <c r="O5732" s="18">
        <f>Sinusoidal!K5740-Model!K5732</f>
        <v>-2.2027873709061785E-3</v>
      </c>
      <c r="P5732" s="18">
        <f>Sinusoidal!L5740-Model!L5732</f>
        <v>-1.1099782679695972E-3</v>
      </c>
    </row>
    <row r="5733" spans="1:16">
      <c r="A5733">
        <v>2458140.3958319998</v>
      </c>
      <c r="B5733" s="7">
        <f t="shared" si="91"/>
        <v>43121.895831999835</v>
      </c>
      <c r="C5733">
        <v>-0.51596399999999998</v>
      </c>
      <c r="D5733">
        <v>-0.134326</v>
      </c>
      <c r="E5733">
        <v>2.7328000000000002E-2</v>
      </c>
      <c r="F5733" s="16">
        <f>Sinusoidal!I5741-Model!C5733</f>
        <v>5.5022247154196846E-2</v>
      </c>
      <c r="G5733" s="17">
        <f>Sinusoidal!J5741-Model!D5733</f>
        <v>-0.32986818607946194</v>
      </c>
      <c r="H5733" s="18">
        <f>Sinusoidal!K5741-Model!E5733</f>
        <v>-0.31049332249704564</v>
      </c>
      <c r="I5733">
        <v>-0.469669</v>
      </c>
      <c r="J5733">
        <v>-0.46633599999999997</v>
      </c>
      <c r="K5733">
        <v>-0.281219</v>
      </c>
      <c r="L5733">
        <v>-1.9785000000000001E-2</v>
      </c>
      <c r="M5733" s="16">
        <f>Sinusoidal!I5741-Model!I5733</f>
        <v>8.727247154196871E-3</v>
      </c>
      <c r="N5733" s="17">
        <f>Sinusoidal!J5741-Model!J5733</f>
        <v>2.1418139205380271E-3</v>
      </c>
      <c r="O5733" s="18">
        <f>Sinusoidal!K5741-Model!K5733</f>
        <v>-1.9463224970456272E-3</v>
      </c>
      <c r="P5733" s="18">
        <f>Sinusoidal!L5741-Model!L5733</f>
        <v>-1.1559614137830708E-3</v>
      </c>
    </row>
    <row r="5734" spans="1:16">
      <c r="A5734">
        <v>2458140.3993040002</v>
      </c>
      <c r="B5734" s="7">
        <f t="shared" si="91"/>
        <v>43121.899304000195</v>
      </c>
      <c r="C5734">
        <v>-0.47581699999999999</v>
      </c>
      <c r="D5734">
        <v>-0.14002800000000001</v>
      </c>
      <c r="E5734">
        <v>2.5526E-2</v>
      </c>
      <c r="F5734" s="16">
        <f>Sinusoidal!I5742-Model!C5734</f>
        <v>6.2381338151324517E-2</v>
      </c>
      <c r="G5734" s="17">
        <f>Sinusoidal!J5742-Model!D5734</f>
        <v>-0.31022722026877247</v>
      </c>
      <c r="H5734" s="18">
        <f>Sinusoidal!K5742-Model!E5734</f>
        <v>-0.3103979932857403</v>
      </c>
      <c r="I5734">
        <v>-0.42241299999999998</v>
      </c>
      <c r="J5734">
        <v>-0.45287100000000002</v>
      </c>
      <c r="K5734">
        <v>-0.283196</v>
      </c>
      <c r="L5734">
        <v>-2.4494999999999999E-2</v>
      </c>
      <c r="M5734" s="16">
        <f>Sinusoidal!I5742-Model!I5734</f>
        <v>8.9773381513245099E-3</v>
      </c>
      <c r="N5734" s="17">
        <f>Sinusoidal!J5742-Model!J5734</f>
        <v>2.6157797312275632E-3</v>
      </c>
      <c r="O5734" s="18">
        <f>Sinusoidal!K5742-Model!K5734</f>
        <v>-1.675993285740307E-3</v>
      </c>
      <c r="P5734" s="18">
        <f>Sinusoidal!L5742-Model!L5734</f>
        <v>-1.1970656205229947E-3</v>
      </c>
    </row>
    <row r="5735" spans="1:16">
      <c r="A5735">
        <v>2458140.4027769999</v>
      </c>
      <c r="B5735" s="7">
        <f t="shared" si="91"/>
        <v>43121.902776999865</v>
      </c>
      <c r="C5735">
        <v>-0.433915</v>
      </c>
      <c r="D5735">
        <v>-0.14530999999999999</v>
      </c>
      <c r="E5735">
        <v>2.367E-2</v>
      </c>
      <c r="F5735" s="16">
        <f>Sinusoidal!I5743-Model!C5735</f>
        <v>6.9325557404547988E-2</v>
      </c>
      <c r="G5735" s="17">
        <f>Sinusoidal!J5743-Model!D5735</f>
        <v>-0.28954677769099829</v>
      </c>
      <c r="H5735" s="18">
        <f>Sinusoidal!K5743-Model!E5735</f>
        <v>-0.30932526766039642</v>
      </c>
      <c r="I5735">
        <v>-0.37377899999999997</v>
      </c>
      <c r="J5735">
        <v>-0.43792799999999998</v>
      </c>
      <c r="K5735">
        <v>-0.28426299999999999</v>
      </c>
      <c r="L5735">
        <v>-2.9127E-2</v>
      </c>
      <c r="M5735" s="16">
        <f>Sinusoidal!I5743-Model!I5735</f>
        <v>9.1895574045479655E-3</v>
      </c>
      <c r="N5735" s="17">
        <f>Sinusoidal!J5743-Model!J5735</f>
        <v>3.0712223090016977E-3</v>
      </c>
      <c r="O5735" s="18">
        <f>Sinusoidal!K5743-Model!K5735</f>
        <v>-1.3922676603964068E-3</v>
      </c>
      <c r="P5735" s="18">
        <f>Sinusoidal!L5743-Model!L5735</f>
        <v>-1.2328904532854755E-3</v>
      </c>
    </row>
    <row r="5736" spans="1:16">
      <c r="A5736">
        <v>2458140.4062490002</v>
      </c>
      <c r="B5736" s="7">
        <f t="shared" si="91"/>
        <v>43121.906249000225</v>
      </c>
      <c r="C5736">
        <v>-0.39041100000000001</v>
      </c>
      <c r="D5736">
        <v>-0.15015300000000001</v>
      </c>
      <c r="E5736">
        <v>2.1766000000000001E-2</v>
      </c>
      <c r="F5736" s="16">
        <f>Sinusoidal!I5744-Model!C5736</f>
        <v>7.5849572663828524E-2</v>
      </c>
      <c r="G5736" s="17">
        <f>Sinusoidal!J5744-Model!D5736</f>
        <v>-0.26789577152463517</v>
      </c>
      <c r="H5736" s="18">
        <f>Sinusoidal!K5744-Model!E5736</f>
        <v>-0.30727860668154144</v>
      </c>
      <c r="I5736">
        <v>-0.32392700000000002</v>
      </c>
      <c r="J5736">
        <v>-0.42155199999999998</v>
      </c>
      <c r="K5736">
        <v>-0.28441300000000003</v>
      </c>
      <c r="L5736">
        <v>-3.3666000000000001E-2</v>
      </c>
      <c r="M5736" s="16">
        <f>Sinusoidal!I5744-Model!I5736</f>
        <v>9.3655726638285364E-3</v>
      </c>
      <c r="N5736" s="17">
        <f>Sinusoidal!J5744-Model!J5736</f>
        <v>3.5032284753647724E-3</v>
      </c>
      <c r="O5736" s="18">
        <f>Sinusoidal!K5744-Model!K5736</f>
        <v>-1.0996066815414096E-3</v>
      </c>
      <c r="P5736" s="18">
        <f>Sinusoidal!L5744-Model!L5736</f>
        <v>-1.2633054225493698E-3</v>
      </c>
    </row>
    <row r="5737" spans="1:16">
      <c r="A5737">
        <v>2458140.4097210001</v>
      </c>
      <c r="B5737" s="7">
        <f t="shared" si="91"/>
        <v>43121.90972100012</v>
      </c>
      <c r="C5737">
        <v>-0.34546399999999999</v>
      </c>
      <c r="D5737">
        <v>-0.15453900000000001</v>
      </c>
      <c r="E5737">
        <v>1.9819E-2</v>
      </c>
      <c r="F5737" s="16">
        <f>Sinusoidal!I5745-Model!C5737</f>
        <v>8.1950220954235542E-2</v>
      </c>
      <c r="G5737" s="17">
        <f>Sinusoidal!J5745-Model!D5737</f>
        <v>-0.24534668396867484</v>
      </c>
      <c r="H5737" s="18">
        <f>Sinusoidal!K5745-Model!E5737</f>
        <v>-0.30426347277664828</v>
      </c>
      <c r="I5737">
        <v>-0.27301700000000001</v>
      </c>
      <c r="J5737">
        <v>-0.40379399999999999</v>
      </c>
      <c r="K5737">
        <v>-0.28364499999999998</v>
      </c>
      <c r="L5737">
        <v>-3.8096999999999999E-2</v>
      </c>
      <c r="M5737" s="16">
        <f>Sinusoidal!I5745-Model!I5737</f>
        <v>9.5032209542355583E-3</v>
      </c>
      <c r="N5737" s="17">
        <f>Sinusoidal!J5745-Model!J5737</f>
        <v>3.9083160313251319E-3</v>
      </c>
      <c r="O5737" s="18">
        <f>Sinusoidal!K5745-Model!K5737</f>
        <v>-7.994727766483245E-4</v>
      </c>
      <c r="P5737" s="18">
        <f>Sinusoidal!L5745-Model!L5737</f>
        <v>-1.2884990287722123E-3</v>
      </c>
    </row>
    <row r="5738" spans="1:16">
      <c r="A5738">
        <v>2458140.413193</v>
      </c>
      <c r="B5738" s="7">
        <f t="shared" si="91"/>
        <v>43121.913193000015</v>
      </c>
      <c r="C5738">
        <v>-0.299236</v>
      </c>
      <c r="D5738">
        <v>-0.15844900000000001</v>
      </c>
      <c r="E5738">
        <v>1.7833999999999999E-2</v>
      </c>
      <c r="F5738" s="16">
        <f>Sinusoidal!I5746-Model!C5738</f>
        <v>8.7624034218229452E-2</v>
      </c>
      <c r="G5738" s="17">
        <f>Sinusoidal!J5746-Model!D5738</f>
        <v>-0.2219773896415857</v>
      </c>
      <c r="H5738" s="18">
        <f>Sinusoidal!K5746-Model!E5738</f>
        <v>-0.30028832824120677</v>
      </c>
      <c r="I5738">
        <v>-0.22121499999999999</v>
      </c>
      <c r="J5738">
        <v>-0.38471100000000003</v>
      </c>
      <c r="K5738">
        <v>-0.28195999999999999</v>
      </c>
      <c r="L5738">
        <v>-4.2408000000000001E-2</v>
      </c>
      <c r="M5738" s="16">
        <f>Sinusoidal!I5746-Model!I5738</f>
        <v>9.6030342182294448E-3</v>
      </c>
      <c r="N5738" s="17">
        <f>Sinusoidal!J5746-Model!J5738</f>
        <v>4.2846103584143203E-3</v>
      </c>
      <c r="O5738" s="18">
        <f>Sinusoidal!K5746-Model!K5738</f>
        <v>-4.9432824120676511E-4</v>
      </c>
      <c r="P5738" s="18">
        <f>Sinusoidal!L5746-Model!L5738</f>
        <v>-1.3060267730449215E-3</v>
      </c>
    </row>
    <row r="5739" spans="1:16">
      <c r="A5739">
        <v>2458140.4166649999</v>
      </c>
      <c r="B5739" s="7">
        <f t="shared" si="91"/>
        <v>43121.91666499991</v>
      </c>
      <c r="C5739">
        <v>-0.25189899999999998</v>
      </c>
      <c r="D5739">
        <v>-0.16186500000000001</v>
      </c>
      <c r="E5739">
        <v>1.5817000000000001E-2</v>
      </c>
      <c r="F5739" s="16">
        <f>Sinusoidal!I5747-Model!C5739</f>
        <v>9.2874775670886811E-2</v>
      </c>
      <c r="G5739" s="17">
        <f>Sinusoidal!J5747-Model!D5739</f>
        <v>-0.19786896474261126</v>
      </c>
      <c r="H5739" s="18">
        <f>Sinusoidal!K5747-Model!E5739</f>
        <v>-0.29536562401589084</v>
      </c>
      <c r="I5739">
        <v>-0.16868900000000001</v>
      </c>
      <c r="J5739">
        <v>-0.36436099999999999</v>
      </c>
      <c r="K5739">
        <v>-0.27936100000000003</v>
      </c>
      <c r="L5739">
        <v>-4.6582999999999999E-2</v>
      </c>
      <c r="M5739" s="16">
        <f>Sinusoidal!I5747-Model!I5739</f>
        <v>9.6647756708868326E-3</v>
      </c>
      <c r="N5739" s="17">
        <f>Sinusoidal!J5747-Model!J5739</f>
        <v>4.627035257388723E-3</v>
      </c>
      <c r="O5739" s="18">
        <f>Sinusoidal!K5747-Model!K5739</f>
        <v>-1.8762401589078603E-4</v>
      </c>
      <c r="P5739" s="18">
        <f>Sinusoidal!L5747-Model!L5739</f>
        <v>-1.3178579781071634E-3</v>
      </c>
    </row>
    <row r="5740" spans="1:16">
      <c r="A5740">
        <v>2458140.420138</v>
      </c>
      <c r="B5740" s="7">
        <f t="shared" si="91"/>
        <v>43121.920138000045</v>
      </c>
      <c r="C5740">
        <v>-0.203624</v>
      </c>
      <c r="D5740">
        <v>-0.16477</v>
      </c>
      <c r="E5740">
        <v>1.3773000000000001E-2</v>
      </c>
      <c r="F5740" s="16">
        <f>Sinusoidal!I5748-Model!C5740</f>
        <v>9.7702985130110664E-2</v>
      </c>
      <c r="G5740" s="17">
        <f>Sinusoidal!J5748-Model!D5740</f>
        <v>-0.1731054825937631</v>
      </c>
      <c r="H5740" s="18">
        <f>Sinusoidal!K5748-Model!E5740</f>
        <v>-0.28950977877618805</v>
      </c>
      <c r="I5740">
        <v>-0.11561100000000001</v>
      </c>
      <c r="J5740">
        <v>-0.34281099999999998</v>
      </c>
      <c r="K5740">
        <v>-0.27585500000000002</v>
      </c>
      <c r="L5740">
        <v>-5.0610000000000002E-2</v>
      </c>
      <c r="M5740" s="16">
        <f>Sinusoidal!I5748-Model!I5740</f>
        <v>9.6899851301106704E-3</v>
      </c>
      <c r="N5740" s="17">
        <f>Sinusoidal!J5748-Model!J5740</f>
        <v>4.9355174062368778E-3</v>
      </c>
      <c r="O5740" s="18">
        <f>Sinusoidal!K5748-Model!K5740</f>
        <v>1.1822122381194289E-4</v>
      </c>
      <c r="P5740" s="18">
        <f>Sinusoidal!L5748-Model!L5740</f>
        <v>-1.3224212680087583E-3</v>
      </c>
    </row>
    <row r="5741" spans="1:16">
      <c r="A5741">
        <v>2458140.4236099999</v>
      </c>
      <c r="B5741" s="7">
        <f t="shared" si="91"/>
        <v>43121.92360999994</v>
      </c>
      <c r="C5741">
        <v>-0.154588</v>
      </c>
      <c r="D5741">
        <v>-0.16715099999999999</v>
      </c>
      <c r="E5741">
        <v>1.1709000000000001E-2</v>
      </c>
      <c r="F5741" s="16">
        <f>Sinusoidal!I5749-Model!C5741</f>
        <v>0.10211353155333028</v>
      </c>
      <c r="G5741" s="17">
        <f>Sinusoidal!J5749-Model!D5741</f>
        <v>-0.14777079622557415</v>
      </c>
      <c r="H5741" s="18">
        <f>Sinusoidal!K5749-Model!E5741</f>
        <v>-0.28274014840231454</v>
      </c>
      <c r="I5741">
        <v>-6.2151999999999999E-2</v>
      </c>
      <c r="J5741">
        <v>-0.32012800000000002</v>
      </c>
      <c r="K5741">
        <v>-0.27145200000000003</v>
      </c>
      <c r="L5741">
        <v>-5.4475000000000003E-2</v>
      </c>
      <c r="M5741" s="16">
        <f>Sinusoidal!I5749-Model!I5741</f>
        <v>9.6775315533302805E-3</v>
      </c>
      <c r="N5741" s="17">
        <f>Sinusoidal!J5749-Model!J5741</f>
        <v>5.2062037744258771E-3</v>
      </c>
      <c r="O5741" s="18">
        <f>Sinusoidal!K5749-Model!K5741</f>
        <v>4.2085159768551206E-4</v>
      </c>
      <c r="P5741" s="18">
        <f>Sinusoidal!L5749-Model!L5741</f>
        <v>-1.3206485589302638E-3</v>
      </c>
    </row>
    <row r="5742" spans="1:16">
      <c r="A5742">
        <v>2458140.4270819998</v>
      </c>
      <c r="B5742" s="7">
        <f t="shared" si="91"/>
        <v>43121.927081999835</v>
      </c>
      <c r="C5742">
        <v>-0.10496900000000001</v>
      </c>
      <c r="D5742">
        <v>-0.168991</v>
      </c>
      <c r="E5742">
        <v>9.6290000000000004E-3</v>
      </c>
      <c r="F5742" s="16">
        <f>Sinusoidal!I5750-Model!C5742</f>
        <v>0.10611117099067209</v>
      </c>
      <c r="G5742" s="17">
        <f>Sinusoidal!J5750-Model!D5742</f>
        <v>-0.12195630871096091</v>
      </c>
      <c r="H5742" s="18">
        <f>Sinusoidal!K5750-Model!E5742</f>
        <v>-0.27507598592832444</v>
      </c>
      <c r="I5742">
        <v>-8.4869999999999998E-3</v>
      </c>
      <c r="J5742">
        <v>-0.29638500000000001</v>
      </c>
      <c r="K5742">
        <v>-0.26616400000000001</v>
      </c>
      <c r="L5742">
        <v>-5.8166000000000002E-2</v>
      </c>
      <c r="M5742" s="16">
        <f>Sinusoidal!I5750-Model!I5742</f>
        <v>9.6291709906720889E-3</v>
      </c>
      <c r="N5742" s="17">
        <f>Sinusoidal!J5750-Model!J5742</f>
        <v>5.4376912890390927E-3</v>
      </c>
      <c r="O5742" s="18">
        <f>Sinusoidal!K5750-Model!K5742</f>
        <v>7.1701407167557019E-4</v>
      </c>
      <c r="P5742" s="18">
        <f>Sinusoidal!L5750-Model!L5742</f>
        <v>-1.3120174186489475E-3</v>
      </c>
    </row>
    <row r="5743" spans="1:16">
      <c r="A5743">
        <v>2458140.4305540002</v>
      </c>
      <c r="B5743" s="7">
        <f t="shared" si="91"/>
        <v>43121.930554000195</v>
      </c>
      <c r="C5743">
        <v>-5.4946000000000002E-2</v>
      </c>
      <c r="D5743">
        <v>-0.17027900000000001</v>
      </c>
      <c r="E5743">
        <v>7.541E-3</v>
      </c>
      <c r="F5743" s="16">
        <f>Sinusoidal!I5751-Model!C5743</f>
        <v>0.10970110814556203</v>
      </c>
      <c r="G5743" s="17">
        <f>Sinusoidal!J5751-Model!D5743</f>
        <v>-9.575073199180445E-2</v>
      </c>
      <c r="H5743" s="18">
        <f>Sinusoidal!K5751-Model!E5743</f>
        <v>-0.26654339210024519</v>
      </c>
      <c r="I5743">
        <v>4.5208999999999999E-2</v>
      </c>
      <c r="J5743">
        <v>-0.27165899999999998</v>
      </c>
      <c r="K5743">
        <v>-0.26000699999999999</v>
      </c>
      <c r="L5743">
        <v>-6.1671999999999998E-2</v>
      </c>
      <c r="M5743" s="16">
        <f>Sinusoidal!I5751-Model!I5743</f>
        <v>9.5461081455620184E-3</v>
      </c>
      <c r="N5743" s="17">
        <f>Sinusoidal!J5751-Model!J5743</f>
        <v>5.6292680081955204E-3</v>
      </c>
      <c r="O5743" s="18">
        <f>Sinusoidal!K5751-Model!K5743</f>
        <v>1.0046078997548169E-3</v>
      </c>
      <c r="P5743" s="18">
        <f>Sinusoidal!L5751-Model!L5743</f>
        <v>-1.2955916573031065E-3</v>
      </c>
    </row>
    <row r="5744" spans="1:16">
      <c r="A5744">
        <v>2458140.4340269999</v>
      </c>
      <c r="B5744" s="7">
        <f t="shared" si="91"/>
        <v>43121.934026999865</v>
      </c>
      <c r="C5744">
        <v>-4.6979999999999999E-3</v>
      </c>
      <c r="D5744">
        <v>-0.17100299999999999</v>
      </c>
      <c r="E5744">
        <v>5.4489999999999999E-3</v>
      </c>
      <c r="F5744" s="16">
        <f>Sinusoidal!I5752-Model!C5744</f>
        <v>0.11288855972200415</v>
      </c>
      <c r="G5744" s="17">
        <f>Sinusoidal!J5752-Model!D5744</f>
        <v>-6.9246834980240729E-2</v>
      </c>
      <c r="H5744" s="18">
        <f>Sinusoidal!K5752-Model!E5744</f>
        <v>-0.25716725670356794</v>
      </c>
      <c r="I5744">
        <v>9.8762000000000003E-2</v>
      </c>
      <c r="J5744">
        <v>-0.246029</v>
      </c>
      <c r="K5744">
        <v>-0.253</v>
      </c>
      <c r="L5744">
        <v>-6.4979999999999996E-2</v>
      </c>
      <c r="M5744" s="16">
        <f>Sinusoidal!I5752-Model!I5744</f>
        <v>9.4285597220041539E-3</v>
      </c>
      <c r="N5744" s="17">
        <f>Sinusoidal!J5752-Model!J5744</f>
        <v>5.7791650197592803E-3</v>
      </c>
      <c r="O5744" s="18">
        <f>Sinusoidal!K5752-Model!K5744</f>
        <v>1.2817432964320474E-3</v>
      </c>
      <c r="P5744" s="18">
        <f>Sinusoidal!L5752-Model!L5744</f>
        <v>-1.2730600178527118E-3</v>
      </c>
    </row>
    <row r="5745" spans="1:16">
      <c r="A5745">
        <v>2458140.4374990002</v>
      </c>
      <c r="B5745" s="7">
        <f t="shared" si="91"/>
        <v>43121.937499000225</v>
      </c>
      <c r="C5745">
        <v>4.5593000000000002E-2</v>
      </c>
      <c r="D5745">
        <v>-0.171152</v>
      </c>
      <c r="E5745">
        <v>3.3600000000000001E-3</v>
      </c>
      <c r="F5745" s="16">
        <f>Sinusoidal!I5753-Model!C5745</f>
        <v>0.11568231773349522</v>
      </c>
      <c r="G5745" s="17">
        <f>Sinusoidal!J5753-Model!D5745</f>
        <v>-4.2539181750716526E-2</v>
      </c>
      <c r="H5745" s="18">
        <f>Sinusoidal!K5753-Model!E5745</f>
        <v>-0.24697819085017186</v>
      </c>
      <c r="I5745">
        <v>0.15199799999999999</v>
      </c>
      <c r="J5745">
        <v>-0.219579</v>
      </c>
      <c r="K5745">
        <v>-0.24516199999999999</v>
      </c>
      <c r="L5745">
        <v>-6.8081000000000003E-2</v>
      </c>
      <c r="M5745" s="16">
        <f>Sinusoidal!I5753-Model!I5745</f>
        <v>9.2773177334952162E-3</v>
      </c>
      <c r="N5745" s="17">
        <f>Sinusoidal!J5753-Model!J5745</f>
        <v>5.8878182492834719E-3</v>
      </c>
      <c r="O5745" s="18">
        <f>Sinusoidal!K5753-Model!K5745</f>
        <v>1.5438091498281292E-3</v>
      </c>
      <c r="P5745" s="18">
        <f>Sinusoidal!L5753-Model!L5745</f>
        <v>-1.2427728408925531E-3</v>
      </c>
    </row>
    <row r="5746" spans="1:16">
      <c r="A5746">
        <v>2458140.4409710001</v>
      </c>
      <c r="B5746" s="7">
        <f t="shared" si="91"/>
        <v>43121.94097100012</v>
      </c>
      <c r="C5746">
        <v>9.5751000000000003E-2</v>
      </c>
      <c r="D5746">
        <v>-0.17072000000000001</v>
      </c>
      <c r="E5746">
        <v>1.2800000000000001E-3</v>
      </c>
      <c r="F5746" s="16">
        <f>Sinusoidal!I5754-Model!C5746</f>
        <v>0.1180863109467862</v>
      </c>
      <c r="G5746" s="17">
        <f>Sinusoidal!J5754-Model!D5746</f>
        <v>-1.5719860671831426E-2</v>
      </c>
      <c r="H5746" s="18">
        <f>Sinusoidal!K5754-Model!E5746</f>
        <v>-0.23600845044425744</v>
      </c>
      <c r="I5746">
        <v>0.20474300000000001</v>
      </c>
      <c r="J5746">
        <v>-0.19239400000000001</v>
      </c>
      <c r="K5746">
        <v>-0.23651900000000001</v>
      </c>
      <c r="L5746">
        <v>-7.0961999999999997E-2</v>
      </c>
      <c r="M5746" s="16">
        <f>Sinusoidal!I5754-Model!I5746</f>
        <v>9.0943109467861993E-3</v>
      </c>
      <c r="N5746" s="17">
        <f>Sinusoidal!J5754-Model!J5746</f>
        <v>5.9541393281685728E-3</v>
      </c>
      <c r="O5746" s="18">
        <f>Sinusoidal!K5754-Model!K5746</f>
        <v>1.7905495557425655E-3</v>
      </c>
      <c r="P5746" s="18">
        <f>Sinusoidal!L5754-Model!L5746</f>
        <v>-1.2077765849130007E-3</v>
      </c>
    </row>
    <row r="5747" spans="1:16">
      <c r="A5747">
        <v>2458140.444443</v>
      </c>
      <c r="B5747" s="7">
        <f t="shared" si="91"/>
        <v>43121.944443000015</v>
      </c>
      <c r="C5747">
        <v>0.145596</v>
      </c>
      <c r="D5747">
        <v>-0.16969899999999999</v>
      </c>
      <c r="E5747">
        <v>-7.85E-4</v>
      </c>
      <c r="F5747" s="16">
        <f>Sinusoidal!I5755-Model!C5747</f>
        <v>0.12011016264123797</v>
      </c>
      <c r="G5747" s="17">
        <f>Sinusoidal!J5755-Model!D5747</f>
        <v>1.1114794644337372E-2</v>
      </c>
      <c r="H5747" s="18">
        <f>Sinusoidal!K5755-Model!E5747</f>
        <v>-0.22429285107528585</v>
      </c>
      <c r="I5747">
        <v>0.256826</v>
      </c>
      <c r="J5747">
        <v>-0.16456299999999999</v>
      </c>
      <c r="K5747">
        <v>-0.22709799999999999</v>
      </c>
      <c r="L5747">
        <v>-7.3617000000000002E-2</v>
      </c>
      <c r="M5747" s="16">
        <f>Sinusoidal!I5755-Model!I5747</f>
        <v>8.8801626412379764E-3</v>
      </c>
      <c r="N5747" s="17">
        <f>Sinusoidal!J5755-Model!J5747</f>
        <v>5.9787946443373707E-3</v>
      </c>
      <c r="O5747" s="18">
        <f>Sinusoidal!K5755-Model!K5747</f>
        <v>2.020148924714138E-3</v>
      </c>
      <c r="P5747" s="18">
        <f>Sinusoidal!L5755-Model!L5747</f>
        <v>-1.1648460901514113E-3</v>
      </c>
    </row>
    <row r="5748" spans="1:16">
      <c r="A5748">
        <v>2458140.4479149999</v>
      </c>
      <c r="B5748" s="7">
        <f t="shared" si="91"/>
        <v>43121.94791499991</v>
      </c>
      <c r="C5748">
        <v>0.19495399999999999</v>
      </c>
      <c r="D5748">
        <v>-0.16808500000000001</v>
      </c>
      <c r="E5748">
        <v>-2.8289999999999999E-3</v>
      </c>
      <c r="F5748" s="16">
        <f>Sinusoidal!I5756-Model!C5748</f>
        <v>0.12175974287498606</v>
      </c>
      <c r="G5748" s="17">
        <f>Sinusoidal!J5756-Model!D5748</f>
        <v>3.7870491670467021E-2</v>
      </c>
      <c r="H5748" s="18">
        <f>Sinusoidal!K5756-Model!E5748</f>
        <v>-0.21186867461393261</v>
      </c>
      <c r="I5748">
        <v>0.30807600000000002</v>
      </c>
      <c r="J5748">
        <v>-0.13617799999999999</v>
      </c>
      <c r="K5748">
        <v>-0.21692700000000001</v>
      </c>
      <c r="L5748">
        <v>-7.6034000000000004E-2</v>
      </c>
      <c r="M5748" s="16">
        <f>Sinusoidal!I5756-Model!I5748</f>
        <v>8.6377428749860319E-3</v>
      </c>
      <c r="N5748" s="17">
        <f>Sinusoidal!J5756-Model!J5748</f>
        <v>5.9634916704670027E-3</v>
      </c>
      <c r="O5748" s="18">
        <f>Sinusoidal!K5756-Model!K5748</f>
        <v>2.2293253860674045E-3</v>
      </c>
      <c r="P5748" s="18">
        <f>Sinusoidal!L5756-Model!L5748</f>
        <v>-1.1175144814075527E-3</v>
      </c>
    </row>
    <row r="5749" spans="1:16">
      <c r="A5749">
        <v>2458140.451388</v>
      </c>
      <c r="B5749" s="7">
        <f t="shared" si="91"/>
        <v>43121.951388000045</v>
      </c>
      <c r="C5749">
        <v>0.24365300000000001</v>
      </c>
      <c r="D5749">
        <v>-0.165876</v>
      </c>
      <c r="E5749">
        <v>-4.8450000000000003E-3</v>
      </c>
      <c r="F5749" s="16">
        <f>Sinusoidal!I5757-Model!C5749</f>
        <v>0.12304171346877507</v>
      </c>
      <c r="G5749" s="17">
        <f>Sinusoidal!J5757-Model!D5749</f>
        <v>6.4453271642175625E-2</v>
      </c>
      <c r="H5749" s="18">
        <f>Sinusoidal!K5757-Model!E5749</f>
        <v>-0.19877656781365421</v>
      </c>
      <c r="I5749">
        <v>0.35832700000000001</v>
      </c>
      <c r="J5749">
        <v>-0.10732999999999999</v>
      </c>
      <c r="K5749">
        <v>-0.206038</v>
      </c>
      <c r="L5749">
        <v>-7.8206999999999999E-2</v>
      </c>
      <c r="M5749" s="16">
        <f>Sinusoidal!I5757-Model!I5749</f>
        <v>8.3677134687750732E-3</v>
      </c>
      <c r="N5749" s="17">
        <f>Sinusoidal!J5757-Model!J5749</f>
        <v>5.9072716421756238E-3</v>
      </c>
      <c r="O5749" s="18">
        <f>Sinusoidal!K5757-Model!K5749</f>
        <v>2.416432186345796E-3</v>
      </c>
      <c r="P5749" s="18">
        <f>Sinusoidal!L5757-Model!L5749</f>
        <v>-1.0641006129490233E-3</v>
      </c>
    </row>
    <row r="5750" spans="1:16">
      <c r="A5750">
        <v>2458140.4548599999</v>
      </c>
      <c r="B5750" s="7">
        <f t="shared" si="91"/>
        <v>43121.95485999994</v>
      </c>
      <c r="C5750">
        <v>0.291522</v>
      </c>
      <c r="D5750">
        <v>-0.163073</v>
      </c>
      <c r="E5750">
        <v>-6.8279999999999999E-3</v>
      </c>
      <c r="F5750" s="16">
        <f>Sinusoidal!I5758-Model!C5750</f>
        <v>0.12396506394043827</v>
      </c>
      <c r="G5750" s="17">
        <f>Sinusoidal!J5758-Model!D5750</f>
        <v>9.0770807637231887E-2</v>
      </c>
      <c r="H5750" s="18">
        <f>Sinusoidal!K5758-Model!E5750</f>
        <v>-0.18505743324660812</v>
      </c>
      <c r="I5750">
        <v>0.407416</v>
      </c>
      <c r="J5750">
        <v>-7.8117000000000006E-2</v>
      </c>
      <c r="K5750">
        <v>-0.194467</v>
      </c>
      <c r="L5750">
        <v>-8.0128000000000005E-2</v>
      </c>
      <c r="M5750" s="16">
        <f>Sinusoidal!I5758-Model!I5750</f>
        <v>8.0710639404382722E-3</v>
      </c>
      <c r="N5750" s="17">
        <f>Sinusoidal!J5758-Model!J5750</f>
        <v>5.8148076372318974E-3</v>
      </c>
      <c r="O5750" s="18">
        <f>Sinusoidal!K5758-Model!K5750</f>
        <v>2.581566753391884E-3</v>
      </c>
      <c r="P5750" s="18">
        <f>Sinusoidal!L5758-Model!L5750</f>
        <v>-1.0057339665148352E-3</v>
      </c>
    </row>
    <row r="5751" spans="1:16">
      <c r="A5751">
        <v>2458140.4583319998</v>
      </c>
      <c r="B5751" s="7">
        <f t="shared" si="91"/>
        <v>43121.958331999835</v>
      </c>
      <c r="C5751">
        <v>0.338397</v>
      </c>
      <c r="D5751">
        <v>-0.15967600000000001</v>
      </c>
      <c r="E5751">
        <v>-8.7720000000000003E-3</v>
      </c>
      <c r="F5751" s="16">
        <f>Sinusoidal!I5759-Model!C5751</f>
        <v>0.12453563665238998</v>
      </c>
      <c r="G5751" s="17">
        <f>Sinusoidal!J5759-Model!D5751</f>
        <v>0.11672870708930912</v>
      </c>
      <c r="H5751" s="18">
        <f>Sinusoidal!K5759-Model!E5751</f>
        <v>-0.17075531292756715</v>
      </c>
      <c r="I5751">
        <v>0.45518199999999998</v>
      </c>
      <c r="J5751">
        <v>-4.8632000000000002E-2</v>
      </c>
      <c r="K5751">
        <v>-0.182251</v>
      </c>
      <c r="L5751">
        <v>-8.1790000000000002E-2</v>
      </c>
      <c r="M5751" s="16">
        <f>Sinusoidal!I5759-Model!I5751</f>
        <v>7.7506366523900083E-3</v>
      </c>
      <c r="N5751" s="17">
        <f>Sinusoidal!J5759-Model!J5751</f>
        <v>5.6847070893091059E-3</v>
      </c>
      <c r="O5751" s="18">
        <f>Sinusoidal!K5759-Model!K5751</f>
        <v>2.7236870724328399E-3</v>
      </c>
      <c r="P5751" s="18">
        <f>Sinusoidal!L5759-Model!L5751</f>
        <v>-9.4337692169818577E-4</v>
      </c>
    </row>
    <row r="5752" spans="1:16">
      <c r="A5752">
        <v>2458140.4618040002</v>
      </c>
      <c r="B5752" s="7">
        <f t="shared" si="91"/>
        <v>43121.961804000195</v>
      </c>
      <c r="C5752">
        <v>0.38411699999999999</v>
      </c>
      <c r="D5752">
        <v>-0.155691</v>
      </c>
      <c r="E5752">
        <v>-1.0669E-2</v>
      </c>
      <c r="F5752" s="16">
        <f>Sinusoidal!I5760-Model!C5752</f>
        <v>0.12476063947084098</v>
      </c>
      <c r="G5752" s="17">
        <f>Sinusoidal!J5760-Model!D5752</f>
        <v>0.14223781775625152</v>
      </c>
      <c r="H5752" s="18">
        <f>Sinusoidal!K5760-Model!E5752</f>
        <v>-0.15591826500284195</v>
      </c>
      <c r="I5752">
        <v>0.50146900000000005</v>
      </c>
      <c r="J5752">
        <v>-1.8974999999999999E-2</v>
      </c>
      <c r="K5752">
        <v>-0.16942699999999999</v>
      </c>
      <c r="L5752">
        <v>-8.3187999999999998E-2</v>
      </c>
      <c r="M5752" s="16">
        <f>Sinusoidal!I5760-Model!I5752</f>
        <v>7.4086394708409165E-3</v>
      </c>
      <c r="N5752" s="17">
        <f>Sinusoidal!J5760-Model!J5752</f>
        <v>5.5218177562515302E-3</v>
      </c>
      <c r="O5752" s="18">
        <f>Sinusoidal!K5760-Model!K5752</f>
        <v>2.8397349971580332E-3</v>
      </c>
      <c r="P5752" s="18">
        <f>Sinusoidal!L5760-Model!L5752</f>
        <v>-8.7684432655936451E-4</v>
      </c>
    </row>
    <row r="5753" spans="1:16">
      <c r="A5753">
        <v>2458140.4652769999</v>
      </c>
      <c r="B5753" s="7">
        <f t="shared" si="91"/>
        <v>43121.965276999865</v>
      </c>
      <c r="C5753">
        <v>0.42852499999999999</v>
      </c>
      <c r="D5753">
        <v>-0.15112500000000001</v>
      </c>
      <c r="E5753">
        <v>-1.2515E-2</v>
      </c>
      <c r="F5753" s="16">
        <f>Sinusoidal!I5761-Model!C5753</f>
        <v>0.1246481442741863</v>
      </c>
      <c r="G5753" s="17">
        <f>Sinusoidal!J5761-Model!D5753</f>
        <v>0.16720953615061429</v>
      </c>
      <c r="H5753" s="18">
        <f>Sinusoidal!K5761-Model!E5753</f>
        <v>-0.14059223390409564</v>
      </c>
      <c r="I5753">
        <v>0.54612799999999995</v>
      </c>
      <c r="J5753">
        <v>1.0756999999999999E-2</v>
      </c>
      <c r="K5753">
        <v>-0.15603900000000001</v>
      </c>
      <c r="L5753">
        <v>-8.4317000000000003E-2</v>
      </c>
      <c r="M5753" s="16">
        <f>Sinusoidal!I5761-Model!I5753</f>
        <v>7.0451442741863435E-3</v>
      </c>
      <c r="N5753" s="17">
        <f>Sinusoidal!J5761-Model!J5753</f>
        <v>5.3275361506142684E-3</v>
      </c>
      <c r="O5753" s="18">
        <f>Sinusoidal!K5761-Model!K5753</f>
        <v>2.9317660959043701E-3</v>
      </c>
      <c r="P5753" s="18">
        <f>Sinusoidal!L5761-Model!L5753</f>
        <v>-8.0682030499859558E-4</v>
      </c>
    </row>
    <row r="5754" spans="1:16">
      <c r="A5754">
        <v>2458140.4687490002</v>
      </c>
      <c r="B5754" s="7">
        <f t="shared" si="91"/>
        <v>43121.968749000225</v>
      </c>
      <c r="C5754">
        <v>0.47147099999999997</v>
      </c>
      <c r="D5754">
        <v>-0.14598800000000001</v>
      </c>
      <c r="E5754">
        <v>-1.4303E-2</v>
      </c>
      <c r="F5754" s="16">
        <f>Sinusoidal!I5762-Model!C5754</f>
        <v>0.12420456969524252</v>
      </c>
      <c r="G5754" s="17">
        <f>Sinusoidal!J5762-Model!D5754</f>
        <v>0.19155811743306494</v>
      </c>
      <c r="H5754" s="18">
        <f>Sinusoidal!K5762-Model!E5754</f>
        <v>-0.12482791438779216</v>
      </c>
      <c r="I5754">
        <v>0.58901300000000001</v>
      </c>
      <c r="J5754">
        <v>4.0466000000000002E-2</v>
      </c>
      <c r="K5754">
        <v>-0.142128</v>
      </c>
      <c r="L5754">
        <v>-8.5172999999999999E-2</v>
      </c>
      <c r="M5754" s="16">
        <f>Sinusoidal!I5762-Model!I5754</f>
        <v>6.6625696952424818E-3</v>
      </c>
      <c r="N5754" s="17">
        <f>Sinusoidal!J5762-Model!J5754</f>
        <v>5.1041174330649502E-3</v>
      </c>
      <c r="O5754" s="18">
        <f>Sinusoidal!K5762-Model!K5754</f>
        <v>2.9970856122078504E-3</v>
      </c>
      <c r="P5754" s="18">
        <f>Sinusoidal!L5762-Model!L5754</f>
        <v>-7.3387224642763871E-4</v>
      </c>
    </row>
    <row r="5755" spans="1:16">
      <c r="A5755">
        <v>2458140.4722210001</v>
      </c>
      <c r="B5755" s="7">
        <f t="shared" si="91"/>
        <v>43121.97222100012</v>
      </c>
      <c r="C5755">
        <v>0.51280999999999999</v>
      </c>
      <c r="D5755">
        <v>-0.140291</v>
      </c>
      <c r="E5755">
        <v>-1.6027E-2</v>
      </c>
      <c r="F5755" s="16">
        <f>Sinusoidal!I5763-Model!C5755</f>
        <v>0.12343714653184312</v>
      </c>
      <c r="G5755" s="17">
        <f>Sinusoidal!J5763-Model!D5755</f>
        <v>0.21519898576367485</v>
      </c>
      <c r="H5755" s="18">
        <f>Sinusoidal!K5763-Model!E5755</f>
        <v>-0.10867660990120169</v>
      </c>
      <c r="I5755">
        <v>0.62998399999999999</v>
      </c>
      <c r="J5755">
        <v>7.0052000000000003E-2</v>
      </c>
      <c r="K5755">
        <v>-0.12774199999999999</v>
      </c>
      <c r="L5755">
        <v>-8.5750999999999994E-2</v>
      </c>
      <c r="M5755" s="16">
        <f>Sinusoidal!I5763-Model!I5755</f>
        <v>6.2631465318431223E-3</v>
      </c>
      <c r="N5755" s="17">
        <f>Sinusoidal!J5763-Model!J5755</f>
        <v>4.8559857636748666E-3</v>
      </c>
      <c r="O5755" s="18">
        <f>Sinusoidal!K5763-Model!K5755</f>
        <v>3.0383900987983048E-3</v>
      </c>
      <c r="P5755" s="18">
        <f>Sinusoidal!L5763-Model!L5755</f>
        <v>-6.604619323760802E-4</v>
      </c>
    </row>
    <row r="5756" spans="1:16">
      <c r="A5756">
        <v>2458140.475693</v>
      </c>
      <c r="B5756" s="7">
        <f t="shared" si="91"/>
        <v>43121.975693000015</v>
      </c>
      <c r="C5756">
        <v>0.55240199999999995</v>
      </c>
      <c r="D5756">
        <v>-0.134049</v>
      </c>
      <c r="E5756">
        <v>-1.7682E-2</v>
      </c>
      <c r="F5756" s="16">
        <f>Sinusoidal!I5764-Model!C5756</f>
        <v>0.12235436431803692</v>
      </c>
      <c r="G5756" s="17">
        <f>Sinusoidal!J5764-Model!D5756</f>
        <v>0.23805204410567399</v>
      </c>
      <c r="H5756" s="18">
        <f>Sinusoidal!K5764-Model!E5756</f>
        <v>-9.2190085733806618E-2</v>
      </c>
      <c r="I5756">
        <v>0.66890899999999998</v>
      </c>
      <c r="J5756">
        <v>9.9418000000000006E-2</v>
      </c>
      <c r="K5756">
        <v>-0.112926</v>
      </c>
      <c r="L5756">
        <v>-8.6051000000000002E-2</v>
      </c>
      <c r="M5756" s="16">
        <f>Sinusoidal!I5764-Model!I5756</f>
        <v>5.8473643180368962E-3</v>
      </c>
      <c r="N5756" s="17">
        <f>Sinusoidal!J5764-Model!J5756</f>
        <v>4.5850441056739938E-3</v>
      </c>
      <c r="O5756" s="18">
        <f>Sinusoidal!K5764-Model!K5756</f>
        <v>3.0539142661933777E-3</v>
      </c>
      <c r="P5756" s="18">
        <f>Sinusoidal!L5764-Model!L5756</f>
        <v>-5.8495376398698395E-4</v>
      </c>
    </row>
    <row r="5757" spans="1:16">
      <c r="A5757">
        <v>2458140.4791649999</v>
      </c>
      <c r="B5757" s="7">
        <f t="shared" si="91"/>
        <v>43121.97916499991</v>
      </c>
      <c r="C5757">
        <v>0.59011800000000003</v>
      </c>
      <c r="D5757">
        <v>-0.12728</v>
      </c>
      <c r="E5757">
        <v>-1.9261E-2</v>
      </c>
      <c r="F5757" s="16">
        <f>Sinusoidal!I5765-Model!C5757</f>
        <v>0.12096039760791333</v>
      </c>
      <c r="G5757" s="17">
        <f>Sinusoidal!J5765-Model!D5757</f>
        <v>0.2600409824771901</v>
      </c>
      <c r="H5757" s="18">
        <f>Sinusoidal!K5765-Model!E5757</f>
        <v>-7.5423417430220852E-2</v>
      </c>
      <c r="I5757">
        <v>0.70565900000000004</v>
      </c>
      <c r="J5757">
        <v>0.128465</v>
      </c>
      <c r="K5757">
        <v>-9.7728999999999996E-2</v>
      </c>
      <c r="L5757">
        <v>-8.6070999999999995E-2</v>
      </c>
      <c r="M5757" s="16">
        <f>Sinusoidal!I5765-Model!I5757</f>
        <v>5.4193976079133233E-3</v>
      </c>
      <c r="N5757" s="17">
        <f>Sinusoidal!J5765-Model!J5757</f>
        <v>4.2959824771900967E-3</v>
      </c>
      <c r="O5757" s="18">
        <f>Sinusoidal!K5765-Model!K5757</f>
        <v>3.0445825697791445E-3</v>
      </c>
      <c r="P5757" s="18">
        <f>Sinusoidal!L5765-Model!L5757</f>
        <v>-5.086200637173105E-4</v>
      </c>
    </row>
    <row r="5758" spans="1:16">
      <c r="A5758">
        <v>2458140.482638</v>
      </c>
      <c r="B5758" s="7">
        <f t="shared" si="91"/>
        <v>43121.982638000045</v>
      </c>
      <c r="C5758">
        <v>0.62583100000000003</v>
      </c>
      <c r="D5758">
        <v>-0.120004</v>
      </c>
      <c r="E5758">
        <v>-2.0760000000000001E-2</v>
      </c>
      <c r="F5758" s="16">
        <f>Sinusoidal!I5766-Model!C5758</f>
        <v>0.11926451058997734</v>
      </c>
      <c r="G5758" s="17">
        <f>Sinusoidal!J5766-Model!D5758</f>
        <v>0.28109258365153322</v>
      </c>
      <c r="H5758" s="18">
        <f>Sinusoidal!K5766-Model!E5758</f>
        <v>-5.842983495612665E-2</v>
      </c>
      <c r="I5758">
        <v>0.74011700000000002</v>
      </c>
      <c r="J5758">
        <v>0.15709799999999999</v>
      </c>
      <c r="K5758">
        <v>-8.2200999999999996E-2</v>
      </c>
      <c r="L5758">
        <v>-8.5809999999999997E-2</v>
      </c>
      <c r="M5758" s="16">
        <f>Sinusoidal!I5766-Model!I5758</f>
        <v>4.9785105899773363E-3</v>
      </c>
      <c r="N5758" s="17">
        <f>Sinusoidal!J5766-Model!J5758</f>
        <v>3.9905836515332638E-3</v>
      </c>
      <c r="O5758" s="18">
        <f>Sinusoidal!K5766-Model!K5758</f>
        <v>3.0111650438733456E-3</v>
      </c>
      <c r="P5758" s="18">
        <f>Sinusoidal!L5766-Model!L5758</f>
        <v>-4.3264343406197725E-4</v>
      </c>
    </row>
    <row r="5759" spans="1:16">
      <c r="A5759">
        <v>2458140.4861099999</v>
      </c>
      <c r="B5759" s="7">
        <f t="shared" si="91"/>
        <v>43121.98610999994</v>
      </c>
      <c r="C5759">
        <v>0.65942500000000004</v>
      </c>
      <c r="D5759">
        <v>-0.112243</v>
      </c>
      <c r="E5759">
        <v>-2.2172000000000001E-2</v>
      </c>
      <c r="F5759" s="16">
        <f>Sinusoidal!I5767-Model!C5759</f>
        <v>0.11727243872126281</v>
      </c>
      <c r="G5759" s="17">
        <f>Sinusoidal!J5767-Model!D5759</f>
        <v>0.30113702531566744</v>
      </c>
      <c r="H5759" s="18">
        <f>Sinusoidal!K5767-Model!E5759</f>
        <v>-4.1266563122073399E-2</v>
      </c>
      <c r="I5759">
        <v>0.77216899999999999</v>
      </c>
      <c r="J5759">
        <v>0.18522</v>
      </c>
      <c r="K5759">
        <v>-6.6393999999999995E-2</v>
      </c>
      <c r="L5759">
        <v>-8.5268999999999998E-2</v>
      </c>
      <c r="M5759" s="16">
        <f>Sinusoidal!I5767-Model!I5759</f>
        <v>4.5284387212628507E-3</v>
      </c>
      <c r="N5759" s="17">
        <f>Sinusoidal!J5767-Model!J5759</f>
        <v>3.6740253156674341E-3</v>
      </c>
      <c r="O5759" s="18">
        <f>Sinusoidal!K5767-Model!K5759</f>
        <v>2.9554368779265983E-3</v>
      </c>
      <c r="P5759" s="18">
        <f>Sinusoidal!L5767-Model!L5759</f>
        <v>-3.5711616565950455E-4</v>
      </c>
    </row>
    <row r="5760" spans="1:16">
      <c r="A5760">
        <v>2458140.4895819998</v>
      </c>
      <c r="B5760" s="7">
        <f t="shared" si="91"/>
        <v>43121.989581999835</v>
      </c>
      <c r="C5760">
        <v>0.69079100000000004</v>
      </c>
      <c r="D5760">
        <v>-0.104023</v>
      </c>
      <c r="E5760">
        <v>-2.3493E-2</v>
      </c>
      <c r="F5760" s="16">
        <f>Sinusoidal!I5768-Model!C5760</f>
        <v>0.11499074614352855</v>
      </c>
      <c r="G5760" s="17">
        <f>Sinusoidal!J5768-Model!D5760</f>
        <v>0.3201101777069757</v>
      </c>
      <c r="H5760" s="18">
        <f>Sinusoidal!K5768-Model!E5760</f>
        <v>-2.3988658782632552E-2</v>
      </c>
      <c r="I5760">
        <v>0.80171300000000001</v>
      </c>
      <c r="J5760">
        <v>0.21273900000000001</v>
      </c>
      <c r="K5760">
        <v>-5.0360000000000002E-2</v>
      </c>
      <c r="L5760">
        <v>-8.4447999999999995E-2</v>
      </c>
      <c r="M5760" s="16">
        <f>Sinusoidal!I5768-Model!I5760</f>
        <v>4.0687461435285899E-3</v>
      </c>
      <c r="N5760" s="17">
        <f>Sinusoidal!J5768-Model!J5760</f>
        <v>3.3481777069756802E-3</v>
      </c>
      <c r="O5760" s="18">
        <f>Sinusoidal!K5768-Model!K5760</f>
        <v>2.87834121736745E-3</v>
      </c>
      <c r="P5760" s="18">
        <f>Sinusoidal!L5768-Model!L5760</f>
        <v>-2.8403669669445353E-4</v>
      </c>
    </row>
    <row r="5761" spans="1:16">
      <c r="A5761">
        <v>2458140.4930540002</v>
      </c>
      <c r="B5761" s="7">
        <f t="shared" si="91"/>
        <v>43121.993054000195</v>
      </c>
      <c r="C5761">
        <v>0.71982699999999999</v>
      </c>
      <c r="D5761">
        <v>-9.5369999999999996E-2</v>
      </c>
      <c r="E5761">
        <v>-2.4718E-2</v>
      </c>
      <c r="F5761" s="16">
        <f>Sinusoidal!I5769-Model!C5761</f>
        <v>0.11242715772339928</v>
      </c>
      <c r="G5761" s="17">
        <f>Sinusoidal!J5769-Model!D5761</f>
        <v>0.3379498957638834</v>
      </c>
      <c r="H5761" s="18">
        <f>Sinusoidal!K5769-Model!E5761</f>
        <v>-6.65284533843458E-3</v>
      </c>
      <c r="I5761">
        <v>0.82865100000000003</v>
      </c>
      <c r="J5761">
        <v>0.239562</v>
      </c>
      <c r="K5761">
        <v>-3.4152000000000002E-2</v>
      </c>
      <c r="L5761">
        <v>-8.3351999999999996E-2</v>
      </c>
      <c r="M5761" s="16">
        <f>Sinusoidal!I5769-Model!I5761</f>
        <v>3.6031577233992529E-3</v>
      </c>
      <c r="N5761" s="17">
        <f>Sinusoidal!J5769-Model!J5761</f>
        <v>3.0178957638833936E-3</v>
      </c>
      <c r="O5761" s="18">
        <f>Sinusoidal!K5769-Model!K5761</f>
        <v>2.7811546615654215E-3</v>
      </c>
      <c r="P5761" s="18">
        <f>Sinusoidal!L5769-Model!L5761</f>
        <v>-2.1130313506950715E-4</v>
      </c>
    </row>
    <row r="5762" spans="1:16">
      <c r="A5762">
        <v>2458140.4965269999</v>
      </c>
      <c r="B5762" s="7">
        <f t="shared" si="91"/>
        <v>43121.996526999865</v>
      </c>
      <c r="C5762">
        <v>0.74643999999999999</v>
      </c>
      <c r="D5762">
        <v>-8.6315000000000003E-2</v>
      </c>
      <c r="E5762">
        <v>-2.5840999999999999E-2</v>
      </c>
      <c r="F5762" s="16">
        <f>Sinusoidal!I5770-Model!C5762</f>
        <v>0.10958886463968986</v>
      </c>
      <c r="G5762" s="17">
        <f>Sinusoidal!J5770-Model!D5762</f>
        <v>0.35460130484291452</v>
      </c>
      <c r="H5762" s="18">
        <f>Sinusoidal!K5770-Model!E5762</f>
        <v>1.0682654922205912E-2</v>
      </c>
      <c r="I5762">
        <v>0.85289800000000004</v>
      </c>
      <c r="J5762">
        <v>0.2656</v>
      </c>
      <c r="K5762">
        <v>-1.7824E-2</v>
      </c>
      <c r="L5762">
        <v>-8.1980999999999998E-2</v>
      </c>
      <c r="M5762" s="16">
        <f>Sinusoidal!I5770-Model!I5762</f>
        <v>3.1308646396898121E-3</v>
      </c>
      <c r="N5762" s="17">
        <f>Sinusoidal!J5770-Model!J5762</f>
        <v>2.6863048429145442E-3</v>
      </c>
      <c r="O5762" s="18">
        <f>Sinusoidal!K5770-Model!K5762</f>
        <v>2.6656549222059123E-3</v>
      </c>
      <c r="P5762" s="18">
        <f>Sinusoidal!L5770-Model!L5762</f>
        <v>-1.4270386435842608E-4</v>
      </c>
    </row>
    <row r="5763" spans="1:16">
      <c r="A5763">
        <v>2458140.4999990002</v>
      </c>
      <c r="B5763" s="7">
        <f t="shared" si="91"/>
        <v>43121.999999000225</v>
      </c>
      <c r="C5763">
        <v>0.77054800000000001</v>
      </c>
      <c r="D5763">
        <v>-7.689E-2</v>
      </c>
      <c r="E5763">
        <v>-2.6859000000000001E-2</v>
      </c>
      <c r="F5763" s="16">
        <f>Sinusoidal!I5771-Model!C5763</f>
        <v>0.1064808025279339</v>
      </c>
      <c r="G5763" s="17">
        <f>Sinusoidal!J5771-Model!D5763</f>
        <v>0.3700130790765645</v>
      </c>
      <c r="H5763" s="18">
        <f>Sinusoidal!K5771-Model!E5763</f>
        <v>2.7962290098924043E-2</v>
      </c>
      <c r="I5763">
        <v>0.87437299999999996</v>
      </c>
      <c r="J5763">
        <v>0.29076800000000003</v>
      </c>
      <c r="K5763">
        <v>-1.4300000000000001E-3</v>
      </c>
      <c r="L5763">
        <v>-8.0340999999999996E-2</v>
      </c>
      <c r="M5763" s="16">
        <f>Sinusoidal!I5771-Model!I5763</f>
        <v>2.6558025279339592E-3</v>
      </c>
      <c r="N5763" s="17">
        <f>Sinusoidal!J5771-Model!J5763</f>
        <v>2.3550790765644591E-3</v>
      </c>
      <c r="O5763" s="18">
        <f>Sinusoidal!K5771-Model!K5763</f>
        <v>2.5332900989240418E-3</v>
      </c>
      <c r="P5763" s="18">
        <f>Sinusoidal!L5771-Model!L5763</f>
        <v>-7.6905263974011429E-5</v>
      </c>
    </row>
    <row r="5764" spans="1:16">
      <c r="A5764">
        <v>2458140.5034710001</v>
      </c>
      <c r="B5764" s="7">
        <f t="shared" ref="B5764:B5827" si="92">A5764-2415018.5</f>
        <v>43122.00347100012</v>
      </c>
      <c r="C5764">
        <v>0.792076</v>
      </c>
      <c r="D5764">
        <v>-6.7127999999999993E-2</v>
      </c>
      <c r="E5764">
        <v>-2.7767E-2</v>
      </c>
      <c r="F5764" s="16">
        <f>Sinusoidal!I5772-Model!C5764</f>
        <v>0.10310990128020159</v>
      </c>
      <c r="G5764" s="17">
        <f>Sinusoidal!J5772-Model!D5764</f>
        <v>0.38413771146944564</v>
      </c>
      <c r="H5764" s="18">
        <f>Sinusoidal!K5772-Model!E5764</f>
        <v>4.5128349023359104E-2</v>
      </c>
      <c r="I5764">
        <v>0.89300900000000005</v>
      </c>
      <c r="J5764">
        <v>0.31497999999999998</v>
      </c>
      <c r="K5764">
        <v>1.4973999999999999E-2</v>
      </c>
      <c r="L5764">
        <v>-7.8437000000000007E-2</v>
      </c>
      <c r="M5764" s="16">
        <f>Sinusoidal!I5772-Model!I5764</f>
        <v>2.1769012802015375E-3</v>
      </c>
      <c r="N5764" s="17">
        <f>Sinusoidal!J5772-Model!J5764</f>
        <v>2.0297114694456941E-3</v>
      </c>
      <c r="O5764" s="18">
        <f>Sinusoidal!K5772-Model!K5764</f>
        <v>2.387349023359105E-3</v>
      </c>
      <c r="P5764" s="18">
        <f>Sinusoidal!L5772-Model!L5764</f>
        <v>-1.4436583357479993E-5</v>
      </c>
    </row>
    <row r="5765" spans="1:16">
      <c r="A5765">
        <v>2458140.506943</v>
      </c>
      <c r="B5765" s="7">
        <f t="shared" si="92"/>
        <v>43122.006943000015</v>
      </c>
      <c r="C5765">
        <v>0.81095700000000004</v>
      </c>
      <c r="D5765">
        <v>-5.7067E-2</v>
      </c>
      <c r="E5765">
        <v>-2.8562000000000001E-2</v>
      </c>
      <c r="F5765" s="16">
        <f>Sinusoidal!I5773-Model!C5765</f>
        <v>9.9484305690369923E-2</v>
      </c>
      <c r="G5765" s="17">
        <f>Sinusoidal!J5773-Model!D5765</f>
        <v>0.3969357748569996</v>
      </c>
      <c r="H5765" s="18">
        <f>Sinusoidal!K5773-Model!E5765</f>
        <v>6.212513211932072E-2</v>
      </c>
      <c r="I5765">
        <v>0.908744</v>
      </c>
      <c r="J5765">
        <v>0.33815600000000001</v>
      </c>
      <c r="K5765">
        <v>3.1334000000000001E-2</v>
      </c>
      <c r="L5765">
        <v>-7.6273999999999995E-2</v>
      </c>
      <c r="M5765" s="16">
        <f>Sinusoidal!I5773-Model!I5765</f>
        <v>1.6973056903699657E-3</v>
      </c>
      <c r="N5765" s="17">
        <f>Sinusoidal!J5773-Model!J5765</f>
        <v>1.7127748569996104E-3</v>
      </c>
      <c r="O5765" s="18">
        <f>Sinusoidal!K5773-Model!K5765</f>
        <v>2.2291321193207148E-3</v>
      </c>
      <c r="P5765" s="18">
        <f>Sinusoidal!L5773-Model!L5765</f>
        <v>4.3327980759830242E-5</v>
      </c>
    </row>
    <row r="5766" spans="1:16">
      <c r="A5766">
        <v>2458140.5104149999</v>
      </c>
      <c r="B5766" s="7">
        <f t="shared" si="92"/>
        <v>43122.01041499991</v>
      </c>
      <c r="C5766">
        <v>0.82713700000000001</v>
      </c>
      <c r="D5766">
        <v>-4.6744000000000001E-2</v>
      </c>
      <c r="E5766">
        <v>-2.9239000000000001E-2</v>
      </c>
      <c r="F5766" s="16">
        <f>Sinusoidal!I5774-Model!C5766</f>
        <v>9.5608566230022229E-2</v>
      </c>
      <c r="G5766" s="17">
        <f>Sinusoidal!J5774-Model!D5766</f>
        <v>0.40837017288136096</v>
      </c>
      <c r="H5766" s="18">
        <f>Sinusoidal!K5774-Model!E5766</f>
        <v>7.8895122225541875E-2</v>
      </c>
      <c r="I5766">
        <v>0.92152800000000001</v>
      </c>
      <c r="J5766">
        <v>0.36022100000000001</v>
      </c>
      <c r="K5766">
        <v>4.7595999999999999E-2</v>
      </c>
      <c r="L5766">
        <v>-7.3858999999999994E-2</v>
      </c>
      <c r="M5766" s="16">
        <f>Sinusoidal!I5774-Model!I5766</f>
        <v>1.2175662300222267E-3</v>
      </c>
      <c r="N5766" s="17">
        <f>Sinusoidal!J5774-Model!J5766</f>
        <v>1.4051728813609388E-3</v>
      </c>
      <c r="O5766" s="18">
        <f>Sinusoidal!K5774-Model!K5766</f>
        <v>2.0601222255418813E-3</v>
      </c>
      <c r="P5766" s="18">
        <f>Sinusoidal!L5774-Model!L5766</f>
        <v>9.6189945960348244E-5</v>
      </c>
    </row>
    <row r="5767" spans="1:16">
      <c r="A5767">
        <v>2458140.513888</v>
      </c>
      <c r="B5767" s="7">
        <f t="shared" si="92"/>
        <v>43122.013888000045</v>
      </c>
      <c r="C5767">
        <v>0.84056699999999995</v>
      </c>
      <c r="D5767">
        <v>-3.6197E-2</v>
      </c>
      <c r="E5767">
        <v>-2.9796E-2</v>
      </c>
      <c r="F5767" s="16">
        <f>Sinusoidal!I5775-Model!C5767</f>
        <v>9.1491799336261281E-2</v>
      </c>
      <c r="G5767" s="17">
        <f>Sinusoidal!J5775-Model!D5767</f>
        <v>0.41840838017045467</v>
      </c>
      <c r="H5767" s="18">
        <f>Sinusoidal!K5775-Model!E5767</f>
        <v>9.5384154827047499E-2</v>
      </c>
      <c r="I5767">
        <v>0.93131900000000001</v>
      </c>
      <c r="J5767">
        <v>0.38109999999999999</v>
      </c>
      <c r="K5767">
        <v>6.3703999999999997E-2</v>
      </c>
      <c r="L5767">
        <v>-7.1201E-2</v>
      </c>
      <c r="M5767" s="16">
        <f>Sinusoidal!I5775-Model!I5767</f>
        <v>7.3979933626122651E-4</v>
      </c>
      <c r="N5767" s="17">
        <f>Sinusoidal!J5775-Model!J5767</f>
        <v>1.1113801704547011E-3</v>
      </c>
      <c r="O5767" s="18">
        <f>Sinusoidal!K5775-Model!K5767</f>
        <v>1.8841548270474989E-3</v>
      </c>
      <c r="P5767" s="18">
        <f>Sinusoidal!L5775-Model!L5767</f>
        <v>1.4514987760845532E-4</v>
      </c>
    </row>
    <row r="5768" spans="1:16">
      <c r="A5768">
        <v>2458140.5173599999</v>
      </c>
      <c r="B5768" s="7">
        <f t="shared" si="92"/>
        <v>43122.01735999994</v>
      </c>
      <c r="C5768">
        <v>0.85121199999999997</v>
      </c>
      <c r="D5768">
        <v>-2.5468999999999999E-2</v>
      </c>
      <c r="E5768">
        <v>-3.023E-2</v>
      </c>
      <c r="F5768" s="16">
        <f>Sinusoidal!I5776-Model!C5768</f>
        <v>8.713881669205048E-2</v>
      </c>
      <c r="G5768" s="17">
        <f>Sinusoidal!J5776-Model!D5768</f>
        <v>0.42702667094207242</v>
      </c>
      <c r="H5768" s="18">
        <f>Sinusoidal!K5776-Model!E5768</f>
        <v>0.11153758714353534</v>
      </c>
      <c r="I5768">
        <v>0.93808800000000003</v>
      </c>
      <c r="J5768">
        <v>0.40072600000000003</v>
      </c>
      <c r="K5768">
        <v>7.9604999999999995E-2</v>
      </c>
      <c r="L5768">
        <v>-6.8307000000000007E-2</v>
      </c>
      <c r="M5768" s="16">
        <f>Sinusoidal!I5776-Model!I5768</f>
        <v>2.6281669205041602E-4</v>
      </c>
      <c r="N5768" s="17">
        <f>Sinusoidal!J5776-Model!J5768</f>
        <v>8.3167094207237113E-4</v>
      </c>
      <c r="O5768" s="18">
        <f>Sinusoidal!K5776-Model!K5768</f>
        <v>1.7025871435353418E-3</v>
      </c>
      <c r="P5768" s="18">
        <f>Sinusoidal!L5776-Model!L5768</f>
        <v>1.8843331857532064E-4</v>
      </c>
    </row>
    <row r="5769" spans="1:16">
      <c r="A5769">
        <v>2458140.5208319998</v>
      </c>
      <c r="B5769" s="7">
        <f t="shared" si="92"/>
        <v>43122.020831999835</v>
      </c>
      <c r="C5769">
        <v>0.85904400000000003</v>
      </c>
      <c r="D5769">
        <v>-1.46E-2</v>
      </c>
      <c r="E5769">
        <v>-3.0537999999999999E-2</v>
      </c>
      <c r="F5769" s="16">
        <f>Sinusoidal!I5777-Model!C5769</f>
        <v>8.2557223079876563E-2</v>
      </c>
      <c r="G5769" s="17">
        <f>Sinusoidal!J5777-Model!D5769</f>
        <v>0.43420233529158841</v>
      </c>
      <c r="H5769" s="18">
        <f>Sinusoidal!K5777-Model!E5769</f>
        <v>0.12730146552642485</v>
      </c>
      <c r="I5769">
        <v>0.94181099999999995</v>
      </c>
      <c r="J5769">
        <v>0.41903200000000002</v>
      </c>
      <c r="K5769">
        <v>9.5245999999999997E-2</v>
      </c>
      <c r="L5769">
        <v>-6.5185999999999994E-2</v>
      </c>
      <c r="M5769" s="16">
        <f>Sinusoidal!I5777-Model!I5769</f>
        <v>-2.0977692012336124E-4</v>
      </c>
      <c r="N5769" s="17">
        <f>Sinusoidal!J5777-Model!J5769</f>
        <v>5.7033529158839746E-4</v>
      </c>
      <c r="O5769" s="18">
        <f>Sinusoidal!K5777-Model!K5769</f>
        <v>1.5174655264248577E-3</v>
      </c>
      <c r="P5769" s="18">
        <f>Sinusoidal!L5777-Model!L5769</f>
        <v>2.2551923112792971E-4</v>
      </c>
    </row>
    <row r="5770" spans="1:16">
      <c r="A5770">
        <v>2458140.5243040002</v>
      </c>
      <c r="B5770" s="7">
        <f t="shared" si="92"/>
        <v>43122.024304000195</v>
      </c>
      <c r="C5770">
        <v>0.86404599999999998</v>
      </c>
      <c r="D5770">
        <v>-3.6329999999999999E-3</v>
      </c>
      <c r="E5770">
        <v>-3.0719E-2</v>
      </c>
      <c r="F5770" s="16">
        <f>Sinusoidal!I5778-Model!C5770</f>
        <v>7.7753482491732528E-2</v>
      </c>
      <c r="G5770" s="17">
        <f>Sinusoidal!J5778-Model!D5770</f>
        <v>0.43991988246262748</v>
      </c>
      <c r="H5770" s="18">
        <f>Sinusoidal!K5778-Model!E5770</f>
        <v>0.14262469062226885</v>
      </c>
      <c r="I5770">
        <v>0.94247800000000004</v>
      </c>
      <c r="J5770">
        <v>0.43596000000000001</v>
      </c>
      <c r="K5770">
        <v>0.11057400000000001</v>
      </c>
      <c r="L5770">
        <v>-6.1849000000000001E-2</v>
      </c>
      <c r="M5770" s="16">
        <f>Sinusoidal!I5778-Model!I5770</f>
        <v>-6.7851750826752877E-4</v>
      </c>
      <c r="N5770" s="17">
        <f>Sinusoidal!J5778-Model!J5770</f>
        <v>3.2688246262746468E-4</v>
      </c>
      <c r="O5770" s="18">
        <f>Sinusoidal!K5778-Model!K5770</f>
        <v>1.331690622268844E-3</v>
      </c>
      <c r="P5770" s="18">
        <f>Sinusoidal!L5778-Model!L5770</f>
        <v>2.5717085884032626E-4</v>
      </c>
    </row>
    <row r="5771" spans="1:16">
      <c r="A5771">
        <v>2458140.5277769999</v>
      </c>
      <c r="B5771" s="7">
        <f t="shared" si="92"/>
        <v>43122.027776999865</v>
      </c>
      <c r="C5771">
        <v>0.86621000000000004</v>
      </c>
      <c r="D5771">
        <v>7.3879999999999996E-3</v>
      </c>
      <c r="E5771">
        <v>-3.0769999999999999E-2</v>
      </c>
      <c r="F5771" s="16">
        <f>Sinusoidal!I5779-Model!C5771</f>
        <v>7.2734952280976262E-2</v>
      </c>
      <c r="G5771" s="17">
        <f>Sinusoidal!J5779-Model!D5771</f>
        <v>0.44416923044157908</v>
      </c>
      <c r="H5771" s="18">
        <f>Sinusoidal!K5779-Model!E5771</f>
        <v>0.15745517976701118</v>
      </c>
      <c r="I5771">
        <v>0.94008700000000001</v>
      </c>
      <c r="J5771">
        <v>0.45145400000000002</v>
      </c>
      <c r="K5771">
        <v>0.12553800000000001</v>
      </c>
      <c r="L5771">
        <v>-5.8306999999999998E-2</v>
      </c>
      <c r="M5771" s="16">
        <f>Sinusoidal!I5779-Model!I5771</f>
        <v>-1.1420477190237088E-3</v>
      </c>
      <c r="N5771" s="17">
        <f>Sinusoidal!J5779-Model!J5771</f>
        <v>1.0323044157906081E-4</v>
      </c>
      <c r="O5771" s="18">
        <f>Sinusoidal!K5779-Model!K5771</f>
        <v>1.147179767011175E-3</v>
      </c>
      <c r="P5771" s="18">
        <f>Sinusoidal!L5779-Model!L5771</f>
        <v>2.8346890846997486E-4</v>
      </c>
    </row>
    <row r="5772" spans="1:16">
      <c r="A5772">
        <v>2458140.5312490002</v>
      </c>
      <c r="B5772" s="7">
        <f t="shared" si="92"/>
        <v>43122.031249000225</v>
      </c>
      <c r="C5772">
        <v>0.86553899999999995</v>
      </c>
      <c r="D5772">
        <v>1.8419999999999999E-2</v>
      </c>
      <c r="E5772">
        <v>-3.0692000000000001E-2</v>
      </c>
      <c r="F5772" s="16">
        <f>Sinusoidal!I5780-Model!C5772</f>
        <v>6.7507885245433052E-2</v>
      </c>
      <c r="G5772" s="17">
        <f>Sinusoidal!J5780-Model!D5772</f>
        <v>0.44694388126127865</v>
      </c>
      <c r="H5772" s="18">
        <f>Sinusoidal!K5780-Model!E5772</f>
        <v>0.1717460260845686</v>
      </c>
      <c r="I5772">
        <v>0.93464700000000001</v>
      </c>
      <c r="J5772">
        <v>0.46546300000000002</v>
      </c>
      <c r="K5772">
        <v>0.14008799999999999</v>
      </c>
      <c r="L5772">
        <v>-5.4571000000000001E-2</v>
      </c>
      <c r="M5772" s="16">
        <f>Sinusoidal!I5780-Model!I5772</f>
        <v>-1.6001147545670058E-3</v>
      </c>
      <c r="N5772" s="17">
        <f>Sinusoidal!J5780-Model!J5772</f>
        <v>-9.9118738721371002E-5</v>
      </c>
      <c r="O5772" s="18">
        <f>Sinusoidal!K5780-Model!K5772</f>
        <v>9.6602608456861083E-4</v>
      </c>
      <c r="P5772" s="18">
        <f>Sinusoidal!L5780-Model!L5772</f>
        <v>3.0384694420768771E-4</v>
      </c>
    </row>
    <row r="5773" spans="1:16">
      <c r="A5773">
        <v>2458140.5347210001</v>
      </c>
      <c r="B5773" s="7">
        <f t="shared" si="92"/>
        <v>43122.03472100012</v>
      </c>
      <c r="C5773">
        <v>0.86204400000000003</v>
      </c>
      <c r="D5773">
        <v>2.9420000000000002E-2</v>
      </c>
      <c r="E5773">
        <v>-3.0483E-2</v>
      </c>
      <c r="F5773" s="16">
        <f>Sinusoidal!I5781-Model!C5773</f>
        <v>6.2080399634989125E-2</v>
      </c>
      <c r="G5773" s="17">
        <f>Sinusoidal!J5781-Model!D5773</f>
        <v>0.44824208144591732</v>
      </c>
      <c r="H5773" s="18">
        <f>Sinusoidal!K5781-Model!E5773</f>
        <v>0.18544865377430042</v>
      </c>
      <c r="I5773">
        <v>0.926176</v>
      </c>
      <c r="J5773">
        <v>0.47794300000000001</v>
      </c>
      <c r="K5773">
        <v>0.15417600000000001</v>
      </c>
      <c r="L5773">
        <v>-5.0653999999999998E-2</v>
      </c>
      <c r="M5773" s="16">
        <f>Sinusoidal!I5781-Model!I5773</f>
        <v>-2.0516003650108416E-3</v>
      </c>
      <c r="N5773" s="17">
        <f>Sinusoidal!J5781-Model!J5773</f>
        <v>-2.8091855408268751E-4</v>
      </c>
      <c r="O5773" s="18">
        <f>Sinusoidal!K5781-Model!K5773</f>
        <v>7.8965377430040284E-4</v>
      </c>
      <c r="P5773" s="18">
        <f>Sinusoidal!L5781-Model!L5773</f>
        <v>3.1912887963268105E-4</v>
      </c>
    </row>
    <row r="5774" spans="1:16">
      <c r="A5774">
        <v>2458140.538193</v>
      </c>
      <c r="B5774" s="7">
        <f t="shared" si="92"/>
        <v>43122.038193000015</v>
      </c>
      <c r="C5774">
        <v>0.85574600000000001</v>
      </c>
      <c r="D5774">
        <v>4.0342999999999997E-2</v>
      </c>
      <c r="E5774">
        <v>-3.0144000000000001E-2</v>
      </c>
      <c r="F5774" s="16">
        <f>Sinusoidal!I5782-Model!C5774</f>
        <v>5.6460417180829836E-2</v>
      </c>
      <c r="G5774" s="17">
        <f>Sinusoidal!J5782-Model!D5774</f>
        <v>0.44806896707692734</v>
      </c>
      <c r="H5774" s="18">
        <f>Sinusoidal!K5782-Model!E5774</f>
        <v>0.19851896908386524</v>
      </c>
      <c r="I5774">
        <v>0.91470099999999999</v>
      </c>
      <c r="J5774">
        <v>0.48885200000000001</v>
      </c>
      <c r="K5774">
        <v>0.16775399999999999</v>
      </c>
      <c r="L5774">
        <v>-4.6567999999999998E-2</v>
      </c>
      <c r="M5774" s="16">
        <f>Sinusoidal!I5782-Model!I5774</f>
        <v>-2.4945828191701436E-3</v>
      </c>
      <c r="N5774" s="17">
        <f>Sinusoidal!J5782-Model!J5774</f>
        <v>-4.4003292307265296E-4</v>
      </c>
      <c r="O5774" s="18">
        <f>Sinusoidal!K5782-Model!K5774</f>
        <v>6.2096908386524707E-4</v>
      </c>
      <c r="P5774" s="18">
        <f>Sinusoidal!L5782-Model!L5774</f>
        <v>3.2856844581887618E-4</v>
      </c>
    </row>
    <row r="5775" spans="1:16">
      <c r="A5775">
        <v>2458140.5416649999</v>
      </c>
      <c r="B5775" s="7">
        <f t="shared" si="92"/>
        <v>43122.04166499991</v>
      </c>
      <c r="C5775">
        <v>0.84667700000000001</v>
      </c>
      <c r="D5775">
        <v>5.1146999999999998E-2</v>
      </c>
      <c r="E5775">
        <v>-2.9673999999999999E-2</v>
      </c>
      <c r="F5775" s="16">
        <f>Sinusoidal!I5783-Model!C5775</f>
        <v>5.0654569347339806E-2</v>
      </c>
      <c r="G5775" s="17">
        <f>Sinusoidal!J5783-Model!D5775</f>
        <v>0.4464316930095395</v>
      </c>
      <c r="H5775" s="18">
        <f>Sinusoidal!K5783-Model!E5775</f>
        <v>0.2109125064779791</v>
      </c>
      <c r="I5775">
        <v>0.90026200000000001</v>
      </c>
      <c r="J5775">
        <v>0.49815799999999999</v>
      </c>
      <c r="K5775">
        <v>0.18077799999999999</v>
      </c>
      <c r="L5775">
        <v>-4.2326000000000003E-2</v>
      </c>
      <c r="M5775" s="16">
        <f>Sinusoidal!I5783-Model!I5775</f>
        <v>-2.9304306526601875E-3</v>
      </c>
      <c r="N5775" s="17">
        <f>Sinusoidal!J5783-Model!J5775</f>
        <v>-5.7930699046049305E-4</v>
      </c>
      <c r="O5775" s="18">
        <f>Sinusoidal!K5783-Model!K5775</f>
        <v>4.6050647797910016E-4</v>
      </c>
      <c r="P5775" s="18">
        <f>Sinusoidal!L5783-Model!L5775</f>
        <v>3.3189050761942007E-4</v>
      </c>
    </row>
    <row r="5776" spans="1:16">
      <c r="A5776">
        <v>2458140.545138</v>
      </c>
      <c r="B5776" s="7">
        <f t="shared" si="92"/>
        <v>43122.045138000045</v>
      </c>
      <c r="C5776">
        <v>0.83487699999999998</v>
      </c>
      <c r="D5776">
        <v>6.1788000000000003E-2</v>
      </c>
      <c r="E5776">
        <v>-2.9075E-2</v>
      </c>
      <c r="F5776" s="16">
        <f>Sinusoidal!I5784-Model!C5776</f>
        <v>4.4671072110369803E-2</v>
      </c>
      <c r="G5776" s="17">
        <f>Sinusoidal!J5784-Model!D5776</f>
        <v>0.44334454582139521</v>
      </c>
      <c r="H5776" s="18">
        <f>Sinusoidal!K5784-Model!E5776</f>
        <v>0.22258956952953945</v>
      </c>
      <c r="I5776">
        <v>0.88290500000000005</v>
      </c>
      <c r="J5776">
        <v>0.50582899999999997</v>
      </c>
      <c r="K5776">
        <v>0.19320300000000001</v>
      </c>
      <c r="L5776">
        <v>-3.7942999999999998E-2</v>
      </c>
      <c r="M5776" s="16">
        <f>Sinusoidal!I5784-Model!I5776</f>
        <v>-3.3569278896302679E-3</v>
      </c>
      <c r="N5776" s="17">
        <f>Sinusoidal!J5784-Model!J5776</f>
        <v>-6.9645417860475511E-4</v>
      </c>
      <c r="O5776" s="18">
        <f>Sinusoidal!K5784-Model!K5776</f>
        <v>3.1156952953945161E-4</v>
      </c>
      <c r="P5776" s="18">
        <f>Sinusoidal!L5784-Model!L5776</f>
        <v>3.3033409428008531E-4</v>
      </c>
    </row>
    <row r="5777" spans="1:16">
      <c r="A5777">
        <v>2458140.5486099999</v>
      </c>
      <c r="B5777" s="7">
        <f t="shared" si="92"/>
        <v>43122.04860999994</v>
      </c>
      <c r="C5777">
        <v>0.82039399999999996</v>
      </c>
      <c r="D5777">
        <v>7.2225999999999999E-2</v>
      </c>
      <c r="E5777">
        <v>-2.8348000000000002E-2</v>
      </c>
      <c r="F5777" s="16">
        <f>Sinusoidal!I5785-Model!C5777</f>
        <v>3.8519569667913922E-2</v>
      </c>
      <c r="G5777" s="17">
        <f>Sinusoidal!J5785-Model!D5777</f>
        <v>0.43882304012690188</v>
      </c>
      <c r="H5777" s="18">
        <f>Sinusoidal!K5785-Model!E5777</f>
        <v>0.23351136607620435</v>
      </c>
      <c r="I5777">
        <v>0.86268800000000001</v>
      </c>
      <c r="J5777">
        <v>0.51184300000000005</v>
      </c>
      <c r="K5777">
        <v>0.20499000000000001</v>
      </c>
      <c r="L5777">
        <v>-3.3432999999999997E-2</v>
      </c>
      <c r="M5777" s="16">
        <f>Sinusoidal!I5785-Model!I5777</f>
        <v>-3.7744303320861317E-3</v>
      </c>
      <c r="N5777" s="17">
        <f>Sinusoidal!J5785-Model!J5777</f>
        <v>-7.9395987309816007E-4</v>
      </c>
      <c r="O5777" s="18">
        <f>Sinusoidal!K5785-Model!K5777</f>
        <v>1.7336607620432876E-4</v>
      </c>
      <c r="P5777" s="18">
        <f>Sinusoidal!L5785-Model!L5777</f>
        <v>3.2369700483732972E-4</v>
      </c>
    </row>
    <row r="5778" spans="1:16">
      <c r="A5778">
        <v>2458140.5520819998</v>
      </c>
      <c r="B5778" s="7">
        <f t="shared" si="92"/>
        <v>43122.052081999835</v>
      </c>
      <c r="C5778">
        <v>0.80328900000000003</v>
      </c>
      <c r="D5778">
        <v>8.2419999999999993E-2</v>
      </c>
      <c r="E5778">
        <v>-2.7494999999999999E-2</v>
      </c>
      <c r="F5778" s="16">
        <f>Sinusoidal!I5786-Model!C5778</f>
        <v>3.2205947589624917E-2</v>
      </c>
      <c r="G5778" s="17">
        <f>Sinusoidal!J5786-Model!D5778</f>
        <v>0.43288899794524455</v>
      </c>
      <c r="H5778" s="18">
        <f>Sinusoidal!K5786-Model!E5778</f>
        <v>0.24364213720447586</v>
      </c>
      <c r="I5778">
        <v>0.83967700000000001</v>
      </c>
      <c r="J5778">
        <v>0.516181</v>
      </c>
      <c r="K5778">
        <v>0.21609900000000001</v>
      </c>
      <c r="L5778">
        <v>-2.8811E-2</v>
      </c>
      <c r="M5778" s="16">
        <f>Sinusoidal!I5786-Model!I5778</f>
        <v>-4.1820524103750589E-3</v>
      </c>
      <c r="N5778" s="17">
        <f>Sinusoidal!J5786-Model!J5778</f>
        <v>-8.7200205475546078E-4</v>
      </c>
      <c r="O5778" s="18">
        <f>Sinusoidal!K5786-Model!K5778</f>
        <v>4.8137204475856565E-5</v>
      </c>
      <c r="P5778" s="18">
        <f>Sinusoidal!L5786-Model!L5778</f>
        <v>3.1238184376554054E-4</v>
      </c>
    </row>
    <row r="5779" spans="1:16">
      <c r="A5779">
        <v>2458140.5555540002</v>
      </c>
      <c r="B5779" s="7">
        <f t="shared" si="92"/>
        <v>43122.055554000195</v>
      </c>
      <c r="C5779">
        <v>0.78362600000000004</v>
      </c>
      <c r="D5779">
        <v>9.2329999999999995E-2</v>
      </c>
      <c r="E5779">
        <v>-2.6519000000000001E-2</v>
      </c>
      <c r="F5779" s="16">
        <f>Sinusoidal!I5787-Model!C5779</f>
        <v>2.5742116011156946E-2</v>
      </c>
      <c r="G5779" s="17">
        <f>Sinusoidal!J5787-Model!D5779</f>
        <v>0.425568610864687</v>
      </c>
      <c r="H5779" s="18">
        <f>Sinusoidal!K5787-Model!E5779</f>
        <v>0.25294927964300784</v>
      </c>
      <c r="I5779">
        <v>0.81394699999999998</v>
      </c>
      <c r="J5779">
        <v>0.51883100000000004</v>
      </c>
      <c r="K5779">
        <v>0.226493</v>
      </c>
      <c r="L5779">
        <v>-2.4093E-2</v>
      </c>
      <c r="M5779" s="16">
        <f>Sinusoidal!I5787-Model!I5779</f>
        <v>-4.5788839888429855E-3</v>
      </c>
      <c r="N5779" s="17">
        <f>Sinusoidal!J5787-Model!J5779</f>
        <v>-9.3238913531301648E-4</v>
      </c>
      <c r="O5779" s="18">
        <f>Sinusoidal!K5787-Model!K5779</f>
        <v>-6.2720356992146398E-5</v>
      </c>
      <c r="P5779" s="18">
        <f>Sinusoidal!L5787-Model!L5779</f>
        <v>2.9744333757999661E-4</v>
      </c>
    </row>
    <row r="5780" spans="1:16">
      <c r="A5780">
        <v>2458140.5590269999</v>
      </c>
      <c r="B5780" s="7">
        <f t="shared" si="92"/>
        <v>43122.059026999865</v>
      </c>
      <c r="C5780">
        <v>0.76148300000000002</v>
      </c>
      <c r="D5780">
        <v>0.10192</v>
      </c>
      <c r="E5780">
        <v>-2.5423000000000001E-2</v>
      </c>
      <c r="F5780" s="16">
        <f>Sinusoidal!I5788-Model!C5780</f>
        <v>1.9134763575714198E-2</v>
      </c>
      <c r="G5780" s="17">
        <f>Sinusoidal!J5788-Model!D5780</f>
        <v>0.41688948480178167</v>
      </c>
      <c r="H5780" s="18">
        <f>Sinusoidal!K5788-Model!E5780</f>
        <v>0.26140246116862931</v>
      </c>
      <c r="I5780">
        <v>0.785582</v>
      </c>
      <c r="J5780">
        <v>0.519787</v>
      </c>
      <c r="K5780">
        <v>0.23613999999999999</v>
      </c>
      <c r="L5780">
        <v>-1.9293999999999999E-2</v>
      </c>
      <c r="M5780" s="16">
        <f>Sinusoidal!I5788-Model!I5780</f>
        <v>-4.9642364242857839E-3</v>
      </c>
      <c r="N5780" s="17">
        <f>Sinusoidal!J5788-Model!J5780</f>
        <v>-9.7751519821831501E-4</v>
      </c>
      <c r="O5780" s="18">
        <f>Sinusoidal!K5788-Model!K5780</f>
        <v>-1.6053883137068237E-4</v>
      </c>
      <c r="P5780" s="18">
        <f>Sinusoidal!L5788-Model!L5780</f>
        <v>2.7863677910654888E-4</v>
      </c>
    </row>
    <row r="5781" spans="1:16">
      <c r="A5781">
        <v>2458140.5624990002</v>
      </c>
      <c r="B5781" s="7">
        <f t="shared" si="92"/>
        <v>43122.062499000225</v>
      </c>
      <c r="C5781">
        <v>0.73694099999999996</v>
      </c>
      <c r="D5781">
        <v>0.111152</v>
      </c>
      <c r="E5781">
        <v>-2.4209999999999999E-2</v>
      </c>
      <c r="F5781" s="16">
        <f>Sinusoidal!I5789-Model!C5781</f>
        <v>1.2396082920518303E-2</v>
      </c>
      <c r="G5781" s="17">
        <f>Sinusoidal!J5789-Model!D5781</f>
        <v>0.40688666721030964</v>
      </c>
      <c r="H5781" s="18">
        <f>Sinusoidal!K5789-Model!E5781</f>
        <v>0.26897372865088098</v>
      </c>
      <c r="I5781">
        <v>0.75467499999999998</v>
      </c>
      <c r="J5781">
        <v>0.51904600000000001</v>
      </c>
      <c r="K5781">
        <v>0.245006</v>
      </c>
      <c r="L5781">
        <v>-1.443E-2</v>
      </c>
      <c r="M5781" s="16">
        <f>Sinusoidal!I5789-Model!I5781</f>
        <v>-5.3379170794817243E-3</v>
      </c>
      <c r="N5781" s="17">
        <f>Sinusoidal!J5789-Model!J5781</f>
        <v>-1.0073327896903406E-3</v>
      </c>
      <c r="O5781" s="18">
        <f>Sinusoidal!K5789-Model!K5781</f>
        <v>-2.4227134911902759E-4</v>
      </c>
      <c r="P5781" s="18">
        <f>Sinusoidal!L5789-Model!L5781</f>
        <v>2.5646744235025172E-4</v>
      </c>
    </row>
    <row r="5782" spans="1:16">
      <c r="A5782">
        <v>2458140.5659710001</v>
      </c>
      <c r="B5782" s="7">
        <f t="shared" si="92"/>
        <v>43122.06597100012</v>
      </c>
      <c r="C5782">
        <v>0.71009199999999995</v>
      </c>
      <c r="D5782">
        <v>0.119994</v>
      </c>
      <c r="E5782">
        <v>-2.2884000000000002E-2</v>
      </c>
      <c r="F5782" s="16">
        <f>Sinusoidal!I5790-Model!C5782</f>
        <v>5.5354685983306506E-3</v>
      </c>
      <c r="G5782" s="17">
        <f>Sinusoidal!J5790-Model!D5782</f>
        <v>0.39559465665178667</v>
      </c>
      <c r="H5782" s="18">
        <f>Sinusoidal!K5790-Model!E5782</f>
        <v>0.27563860838477594</v>
      </c>
      <c r="I5782">
        <v>0.72132700000000005</v>
      </c>
      <c r="J5782">
        <v>0.51661500000000005</v>
      </c>
      <c r="K5782">
        <v>0.25306499999999998</v>
      </c>
      <c r="L5782">
        <v>-9.5169999999999994E-3</v>
      </c>
      <c r="M5782" s="16">
        <f>Sinusoidal!I5790-Model!I5782</f>
        <v>-5.6995314016694554E-3</v>
      </c>
      <c r="N5782" s="17">
        <f>Sinusoidal!J5790-Model!J5782</f>
        <v>-1.0263433482133877E-3</v>
      </c>
      <c r="O5782" s="18">
        <f>Sinusoidal!K5790-Model!K5782</f>
        <v>-3.1039161522405934E-4</v>
      </c>
      <c r="P5782" s="18">
        <f>Sinusoidal!L5790-Model!L5782</f>
        <v>2.3124080774249503E-4</v>
      </c>
    </row>
    <row r="5783" spans="1:16">
      <c r="A5783">
        <v>2458140.569443</v>
      </c>
      <c r="B5783" s="7">
        <f t="shared" si="92"/>
        <v>43122.069443000015</v>
      </c>
      <c r="C5783">
        <v>0.681033</v>
      </c>
      <c r="D5783">
        <v>0.128412</v>
      </c>
      <c r="E5783">
        <v>-2.145E-2</v>
      </c>
      <c r="F5783" s="16">
        <f>Sinusoidal!I5791-Model!C5783</f>
        <v>-1.4348115873532574E-3</v>
      </c>
      <c r="G5783" s="17">
        <f>Sinusoidal!J5791-Model!D5783</f>
        <v>0.38305539469652294</v>
      </c>
      <c r="H5783" s="18">
        <f>Sinusoidal!K5791-Model!E5783</f>
        <v>0.28137619838673833</v>
      </c>
      <c r="I5783">
        <v>0.68564599999999998</v>
      </c>
      <c r="J5783">
        <v>0.51250200000000001</v>
      </c>
      <c r="K5783">
        <v>0.26029000000000002</v>
      </c>
      <c r="L5783">
        <v>-4.5719999999999997E-3</v>
      </c>
      <c r="M5783" s="16">
        <f>Sinusoidal!I5791-Model!I5783</f>
        <v>-6.0478115873532357E-3</v>
      </c>
      <c r="N5783" s="17">
        <f>Sinusoidal!J5791-Model!J5783</f>
        <v>-1.0346053034770986E-3</v>
      </c>
      <c r="O5783" s="18">
        <f>Sinusoidal!K5791-Model!K5783</f>
        <v>-3.6380161326171612E-4</v>
      </c>
      <c r="P5783" s="18">
        <f>Sinusoidal!L5791-Model!L5783</f>
        <v>2.0411343505535254E-4</v>
      </c>
    </row>
    <row r="5784" spans="1:16">
      <c r="A5784">
        <v>2458140.5729149999</v>
      </c>
      <c r="B5784" s="7">
        <f t="shared" si="92"/>
        <v>43122.07291499991</v>
      </c>
      <c r="C5784">
        <v>0.64987099999999998</v>
      </c>
      <c r="D5784">
        <v>0.136378</v>
      </c>
      <c r="E5784">
        <v>-1.9913E-2</v>
      </c>
      <c r="F5784" s="16">
        <f>Sinusoidal!I5792-Model!C5784</f>
        <v>-8.504970767626574E-3</v>
      </c>
      <c r="G5784" s="17">
        <f>Sinusoidal!J5792-Model!D5784</f>
        <v>0.36931024018147829</v>
      </c>
      <c r="H5784" s="18">
        <f>Sinusoidal!K5792-Model!E5784</f>
        <v>0.28616825235439891</v>
      </c>
      <c r="I5784">
        <v>0.64774900000000002</v>
      </c>
      <c r="J5784">
        <v>0.50672300000000003</v>
      </c>
      <c r="K5784">
        <v>0.26665800000000001</v>
      </c>
      <c r="L5784">
        <v>3.8900000000000002E-4</v>
      </c>
      <c r="M5784" s="16">
        <f>Sinusoidal!I5792-Model!I5784</f>
        <v>-6.3829707676266167E-3</v>
      </c>
      <c r="N5784" s="17">
        <f>Sinusoidal!J5792-Model!J5784</f>
        <v>-1.0347598185217466E-3</v>
      </c>
      <c r="O5784" s="18">
        <f>Sinusoidal!K5792-Model!K5784</f>
        <v>-4.0274764560110921E-4</v>
      </c>
      <c r="P5784" s="18">
        <f>Sinusoidal!L5792-Model!L5784</f>
        <v>1.7514431900506945E-4</v>
      </c>
    </row>
    <row r="5785" spans="1:16">
      <c r="A5785">
        <v>2458140.576388</v>
      </c>
      <c r="B5785" s="7">
        <f t="shared" si="92"/>
        <v>43122.076388000045</v>
      </c>
      <c r="C5785">
        <v>0.61671600000000004</v>
      </c>
      <c r="D5785">
        <v>0.14386299999999999</v>
      </c>
      <c r="E5785">
        <v>-1.8277999999999999E-2</v>
      </c>
      <c r="F5785" s="16">
        <f>Sinusoidal!I5793-Model!C5785</f>
        <v>-1.5661081566340385E-2</v>
      </c>
      <c r="G5785" s="17">
        <f>Sinusoidal!J5793-Model!D5785</f>
        <v>0.35440692590832423</v>
      </c>
      <c r="H5785" s="18">
        <f>Sinusoidal!K5793-Model!E5785</f>
        <v>0.28999925501819057</v>
      </c>
      <c r="I5785">
        <v>0.60775900000000005</v>
      </c>
      <c r="J5785">
        <v>0.49930000000000002</v>
      </c>
      <c r="K5785">
        <v>0.272148</v>
      </c>
      <c r="L5785">
        <v>5.3489999999999996E-3</v>
      </c>
      <c r="M5785" s="16">
        <f>Sinusoidal!I5793-Model!I5785</f>
        <v>-6.7040815663403919E-3</v>
      </c>
      <c r="N5785" s="17">
        <f>Sinusoidal!J5793-Model!J5785</f>
        <v>-1.03007409167577E-3</v>
      </c>
      <c r="O5785" s="18">
        <f>Sinusoidal!K5793-Model!K5785</f>
        <v>-4.2674498180944598E-4</v>
      </c>
      <c r="P5785" s="18">
        <f>Sinusoidal!L5793-Model!L5785</f>
        <v>1.4534656113654454E-4</v>
      </c>
    </row>
    <row r="5786" spans="1:16">
      <c r="A5786">
        <v>2458140.5798599999</v>
      </c>
      <c r="B5786" s="7">
        <f t="shared" si="92"/>
        <v>43122.07985999994</v>
      </c>
      <c r="C5786">
        <v>0.58168600000000004</v>
      </c>
      <c r="D5786">
        <v>0.150843</v>
      </c>
      <c r="E5786">
        <v>-1.6551E-2</v>
      </c>
      <c r="F5786" s="16">
        <f>Sinusoidal!I5794-Model!C5786</f>
        <v>-2.2890477803437337E-2</v>
      </c>
      <c r="G5786" s="17">
        <f>Sinusoidal!J5794-Model!D5786</f>
        <v>0.33839349792216517</v>
      </c>
      <c r="H5786" s="18">
        <f>Sinusoidal!K5794-Model!E5786</f>
        <v>0.29285748864039329</v>
      </c>
      <c r="I5786">
        <v>0.565805</v>
      </c>
      <c r="J5786">
        <v>0.490259</v>
      </c>
      <c r="K5786">
        <v>0.27674599999999999</v>
      </c>
      <c r="L5786">
        <v>1.0292000000000001E-2</v>
      </c>
      <c r="M5786" s="16">
        <f>Sinusoidal!I5794-Model!I5786</f>
        <v>-7.0094778034373029E-3</v>
      </c>
      <c r="N5786" s="17">
        <f>Sinusoidal!J5794-Model!J5786</f>
        <v>-1.0225020778348304E-3</v>
      </c>
      <c r="O5786" s="18">
        <f>Sinusoidal!K5794-Model!K5786</f>
        <v>-4.3951135960668131E-4</v>
      </c>
      <c r="P5786" s="18">
        <f>Sinusoidal!L5794-Model!L5786</f>
        <v>1.1473919041868341E-4</v>
      </c>
    </row>
    <row r="5787" spans="1:16">
      <c r="A5787">
        <v>2458140.5833319998</v>
      </c>
      <c r="B5787" s="7">
        <f t="shared" si="92"/>
        <v>43122.083331999835</v>
      </c>
      <c r="C5787">
        <v>0.54490400000000005</v>
      </c>
      <c r="D5787">
        <v>0.15729599999999999</v>
      </c>
      <c r="E5787">
        <v>-1.4737999999999999E-2</v>
      </c>
      <c r="F5787" s="16">
        <f>Sinusoidal!I5795-Model!C5787</f>
        <v>-3.017917804207082E-2</v>
      </c>
      <c r="G5787" s="17">
        <f>Sinusoidal!J5795-Model!D5787</f>
        <v>0.32132123756763559</v>
      </c>
      <c r="H5787" s="18">
        <f>Sinusoidal!K5795-Model!E5787</f>
        <v>0.29473409044619964</v>
      </c>
      <c r="I5787">
        <v>0.52202499999999996</v>
      </c>
      <c r="J5787">
        <v>0.479632</v>
      </c>
      <c r="K5787">
        <v>0.28043499999999999</v>
      </c>
      <c r="L5787">
        <v>1.5202E-2</v>
      </c>
      <c r="M5787" s="16">
        <f>Sinusoidal!I5795-Model!I5787</f>
        <v>-7.3001780420707263E-3</v>
      </c>
      <c r="N5787" s="17">
        <f>Sinusoidal!J5795-Model!J5787</f>
        <v>-1.0147624323644244E-3</v>
      </c>
      <c r="O5787" s="18">
        <f>Sinusoidal!K5795-Model!K5787</f>
        <v>-4.3890955380032626E-4</v>
      </c>
      <c r="P5787" s="18">
        <f>Sinusoidal!L5795-Model!L5787</f>
        <v>8.339896467071499E-5</v>
      </c>
    </row>
    <row r="5788" spans="1:16">
      <c r="A5788">
        <v>2458140.5868040002</v>
      </c>
      <c r="B5788" s="7">
        <f t="shared" si="92"/>
        <v>43122.086804000195</v>
      </c>
      <c r="C5788">
        <v>0.506498</v>
      </c>
      <c r="D5788">
        <v>0.16320100000000001</v>
      </c>
      <c r="E5788">
        <v>-1.2846E-2</v>
      </c>
      <c r="F5788" s="16">
        <f>Sinusoidal!I5796-Model!C5788</f>
        <v>-3.7512329606307349E-2</v>
      </c>
      <c r="G5788" s="17">
        <f>Sinusoidal!J5796-Model!D5788</f>
        <v>0.30324556657504309</v>
      </c>
      <c r="H5788" s="18">
        <f>Sinusoidal!K5796-Model!E5788</f>
        <v>0.29562410080056323</v>
      </c>
      <c r="I5788">
        <v>0.47655999999999998</v>
      </c>
      <c r="J5788">
        <v>0.46745599999999998</v>
      </c>
      <c r="K5788">
        <v>0.28320600000000001</v>
      </c>
      <c r="L5788">
        <v>2.0062E-2</v>
      </c>
      <c r="M5788" s="16">
        <f>Sinusoidal!I5796-Model!I5788</f>
        <v>-7.5743296063073284E-3</v>
      </c>
      <c r="N5788" s="17">
        <f>Sinusoidal!J5796-Model!J5788</f>
        <v>-1.009433424956907E-3</v>
      </c>
      <c r="O5788" s="18">
        <f>Sinusoidal!K5796-Model!K5788</f>
        <v>-4.2789919943680976E-4</v>
      </c>
      <c r="P5788" s="18">
        <f>Sinusoidal!L5796-Model!L5788</f>
        <v>5.2511984863383432E-5</v>
      </c>
    </row>
    <row r="5789" spans="1:16">
      <c r="A5789">
        <v>2458140.5902769999</v>
      </c>
      <c r="B5789" s="7">
        <f t="shared" si="92"/>
        <v>43122.090276999865</v>
      </c>
      <c r="C5789">
        <v>0.46660000000000001</v>
      </c>
      <c r="D5789">
        <v>0.168541</v>
      </c>
      <c r="E5789">
        <v>-1.0881999999999999E-2</v>
      </c>
      <c r="F5789" s="16">
        <f>Sinusoidal!I5797-Model!C5789</f>
        <v>-4.4873671629711009E-2</v>
      </c>
      <c r="G5789" s="17">
        <f>Sinusoidal!J5797-Model!D5789</f>
        <v>0.2842229354843448</v>
      </c>
      <c r="H5789" s="18">
        <f>Sinusoidal!K5797-Model!E5789</f>
        <v>0.29552550197465577</v>
      </c>
      <c r="I5789">
        <v>0.429558</v>
      </c>
      <c r="J5789">
        <v>0.45377200000000001</v>
      </c>
      <c r="K5789">
        <v>0.28505000000000003</v>
      </c>
      <c r="L5789">
        <v>2.4856E-2</v>
      </c>
      <c r="M5789" s="16">
        <f>Sinusoidal!I5797-Model!I5789</f>
        <v>-7.8316716297109901E-3</v>
      </c>
      <c r="N5789" s="17">
        <f>Sinusoidal!J5797-Model!J5789</f>
        <v>-1.0080645156552159E-3</v>
      </c>
      <c r="O5789" s="18">
        <f>Sinusoidal!K5797-Model!K5789</f>
        <v>-4.0649802534425961E-4</v>
      </c>
      <c r="P5789" s="18">
        <f>Sinusoidal!L5797-Model!L5789</f>
        <v>2.2424954946795306E-5</v>
      </c>
    </row>
    <row r="5790" spans="1:16">
      <c r="A5790">
        <v>2458140.5937490002</v>
      </c>
      <c r="B5790" s="7">
        <f t="shared" si="92"/>
        <v>43122.093749000225</v>
      </c>
      <c r="C5790">
        <v>0.42534699999999998</v>
      </c>
      <c r="D5790">
        <v>0.17330100000000001</v>
      </c>
      <c r="E5790">
        <v>-8.8540000000000008E-3</v>
      </c>
      <c r="F5790" s="16">
        <f>Sinusoidal!I5798-Model!C5790</f>
        <v>-5.2247015634710181E-2</v>
      </c>
      <c r="G5790" s="17">
        <f>Sinusoidal!J5798-Model!D5790</f>
        <v>0.2643126957684182</v>
      </c>
      <c r="H5790" s="18">
        <f>Sinusoidal!K5798-Model!E5790</f>
        <v>0.29444024737633945</v>
      </c>
      <c r="I5790">
        <v>0.38117099999999998</v>
      </c>
      <c r="J5790">
        <v>0.43862699999999999</v>
      </c>
      <c r="K5790">
        <v>0.285964</v>
      </c>
      <c r="L5790">
        <v>2.9568000000000001E-2</v>
      </c>
      <c r="M5790" s="16">
        <f>Sinusoidal!I5798-Model!I5790</f>
        <v>-8.071015634710188E-3</v>
      </c>
      <c r="N5790" s="17">
        <f>Sinusoidal!J5798-Model!J5790</f>
        <v>-1.0133042315818019E-3</v>
      </c>
      <c r="O5790" s="18">
        <f>Sinusoidal!K5798-Model!K5790</f>
        <v>-3.777526236605766E-4</v>
      </c>
      <c r="P5790" s="18">
        <f>Sinusoidal!L5798-Model!L5790</f>
        <v>-6.3040788584600715E-6</v>
      </c>
    </row>
    <row r="5791" spans="1:16">
      <c r="A5791">
        <v>2458140.5972210001</v>
      </c>
      <c r="B5791" s="7">
        <f t="shared" si="92"/>
        <v>43122.09722100012</v>
      </c>
      <c r="C5791">
        <v>0.38287700000000002</v>
      </c>
      <c r="D5791">
        <v>0.17746899999999999</v>
      </c>
      <c r="E5791">
        <v>-6.7669999999999996E-3</v>
      </c>
      <c r="F5791" s="16">
        <f>Sinusoidal!I5799-Model!C5791</f>
        <v>-5.9612742084268644E-2</v>
      </c>
      <c r="G5791" s="17">
        <f>Sinusoidal!J5799-Model!D5791</f>
        <v>0.24357595607030347</v>
      </c>
      <c r="H5791" s="18">
        <f>Sinusoidal!K5799-Model!E5791</f>
        <v>0.29237028114984859</v>
      </c>
      <c r="I5791">
        <v>0.33155699999999999</v>
      </c>
      <c r="J5791">
        <v>0.42207299999999998</v>
      </c>
      <c r="K5791">
        <v>0.28594599999999998</v>
      </c>
      <c r="L5791">
        <v>3.4181999999999997E-2</v>
      </c>
      <c r="M5791" s="16">
        <f>Sinusoidal!I5799-Model!I5791</f>
        <v>-8.2927420842686117E-3</v>
      </c>
      <c r="N5791" s="17">
        <f>Sinusoidal!J5799-Model!J5791</f>
        <v>-1.0280439296965205E-3</v>
      </c>
      <c r="O5791" s="18">
        <f>Sinusoidal!K5799-Model!K5791</f>
        <v>-3.4271885015141335E-4</v>
      </c>
      <c r="P5791" s="18">
        <f>Sinusoidal!L5799-Model!L5791</f>
        <v>-3.2855673853089684E-5</v>
      </c>
    </row>
    <row r="5792" spans="1:16">
      <c r="A5792">
        <v>2458140.600693</v>
      </c>
      <c r="B5792" s="7">
        <f t="shared" si="92"/>
        <v>43122.100693000015</v>
      </c>
      <c r="C5792">
        <v>0.339335</v>
      </c>
      <c r="D5792">
        <v>0.181035</v>
      </c>
      <c r="E5792">
        <v>-4.6309999999999997E-3</v>
      </c>
      <c r="F5792" s="16">
        <f>Sinusoidal!I5800-Model!C5792</f>
        <v>-6.6954311296877178E-2</v>
      </c>
      <c r="G5792" s="17">
        <f>Sinusoidal!J5800-Model!D5792</f>
        <v>0.2220764230202541</v>
      </c>
      <c r="H5792" s="18">
        <f>Sinusoidal!K5800-Model!E5792</f>
        <v>0.28932554808117228</v>
      </c>
      <c r="I5792">
        <v>0.28087499999999999</v>
      </c>
      <c r="J5792">
        <v>0.404165</v>
      </c>
      <c r="K5792">
        <v>0.284997</v>
      </c>
      <c r="L5792">
        <v>3.8684000000000003E-2</v>
      </c>
      <c r="M5792" s="16">
        <f>Sinusoidal!I5800-Model!I5792</f>
        <v>-8.4943112968771661E-3</v>
      </c>
      <c r="N5792" s="17">
        <f>Sinusoidal!J5800-Model!J5792</f>
        <v>-1.053576979745896E-3</v>
      </c>
      <c r="O5792" s="18">
        <f>Sinusoidal!K5800-Model!K5792</f>
        <v>-3.0245191882771749E-4</v>
      </c>
      <c r="P5792" s="18">
        <f>Sinusoidal!L5800-Model!L5792</f>
        <v>-5.8099783925166792E-5</v>
      </c>
    </row>
    <row r="5793" spans="1:16">
      <c r="A5793">
        <v>2458140.6041649999</v>
      </c>
      <c r="B5793" s="7">
        <f t="shared" si="92"/>
        <v>43122.10416499991</v>
      </c>
      <c r="C5793">
        <v>0.29486299999999999</v>
      </c>
      <c r="D5793">
        <v>0.18399399999999999</v>
      </c>
      <c r="E5793">
        <v>-2.454E-3</v>
      </c>
      <c r="F5793" s="16">
        <f>Sinusoidal!I5801-Model!C5793</f>
        <v>-7.4248787067974525E-2</v>
      </c>
      <c r="G5793" s="17">
        <f>Sinusoidal!J5801-Model!D5793</f>
        <v>0.1998772271488391</v>
      </c>
      <c r="H5793" s="18">
        <f>Sinusoidal!K5801-Model!E5793</f>
        <v>0.28531699377702718</v>
      </c>
      <c r="I5793">
        <v>0.22928899999999999</v>
      </c>
      <c r="J5793">
        <v>0.384963</v>
      </c>
      <c r="K5793">
        <v>0.28312199999999998</v>
      </c>
      <c r="L5793">
        <v>4.3057999999999999E-2</v>
      </c>
      <c r="M5793" s="16">
        <f>Sinusoidal!I5801-Model!I5793</f>
        <v>-8.674787067974532E-3</v>
      </c>
      <c r="N5793" s="17">
        <f>Sinusoidal!J5801-Model!J5793</f>
        <v>-1.0917728511609104E-3</v>
      </c>
      <c r="O5793" s="18">
        <f>Sinusoidal!K5801-Model!K5793</f>
        <v>-2.5900622297281295E-4</v>
      </c>
      <c r="P5793" s="18">
        <f>Sinusoidal!L5801-Model!L5793</f>
        <v>-8.0547559465155016E-5</v>
      </c>
    </row>
    <row r="5794" spans="1:16">
      <c r="A5794">
        <v>2458140.607638</v>
      </c>
      <c r="B5794" s="7">
        <f t="shared" si="92"/>
        <v>43122.107638000045</v>
      </c>
      <c r="C5794">
        <v>0.249609</v>
      </c>
      <c r="D5794">
        <v>0.18634000000000001</v>
      </c>
      <c r="E5794">
        <v>-2.43E-4</v>
      </c>
      <c r="F5794" s="16">
        <f>Sinusoidal!I5802-Model!C5794</f>
        <v>-8.1476371301447081E-2</v>
      </c>
      <c r="G5794" s="17">
        <f>Sinusoidal!J5802-Model!D5794</f>
        <v>0.17704673446008062</v>
      </c>
      <c r="H5794" s="18">
        <f>Sinusoidal!K5802-Model!E5794</f>
        <v>0.2803575551168444</v>
      </c>
      <c r="I5794">
        <v>0.17696799999999999</v>
      </c>
      <c r="J5794">
        <v>0.36453099999999999</v>
      </c>
      <c r="K5794">
        <v>0.28032899999999999</v>
      </c>
      <c r="L5794">
        <v>4.7289999999999999E-2</v>
      </c>
      <c r="M5794" s="16">
        <f>Sinusoidal!I5802-Model!I5794</f>
        <v>-8.8353713014470703E-3</v>
      </c>
      <c r="N5794" s="17">
        <f>Sinusoidal!J5802-Model!J5794</f>
        <v>-1.1442655399193646E-3</v>
      </c>
      <c r="O5794" s="18">
        <f>Sinusoidal!K5802-Model!K5794</f>
        <v>-2.1444488315558452E-4</v>
      </c>
      <c r="P5794" s="18">
        <f>Sinusoidal!L5802-Model!L5794</f>
        <v>-1.0030431028044962E-4</v>
      </c>
    </row>
    <row r="5795" spans="1:16">
      <c r="A5795">
        <v>2458140.6111099999</v>
      </c>
      <c r="B5795" s="7">
        <f t="shared" si="92"/>
        <v>43122.11110999994</v>
      </c>
      <c r="C5795">
        <v>0.20371900000000001</v>
      </c>
      <c r="D5795">
        <v>0.18807099999999999</v>
      </c>
      <c r="E5795">
        <v>1.9940000000000001E-3</v>
      </c>
      <c r="F5795" s="16">
        <f>Sinusoidal!I5803-Model!C5795</f>
        <v>-8.8612947917804372E-2</v>
      </c>
      <c r="G5795" s="17">
        <f>Sinusoidal!J5803-Model!D5795</f>
        <v>0.15365334427552085</v>
      </c>
      <c r="H5795" s="18">
        <f>Sinusoidal!K5803-Model!E5795</f>
        <v>0.27446414100869959</v>
      </c>
      <c r="I5795">
        <v>0.12407899999999999</v>
      </c>
      <c r="J5795">
        <v>0.34293600000000002</v>
      </c>
      <c r="K5795">
        <v>0.27662799999999999</v>
      </c>
      <c r="L5795">
        <v>5.1367000000000003E-2</v>
      </c>
      <c r="M5795" s="16">
        <f>Sinusoidal!I5803-Model!I5795</f>
        <v>-8.9729479178043553E-3</v>
      </c>
      <c r="N5795" s="17">
        <f>Sinusoidal!J5803-Model!J5795</f>
        <v>-1.211655724479177E-3</v>
      </c>
      <c r="O5795" s="18">
        <f>Sinusoidal!K5803-Model!K5795</f>
        <v>-1.6985899130039783E-4</v>
      </c>
      <c r="P5795" s="18">
        <f>Sinusoidal!L5803-Model!L5795</f>
        <v>-1.1802378402134273E-4</v>
      </c>
    </row>
    <row r="5796" spans="1:16">
      <c r="A5796">
        <v>2458140.6145819998</v>
      </c>
      <c r="B5796" s="7">
        <f t="shared" si="92"/>
        <v>43122.114581999835</v>
      </c>
      <c r="C5796">
        <v>0.15734100000000001</v>
      </c>
      <c r="D5796">
        <v>0.189189</v>
      </c>
      <c r="E5796">
        <v>4.248E-3</v>
      </c>
      <c r="F5796" s="16">
        <f>Sinusoidal!I5804-Model!C5796</f>
        <v>-9.563463427549096E-2</v>
      </c>
      <c r="G5796" s="17">
        <f>Sinusoidal!J5804-Model!D5796</f>
        <v>0.12976527400470877</v>
      </c>
      <c r="H5796" s="18">
        <f>Sinusoidal!K5804-Model!E5796</f>
        <v>0.26765760351160828</v>
      </c>
      <c r="I5796">
        <v>7.0794999999999997E-2</v>
      </c>
      <c r="J5796">
        <v>0.32024999999999998</v>
      </c>
      <c r="K5796">
        <v>0.272034</v>
      </c>
      <c r="L5796">
        <v>5.5273999999999997E-2</v>
      </c>
      <c r="M5796" s="16">
        <f>Sinusoidal!I5804-Model!I5796</f>
        <v>-9.0886342754909408E-3</v>
      </c>
      <c r="N5796" s="17">
        <f>Sinusoidal!J5804-Model!J5796</f>
        <v>-1.2957259952912081E-3</v>
      </c>
      <c r="O5796" s="18">
        <f>Sinusoidal!K5804-Model!K5796</f>
        <v>-1.2839648839174655E-4</v>
      </c>
      <c r="P5796" s="18">
        <f>Sinusoidal!L5804-Model!L5796</f>
        <v>-1.3186390835740608E-4</v>
      </c>
    </row>
    <row r="5797" spans="1:16">
      <c r="A5797">
        <v>2458140.6180540002</v>
      </c>
      <c r="B5797" s="7">
        <f t="shared" si="92"/>
        <v>43122.118054000195</v>
      </c>
      <c r="C5797">
        <v>0.110624</v>
      </c>
      <c r="D5797">
        <v>0.189695</v>
      </c>
      <c r="E5797">
        <v>6.5110000000000003E-3</v>
      </c>
      <c r="F5797" s="16">
        <f>Sinusoidal!I5805-Model!C5797</f>
        <v>-0.10251733831893226</v>
      </c>
      <c r="G5797" s="17">
        <f>Sinusoidal!J5805-Model!D5797</f>
        <v>0.1054553315393677</v>
      </c>
      <c r="H5797" s="18">
        <f>Sinusoidal!K5805-Model!E5797</f>
        <v>0.25996069941773919</v>
      </c>
      <c r="I5797">
        <v>1.7285999999999999E-2</v>
      </c>
      <c r="J5797">
        <v>0.29654700000000001</v>
      </c>
      <c r="K5797">
        <v>0.26656299999999999</v>
      </c>
      <c r="L5797">
        <v>5.8999000000000003E-2</v>
      </c>
      <c r="M5797" s="16">
        <f>Sinusoidal!I5805-Model!I5797</f>
        <v>-9.1793383189322526E-3</v>
      </c>
      <c r="N5797" s="17">
        <f>Sinusoidal!J5805-Model!J5797</f>
        <v>-1.3966684606322999E-3</v>
      </c>
      <c r="O5797" s="18">
        <f>Sinusoidal!K5805-Model!K5797</f>
        <v>-9.1300582260811503E-5</v>
      </c>
      <c r="P5797" s="18">
        <f>Sinusoidal!L5805-Model!L5797</f>
        <v>-1.4244414028406066E-4</v>
      </c>
    </row>
    <row r="5798" spans="1:16">
      <c r="A5798">
        <v>2458140.6215269999</v>
      </c>
      <c r="B5798" s="7">
        <f t="shared" si="92"/>
        <v>43122.121526999865</v>
      </c>
      <c r="C5798">
        <v>6.3713000000000006E-2</v>
      </c>
      <c r="D5798">
        <v>0.18959699999999999</v>
      </c>
      <c r="E5798">
        <v>8.7740000000000005E-3</v>
      </c>
      <c r="F5798" s="16">
        <f>Sinusoidal!I5806-Model!C5798</f>
        <v>-0.10923231964651281</v>
      </c>
      <c r="G5798" s="17">
        <f>Sinusoidal!J5806-Model!D5798</f>
        <v>8.0792676009344672E-2</v>
      </c>
      <c r="H5798" s="18">
        <f>Sinusoidal!K5806-Model!E5798</f>
        <v>0.25140004241911784</v>
      </c>
      <c r="I5798">
        <v>-3.6274000000000001E-2</v>
      </c>
      <c r="J5798">
        <v>0.27190500000000001</v>
      </c>
      <c r="K5798">
        <v>0.26023400000000002</v>
      </c>
      <c r="L5798">
        <v>6.2531000000000003E-2</v>
      </c>
      <c r="M5798" s="16">
        <f>Sinusoidal!I5806-Model!I5798</f>
        <v>-9.2453196465128035E-3</v>
      </c>
      <c r="N5798" s="17">
        <f>Sinusoidal!J5806-Model!J5798</f>
        <v>-1.5153239906553484E-3</v>
      </c>
      <c r="O5798" s="18">
        <f>Sinusoidal!K5806-Model!K5798</f>
        <v>-5.9957580882175066E-5</v>
      </c>
      <c r="P5798" s="18">
        <f>Sinusoidal!L5806-Model!L5798</f>
        <v>-1.5080456087590566E-4</v>
      </c>
    </row>
    <row r="5799" spans="1:16">
      <c r="A5799">
        <v>2458140.6249990002</v>
      </c>
      <c r="B5799" s="7">
        <f t="shared" si="92"/>
        <v>43122.124999000225</v>
      </c>
      <c r="C5799">
        <v>1.6754000000000002E-2</v>
      </c>
      <c r="D5799">
        <v>0.18890000000000001</v>
      </c>
      <c r="E5799">
        <v>1.103E-2</v>
      </c>
      <c r="F5799" s="16">
        <f>Sinusoidal!I5807-Model!C5799</f>
        <v>-0.11575175268045104</v>
      </c>
      <c r="G5799" s="17">
        <f>Sinusoidal!J5807-Model!D5799</f>
        <v>5.5852567675565207E-2</v>
      </c>
      <c r="H5799" s="18">
        <f>Sinusoidal!K5807-Model!E5799</f>
        <v>0.24200304601381648</v>
      </c>
      <c r="I5799">
        <v>-8.9712E-2</v>
      </c>
      <c r="J5799">
        <v>0.24640400000000001</v>
      </c>
      <c r="K5799">
        <v>0.25306800000000002</v>
      </c>
      <c r="L5799">
        <v>6.5856999999999999E-2</v>
      </c>
      <c r="M5799" s="16">
        <f>Sinusoidal!I5807-Model!I5799</f>
        <v>-9.2857526804510371E-3</v>
      </c>
      <c r="N5799" s="17">
        <f>Sinusoidal!J5807-Model!J5799</f>
        <v>-1.6514323244347928E-3</v>
      </c>
      <c r="O5799" s="18">
        <f>Sinusoidal!K5807-Model!K5799</f>
        <v>-3.4953986183527963E-5</v>
      </c>
      <c r="P5799" s="18">
        <f>Sinusoidal!L5807-Model!L5799</f>
        <v>-1.5536684803273138E-4</v>
      </c>
    </row>
    <row r="5800" spans="1:16">
      <c r="A5800">
        <v>2458140.6284710001</v>
      </c>
      <c r="B5800" s="7">
        <f t="shared" si="92"/>
        <v>43122.12847100012</v>
      </c>
      <c r="C5800">
        <v>-3.0107999999999999E-2</v>
      </c>
      <c r="D5800">
        <v>0.187613</v>
      </c>
      <c r="E5800">
        <v>1.3270000000000001E-2</v>
      </c>
      <c r="F5800" s="16">
        <f>Sinusoidal!I5808-Model!C5800</f>
        <v>-0.12204729011223264</v>
      </c>
      <c r="G5800" s="17">
        <f>Sinusoidal!J5808-Model!D5800</f>
        <v>3.0709107771097699E-2</v>
      </c>
      <c r="H5800" s="18">
        <f>Sinusoidal!K5808-Model!E5800</f>
        <v>0.23180185733679545</v>
      </c>
      <c r="I5800">
        <v>-0.14285500000000001</v>
      </c>
      <c r="J5800">
        <v>0.22012699999999999</v>
      </c>
      <c r="K5800">
        <v>0.245092</v>
      </c>
      <c r="L5800">
        <v>6.8967000000000001E-2</v>
      </c>
      <c r="M5800" s="16">
        <f>Sinusoidal!I5808-Model!I5800</f>
        <v>-9.3002901122326287E-3</v>
      </c>
      <c r="N5800" s="17">
        <f>Sinusoidal!J5808-Model!J5800</f>
        <v>-1.8048922289022884E-3</v>
      </c>
      <c r="O5800" s="18">
        <f>Sinusoidal!K5808-Model!K5800</f>
        <v>-2.0142663204547606E-5</v>
      </c>
      <c r="P5800" s="18">
        <f>Sinusoidal!L5808-Model!L5800</f>
        <v>-1.568972537793617E-4</v>
      </c>
    </row>
    <row r="5801" spans="1:16">
      <c r="A5801">
        <v>2458140.631943</v>
      </c>
      <c r="B5801" s="7">
        <f t="shared" si="92"/>
        <v>43122.131943000015</v>
      </c>
      <c r="C5801">
        <v>-7.6733999999999997E-2</v>
      </c>
      <c r="D5801">
        <v>0.18575</v>
      </c>
      <c r="E5801">
        <v>1.5486E-2</v>
      </c>
      <c r="F5801" s="16">
        <f>Sinusoidal!I5809-Model!C5801</f>
        <v>-0.12808562479824429</v>
      </c>
      <c r="G5801" s="17">
        <f>Sinusoidal!J5809-Model!D5801</f>
        <v>5.4339691331468931E-3</v>
      </c>
      <c r="H5801" s="18">
        <f>Sinusoidal!K5809-Model!E5801</f>
        <v>0.22083028212976222</v>
      </c>
      <c r="I5801">
        <v>-0.19553300000000001</v>
      </c>
      <c r="J5801">
        <v>0.193159</v>
      </c>
      <c r="K5801">
        <v>0.23633199999999999</v>
      </c>
      <c r="L5801">
        <v>7.1850999999999998E-2</v>
      </c>
      <c r="M5801" s="16">
        <f>Sinusoidal!I5809-Model!I5801</f>
        <v>-9.2866247982442696E-3</v>
      </c>
      <c r="N5801" s="17">
        <f>Sinusoidal!J5809-Model!J5801</f>
        <v>-1.9750308668531058E-3</v>
      </c>
      <c r="O5801" s="18">
        <f>Sinusoidal!K5809-Model!K5801</f>
        <v>-1.571787023776916E-5</v>
      </c>
      <c r="P5801" s="18">
        <f>Sinusoidal!L5809-Model!L5801</f>
        <v>-1.5547170605859084E-4</v>
      </c>
    </row>
    <row r="5802" spans="1:16">
      <c r="A5802">
        <v>2458140.6354149999</v>
      </c>
      <c r="B5802" s="7">
        <f t="shared" si="92"/>
        <v>43122.13541499991</v>
      </c>
      <c r="C5802">
        <v>-0.122984</v>
      </c>
      <c r="D5802">
        <v>0.18332200000000001</v>
      </c>
      <c r="E5802">
        <v>1.7670999999999999E-2</v>
      </c>
      <c r="F5802" s="16">
        <f>Sinusoidal!I5810-Model!C5802</f>
        <v>-0.13383604828376594</v>
      </c>
      <c r="G5802" s="17">
        <f>Sinusoidal!J5810-Model!D5802</f>
        <v>-1.9895881500674645E-2</v>
      </c>
      <c r="H5802" s="18">
        <f>Sinusoidal!K5810-Model!E5802</f>
        <v>0.2091237010932932</v>
      </c>
      <c r="I5802">
        <v>-0.24757499999999999</v>
      </c>
      <c r="J5802">
        <v>0.16558600000000001</v>
      </c>
      <c r="K5802">
        <v>0.22681699999999999</v>
      </c>
      <c r="L5802">
        <v>7.4499999999999997E-2</v>
      </c>
      <c r="M5802" s="16">
        <f>Sinusoidal!I5810-Model!I5802</f>
        <v>-9.2450482837659331E-3</v>
      </c>
      <c r="N5802" s="17">
        <f>Sinusoidal!J5810-Model!J5802</f>
        <v>-2.159881500674643E-3</v>
      </c>
      <c r="O5802" s="18">
        <f>Sinusoidal!K5810-Model!K5802</f>
        <v>-2.2298906706796906E-5</v>
      </c>
      <c r="P5802" s="18">
        <f>Sinusoidal!L5810-Model!L5802</f>
        <v>-1.5144314817441829E-4</v>
      </c>
    </row>
    <row r="5803" spans="1:16">
      <c r="A5803">
        <v>2458140.638888</v>
      </c>
      <c r="B5803" s="7">
        <f t="shared" si="92"/>
        <v>43122.138888000045</v>
      </c>
      <c r="C5803">
        <v>-0.16872200000000001</v>
      </c>
      <c r="D5803">
        <v>0.180344</v>
      </c>
      <c r="E5803">
        <v>1.9816E-2</v>
      </c>
      <c r="F5803" s="16">
        <f>Sinusoidal!I5811-Model!C5803</f>
        <v>-0.13926600414443221</v>
      </c>
      <c r="G5803" s="17">
        <f>Sinusoidal!J5811-Model!D5803</f>
        <v>-4.5205468631376478E-2</v>
      </c>
      <c r="H5803" s="18">
        <f>Sinusoidal!K5811-Model!E5803</f>
        <v>0.19672197789245427</v>
      </c>
      <c r="I5803">
        <v>-0.29881400000000002</v>
      </c>
      <c r="J5803">
        <v>0.13749900000000001</v>
      </c>
      <c r="K5803">
        <v>0.21657999999999999</v>
      </c>
      <c r="L5803">
        <v>7.6905000000000001E-2</v>
      </c>
      <c r="M5803" s="16">
        <f>Sinusoidal!I5811-Model!I5803</f>
        <v>-9.1740041444322018E-3</v>
      </c>
      <c r="N5803" s="17">
        <f>Sinusoidal!J5811-Model!J5803</f>
        <v>-2.3604686313764833E-3</v>
      </c>
      <c r="O5803" s="18">
        <f>Sinusoidal!K5811-Model!K5803</f>
        <v>-4.2022107545724996E-5</v>
      </c>
      <c r="P5803" s="18">
        <f>Sinusoidal!L5811-Model!L5803</f>
        <v>-1.4441122177391574E-4</v>
      </c>
    </row>
    <row r="5804" spans="1:16">
      <c r="A5804">
        <v>2458140.6423599999</v>
      </c>
      <c r="B5804" s="7">
        <f t="shared" si="92"/>
        <v>43122.14235999994</v>
      </c>
      <c r="C5804">
        <v>-0.21381800000000001</v>
      </c>
      <c r="D5804">
        <v>0.17683299999999999</v>
      </c>
      <c r="E5804">
        <v>2.1915E-2</v>
      </c>
      <c r="F5804" s="16">
        <f>Sinusoidal!I5812-Model!C5804</f>
        <v>-0.14433963435253588</v>
      </c>
      <c r="G5804" s="17">
        <f>Sinusoidal!J5812-Model!D5804</f>
        <v>-7.0420099649176088E-2</v>
      </c>
      <c r="H5804" s="18">
        <f>Sinusoidal!K5812-Model!E5804</f>
        <v>0.18366435911394638</v>
      </c>
      <c r="I5804">
        <v>-0.34908299999999998</v>
      </c>
      <c r="J5804">
        <v>0.108986</v>
      </c>
      <c r="K5804">
        <v>0.205655</v>
      </c>
      <c r="L5804">
        <v>7.9059000000000004E-2</v>
      </c>
      <c r="M5804" s="16">
        <f>Sinusoidal!I5812-Model!I5804</f>
        <v>-9.0746343525359152E-3</v>
      </c>
      <c r="N5804" s="17">
        <f>Sinusoidal!J5812-Model!J5804</f>
        <v>-2.5730996491760971E-3</v>
      </c>
      <c r="O5804" s="18">
        <f>Sinusoidal!K5812-Model!K5804</f>
        <v>-7.5640886053635059E-5</v>
      </c>
      <c r="P5804" s="18">
        <f>Sinusoidal!L5812-Model!L5804</f>
        <v>-1.3519439158467261E-4</v>
      </c>
    </row>
    <row r="5805" spans="1:16">
      <c r="A5805">
        <v>2458140.6458319998</v>
      </c>
      <c r="B5805" s="7">
        <f t="shared" si="92"/>
        <v>43122.145831999835</v>
      </c>
      <c r="C5805">
        <v>-0.25814300000000001</v>
      </c>
      <c r="D5805">
        <v>0.17280599999999999</v>
      </c>
      <c r="E5805">
        <v>2.3959999999999999E-2</v>
      </c>
      <c r="F5805" s="16">
        <f>Sinusoidal!I5813-Model!C5805</f>
        <v>-0.14902331689631931</v>
      </c>
      <c r="G5805" s="17">
        <f>Sinusoidal!J5813-Model!D5805</f>
        <v>-9.5463662049838971E-2</v>
      </c>
      <c r="H5805" s="18">
        <f>Sinusoidal!K5813-Model!E5805</f>
        <v>0.16999436649919994</v>
      </c>
      <c r="I5805">
        <v>-0.39822200000000002</v>
      </c>
      <c r="J5805">
        <v>8.0138000000000001E-2</v>
      </c>
      <c r="K5805">
        <v>0.194077</v>
      </c>
      <c r="L5805">
        <v>8.0956E-2</v>
      </c>
      <c r="M5805" s="16">
        <f>Sinusoidal!I5813-Model!I5805</f>
        <v>-8.9443168963193043E-3</v>
      </c>
      <c r="N5805" s="17">
        <f>Sinusoidal!J5813-Model!J5805</f>
        <v>-2.7956620498389845E-3</v>
      </c>
      <c r="O5805" s="18">
        <f>Sinusoidal!K5813-Model!K5805</f>
        <v>-1.226335008000512E-4</v>
      </c>
      <c r="P5805" s="18">
        <f>Sinusoidal!L5813-Model!L5805</f>
        <v>-1.2480460230947232E-4</v>
      </c>
    </row>
    <row r="5806" spans="1:16">
      <c r="A5806">
        <v>2458140.6493040002</v>
      </c>
      <c r="B5806" s="7">
        <f t="shared" si="92"/>
        <v>43122.149304000195</v>
      </c>
      <c r="C5806">
        <v>-0.30157499999999998</v>
      </c>
      <c r="D5806">
        <v>0.16828199999999999</v>
      </c>
      <c r="E5806">
        <v>2.5944999999999999E-2</v>
      </c>
      <c r="F5806" s="16">
        <f>Sinusoidal!I5814-Model!C5806</f>
        <v>-0.15328019291019923</v>
      </c>
      <c r="G5806" s="17">
        <f>Sinusoidal!J5814-Model!D5806</f>
        <v>-0.12026092525369775</v>
      </c>
      <c r="H5806" s="18">
        <f>Sinusoidal!K5814-Model!E5806</f>
        <v>0.15575568180261734</v>
      </c>
      <c r="I5806">
        <v>-0.446071</v>
      </c>
      <c r="J5806">
        <v>5.1048999999999997E-2</v>
      </c>
      <c r="K5806">
        <v>0.18188599999999999</v>
      </c>
      <c r="L5806">
        <v>8.2588999999999996E-2</v>
      </c>
      <c r="M5806" s="16">
        <f>Sinusoidal!I5814-Model!I5806</f>
        <v>-8.7841929101992178E-3</v>
      </c>
      <c r="N5806" s="17">
        <f>Sinusoidal!J5814-Model!J5806</f>
        <v>-3.0279252536977511E-3</v>
      </c>
      <c r="O5806" s="18">
        <f>Sinusoidal!K5814-Model!K5806</f>
        <v>-1.8531819738265565E-4</v>
      </c>
      <c r="P5806" s="18">
        <f>Sinusoidal!L5814-Model!L5806</f>
        <v>-1.124245497977211E-4</v>
      </c>
    </row>
    <row r="5807" spans="1:16">
      <c r="A5807">
        <v>2458140.6527769999</v>
      </c>
      <c r="B5807" s="7">
        <f t="shared" si="92"/>
        <v>43122.152776999865</v>
      </c>
      <c r="C5807">
        <v>-0.34399299999999999</v>
      </c>
      <c r="D5807">
        <v>0.16328200000000001</v>
      </c>
      <c r="E5807">
        <v>2.7862000000000001E-2</v>
      </c>
      <c r="F5807" s="16">
        <f>Sinusoidal!I5815-Model!C5807</f>
        <v>-0.15707668160647892</v>
      </c>
      <c r="G5807" s="17">
        <f>Sinusoidal!J5815-Model!D5807</f>
        <v>-0.14473784604855927</v>
      </c>
      <c r="H5807" s="18">
        <f>Sinusoidal!K5815-Model!E5807</f>
        <v>0.14099602464837174</v>
      </c>
      <c r="I5807">
        <v>-0.49247600000000002</v>
      </c>
      <c r="J5807">
        <v>2.181E-2</v>
      </c>
      <c r="K5807">
        <v>0.16911999999999999</v>
      </c>
      <c r="L5807">
        <v>8.3953E-2</v>
      </c>
      <c r="M5807" s="16">
        <f>Sinusoidal!I5815-Model!I5807</f>
        <v>-8.5936816064788868E-3</v>
      </c>
      <c r="N5807" s="17">
        <f>Sinusoidal!J5815-Model!J5807</f>
        <v>-3.2658460485592462E-3</v>
      </c>
      <c r="O5807" s="18">
        <f>Sinusoidal!K5815-Model!K5807</f>
        <v>-2.6197535162825192E-4</v>
      </c>
      <c r="P5807" s="18">
        <f>Sinusoidal!L5815-Model!L5807</f>
        <v>-9.8387640198913107E-5</v>
      </c>
    </row>
    <row r="5808" spans="1:16">
      <c r="A5808">
        <v>2458140.6562490002</v>
      </c>
      <c r="B5808" s="7">
        <f t="shared" si="92"/>
        <v>43122.156249000225</v>
      </c>
      <c r="C5808">
        <v>-0.38528499999999999</v>
      </c>
      <c r="D5808">
        <v>0.157827</v>
      </c>
      <c r="E5808">
        <v>2.9706E-2</v>
      </c>
      <c r="F5808" s="16">
        <f>Sinusoidal!I5816-Model!C5808</f>
        <v>-0.16037498134035999</v>
      </c>
      <c r="G5808" s="17">
        <f>Sinusoidal!J5816-Model!D5808</f>
        <v>-0.16881987666697421</v>
      </c>
      <c r="H5808" s="18">
        <f>Sinusoidal!K5816-Model!E5808</f>
        <v>0.12576202378146556</v>
      </c>
      <c r="I5808">
        <v>-0.53728900000000002</v>
      </c>
      <c r="J5808">
        <v>-7.4850000000000003E-3</v>
      </c>
      <c r="K5808">
        <v>0.15582099999999999</v>
      </c>
      <c r="L5808">
        <v>8.5044999999999996E-2</v>
      </c>
      <c r="M5808" s="16">
        <f>Sinusoidal!I5816-Model!I5808</f>
        <v>-8.370981340359962E-3</v>
      </c>
      <c r="N5808" s="17">
        <f>Sinusoidal!J5816-Model!J5808</f>
        <v>-3.5078766669742224E-3</v>
      </c>
      <c r="O5808" s="18">
        <f>Sinusoidal!K5816-Model!K5808</f>
        <v>-3.5297621853441763E-4</v>
      </c>
      <c r="P5808" s="18">
        <f>Sinusoidal!L5816-Model!L5808</f>
        <v>-8.4160702021982003E-5</v>
      </c>
    </row>
    <row r="5809" spans="1:16">
      <c r="A5809">
        <v>2458140.6597210001</v>
      </c>
      <c r="B5809" s="7">
        <f t="shared" si="92"/>
        <v>43122.15972100012</v>
      </c>
      <c r="C5809">
        <v>-0.42534</v>
      </c>
      <c r="D5809">
        <v>0.15193799999999999</v>
      </c>
      <c r="E5809">
        <v>3.1470999999999999E-2</v>
      </c>
      <c r="F5809" s="16">
        <f>Sinusoidal!I5817-Model!C5809</f>
        <v>-0.16314155518360701</v>
      </c>
      <c r="G5809" s="17">
        <f>Sinusoidal!J5817-Model!D5809</f>
        <v>-0.19243227449899705</v>
      </c>
      <c r="H5809" s="18">
        <f>Sinusoidal!K5817-Model!E5809</f>
        <v>0.11010308213047132</v>
      </c>
      <c r="I5809">
        <v>-0.58036299999999996</v>
      </c>
      <c r="J5809">
        <v>-3.6742999999999998E-2</v>
      </c>
      <c r="K5809">
        <v>0.14203399999999999</v>
      </c>
      <c r="L5809">
        <v>8.5861999999999994E-2</v>
      </c>
      <c r="M5809" s="16">
        <f>Sinusoidal!I5817-Model!I5809</f>
        <v>-8.1185551836070458E-3</v>
      </c>
      <c r="N5809" s="17">
        <f>Sinusoidal!J5817-Model!J5809</f>
        <v>-3.7512744989970648E-3</v>
      </c>
      <c r="O5809" s="18">
        <f>Sinusoidal!K5817-Model!K5809</f>
        <v>-4.5991786952867542E-4</v>
      </c>
      <c r="P5809" s="18">
        <f>Sinusoidal!L5817-Model!L5809</f>
        <v>-7.0329507161931426E-5</v>
      </c>
    </row>
    <row r="5810" spans="1:16">
      <c r="A5810">
        <v>2458140.663193</v>
      </c>
      <c r="B5810" s="7">
        <f t="shared" si="92"/>
        <v>43122.163193000015</v>
      </c>
      <c r="C5810">
        <v>-0.464055</v>
      </c>
      <c r="D5810">
        <v>0.14563999999999999</v>
      </c>
      <c r="E5810">
        <v>3.3151E-2</v>
      </c>
      <c r="F5810" s="16">
        <f>Sinusoidal!I5818-Model!C5810</f>
        <v>-0.16534059943253843</v>
      </c>
      <c r="G5810" s="17">
        <f>Sinusoidal!J5818-Model!D5810</f>
        <v>-0.2155044124362504</v>
      </c>
      <c r="H5810" s="18">
        <f>Sinusoidal!K5818-Model!E5810</f>
        <v>9.4070236119479386E-2</v>
      </c>
      <c r="I5810">
        <v>-0.62156</v>
      </c>
      <c r="J5810">
        <v>-6.5873000000000001E-2</v>
      </c>
      <c r="K5810">
        <v>0.127801</v>
      </c>
      <c r="L5810">
        <v>8.6400000000000005E-2</v>
      </c>
      <c r="M5810" s="16">
        <f>Sinusoidal!I5818-Model!I5810</f>
        <v>-7.8355994325384204E-3</v>
      </c>
      <c r="N5810" s="17">
        <f>Sinusoidal!J5818-Model!J5810</f>
        <v>-3.9914124362504244E-3</v>
      </c>
      <c r="O5810" s="18">
        <f>Sinusoidal!K5818-Model!K5810</f>
        <v>-5.7976388052061179E-4</v>
      </c>
      <c r="P5810" s="18">
        <f>Sinusoidal!L5818-Model!L5810</f>
        <v>-5.5587147830146733E-5</v>
      </c>
    </row>
    <row r="5811" spans="1:16">
      <c r="A5811">
        <v>2458140.6666649999</v>
      </c>
      <c r="B5811" s="7">
        <f t="shared" si="92"/>
        <v>43122.16666499991</v>
      </c>
      <c r="C5811">
        <v>-0.501328</v>
      </c>
      <c r="D5811">
        <v>0.13895399999999999</v>
      </c>
      <c r="E5811">
        <v>3.4741000000000001E-2</v>
      </c>
      <c r="F5811" s="16">
        <f>Sinusoidal!I5819-Model!C5811</f>
        <v>-0.16694149353254106</v>
      </c>
      <c r="G5811" s="17">
        <f>Sinusoidal!J5819-Model!D5811</f>
        <v>-0.2379620888418929</v>
      </c>
      <c r="H5811" s="18">
        <f>Sinusoidal!K5819-Model!E5811</f>
        <v>7.7715009685030312E-2</v>
      </c>
      <c r="I5811">
        <v>-0.660748</v>
      </c>
      <c r="J5811">
        <v>-9.4782000000000005E-2</v>
      </c>
      <c r="K5811">
        <v>0.11316900000000001</v>
      </c>
      <c r="L5811">
        <v>8.6659E-2</v>
      </c>
      <c r="M5811" s="16">
        <f>Sinusoidal!I5819-Model!I5811</f>
        <v>-7.521493532541057E-3</v>
      </c>
      <c r="N5811" s="17">
        <f>Sinusoidal!J5819-Model!J5811</f>
        <v>-4.2260888418929055E-3</v>
      </c>
      <c r="O5811" s="18">
        <f>Sinusoidal!K5819-Model!K5811</f>
        <v>-7.129903149696859E-4</v>
      </c>
      <c r="P5811" s="18">
        <f>Sinusoidal!L5819-Model!L5811</f>
        <v>-4.1725307043966042E-5</v>
      </c>
    </row>
    <row r="5812" spans="1:16">
      <c r="A5812">
        <v>2458140.670138</v>
      </c>
      <c r="B5812" s="7">
        <f t="shared" si="92"/>
        <v>43122.170138000045</v>
      </c>
      <c r="C5812">
        <v>-0.53706399999999999</v>
      </c>
      <c r="D5812">
        <v>0.13190499999999999</v>
      </c>
      <c r="E5812">
        <v>3.6235999999999997E-2</v>
      </c>
      <c r="F5812" s="16">
        <f>Sinusoidal!I5820-Model!C5812</f>
        <v>-0.16791322995999813</v>
      </c>
      <c r="G5812" s="17">
        <f>Sinusoidal!J5820-Model!D5812</f>
        <v>-0.25973583614126894</v>
      </c>
      <c r="H5812" s="18">
        <f>Sinusoidal!K5820-Model!E5812</f>
        <v>6.1090263471440635E-2</v>
      </c>
      <c r="I5812">
        <v>-0.69779999999999998</v>
      </c>
      <c r="J5812">
        <v>-0.123378</v>
      </c>
      <c r="K5812">
        <v>9.8184999999999995E-2</v>
      </c>
      <c r="L5812">
        <v>8.6638999999999994E-2</v>
      </c>
      <c r="M5812" s="16">
        <f>Sinusoidal!I5820-Model!I5812</f>
        <v>-7.1772299599981437E-3</v>
      </c>
      <c r="N5812" s="17">
        <f>Sinusoidal!J5820-Model!J5812</f>
        <v>-4.4528361412689427E-3</v>
      </c>
      <c r="O5812" s="18">
        <f>Sinusoidal!K5820-Model!K5812</f>
        <v>-8.5873652855936178E-4</v>
      </c>
      <c r="P5812" s="18">
        <f>Sinusoidal!L5820-Model!L5812</f>
        <v>-2.9628450988958277E-5</v>
      </c>
    </row>
    <row r="5813" spans="1:16">
      <c r="A5813">
        <v>2458140.6736099999</v>
      </c>
      <c r="B5813" s="7">
        <f t="shared" si="92"/>
        <v>43122.17360999994</v>
      </c>
      <c r="C5813">
        <v>-0.57117300000000004</v>
      </c>
      <c r="D5813">
        <v>0.124519</v>
      </c>
      <c r="E5813">
        <v>3.7633E-2</v>
      </c>
      <c r="F5813" s="16">
        <f>Sinusoidal!I5821-Model!C5813</f>
        <v>-0.16822682266867595</v>
      </c>
      <c r="G5813" s="17">
        <f>Sinusoidal!J5821-Model!D5813</f>
        <v>-0.28075822703331038</v>
      </c>
      <c r="H5813" s="18">
        <f>Sinusoidal!K5821-Model!E5813</f>
        <v>4.4248039693177241E-2</v>
      </c>
      <c r="I5813">
        <v>-0.73259600000000002</v>
      </c>
      <c r="J5813">
        <v>-0.15157100000000001</v>
      </c>
      <c r="K5813">
        <v>8.2896999999999998E-2</v>
      </c>
      <c r="L5813">
        <v>8.6338999999999999E-2</v>
      </c>
      <c r="M5813" s="16">
        <f>Sinusoidal!I5821-Model!I5813</f>
        <v>-6.8038226686759629E-3</v>
      </c>
      <c r="N5813" s="17">
        <f>Sinusoidal!J5821-Model!J5813</f>
        <v>-4.6682270333103792E-3</v>
      </c>
      <c r="O5813" s="18">
        <f>Sinusoidal!K5821-Model!K5813</f>
        <v>-1.015960306822758E-3</v>
      </c>
      <c r="P5813" s="18">
        <f>Sinusoidal!L5821-Model!L5813</f>
        <v>-1.8270962072158836E-5</v>
      </c>
    </row>
    <row r="5814" spans="1:16">
      <c r="A5814">
        <v>2458140.6770819998</v>
      </c>
      <c r="B5814" s="7">
        <f t="shared" si="92"/>
        <v>43122.177081999835</v>
      </c>
      <c r="C5814">
        <v>-0.60356600000000005</v>
      </c>
      <c r="D5814">
        <v>0.11681800000000001</v>
      </c>
      <c r="E5814">
        <v>3.8926000000000002E-2</v>
      </c>
      <c r="F5814" s="16">
        <f>Sinusoidal!I5822-Model!C5814</f>
        <v>-0.16785969277602752</v>
      </c>
      <c r="G5814" s="17">
        <f>Sinusoidal!J5822-Model!D5814</f>
        <v>-0.30095917732966304</v>
      </c>
      <c r="H5814" s="18">
        <f>Sinusoidal!K5822-Model!E5814</f>
        <v>2.7244403167390518E-2</v>
      </c>
      <c r="I5814">
        <v>-0.76502300000000001</v>
      </c>
      <c r="J5814">
        <v>-0.17927299999999999</v>
      </c>
      <c r="K5814">
        <v>6.7352999999999996E-2</v>
      </c>
      <c r="L5814">
        <v>8.5762000000000005E-2</v>
      </c>
      <c r="M5814" s="16">
        <f>Sinusoidal!I5822-Model!I5814</f>
        <v>-6.4026927760275631E-3</v>
      </c>
      <c r="N5814" s="17">
        <f>Sinusoidal!J5822-Model!J5814</f>
        <v>-4.8681773296630759E-3</v>
      </c>
      <c r="O5814" s="18">
        <f>Sinusoidal!K5822-Model!K5814</f>
        <v>-1.1825968326094755E-3</v>
      </c>
      <c r="P5814" s="18">
        <f>Sinusoidal!L5822-Model!L5814</f>
        <v>-9.7172219599706011E-6</v>
      </c>
    </row>
    <row r="5815" spans="1:16">
      <c r="A5815">
        <v>2458140.6805540002</v>
      </c>
      <c r="B5815" s="7">
        <f t="shared" si="92"/>
        <v>43122.180554000195</v>
      </c>
      <c r="C5815">
        <v>-0.634162</v>
      </c>
      <c r="D5815">
        <v>0.10883</v>
      </c>
      <c r="E5815">
        <v>4.0113000000000003E-2</v>
      </c>
      <c r="F5815" s="16">
        <f>Sinusoidal!I5823-Model!C5815</f>
        <v>-0.16678903023993319</v>
      </c>
      <c r="G5815" s="17">
        <f>Sinusoidal!J5823-Model!D5815</f>
        <v>-0.32027624444045061</v>
      </c>
      <c r="H5815" s="18">
        <f>Sinusoidal!K5823-Model!E5815</f>
        <v>1.0132279031604186E-2</v>
      </c>
      <c r="I5815">
        <v>-0.79497700000000004</v>
      </c>
      <c r="J5815">
        <v>-0.206396</v>
      </c>
      <c r="K5815">
        <v>5.1603000000000003E-2</v>
      </c>
      <c r="L5815">
        <v>8.4908999999999998E-2</v>
      </c>
      <c r="M5815" s="16">
        <f>Sinusoidal!I5823-Model!I5815</f>
        <v>-5.974030239933148E-3</v>
      </c>
      <c r="N5815" s="17">
        <f>Sinusoidal!J5823-Model!J5815</f>
        <v>-5.0502444404506019E-3</v>
      </c>
      <c r="O5815" s="18">
        <f>Sinusoidal!K5823-Model!K5815</f>
        <v>-1.3577209683958147E-3</v>
      </c>
      <c r="P5815" s="18">
        <f>Sinusoidal!L5823-Model!L5815</f>
        <v>-3.1246443308180494E-6</v>
      </c>
    </row>
    <row r="5816" spans="1:16">
      <c r="A5816">
        <v>2458140.6840269999</v>
      </c>
      <c r="B5816" s="7">
        <f t="shared" si="92"/>
        <v>43122.184026999865</v>
      </c>
      <c r="C5816">
        <v>-0.66288000000000002</v>
      </c>
      <c r="D5816">
        <v>0.100578</v>
      </c>
      <c r="E5816">
        <v>4.1190999999999998E-2</v>
      </c>
      <c r="F5816" s="16">
        <f>Sinusoidal!I5824-Model!C5816</f>
        <v>-0.16500013035314487</v>
      </c>
      <c r="G5816" s="17">
        <f>Sinusoidal!J5824-Model!D5816</f>
        <v>-0.33864392053888093</v>
      </c>
      <c r="H5816" s="18">
        <f>Sinusoidal!K5824-Model!E5816</f>
        <v>-7.0337123272794372E-3</v>
      </c>
      <c r="I5816">
        <v>-0.82236200000000004</v>
      </c>
      <c r="J5816">
        <v>-0.23285500000000001</v>
      </c>
      <c r="K5816">
        <v>3.5695999999999999E-2</v>
      </c>
      <c r="L5816">
        <v>8.3783999999999997E-2</v>
      </c>
      <c r="M5816" s="16">
        <f>Sinusoidal!I5824-Model!I5816</f>
        <v>-5.5181303531448567E-3</v>
      </c>
      <c r="N5816" s="17">
        <f>Sinusoidal!J5824-Model!J5816</f>
        <v>-5.2109205388808921E-3</v>
      </c>
      <c r="O5816" s="18">
        <f>Sinusoidal!K5824-Model!K5816</f>
        <v>-1.5387123272794373E-3</v>
      </c>
      <c r="P5816" s="18">
        <f>Sinusoidal!L5824-Model!L5816</f>
        <v>2.503524820507419E-7</v>
      </c>
    </row>
    <row r="5817" spans="1:16">
      <c r="A5817">
        <v>2458140.6874990002</v>
      </c>
      <c r="B5817" s="7">
        <f t="shared" si="92"/>
        <v>43122.187499000225</v>
      </c>
      <c r="C5817">
        <v>-0.68964199999999998</v>
      </c>
      <c r="D5817">
        <v>9.2088000000000003E-2</v>
      </c>
      <c r="E5817">
        <v>4.2157E-2</v>
      </c>
      <c r="F5817" s="16">
        <f>Sinusoidal!I5825-Model!C5817</f>
        <v>-0.16248370396449052</v>
      </c>
      <c r="G5817" s="17">
        <f>Sinusoidal!J5825-Model!D5817</f>
        <v>-0.3560019194541848</v>
      </c>
      <c r="H5817" s="18">
        <f>Sinusoidal!K5825-Model!E5817</f>
        <v>-2.419842259744133E-2</v>
      </c>
      <c r="I5817">
        <v>-0.84708700000000003</v>
      </c>
      <c r="J5817">
        <v>-0.25856600000000002</v>
      </c>
      <c r="K5817">
        <v>1.9682999999999999E-2</v>
      </c>
      <c r="L5817">
        <v>8.2391000000000006E-2</v>
      </c>
      <c r="M5817" s="16">
        <f>Sinusoidal!I5825-Model!I5817</f>
        <v>-5.0387039644904652E-3</v>
      </c>
      <c r="N5817" s="17">
        <f>Sinusoidal!J5825-Model!J5817</f>
        <v>-5.3479194541847797E-3</v>
      </c>
      <c r="O5817" s="18">
        <f>Sinusoidal!K5825-Model!K5817</f>
        <v>-1.7244225974413288E-3</v>
      </c>
      <c r="P5817" s="18">
        <f>Sinusoidal!L5825-Model!L5817</f>
        <v>4.3452331205395822E-8</v>
      </c>
    </row>
    <row r="5818" spans="1:16">
      <c r="A5818">
        <v>2458140.6909710001</v>
      </c>
      <c r="B5818" s="7">
        <f t="shared" si="92"/>
        <v>43122.19097100012</v>
      </c>
      <c r="C5818">
        <v>-0.71437600000000001</v>
      </c>
      <c r="D5818">
        <v>8.3385000000000001E-2</v>
      </c>
      <c r="E5818">
        <v>4.3007999999999998E-2</v>
      </c>
      <c r="F5818" s="16">
        <f>Sinusoidal!I5826-Model!C5818</f>
        <v>-0.15923316042182911</v>
      </c>
      <c r="G5818" s="17">
        <f>Sinusoidal!J5826-Model!D5818</f>
        <v>-0.3722914563634559</v>
      </c>
      <c r="H5818" s="18">
        <f>Sinusoidal!K5826-Model!E5818</f>
        <v>-4.1306344578005083E-2</v>
      </c>
      <c r="I5818">
        <v>-0.86907400000000001</v>
      </c>
      <c r="J5818">
        <v>-0.28344900000000001</v>
      </c>
      <c r="K5818">
        <v>3.614E-3</v>
      </c>
      <c r="L5818">
        <v>8.0734E-2</v>
      </c>
      <c r="M5818" s="16">
        <f>Sinusoidal!I5826-Model!I5818</f>
        <v>-4.5351604218291097E-3</v>
      </c>
      <c r="N5818" s="17">
        <f>Sinusoidal!J5826-Model!J5818</f>
        <v>-5.4574563634559037E-3</v>
      </c>
      <c r="O5818" s="18">
        <f>Sinusoidal!K5826-Model!K5818</f>
        <v>-1.912344578005089E-3</v>
      </c>
      <c r="P5818" s="18">
        <f>Sinusoidal!L5826-Model!L5818</f>
        <v>-3.2293436111052731E-6</v>
      </c>
    </row>
    <row r="5819" spans="1:16">
      <c r="A5819">
        <v>2458140.694443</v>
      </c>
      <c r="B5819" s="7">
        <f t="shared" si="92"/>
        <v>43122.194443000015</v>
      </c>
      <c r="C5819">
        <v>-0.73700900000000003</v>
      </c>
      <c r="D5819">
        <v>7.4495000000000006E-2</v>
      </c>
      <c r="E5819">
        <v>4.3742999999999997E-2</v>
      </c>
      <c r="F5819" s="16">
        <f>Sinusoidal!I5827-Model!C5819</f>
        <v>-0.15525186231914567</v>
      </c>
      <c r="G5819" s="17">
        <f>Sinusoidal!J5827-Model!D5819</f>
        <v>-0.38745751937535211</v>
      </c>
      <c r="H5819" s="18">
        <f>Sinusoidal!K5827-Model!E5819</f>
        <v>-5.8303782378119423E-2</v>
      </c>
      <c r="I5819">
        <v>-0.88824999999999998</v>
      </c>
      <c r="J5819">
        <v>-0.307425</v>
      </c>
      <c r="K5819">
        <v>-1.2459E-2</v>
      </c>
      <c r="L5819">
        <v>7.8820000000000001E-2</v>
      </c>
      <c r="M5819" s="16">
        <f>Sinusoidal!I5827-Model!I5819</f>
        <v>-4.0108623191457138E-3</v>
      </c>
      <c r="N5819" s="17">
        <f>Sinusoidal!J5827-Model!J5819</f>
        <v>-5.5375193753520735E-3</v>
      </c>
      <c r="O5819" s="18">
        <f>Sinusoidal!K5827-Model!K5819</f>
        <v>-2.1017823781194281E-3</v>
      </c>
      <c r="P5819" s="18">
        <f>Sinusoidal!L5827-Model!L5819</f>
        <v>-1.1186355212008947E-5</v>
      </c>
    </row>
    <row r="5820" spans="1:16">
      <c r="A5820">
        <v>2458140.6979149999</v>
      </c>
      <c r="B5820" s="7">
        <f t="shared" si="92"/>
        <v>43122.19791499991</v>
      </c>
      <c r="C5820">
        <v>-0.75747200000000003</v>
      </c>
      <c r="D5820">
        <v>6.5443000000000001E-2</v>
      </c>
      <c r="E5820">
        <v>4.4359999999999997E-2</v>
      </c>
      <c r="F5820" s="16">
        <f>Sinusoidal!I5828-Model!C5820</f>
        <v>-0.1505483512223259</v>
      </c>
      <c r="G5820" s="17">
        <f>Sinusoidal!J5828-Model!D5820</f>
        <v>-0.40144713212564342</v>
      </c>
      <c r="H5820" s="18">
        <f>Sinusoidal!K5828-Model!E5820</f>
        <v>-7.5136022227765414E-2</v>
      </c>
      <c r="I5820">
        <v>-0.90455399999999997</v>
      </c>
      <c r="J5820">
        <v>-0.33041700000000002</v>
      </c>
      <c r="K5820">
        <v>-2.8487999999999999E-2</v>
      </c>
      <c r="L5820">
        <v>7.6654E-2</v>
      </c>
      <c r="M5820" s="16">
        <f>Sinusoidal!I5828-Model!I5820</f>
        <v>-3.4663512223259696E-3</v>
      </c>
      <c r="N5820" s="17">
        <f>Sinusoidal!J5828-Model!J5820</f>
        <v>-5.5871321256434348E-3</v>
      </c>
      <c r="O5820" s="18">
        <f>Sinusoidal!K5828-Model!K5820</f>
        <v>-2.2880222277654148E-3</v>
      </c>
      <c r="P5820" s="18">
        <f>Sinusoidal!L5828-Model!L5820</f>
        <v>-2.2597667796886434E-5</v>
      </c>
    </row>
    <row r="5821" spans="1:16">
      <c r="A5821">
        <v>2458140.701388</v>
      </c>
      <c r="B5821" s="7">
        <f t="shared" si="92"/>
        <v>43122.201388000045</v>
      </c>
      <c r="C5821">
        <v>-0.775698</v>
      </c>
      <c r="D5821">
        <v>5.6252999999999997E-2</v>
      </c>
      <c r="E5821">
        <v>4.4859000000000003E-2</v>
      </c>
      <c r="F5821" s="16">
        <f>Sinusoidal!I5829-Model!C5821</f>
        <v>-0.14513854364163059</v>
      </c>
      <c r="G5821" s="17">
        <f>Sinusoidal!J5829-Model!D5821</f>
        <v>-0.41420960653303113</v>
      </c>
      <c r="H5821" s="18">
        <f>Sinusoidal!K5829-Model!E5821</f>
        <v>-9.1750503346355747E-2</v>
      </c>
      <c r="I5821">
        <v>-0.91793199999999997</v>
      </c>
      <c r="J5821">
        <v>-0.35235499999999997</v>
      </c>
      <c r="K5821">
        <v>-4.4421000000000002E-2</v>
      </c>
      <c r="L5821">
        <v>7.4244000000000004E-2</v>
      </c>
      <c r="M5821" s="16">
        <f>Sinusoidal!I5829-Model!I5821</f>
        <v>-2.9045436416306192E-3</v>
      </c>
      <c r="N5821" s="17">
        <f>Sinusoidal!J5829-Model!J5821</f>
        <v>-5.601606533031156E-3</v>
      </c>
      <c r="O5821" s="18">
        <f>Sinusoidal!K5829-Model!K5821</f>
        <v>-2.4705033463557416E-3</v>
      </c>
      <c r="P5821" s="18">
        <f>Sinusoidal!L5829-Model!L5821</f>
        <v>-3.8405326053106426E-5</v>
      </c>
    </row>
    <row r="5822" spans="1:16">
      <c r="A5822">
        <v>2458140.7048599999</v>
      </c>
      <c r="B5822" s="7">
        <f t="shared" si="92"/>
        <v>43122.20485999994</v>
      </c>
      <c r="C5822">
        <v>-0.79162100000000002</v>
      </c>
      <c r="D5822">
        <v>4.6952000000000001E-2</v>
      </c>
      <c r="E5822">
        <v>4.5238E-2</v>
      </c>
      <c r="F5822" s="16">
        <f>Sinusoidal!I5830-Model!C5822</f>
        <v>-0.13904689661600045</v>
      </c>
      <c r="G5822" s="17">
        <f>Sinusoidal!J5830-Model!D5822</f>
        <v>-0.42570078489640539</v>
      </c>
      <c r="H5822" s="18">
        <f>Sinusoidal!K5830-Model!E5822</f>
        <v>-0.1080929883155739</v>
      </c>
      <c r="I5822">
        <v>-0.92834000000000005</v>
      </c>
      <c r="J5822">
        <v>-0.37316700000000003</v>
      </c>
      <c r="K5822">
        <v>-6.0207999999999998E-2</v>
      </c>
      <c r="L5822">
        <v>7.1597999999999995E-2</v>
      </c>
      <c r="M5822" s="16">
        <f>Sinusoidal!I5830-Model!I5822</f>
        <v>-2.3278966160004133E-3</v>
      </c>
      <c r="N5822" s="17">
        <f>Sinusoidal!J5830-Model!J5822</f>
        <v>-5.5817848964053729E-3</v>
      </c>
      <c r="O5822" s="18">
        <f>Sinusoidal!K5830-Model!K5822</f>
        <v>-2.6469883155739032E-3</v>
      </c>
      <c r="P5822" s="18">
        <f>Sinusoidal!L5830-Model!L5822</f>
        <v>-5.8746211996543729E-5</v>
      </c>
    </row>
    <row r="5823" spans="1:16">
      <c r="A5823">
        <v>2458140.7083319998</v>
      </c>
      <c r="B5823" s="7">
        <f t="shared" si="92"/>
        <v>43122.208331999835</v>
      </c>
      <c r="C5823">
        <v>-0.80517700000000003</v>
      </c>
      <c r="D5823">
        <v>3.7561999999999998E-2</v>
      </c>
      <c r="E5823">
        <v>4.5497999999999997E-2</v>
      </c>
      <c r="F5823" s="16">
        <f>Sinusoidal!I5831-Model!C5823</f>
        <v>-0.13230554237222469</v>
      </c>
      <c r="G5823" s="17">
        <f>Sinusoidal!J5831-Model!D5823</f>
        <v>-0.43587527054855602</v>
      </c>
      <c r="H5823" s="18">
        <f>Sinusoidal!K5831-Model!E5823</f>
        <v>-0.12411273240405114</v>
      </c>
      <c r="I5823">
        <v>-0.93574400000000002</v>
      </c>
      <c r="J5823">
        <v>-0.39278800000000003</v>
      </c>
      <c r="K5823">
        <v>-7.5800000000000006E-2</v>
      </c>
      <c r="L5823">
        <v>6.8724999999999994E-2</v>
      </c>
      <c r="M5823" s="16">
        <f>Sinusoidal!I5831-Model!I5823</f>
        <v>-1.7385423722247051E-3</v>
      </c>
      <c r="N5823" s="17">
        <f>Sinusoidal!J5831-Model!J5823</f>
        <v>-5.525270548556005E-3</v>
      </c>
      <c r="O5823" s="18">
        <f>Sinusoidal!K5831-Model!K5823</f>
        <v>-2.8147324040511401E-3</v>
      </c>
      <c r="P5823" s="18">
        <f>Sinusoidal!L5831-Model!L5823</f>
        <v>-8.3977532831860935E-5</v>
      </c>
    </row>
    <row r="5824" spans="1:16">
      <c r="A5824">
        <v>2458140.7118040002</v>
      </c>
      <c r="B5824" s="7">
        <f t="shared" si="92"/>
        <v>43122.211804000195</v>
      </c>
      <c r="C5824">
        <v>-0.81630599999999998</v>
      </c>
      <c r="D5824">
        <v>2.8108999999999999E-2</v>
      </c>
      <c r="E5824">
        <v>4.5637999999999998E-2</v>
      </c>
      <c r="F5824" s="16">
        <f>Sinusoidal!I5832-Model!C5824</f>
        <v>-0.12495239162246274</v>
      </c>
      <c r="G5824" s="17">
        <f>Sinusoidal!J5832-Model!D5824</f>
        <v>-0.44469564631852354</v>
      </c>
      <c r="H5824" s="18">
        <f>Sinusoidal!K5832-Model!E5824</f>
        <v>-0.13975765129488366</v>
      </c>
      <c r="I5824">
        <v>-0.94011999999999996</v>
      </c>
      <c r="J5824">
        <v>-0.41115600000000002</v>
      </c>
      <c r="K5824">
        <v>-9.1148000000000007E-2</v>
      </c>
      <c r="L5824">
        <v>6.5632999999999997E-2</v>
      </c>
      <c r="M5824" s="16">
        <f>Sinusoidal!I5832-Model!I5824</f>
        <v>-1.1383916224627644E-3</v>
      </c>
      <c r="N5824" s="17">
        <f>Sinusoidal!J5832-Model!J5824</f>
        <v>-5.4306463185235243E-3</v>
      </c>
      <c r="O5824" s="18">
        <f>Sinusoidal!K5832-Model!K5824</f>
        <v>-2.971651294883651E-3</v>
      </c>
      <c r="P5824" s="18">
        <f>Sinusoidal!L5832-Model!L5824</f>
        <v>-1.127048360592825E-4</v>
      </c>
    </row>
    <row r="5825" spans="1:16">
      <c r="A5825">
        <v>2458140.7152769999</v>
      </c>
      <c r="B5825" s="7">
        <f t="shared" si="92"/>
        <v>43122.215276999865</v>
      </c>
      <c r="C5825">
        <v>-0.82495099999999999</v>
      </c>
      <c r="D5825">
        <v>1.8617999999999999E-2</v>
      </c>
      <c r="E5825">
        <v>4.5658999999999998E-2</v>
      </c>
      <c r="F5825" s="16">
        <f>Sinusoidal!I5833-Model!C5825</f>
        <v>-0.11703220516545987</v>
      </c>
      <c r="G5825" s="17">
        <f>Sinusoidal!J5833-Model!D5825</f>
        <v>-0.45212768009484716</v>
      </c>
      <c r="H5825" s="18">
        <f>Sinusoidal!K5833-Model!E5825</f>
        <v>-0.15497848667261327</v>
      </c>
      <c r="I5825">
        <v>-0.94145299999999998</v>
      </c>
      <c r="J5825">
        <v>-0.42821199999999998</v>
      </c>
      <c r="K5825">
        <v>-0.10620400000000001</v>
      </c>
      <c r="L5825">
        <v>6.2334000000000001E-2</v>
      </c>
      <c r="M5825" s="16">
        <f>Sinusoidal!I5833-Model!I5825</f>
        <v>-5.3020516545987384E-4</v>
      </c>
      <c r="N5825" s="17">
        <f>Sinusoidal!J5833-Model!J5825</f>
        <v>-5.297680094847157E-3</v>
      </c>
      <c r="O5825" s="18">
        <f>Sinusoidal!K5833-Model!K5825</f>
        <v>-3.1154866726132713E-3</v>
      </c>
      <c r="P5825" s="18">
        <f>Sinusoidal!L5833-Model!L5825</f>
        <v>-1.4681246107015739E-4</v>
      </c>
    </row>
    <row r="5826" spans="1:16">
      <c r="A5826">
        <v>2458140.7187490002</v>
      </c>
      <c r="B5826" s="7">
        <f t="shared" si="92"/>
        <v>43122.218749000225</v>
      </c>
      <c r="C5826">
        <v>-0.83105499999999999</v>
      </c>
      <c r="D5826">
        <v>9.1109999999999993E-3</v>
      </c>
      <c r="E5826">
        <v>4.5561999999999998E-2</v>
      </c>
      <c r="F5826" s="16">
        <f>Sinusoidal!I5834-Model!C5826</f>
        <v>-0.10859963355921698</v>
      </c>
      <c r="G5826" s="17">
        <f>Sinusoidal!J5834-Model!D5826</f>
        <v>-0.45813851682305951</v>
      </c>
      <c r="H5826" s="18">
        <f>Sinusoidal!K5834-Model!E5826</f>
        <v>-0.16972696913267679</v>
      </c>
      <c r="I5826">
        <v>-0.93973700000000004</v>
      </c>
      <c r="J5826">
        <v>-0.44390200000000002</v>
      </c>
      <c r="K5826">
        <v>-0.120921</v>
      </c>
      <c r="L5826">
        <v>5.8838000000000001E-2</v>
      </c>
      <c r="M5826" s="16">
        <f>Sinusoidal!I5834-Model!I5826</f>
        <v>8.2366440783077088E-5</v>
      </c>
      <c r="N5826" s="17">
        <f>Sinusoidal!J5834-Model!J5826</f>
        <v>-5.1255168230595061E-3</v>
      </c>
      <c r="O5826" s="18">
        <f>Sinusoidal!K5834-Model!K5826</f>
        <v>-3.2439691326767855E-3</v>
      </c>
      <c r="P5826" s="18">
        <f>Sinusoidal!L5834-Model!L5826</f>
        <v>-1.8549632848105513E-4</v>
      </c>
    </row>
    <row r="5827" spans="1:16">
      <c r="A5827">
        <v>2458140.7222210001</v>
      </c>
      <c r="B5827" s="7">
        <f t="shared" si="92"/>
        <v>43122.22222100012</v>
      </c>
      <c r="C5827">
        <v>-0.83457000000000003</v>
      </c>
      <c r="D5827">
        <v>-3.8699999999999997E-4</v>
      </c>
      <c r="E5827">
        <v>4.5347999999999999E-2</v>
      </c>
      <c r="F5827" s="16">
        <f>Sinusoidal!I5835-Model!C5827</f>
        <v>-9.971022473656177E-2</v>
      </c>
      <c r="G5827" s="17">
        <f>Sinusoidal!J5835-Model!D5827</f>
        <v>-0.4627028563152959</v>
      </c>
      <c r="H5827" s="18">
        <f>Sinusoidal!K5835-Model!E5827</f>
        <v>-0.18395597788544601</v>
      </c>
      <c r="I5827">
        <v>-0.93497699999999995</v>
      </c>
      <c r="J5827">
        <v>-0.458173</v>
      </c>
      <c r="K5827">
        <v>-0.13525200000000001</v>
      </c>
      <c r="L5827">
        <v>5.5155000000000003E-2</v>
      </c>
      <c r="M5827" s="16">
        <f>Sinusoidal!I5835-Model!I5827</f>
        <v>6.96775263438143E-4</v>
      </c>
      <c r="N5827" s="17">
        <f>Sinusoidal!J5835-Model!J5827</f>
        <v>-4.9168563152959255E-3</v>
      </c>
      <c r="O5827" s="18">
        <f>Sinusoidal!K5835-Model!K5827</f>
        <v>-3.3559778854460043E-3</v>
      </c>
      <c r="P5827" s="18">
        <f>Sinusoidal!L5835-Model!L5827</f>
        <v>-2.2729896095884106E-4</v>
      </c>
    </row>
    <row r="5828" spans="1:16">
      <c r="A5828">
        <v>2458140.725693</v>
      </c>
      <c r="B5828" s="7">
        <f t="shared" ref="B5828:B5891" si="93">A5828-2415018.5</f>
        <v>43122.225693000015</v>
      </c>
      <c r="C5828">
        <v>-0.83545000000000003</v>
      </c>
      <c r="D5828">
        <v>-9.8510000000000004E-3</v>
      </c>
      <c r="E5828">
        <v>4.5018000000000002E-2</v>
      </c>
      <c r="F5828" s="16">
        <f>Sinusoidal!I5836-Model!C5828</f>
        <v>-9.0427399538965281E-2</v>
      </c>
      <c r="G5828" s="17">
        <f>Sinusoidal!J5836-Model!D5828</f>
        <v>-0.46580011629540868</v>
      </c>
      <c r="H5828" s="18">
        <f>Sinusoidal!K5836-Model!E5828</f>
        <v>-0.19761969673695021</v>
      </c>
      <c r="I5828">
        <v>-0.92718800000000001</v>
      </c>
      <c r="J5828">
        <v>-0.47098200000000001</v>
      </c>
      <c r="K5828">
        <v>-0.14915300000000001</v>
      </c>
      <c r="L5828">
        <v>5.1298999999999997E-2</v>
      </c>
      <c r="M5828" s="16">
        <f>Sinusoidal!I5836-Model!I5828</f>
        <v>1.3106004610347055E-3</v>
      </c>
      <c r="N5828" s="17">
        <f>Sinusoidal!J5836-Model!J5828</f>
        <v>-4.6691162954086707E-3</v>
      </c>
      <c r="O5828" s="18">
        <f>Sinusoidal!K5836-Model!K5828</f>
        <v>-3.4486967369501964E-3</v>
      </c>
      <c r="P5828" s="18">
        <f>Sinusoidal!L5836-Model!L5828</f>
        <v>-2.7414662196261624E-4</v>
      </c>
    </row>
    <row r="5829" spans="1:16">
      <c r="A5829">
        <v>2458140.7291649999</v>
      </c>
      <c r="B5829" s="7">
        <f t="shared" si="93"/>
        <v>43122.22916499991</v>
      </c>
      <c r="C5829">
        <v>-0.83365500000000003</v>
      </c>
      <c r="D5829">
        <v>-1.9259999999999999E-2</v>
      </c>
      <c r="E5829">
        <v>4.4573000000000002E-2</v>
      </c>
      <c r="F5829" s="16">
        <f>Sinusoidal!I5837-Model!C5829</f>
        <v>-8.0818395247879593E-2</v>
      </c>
      <c r="G5829" s="17">
        <f>Sinusoidal!J5837-Model!D5829</f>
        <v>-0.46741058015138337</v>
      </c>
      <c r="H5829" s="18">
        <f>Sinusoidal!K5837-Model!E5829</f>
        <v>-0.21067376584096065</v>
      </c>
      <c r="I5829">
        <v>-0.91639499999999996</v>
      </c>
      <c r="J5829">
        <v>-0.48228500000000002</v>
      </c>
      <c r="K5829">
        <v>-0.162579</v>
      </c>
      <c r="L5829">
        <v>4.7280000000000003E-2</v>
      </c>
      <c r="M5829" s="16">
        <f>Sinusoidal!I5837-Model!I5829</f>
        <v>1.9216047521203317E-3</v>
      </c>
      <c r="N5829" s="17">
        <f>Sinusoidal!J5837-Model!J5829</f>
        <v>-4.3855801513833503E-3</v>
      </c>
      <c r="O5829" s="18">
        <f>Sinusoidal!K5837-Model!K5829</f>
        <v>-3.5217658409606445E-3</v>
      </c>
      <c r="P5829" s="18">
        <f>Sinusoidal!L5837-Model!L5829</f>
        <v>-3.2338845208600142E-4</v>
      </c>
    </row>
    <row r="5830" spans="1:16">
      <c r="A5830">
        <v>2458140.732638</v>
      </c>
      <c r="B5830" s="7">
        <f t="shared" si="93"/>
        <v>43122.232638000045</v>
      </c>
      <c r="C5830">
        <v>-0.82915499999999998</v>
      </c>
      <c r="D5830">
        <v>-2.8590000000000001E-2</v>
      </c>
      <c r="E5830">
        <v>4.4017000000000001E-2</v>
      </c>
      <c r="F5830" s="16">
        <f>Sinusoidal!I5838-Model!C5830</f>
        <v>-7.095017729658637E-2</v>
      </c>
      <c r="G5830" s="17">
        <f>Sinusoidal!J5838-Model!D5830</f>
        <v>-0.46752252891595475</v>
      </c>
      <c r="H5830" s="18">
        <f>Sinusoidal!K5838-Model!E5830</f>
        <v>-0.22307842873039871</v>
      </c>
      <c r="I5830">
        <v>-0.90263099999999996</v>
      </c>
      <c r="J5830">
        <v>-0.49204500000000001</v>
      </c>
      <c r="K5830">
        <v>-0.17549000000000001</v>
      </c>
      <c r="L5830">
        <v>4.3112999999999999E-2</v>
      </c>
      <c r="M5830" s="16">
        <f>Sinusoidal!I5838-Model!I5830</f>
        <v>2.525822703413616E-3</v>
      </c>
      <c r="N5830" s="17">
        <f>Sinusoidal!J5838-Model!J5830</f>
        <v>-4.0675289159547434E-3</v>
      </c>
      <c r="O5830" s="18">
        <f>Sinusoidal!K5838-Model!K5830</f>
        <v>-3.5714287303987013E-3</v>
      </c>
      <c r="P5830" s="18">
        <f>Sinusoidal!L5838-Model!L5830</f>
        <v>-3.7683747611338275E-4</v>
      </c>
    </row>
    <row r="5831" spans="1:16">
      <c r="A5831">
        <v>2458140.7361099999</v>
      </c>
      <c r="B5831" s="7">
        <f t="shared" si="93"/>
        <v>43122.23610999994</v>
      </c>
      <c r="C5831">
        <v>-0.82192600000000005</v>
      </c>
      <c r="D5831">
        <v>-3.7816000000000002E-2</v>
      </c>
      <c r="E5831">
        <v>4.335E-2</v>
      </c>
      <c r="F5831" s="16">
        <f>Sinusoidal!I5839-Model!C5831</f>
        <v>-6.0893319448908634E-2</v>
      </c>
      <c r="G5831" s="17">
        <f>Sinusoidal!J5839-Model!D5831</f>
        <v>-0.46613035704754774</v>
      </c>
      <c r="H5831" s="18">
        <f>Sinusoidal!K5839-Model!E5831</f>
        <v>-0.23479167415136218</v>
      </c>
      <c r="I5831">
        <v>-0.88594099999999998</v>
      </c>
      <c r="J5831">
        <v>-0.50023099999999998</v>
      </c>
      <c r="K5831">
        <v>-0.18784200000000001</v>
      </c>
      <c r="L5831">
        <v>3.8810999999999998E-2</v>
      </c>
      <c r="M5831" s="16">
        <f>Sinusoidal!I5839-Model!I5831</f>
        <v>3.1216805510912993E-3</v>
      </c>
      <c r="N5831" s="17">
        <f>Sinusoidal!J5839-Model!J5831</f>
        <v>-3.7153570475477737E-3</v>
      </c>
      <c r="O5831" s="18">
        <f>Sinusoidal!K5839-Model!K5831</f>
        <v>-3.5996741513621699E-3</v>
      </c>
      <c r="P5831" s="18">
        <f>Sinusoidal!L5839-Model!L5831</f>
        <v>-4.3381334782824355E-4</v>
      </c>
    </row>
    <row r="5832" spans="1:16">
      <c r="A5832">
        <v>2458140.7395819998</v>
      </c>
      <c r="B5832" s="7">
        <f t="shared" si="93"/>
        <v>43122.239581999835</v>
      </c>
      <c r="C5832">
        <v>-0.81195499999999998</v>
      </c>
      <c r="D5832">
        <v>-4.6917E-2</v>
      </c>
      <c r="E5832">
        <v>4.2576999999999997E-2</v>
      </c>
      <c r="F5832" s="16">
        <f>Sinusoidal!I5840-Model!C5832</f>
        <v>-5.0716852832954462E-2</v>
      </c>
      <c r="G5832" s="17">
        <f>Sinusoidal!J5840-Model!D5832</f>
        <v>-0.46322967163645068</v>
      </c>
      <c r="H5832" s="18">
        <f>Sinusoidal!K5840-Model!E5832</f>
        <v>-0.24577837224027693</v>
      </c>
      <c r="I5832">
        <v>-0.86637699999999995</v>
      </c>
      <c r="J5832">
        <v>-0.50681399999999999</v>
      </c>
      <c r="K5832">
        <v>-0.199599</v>
      </c>
      <c r="L5832">
        <v>3.4386E-2</v>
      </c>
      <c r="M5832" s="16">
        <f>Sinusoidal!I5840-Model!I5832</f>
        <v>3.7051471670455083E-3</v>
      </c>
      <c r="N5832" s="17">
        <f>Sinusoidal!J5840-Model!J5832</f>
        <v>-3.3326716364506792E-3</v>
      </c>
      <c r="O5832" s="18">
        <f>Sinusoidal!K5840-Model!K5832</f>
        <v>-3.6023722402769298E-3</v>
      </c>
      <c r="P5832" s="18">
        <f>Sinusoidal!L5840-Model!L5832</f>
        <v>-4.921866940956407E-4</v>
      </c>
    </row>
    <row r="5833" spans="1:16">
      <c r="A5833">
        <v>2458140.7430540002</v>
      </c>
      <c r="B5833" s="7">
        <f t="shared" si="93"/>
        <v>43122.243054000195</v>
      </c>
      <c r="C5833">
        <v>-0.799238</v>
      </c>
      <c r="D5833">
        <v>-5.5870000000000003E-2</v>
      </c>
      <c r="E5833">
        <v>4.1699E-2</v>
      </c>
      <c r="F5833" s="16">
        <f>Sinusoidal!I5841-Model!C5833</f>
        <v>-4.0490084319425468E-2</v>
      </c>
      <c r="G5833" s="17">
        <f>Sinusoidal!J5841-Model!D5833</f>
        <v>-0.45882337471447665</v>
      </c>
      <c r="H5833" s="18">
        <f>Sinusoidal!K5841-Model!E5833</f>
        <v>-0.25600140460255005</v>
      </c>
      <c r="I5833">
        <v>-0.84400200000000003</v>
      </c>
      <c r="J5833">
        <v>-0.511772</v>
      </c>
      <c r="K5833">
        <v>-0.21072099999999999</v>
      </c>
      <c r="L5833">
        <v>2.9853000000000001E-2</v>
      </c>
      <c r="M5833" s="16">
        <f>Sinusoidal!I5841-Model!I5833</f>
        <v>4.2739156805745582E-3</v>
      </c>
      <c r="N5833" s="17">
        <f>Sinusoidal!J5841-Model!J5833</f>
        <v>-2.9213747144766211E-3</v>
      </c>
      <c r="O5833" s="18">
        <f>Sinusoidal!K5841-Model!K5833</f>
        <v>-3.5814046025500756E-3</v>
      </c>
      <c r="P5833" s="18">
        <f>Sinusoidal!L5841-Model!L5833</f>
        <v>-5.5242491441558766E-4</v>
      </c>
    </row>
    <row r="5834" spans="1:16">
      <c r="A5834">
        <v>2458140.7465269999</v>
      </c>
      <c r="B5834" s="7">
        <f t="shared" si="93"/>
        <v>43122.246526999865</v>
      </c>
      <c r="C5834">
        <v>-0.78378499999999995</v>
      </c>
      <c r="D5834">
        <v>-6.4651E-2</v>
      </c>
      <c r="E5834">
        <v>4.0718999999999998E-2</v>
      </c>
      <c r="F5834" s="16">
        <f>Sinusoidal!I5842-Model!C5834</f>
        <v>-3.0277384833004239E-2</v>
      </c>
      <c r="G5834" s="17">
        <f>Sinusoidal!J5842-Model!D5834</f>
        <v>-0.45292072840140463</v>
      </c>
      <c r="H5834" s="18">
        <f>Sinusoidal!K5842-Model!E5834</f>
        <v>-0.26542778787122817</v>
      </c>
      <c r="I5834">
        <v>-0.81888799999999995</v>
      </c>
      <c r="J5834">
        <v>-0.51508600000000004</v>
      </c>
      <c r="K5834">
        <v>-0.22117400000000001</v>
      </c>
      <c r="L5834">
        <v>2.5226999999999999E-2</v>
      </c>
      <c r="M5834" s="16">
        <f>Sinusoidal!I5842-Model!I5834</f>
        <v>4.8256151669957559E-3</v>
      </c>
      <c r="N5834" s="17">
        <f>Sinusoidal!J5842-Model!J5834</f>
        <v>-2.4857284014045966E-3</v>
      </c>
      <c r="O5834" s="18">
        <f>Sinusoidal!K5842-Model!K5834</f>
        <v>-3.5347878712281844E-3</v>
      </c>
      <c r="P5834" s="18">
        <f>Sinusoidal!L5842-Model!L5834</f>
        <v>-6.1463928754197303E-4</v>
      </c>
    </row>
    <row r="5835" spans="1:16">
      <c r="A5835">
        <v>2458140.7499990002</v>
      </c>
      <c r="B5835" s="7">
        <f t="shared" si="93"/>
        <v>43122.249999000225</v>
      </c>
      <c r="C5835">
        <v>-0.76561599999999996</v>
      </c>
      <c r="D5835">
        <v>-7.3237999999999998E-2</v>
      </c>
      <c r="E5835">
        <v>3.9641999999999997E-2</v>
      </c>
      <c r="F5835" s="16">
        <f>Sinusoidal!I5843-Model!C5835</f>
        <v>-2.0141948283356581E-2</v>
      </c>
      <c r="G5835" s="17">
        <f>Sinusoidal!J5843-Model!D5835</f>
        <v>-0.44553440267695532</v>
      </c>
      <c r="H5835" s="18">
        <f>Sinusoidal!K5843-Model!E5835</f>
        <v>-0.27402879034497485</v>
      </c>
      <c r="I5835">
        <v>-0.79111500000000001</v>
      </c>
      <c r="J5835">
        <v>-0.51674500000000001</v>
      </c>
      <c r="K5835">
        <v>-0.23092399999999999</v>
      </c>
      <c r="L5835">
        <v>2.0521999999999999E-2</v>
      </c>
      <c r="M5835" s="16">
        <f>Sinusoidal!I5843-Model!I5835</f>
        <v>5.3570517166434684E-3</v>
      </c>
      <c r="N5835" s="17">
        <f>Sinusoidal!J5843-Model!J5835</f>
        <v>-2.0274026769553366E-3</v>
      </c>
      <c r="O5835" s="18">
        <f>Sinusoidal!K5843-Model!K5835</f>
        <v>-3.4627903449748476E-3</v>
      </c>
      <c r="P5835" s="18">
        <f>Sinusoidal!L5843-Model!L5835</f>
        <v>-6.7763323240079346E-4</v>
      </c>
    </row>
    <row r="5836" spans="1:16">
      <c r="A5836">
        <v>2458140.7534710001</v>
      </c>
      <c r="B5836" s="7">
        <f t="shared" si="93"/>
        <v>43122.25347100012</v>
      </c>
      <c r="C5836">
        <v>-0.74476600000000004</v>
      </c>
      <c r="D5836">
        <v>-8.1608E-2</v>
      </c>
      <c r="E5836">
        <v>3.8469000000000003E-2</v>
      </c>
      <c r="F5836" s="16">
        <f>Sinusoidal!I5844-Model!C5836</f>
        <v>-1.0140521896732868E-2</v>
      </c>
      <c r="G5836" s="17">
        <f>Sinusoidal!J5844-Model!D5836</f>
        <v>-0.43668350562354408</v>
      </c>
      <c r="H5836" s="18">
        <f>Sinusoidal!K5844-Model!E5836</f>
        <v>-0.28177404132750394</v>
      </c>
      <c r="I5836">
        <v>-0.76077300000000003</v>
      </c>
      <c r="J5836">
        <v>-0.51674100000000001</v>
      </c>
      <c r="K5836">
        <v>-0.23993999999999999</v>
      </c>
      <c r="L5836">
        <v>1.5751999999999999E-2</v>
      </c>
      <c r="M5836" s="16">
        <f>Sinusoidal!I5844-Model!I5836</f>
        <v>5.8664781032671254E-3</v>
      </c>
      <c r="N5836" s="17">
        <f>Sinusoidal!J5844-Model!J5836</f>
        <v>-1.5505056235440851E-3</v>
      </c>
      <c r="O5836" s="18">
        <f>Sinusoidal!K5844-Model!K5836</f>
        <v>-3.3650413275039814E-3</v>
      </c>
      <c r="P5836" s="18">
        <f>Sinusoidal!L5844-Model!L5836</f>
        <v>-7.3995156695945072E-4</v>
      </c>
    </row>
    <row r="5837" spans="1:16">
      <c r="A5837">
        <v>2458140.756943</v>
      </c>
      <c r="B5837" s="7">
        <f t="shared" si="93"/>
        <v>43122.256943000015</v>
      </c>
      <c r="C5837">
        <v>-0.72128199999999998</v>
      </c>
      <c r="D5837">
        <v>-8.974E-2</v>
      </c>
      <c r="E5837">
        <v>3.7206000000000003E-2</v>
      </c>
      <c r="F5837" s="16">
        <f>Sinusoidal!I5845-Model!C5837</f>
        <v>-3.2610882243311323E-4</v>
      </c>
      <c r="G5837" s="17">
        <f>Sinusoidal!J5845-Model!D5837</f>
        <v>-0.42639059604170165</v>
      </c>
      <c r="H5837" s="18">
        <f>Sinusoidal!K5845-Model!E5837</f>
        <v>-0.28864063281393709</v>
      </c>
      <c r="I5837">
        <v>-0.72795900000000002</v>
      </c>
      <c r="J5837">
        <v>-0.51507199999999997</v>
      </c>
      <c r="K5837">
        <v>-0.248192</v>
      </c>
      <c r="L5837">
        <v>1.0933999999999999E-2</v>
      </c>
      <c r="M5837" s="16">
        <f>Sinusoidal!I5845-Model!I5837</f>
        <v>6.3508911775669308E-3</v>
      </c>
      <c r="N5837" s="17">
        <f>Sinusoidal!J5845-Model!J5837</f>
        <v>-1.0585960417016649E-3</v>
      </c>
      <c r="O5837" s="18">
        <f>Sinusoidal!K5845-Model!K5837</f>
        <v>-3.2426328139370797E-3</v>
      </c>
      <c r="P5837" s="18">
        <f>Sinusoidal!L5845-Model!L5837</f>
        <v>-8.0293060533781144E-4</v>
      </c>
    </row>
    <row r="5838" spans="1:16">
      <c r="A5838">
        <v>2458140.7604149999</v>
      </c>
      <c r="B5838" s="7">
        <f t="shared" si="93"/>
        <v>43122.26041499991</v>
      </c>
      <c r="C5838">
        <v>-0.69522499999999998</v>
      </c>
      <c r="D5838">
        <v>-9.7609000000000001E-2</v>
      </c>
      <c r="E5838">
        <v>3.5854999999999998E-2</v>
      </c>
      <c r="F5838" s="16">
        <f>Sinusoidal!I5846-Model!C5838</f>
        <v>9.2543560215480047E-3</v>
      </c>
      <c r="G5838" s="17">
        <f>Sinusoidal!J5846-Model!D5838</f>
        <v>-0.41468767839731396</v>
      </c>
      <c r="H5838" s="18">
        <f>Sinusoidal!K5846-Model!E5838</f>
        <v>-0.29460421319440799</v>
      </c>
      <c r="I5838">
        <v>-0.69277900000000003</v>
      </c>
      <c r="J5838">
        <v>-0.511741</v>
      </c>
      <c r="K5838">
        <v>-0.25565399999999999</v>
      </c>
      <c r="L5838">
        <v>6.0819999999999997E-3</v>
      </c>
      <c r="M5838" s="16">
        <f>Sinusoidal!I5846-Model!I5838</f>
        <v>6.8083560215480565E-3</v>
      </c>
      <c r="N5838" s="17">
        <f>Sinusoidal!J5846-Model!J5838</f>
        <v>-5.556783973139634E-4</v>
      </c>
      <c r="O5838" s="18">
        <f>Sinusoidal!K5846-Model!K5838</f>
        <v>-3.0952131944080308E-3</v>
      </c>
      <c r="P5838" s="18">
        <f>Sinusoidal!L5846-Model!L5838</f>
        <v>-8.6474893072892127E-4</v>
      </c>
    </row>
    <row r="5839" spans="1:16">
      <c r="A5839">
        <v>2458140.763888</v>
      </c>
      <c r="B5839" s="7">
        <f t="shared" si="93"/>
        <v>43122.263888000045</v>
      </c>
      <c r="C5839">
        <v>-0.66666800000000004</v>
      </c>
      <c r="D5839">
        <v>-0.105195</v>
      </c>
      <c r="E5839">
        <v>3.4422000000000001E-2</v>
      </c>
      <c r="F5839" s="16">
        <f>Sinusoidal!I5847-Model!C5839</f>
        <v>1.8558355813557248E-2</v>
      </c>
      <c r="G5839" s="17">
        <f>Sinusoidal!J5847-Model!D5839</f>
        <v>-0.40160718011704283</v>
      </c>
      <c r="H5839" s="18">
        <f>Sinusoidal!K5847-Model!E5839</f>
        <v>-0.29964707267134916</v>
      </c>
      <c r="I5839">
        <v>-0.65534800000000004</v>
      </c>
      <c r="J5839">
        <v>-0.50675599999999998</v>
      </c>
      <c r="K5839">
        <v>-0.26229999999999998</v>
      </c>
      <c r="L5839">
        <v>1.2110000000000001E-3</v>
      </c>
      <c r="M5839" s="16">
        <f>Sinusoidal!I5847-Model!I5839</f>
        <v>7.2383558135572512E-3</v>
      </c>
      <c r="N5839" s="17">
        <f>Sinusoidal!J5847-Model!J5839</f>
        <v>-4.6180117042826652E-5</v>
      </c>
      <c r="O5839" s="18">
        <f>Sinusoidal!K5847-Model!K5839</f>
        <v>-2.9250726713491715E-3</v>
      </c>
      <c r="P5839" s="18">
        <f>Sinusoidal!L5847-Model!L5839</f>
        <v>-9.2447867964375497E-4</v>
      </c>
    </row>
    <row r="5840" spans="1:16">
      <c r="A5840">
        <v>2458140.7673599999</v>
      </c>
      <c r="B5840" s="7">
        <f t="shared" si="93"/>
        <v>43122.26735999994</v>
      </c>
      <c r="C5840">
        <v>-0.63570000000000004</v>
      </c>
      <c r="D5840">
        <v>-0.11247500000000001</v>
      </c>
      <c r="E5840">
        <v>3.2909000000000001E-2</v>
      </c>
      <c r="F5840" s="16">
        <f>Sinusoidal!I5848-Model!C5840</f>
        <v>2.7552166269440681E-2</v>
      </c>
      <c r="G5840" s="17">
        <f>Sinusoidal!J5848-Model!D5840</f>
        <v>-0.38718991130553432</v>
      </c>
      <c r="H5840" s="18">
        <f>Sinusoidal!K5848-Model!E5840</f>
        <v>-0.30375022011344105</v>
      </c>
      <c r="I5840">
        <v>-0.615784</v>
      </c>
      <c r="J5840">
        <v>-0.50013099999999999</v>
      </c>
      <c r="K5840">
        <v>-0.26810899999999999</v>
      </c>
      <c r="L5840">
        <v>-3.6619999999999999E-3</v>
      </c>
      <c r="M5840" s="16">
        <f>Sinusoidal!I5848-Model!I5840</f>
        <v>7.6361662694406363E-3</v>
      </c>
      <c r="N5840" s="17">
        <f>Sinusoidal!J5848-Model!J5840</f>
        <v>4.660886944656828E-4</v>
      </c>
      <c r="O5840" s="18">
        <f>Sinusoidal!K5848-Model!K5840</f>
        <v>-2.7322201134410418E-3</v>
      </c>
      <c r="P5840" s="18">
        <f>Sinusoidal!L5848-Model!L5840</f>
        <v>-9.8313717116789131E-4</v>
      </c>
    </row>
    <row r="5841" spans="1:16">
      <c r="A5841">
        <v>2458140.7708319998</v>
      </c>
      <c r="B5841" s="7">
        <f t="shared" si="93"/>
        <v>43122.270831999835</v>
      </c>
      <c r="C5841">
        <v>-0.60241800000000001</v>
      </c>
      <c r="D5841">
        <v>-0.11942800000000001</v>
      </c>
      <c r="E5841">
        <v>3.1322000000000003E-2</v>
      </c>
      <c r="F5841" s="16">
        <f>Sinusoidal!I5849-Model!C5841</f>
        <v>3.6203253446513539E-2</v>
      </c>
      <c r="G5841" s="17">
        <f>Sinusoidal!J5849-Model!D5841</f>
        <v>-0.37148000701494488</v>
      </c>
      <c r="H5841" s="18">
        <f>Sinusoidal!K5849-Model!E5841</f>
        <v>-0.30690145109719597</v>
      </c>
      <c r="I5841">
        <v>-0.57421800000000001</v>
      </c>
      <c r="J5841">
        <v>-0.49188399999999999</v>
      </c>
      <c r="K5841">
        <v>-0.273061</v>
      </c>
      <c r="L5841">
        <v>-8.5240000000000003E-3</v>
      </c>
      <c r="M5841" s="16">
        <f>Sinusoidal!I5849-Model!I5841</f>
        <v>8.0032534465135363E-3</v>
      </c>
      <c r="N5841" s="17">
        <f>Sinusoidal!J5849-Model!J5841</f>
        <v>9.7599298505512966E-4</v>
      </c>
      <c r="O5841" s="18">
        <f>Sinusoidal!K5849-Model!K5841</f>
        <v>-2.5184510971959506E-3</v>
      </c>
      <c r="P5841" s="18">
        <f>Sinusoidal!L5849-Model!L5841</f>
        <v>-1.0377387139351608E-3</v>
      </c>
    </row>
    <row r="5842" spans="1:16">
      <c r="A5842">
        <v>2458140.7743040002</v>
      </c>
      <c r="B5842" s="7">
        <f t="shared" si="93"/>
        <v>43122.274304000195</v>
      </c>
      <c r="C5842">
        <v>-0.566936</v>
      </c>
      <c r="D5842">
        <v>-0.126031</v>
      </c>
      <c r="E5842">
        <v>2.9665E-2</v>
      </c>
      <c r="F5842" s="16">
        <f>Sinusoidal!I5850-Model!C5842</f>
        <v>4.4489693620252235E-2</v>
      </c>
      <c r="G5842" s="17">
        <f>Sinusoidal!J5850-Model!D5842</f>
        <v>-0.35452885225402347</v>
      </c>
      <c r="H5842" s="18">
        <f>Sinusoidal!K5850-Model!E5842</f>
        <v>-0.309089406915531</v>
      </c>
      <c r="I5842">
        <v>-0.53078199999999998</v>
      </c>
      <c r="J5842">
        <v>-0.48204000000000002</v>
      </c>
      <c r="K5842">
        <v>-0.27713900000000002</v>
      </c>
      <c r="L5842">
        <v>-1.3358E-2</v>
      </c>
      <c r="M5842" s="16">
        <f>Sinusoidal!I5850-Model!I5842</f>
        <v>8.3356936202522158E-3</v>
      </c>
      <c r="N5842" s="17">
        <f>Sinusoidal!J5850-Model!J5842</f>
        <v>1.4801477459765455E-3</v>
      </c>
      <c r="O5842" s="18">
        <f>Sinusoidal!K5850-Model!K5842</f>
        <v>-2.2854069155309742E-3</v>
      </c>
      <c r="P5842" s="18">
        <f>Sinusoidal!L5850-Model!L5842</f>
        <v>-1.0893464228102969E-3</v>
      </c>
    </row>
    <row r="5843" spans="1:16">
      <c r="A5843">
        <v>2458140.7777769999</v>
      </c>
      <c r="B5843" s="7">
        <f t="shared" si="93"/>
        <v>43122.277776999865</v>
      </c>
      <c r="C5843">
        <v>-0.52937400000000001</v>
      </c>
      <c r="D5843">
        <v>-0.13226299999999999</v>
      </c>
      <c r="E5843">
        <v>2.7942999999999999E-2</v>
      </c>
      <c r="F5843" s="16">
        <f>Sinusoidal!I5851-Model!C5843</f>
        <v>5.238961387345098E-2</v>
      </c>
      <c r="G5843" s="17">
        <f>Sinusoidal!J5851-Model!D5843</f>
        <v>-0.33639098997970174</v>
      </c>
      <c r="H5843" s="18">
        <f>Sinusoidal!K5851-Model!E5843</f>
        <v>-0.31030662436216699</v>
      </c>
      <c r="I5843">
        <v>-0.48561799999999999</v>
      </c>
      <c r="J5843">
        <v>-0.47062900000000002</v>
      </c>
      <c r="K5843">
        <v>-0.28032899999999999</v>
      </c>
      <c r="L5843">
        <v>-1.8148999999999998E-2</v>
      </c>
      <c r="M5843" s="16">
        <f>Sinusoidal!I5851-Model!I5843</f>
        <v>8.6336138734509627E-3</v>
      </c>
      <c r="N5843" s="17">
        <f>Sinusoidal!J5851-Model!J5843</f>
        <v>1.9750100202983178E-3</v>
      </c>
      <c r="O5843" s="18">
        <f>Sinusoidal!K5851-Model!K5843</f>
        <v>-2.0346243621670035E-3</v>
      </c>
      <c r="P5843" s="18">
        <f>Sinusoidal!L5851-Model!L5843</f>
        <v>-1.1371238774133714E-3</v>
      </c>
    </row>
    <row r="5844" spans="1:16">
      <c r="A5844">
        <v>2458140.7812490002</v>
      </c>
      <c r="B5844" s="7">
        <f t="shared" si="93"/>
        <v>43122.281249000225</v>
      </c>
      <c r="C5844">
        <v>-0.48986600000000002</v>
      </c>
      <c r="D5844">
        <v>-0.138104</v>
      </c>
      <c r="E5844">
        <v>2.6161E-2</v>
      </c>
      <c r="F5844" s="16">
        <f>Sinusoidal!I5852-Model!C5844</f>
        <v>5.9889651969383562E-2</v>
      </c>
      <c r="G5844" s="17">
        <f>Sinusoidal!J5852-Model!D5844</f>
        <v>-0.31712501236945745</v>
      </c>
      <c r="H5844" s="18">
        <f>Sinusoidal!K5852-Model!E5844</f>
        <v>-0.3105485761304097</v>
      </c>
      <c r="I5844">
        <v>-0.43887199999999998</v>
      </c>
      <c r="J5844">
        <v>-0.45768399999999998</v>
      </c>
      <c r="K5844">
        <v>-0.28261900000000001</v>
      </c>
      <c r="L5844">
        <v>-2.2883000000000001E-2</v>
      </c>
      <c r="M5844" s="16">
        <f>Sinusoidal!I5852-Model!I5844</f>
        <v>8.8956519693835223E-3</v>
      </c>
      <c r="N5844" s="17">
        <f>Sinusoidal!J5852-Model!J5844</f>
        <v>2.4549876305425267E-3</v>
      </c>
      <c r="O5844" s="18">
        <f>Sinusoidal!K5852-Model!K5844</f>
        <v>-1.7685761304097047E-3</v>
      </c>
      <c r="P5844" s="18">
        <f>Sinusoidal!L5852-Model!L5844</f>
        <v>-1.1793864549928673E-3</v>
      </c>
    </row>
    <row r="5845" spans="1:16">
      <c r="A5845">
        <v>2458140.7847210001</v>
      </c>
      <c r="B5845" s="7">
        <f t="shared" si="93"/>
        <v>43122.28472100012</v>
      </c>
      <c r="C5845">
        <v>-0.44855299999999998</v>
      </c>
      <c r="D5845">
        <v>-0.14353299999999999</v>
      </c>
      <c r="E5845">
        <v>2.4323000000000001E-2</v>
      </c>
      <c r="F5845" s="16">
        <f>Sinusoidal!I5853-Model!C5845</f>
        <v>6.697843401786574E-2</v>
      </c>
      <c r="G5845" s="17">
        <f>Sinusoidal!J5853-Model!D5845</f>
        <v>-0.29679543572703126</v>
      </c>
      <c r="H5845" s="18">
        <f>Sinusoidal!K5853-Model!E5845</f>
        <v>-0.30981270169535663</v>
      </c>
      <c r="I5845">
        <v>-0.39069599999999999</v>
      </c>
      <c r="J5845">
        <v>-0.44324599999999997</v>
      </c>
      <c r="K5845">
        <v>-0.28399999999999997</v>
      </c>
      <c r="L5845">
        <v>-2.7543000000000002E-2</v>
      </c>
      <c r="M5845" s="16">
        <f>Sinusoidal!I5853-Model!I5845</f>
        <v>9.1214340178657483E-3</v>
      </c>
      <c r="N5845" s="17">
        <f>Sinusoidal!J5853-Model!J5845</f>
        <v>2.9175642729687423E-3</v>
      </c>
      <c r="O5845" s="18">
        <f>Sinusoidal!K5853-Model!K5845</f>
        <v>-1.4897016953566711E-3</v>
      </c>
      <c r="P5845" s="18">
        <f>Sinusoidal!L5853-Model!L5845</f>
        <v>-1.2176521712120442E-3</v>
      </c>
    </row>
    <row r="5846" spans="1:16">
      <c r="A5846">
        <v>2458140.788193</v>
      </c>
      <c r="B5846" s="7">
        <f t="shared" si="93"/>
        <v>43122.288193000015</v>
      </c>
      <c r="C5846">
        <v>-0.405584</v>
      </c>
      <c r="D5846">
        <v>-0.14853</v>
      </c>
      <c r="E5846">
        <v>2.2435E-2</v>
      </c>
      <c r="F5846" s="16">
        <f>Sinusoidal!I5854-Model!C5846</f>
        <v>7.3648068386760912E-2</v>
      </c>
      <c r="G5846" s="17">
        <f>Sinusoidal!J5854-Model!D5846</f>
        <v>-0.2754705594267492</v>
      </c>
      <c r="H5846" s="18">
        <f>Sinusoidal!K5854-Model!E5846</f>
        <v>-0.30810142857947947</v>
      </c>
      <c r="I5846">
        <v>-0.34124500000000002</v>
      </c>
      <c r="J5846">
        <v>-0.42735899999999999</v>
      </c>
      <c r="K5846">
        <v>-0.28446700000000003</v>
      </c>
      <c r="L5846">
        <v>-3.2114999999999998E-2</v>
      </c>
      <c r="M5846" s="16">
        <f>Sinusoidal!I5854-Model!I5846</f>
        <v>9.3090683867609325E-3</v>
      </c>
      <c r="N5846" s="17">
        <f>Sinusoidal!J5854-Model!J5846</f>
        <v>3.3584405732507983E-3</v>
      </c>
      <c r="O5846" s="18">
        <f>Sinusoidal!K5854-Model!K5846</f>
        <v>-1.1994285794794668E-3</v>
      </c>
      <c r="P5846" s="18">
        <f>Sinusoidal!L5854-Model!L5846</f>
        <v>-1.2506918641427139E-3</v>
      </c>
    </row>
    <row r="5847" spans="1:16">
      <c r="A5847">
        <v>2458140.7916649999</v>
      </c>
      <c r="B5847" s="7">
        <f t="shared" si="93"/>
        <v>43122.29166499991</v>
      </c>
      <c r="C5847">
        <v>-0.36111599999999999</v>
      </c>
      <c r="D5847">
        <v>-0.15307599999999999</v>
      </c>
      <c r="E5847">
        <v>2.0501999999999999E-2</v>
      </c>
      <c r="F5847" s="16">
        <f>Sinusoidal!I5855-Model!C5847</f>
        <v>7.9894654257213982E-2</v>
      </c>
      <c r="G5847" s="17">
        <f>Sinusoidal!J5855-Model!D5847</f>
        <v>-0.25322230935386897</v>
      </c>
      <c r="H5847" s="18">
        <f>Sinusoidal!K5855-Model!E5847</f>
        <v>-0.30541918393260487</v>
      </c>
      <c r="I5847">
        <v>-0.29068100000000002</v>
      </c>
      <c r="J5847">
        <v>-0.41007100000000002</v>
      </c>
      <c r="K5847">
        <v>-0.28401599999999999</v>
      </c>
      <c r="L5847">
        <v>-3.6586E-2</v>
      </c>
      <c r="M5847" s="16">
        <f>Sinusoidal!I5855-Model!I5847</f>
        <v>9.4596542572140119E-3</v>
      </c>
      <c r="N5847" s="17">
        <f>Sinusoidal!J5855-Model!J5847</f>
        <v>3.7726906461310605E-3</v>
      </c>
      <c r="O5847" s="18">
        <f>Sinusoidal!K5855-Model!K5847</f>
        <v>-9.011839326048543E-4</v>
      </c>
      <c r="P5847" s="18">
        <f>Sinusoidal!L5855-Model!L5847</f>
        <v>-1.2765785587208339E-3</v>
      </c>
    </row>
    <row r="5848" spans="1:16">
      <c r="A5848">
        <v>2458140.795138</v>
      </c>
      <c r="B5848" s="7">
        <f t="shared" si="93"/>
        <v>43122.295138000045</v>
      </c>
      <c r="C5848">
        <v>-0.31531100000000001</v>
      </c>
      <c r="D5848">
        <v>-0.15715199999999999</v>
      </c>
      <c r="E5848">
        <v>1.8530000000000001E-2</v>
      </c>
      <c r="F5848" s="16">
        <f>Sinusoidal!I5856-Model!C5848</f>
        <v>8.5715803174736205E-2</v>
      </c>
      <c r="G5848" s="17">
        <f>Sinusoidal!J5856-Model!D5848</f>
        <v>-0.23012706634825172</v>
      </c>
      <c r="H5848" s="18">
        <f>Sinusoidal!K5856-Model!E5848</f>
        <v>-0.30177439638877213</v>
      </c>
      <c r="I5848">
        <v>-0.23916799999999999</v>
      </c>
      <c r="J5848">
        <v>-0.39143800000000001</v>
      </c>
      <c r="K5848">
        <v>-0.28264600000000001</v>
      </c>
      <c r="L5848">
        <v>-4.0939999999999997E-2</v>
      </c>
      <c r="M5848" s="16">
        <f>Sinusoidal!I5856-Model!I5848</f>
        <v>9.5728031747361886E-3</v>
      </c>
      <c r="N5848" s="17">
        <f>Sinusoidal!J5856-Model!J5848</f>
        <v>4.1589336517482978E-3</v>
      </c>
      <c r="O5848" s="18">
        <f>Sinusoidal!K5856-Model!K5848</f>
        <v>-5.9839638877212664E-4</v>
      </c>
      <c r="P5848" s="18">
        <f>Sinusoidal!L5856-Model!L5848</f>
        <v>-1.2967358517076769E-3</v>
      </c>
    </row>
    <row r="5849" spans="1:16">
      <c r="A5849">
        <v>2458140.7986099999</v>
      </c>
      <c r="B5849" s="7">
        <f t="shared" si="93"/>
        <v>43122.29860999994</v>
      </c>
      <c r="C5849">
        <v>-0.26833699999999999</v>
      </c>
      <c r="D5849">
        <v>-0.16073999999999999</v>
      </c>
      <c r="E5849">
        <v>1.6522999999999999E-2</v>
      </c>
      <c r="F5849" s="16">
        <f>Sinusoidal!I5857-Model!C5849</f>
        <v>9.111217190475579E-2</v>
      </c>
      <c r="G5849" s="17">
        <f>Sinusoidal!J5857-Model!D5849</f>
        <v>-0.20626448020772886</v>
      </c>
      <c r="H5849" s="18">
        <f>Sinusoidal!K5857-Model!E5849</f>
        <v>-0.29717648819395809</v>
      </c>
      <c r="I5849">
        <v>-0.18687300000000001</v>
      </c>
      <c r="J5849">
        <v>-0.37151899999999999</v>
      </c>
      <c r="K5849">
        <v>-0.280362</v>
      </c>
      <c r="L5849">
        <v>-4.5163000000000002E-2</v>
      </c>
      <c r="M5849" s="16">
        <f>Sinusoidal!I5857-Model!I5849</f>
        <v>9.648171904755809E-3</v>
      </c>
      <c r="N5849" s="17">
        <f>Sinusoidal!J5857-Model!J5849</f>
        <v>4.5145197922711322E-3</v>
      </c>
      <c r="O5849" s="18">
        <f>Sinusoidal!K5857-Model!K5849</f>
        <v>-2.9148819395807823E-4</v>
      </c>
      <c r="P5849" s="18">
        <f>Sinusoidal!L5857-Model!L5849</f>
        <v>-1.3109851602475103E-3</v>
      </c>
    </row>
    <row r="5850" spans="1:16">
      <c r="A5850">
        <v>2458140.8020819998</v>
      </c>
      <c r="B5850" s="7">
        <f t="shared" si="93"/>
        <v>43122.302081999835</v>
      </c>
      <c r="C5850">
        <v>-0.22036600000000001</v>
      </c>
      <c r="D5850">
        <v>-0.163823</v>
      </c>
      <c r="E5850">
        <v>1.4487999999999999E-2</v>
      </c>
      <c r="F5850" s="16">
        <f>Sinusoidal!I5858-Model!C5850</f>
        <v>9.6086004866373059E-2</v>
      </c>
      <c r="G5850" s="17">
        <f>Sinusoidal!J5858-Model!D5850</f>
        <v>-0.18171726985373127</v>
      </c>
      <c r="H5850" s="18">
        <f>Sinusoidal!K5858-Model!E5850</f>
        <v>-0.29164085763017605</v>
      </c>
      <c r="I5850">
        <v>-0.133966</v>
      </c>
      <c r="J5850">
        <v>-0.35037499999999999</v>
      </c>
      <c r="K5850">
        <v>-0.27716800000000003</v>
      </c>
      <c r="L5850">
        <v>-4.9242000000000001E-2</v>
      </c>
      <c r="M5850" s="16">
        <f>Sinusoidal!I5858-Model!I5850</f>
        <v>9.6860048663730547E-3</v>
      </c>
      <c r="N5850" s="17">
        <f>Sinusoidal!J5858-Model!J5850</f>
        <v>4.8347301462687287E-3</v>
      </c>
      <c r="O5850" s="18">
        <f>Sinusoidal!K5858-Model!K5850</f>
        <v>1.5142369823972768E-5</v>
      </c>
      <c r="P5850" s="18">
        <f>Sinusoidal!L5858-Model!L5850</f>
        <v>-1.3185916809540857E-3</v>
      </c>
    </row>
    <row r="5851" spans="1:16">
      <c r="A5851">
        <v>2458140.8055540002</v>
      </c>
      <c r="B5851" s="7">
        <f t="shared" si="93"/>
        <v>43122.305554000195</v>
      </c>
      <c r="C5851">
        <v>-0.171572</v>
      </c>
      <c r="D5851">
        <v>-0.16638700000000001</v>
      </c>
      <c r="E5851">
        <v>1.243E-2</v>
      </c>
      <c r="F5851" s="16">
        <f>Sinusoidal!I5859-Model!C5851</f>
        <v>0.10063968438561233</v>
      </c>
      <c r="G5851" s="17">
        <f>Sinusoidal!J5859-Model!D5851</f>
        <v>-0.15656901030706111</v>
      </c>
      <c r="H5851" s="18">
        <f>Sinusoidal!K5859-Model!E5851</f>
        <v>-0.2851838517929064</v>
      </c>
      <c r="I5851">
        <v>-8.0618999999999996E-2</v>
      </c>
      <c r="J5851">
        <v>-0.32807399999999998</v>
      </c>
      <c r="K5851">
        <v>-0.27307300000000001</v>
      </c>
      <c r="L5851">
        <v>-5.3164999999999997E-2</v>
      </c>
      <c r="M5851" s="16">
        <f>Sinusoidal!I5859-Model!I5851</f>
        <v>9.6866843856123208E-3</v>
      </c>
      <c r="N5851" s="17">
        <f>Sinusoidal!J5859-Model!J5851</f>
        <v>5.1179896929388624E-3</v>
      </c>
      <c r="O5851" s="18">
        <f>Sinusoidal!K5859-Model!K5851</f>
        <v>3.1914820709361136E-4</v>
      </c>
      <c r="P5851" s="18">
        <f>Sinusoidal!L5859-Model!L5851</f>
        <v>-1.3183089105086379E-3</v>
      </c>
    </row>
    <row r="5852" spans="1:16">
      <c r="A5852">
        <v>2458140.8090269999</v>
      </c>
      <c r="B5852" s="7">
        <f t="shared" si="93"/>
        <v>43122.309026999865</v>
      </c>
      <c r="C5852">
        <v>-0.12213400000000001</v>
      </c>
      <c r="D5852">
        <v>-0.16841500000000001</v>
      </c>
      <c r="E5852">
        <v>1.0355E-2</v>
      </c>
      <c r="F5852" s="16">
        <f>Sinusoidal!I5860-Model!C5852</f>
        <v>0.10477928698406444</v>
      </c>
      <c r="G5852" s="17">
        <f>Sinusoidal!J5860-Model!D5852</f>
        <v>-0.13090990716453579</v>
      </c>
      <c r="H5852" s="18">
        <f>Sinusoidal!K5860-Model!E5852</f>
        <v>-0.27782572981015069</v>
      </c>
      <c r="I5852">
        <v>-2.7005000000000001E-2</v>
      </c>
      <c r="J5852">
        <v>-0.30468800000000001</v>
      </c>
      <c r="K5852">
        <v>-0.26808900000000002</v>
      </c>
      <c r="L5852">
        <v>-5.6918000000000003E-2</v>
      </c>
      <c r="M5852" s="16">
        <f>Sinusoidal!I5860-Model!I5852</f>
        <v>9.650286984064442E-3</v>
      </c>
      <c r="N5852" s="17">
        <f>Sinusoidal!J5860-Model!J5852</f>
        <v>5.3630928354642116E-3</v>
      </c>
      <c r="O5852" s="18">
        <f>Sinusoidal!K5860-Model!K5852</f>
        <v>6.1827018984933479E-4</v>
      </c>
      <c r="P5852" s="18">
        <f>Sinusoidal!L5860-Model!L5852</f>
        <v>-1.3114215834248363E-3</v>
      </c>
    </row>
    <row r="5853" spans="1:16">
      <c r="A5853">
        <v>2458140.8124990002</v>
      </c>
      <c r="B5853" s="7">
        <f t="shared" si="93"/>
        <v>43122.312499000225</v>
      </c>
      <c r="C5853">
        <v>-7.2230000000000003E-2</v>
      </c>
      <c r="D5853">
        <v>-0.16989399999999999</v>
      </c>
      <c r="E5853">
        <v>8.2690000000000003E-3</v>
      </c>
      <c r="F5853" s="16">
        <f>Sinusoidal!I5861-Model!C5853</f>
        <v>0.1085091439007482</v>
      </c>
      <c r="G5853" s="17">
        <f>Sinusoidal!J5861-Model!D5853</f>
        <v>-0.10482955930711196</v>
      </c>
      <c r="H5853" s="18">
        <f>Sinusoidal!K5861-Model!E5853</f>
        <v>-0.26958961662226383</v>
      </c>
      <c r="I5853">
        <v>2.6700000000000002E-2</v>
      </c>
      <c r="J5853">
        <v>-0.28029199999999999</v>
      </c>
      <c r="K5853">
        <v>-0.26222899999999999</v>
      </c>
      <c r="L5853">
        <v>-6.0488E-2</v>
      </c>
      <c r="M5853" s="16">
        <f>Sinusoidal!I5861-Model!I5853</f>
        <v>9.5791439007482035E-3</v>
      </c>
      <c r="N5853" s="17">
        <f>Sinusoidal!J5861-Model!J5853</f>
        <v>5.5684406928880326E-3</v>
      </c>
      <c r="O5853" s="18">
        <f>Sinusoidal!K5861-Model!K5853</f>
        <v>9.0838337773618827E-4</v>
      </c>
      <c r="P5853" s="18">
        <f>Sinusoidal!L5861-Model!L5853</f>
        <v>-1.2987868878774553E-3</v>
      </c>
    </row>
    <row r="5854" spans="1:16">
      <c r="A5854">
        <v>2458140.8159710001</v>
      </c>
      <c r="B5854" s="7">
        <f t="shared" si="93"/>
        <v>43122.31597100012</v>
      </c>
      <c r="C5854">
        <v>-2.2039E-2</v>
      </c>
      <c r="D5854">
        <v>-0.17081399999999999</v>
      </c>
      <c r="E5854">
        <v>6.1770000000000002E-3</v>
      </c>
      <c r="F5854" s="16">
        <f>Sinusoidal!I5862-Model!C5854</f>
        <v>0.11183440402944617</v>
      </c>
      <c r="G5854" s="17">
        <f>Sinusoidal!J5862-Model!D5854</f>
        <v>-7.8417710609002794E-2</v>
      </c>
      <c r="H5854" s="18">
        <f>Sinusoidal!K5862-Model!E5854</f>
        <v>-0.26050044747244133</v>
      </c>
      <c r="I5854">
        <v>8.0322000000000005E-2</v>
      </c>
      <c r="J5854">
        <v>-0.254965</v>
      </c>
      <c r="K5854">
        <v>-0.25551299999999999</v>
      </c>
      <c r="L5854">
        <v>-6.3866000000000006E-2</v>
      </c>
      <c r="M5854" s="16">
        <f>Sinusoidal!I5862-Model!I5854</f>
        <v>9.4734040294461586E-3</v>
      </c>
      <c r="N5854" s="17">
        <f>Sinusoidal!J5862-Model!J5854</f>
        <v>5.7332893909972094E-3</v>
      </c>
      <c r="O5854" s="18">
        <f>Sinusoidal!K5862-Model!K5854</f>
        <v>1.189552527558646E-3</v>
      </c>
      <c r="P5854" s="18">
        <f>Sinusoidal!L5862-Model!L5854</f>
        <v>-1.2778738259309058E-3</v>
      </c>
    </row>
    <row r="5855" spans="1:16">
      <c r="A5855">
        <v>2458140.819443</v>
      </c>
      <c r="B5855" s="7">
        <f t="shared" si="93"/>
        <v>43122.319443000015</v>
      </c>
      <c r="C5855">
        <v>2.8257999999999998E-2</v>
      </c>
      <c r="D5855">
        <v>-0.17116200000000001</v>
      </c>
      <c r="E5855">
        <v>4.0870000000000004E-3</v>
      </c>
      <c r="F5855" s="16">
        <f>Sinusoidal!I5863-Model!C5855</f>
        <v>0.11476259744742151</v>
      </c>
      <c r="G5855" s="17">
        <f>Sinusoidal!J5863-Model!D5855</f>
        <v>-5.176999145232844E-2</v>
      </c>
      <c r="H5855" s="18">
        <f>Sinusoidal!K5863-Model!E5855</f>
        <v>-0.25058890328772998</v>
      </c>
      <c r="I5855">
        <v>0.133687</v>
      </c>
      <c r="J5855">
        <v>-0.22878799999999999</v>
      </c>
      <c r="K5855">
        <v>-0.24795900000000001</v>
      </c>
      <c r="L5855">
        <v>-6.7039000000000001E-2</v>
      </c>
      <c r="M5855" s="16">
        <f>Sinusoidal!I5863-Model!I5855</f>
        <v>9.3335974474215155E-3</v>
      </c>
      <c r="N5855" s="17">
        <f>Sinusoidal!J5863-Model!J5855</f>
        <v>5.8560085476715429E-3</v>
      </c>
      <c r="O5855" s="18">
        <f>Sinusoidal!K5863-Model!K5855</f>
        <v>1.4570967122700396E-3</v>
      </c>
      <c r="P5855" s="18">
        <f>Sinusoidal!L5863-Model!L5855</f>
        <v>-1.2508005906285008E-3</v>
      </c>
    </row>
    <row r="5856" spans="1:16">
      <c r="A5856">
        <v>2458140.8229149999</v>
      </c>
      <c r="B5856" s="7">
        <f t="shared" si="93"/>
        <v>43122.32291499991</v>
      </c>
      <c r="C5856">
        <v>7.8480999999999995E-2</v>
      </c>
      <c r="D5856">
        <v>-0.170931</v>
      </c>
      <c r="E5856">
        <v>2.003E-3</v>
      </c>
      <c r="F5856" s="16">
        <f>Sinusoidal!I5864-Model!C5856</f>
        <v>0.11730119770801653</v>
      </c>
      <c r="G5856" s="17">
        <f>Sinusoidal!J5864-Model!D5856</f>
        <v>-2.497865088557033E-2</v>
      </c>
      <c r="H5856" s="18">
        <f>Sinusoidal!K5864-Model!E5856</f>
        <v>-0.23988433716013077</v>
      </c>
      <c r="I5856">
        <v>0.18662100000000001</v>
      </c>
      <c r="J5856">
        <v>-0.201846</v>
      </c>
      <c r="K5856">
        <v>-0.239591</v>
      </c>
      <c r="L5856">
        <v>-6.9998000000000005E-2</v>
      </c>
      <c r="M5856" s="16">
        <f>Sinusoidal!I5864-Model!I5856</f>
        <v>9.1611977080165163E-3</v>
      </c>
      <c r="N5856" s="17">
        <f>Sinusoidal!J5864-Model!J5856</f>
        <v>5.9363491144296676E-3</v>
      </c>
      <c r="O5856" s="18">
        <f>Sinusoidal!K5864-Model!K5856</f>
        <v>1.7096628398692304E-3</v>
      </c>
      <c r="P5856" s="18">
        <f>Sinusoidal!L5864-Model!L5856</f>
        <v>-1.2163698387325644E-3</v>
      </c>
    </row>
    <row r="5857" spans="1:16">
      <c r="A5857">
        <v>2458140.826388</v>
      </c>
      <c r="B5857" s="7">
        <f t="shared" si="93"/>
        <v>43122.326388000045</v>
      </c>
      <c r="C5857">
        <v>0.12845400000000001</v>
      </c>
      <c r="D5857">
        <v>-0.17011399999999999</v>
      </c>
      <c r="E5857">
        <v>-6.7999999999999999E-5</v>
      </c>
      <c r="F5857" s="16">
        <f>Sinusoidal!I5865-Model!C5857</f>
        <v>0.11945518107550926</v>
      </c>
      <c r="G5857" s="17">
        <f>Sinusoidal!J5865-Model!D5857</f>
        <v>1.8617197064589031E-3</v>
      </c>
      <c r="H5857" s="18">
        <f>Sinusoidal!K5865-Model!E5857</f>
        <v>-0.22842169216597127</v>
      </c>
      <c r="I5857">
        <v>0.238951</v>
      </c>
      <c r="J5857">
        <v>-0.17422799999999999</v>
      </c>
      <c r="K5857">
        <v>-0.230435</v>
      </c>
      <c r="L5857">
        <v>-7.2731000000000004E-2</v>
      </c>
      <c r="M5857" s="16">
        <f>Sinusoidal!I5865-Model!I5857</f>
        <v>8.958181075509275E-3</v>
      </c>
      <c r="N5857" s="17">
        <f>Sinusoidal!J5865-Model!J5857</f>
        <v>5.9757197064589096E-3</v>
      </c>
      <c r="O5857" s="18">
        <f>Sinusoidal!K5865-Model!K5857</f>
        <v>1.9453078340287144E-3</v>
      </c>
      <c r="P5857" s="18">
        <f>Sinusoidal!L5865-Model!L5857</f>
        <v>-1.1771017448454074E-3</v>
      </c>
    </row>
    <row r="5858" spans="1:16">
      <c r="A5858">
        <v>2458140.8298599999</v>
      </c>
      <c r="B5858" s="7">
        <f t="shared" si="93"/>
        <v>43122.32985999994</v>
      </c>
      <c r="C5858">
        <v>0.17799999999999999</v>
      </c>
      <c r="D5858">
        <v>-0.16870499999999999</v>
      </c>
      <c r="E5858">
        <v>-2.1199999999999999E-3</v>
      </c>
      <c r="F5858" s="16">
        <f>Sinusoidal!I5866-Model!C5858</f>
        <v>0.1212325808890099</v>
      </c>
      <c r="G5858" s="17">
        <f>Sinusoidal!J5866-Model!D5858</f>
        <v>2.8655470525209031E-2</v>
      </c>
      <c r="H5858" s="18">
        <f>Sinusoidal!K5866-Model!E5858</f>
        <v>-0.21623741078997652</v>
      </c>
      <c r="I5858">
        <v>0.29050799999999999</v>
      </c>
      <c r="J5858">
        <v>-0.14602399999999999</v>
      </c>
      <c r="K5858">
        <v>-0.22051799999999999</v>
      </c>
      <c r="L5858">
        <v>-7.5231999999999993E-2</v>
      </c>
      <c r="M5858" s="16">
        <f>Sinusoidal!I5866-Model!I5858</f>
        <v>8.724580889009903E-3</v>
      </c>
      <c r="N5858" s="17">
        <f>Sinusoidal!J5866-Model!J5858</f>
        <v>5.9744705252090247E-3</v>
      </c>
      <c r="O5858" s="18">
        <f>Sinusoidal!K5866-Model!K5858</f>
        <v>2.1605892100234614E-3</v>
      </c>
      <c r="P5858" s="18">
        <f>Sinusoidal!L5866-Model!L5858</f>
        <v>-1.1302647297329466E-3</v>
      </c>
    </row>
    <row r="5859" spans="1:16">
      <c r="A5859">
        <v>2458140.8333319998</v>
      </c>
      <c r="B5859" s="7">
        <f t="shared" si="93"/>
        <v>43122.333331999835</v>
      </c>
      <c r="C5859">
        <v>0.22694500000000001</v>
      </c>
      <c r="D5859">
        <v>-0.16670199999999999</v>
      </c>
      <c r="E5859">
        <v>-4.1460000000000004E-3</v>
      </c>
      <c r="F5859" s="16">
        <f>Sinusoidal!I5867-Model!C5859</f>
        <v>0.12264103525799919</v>
      </c>
      <c r="G5859" s="17">
        <f>Sinusoidal!J5867-Model!D5859</f>
        <v>5.5309183952965316E-2</v>
      </c>
      <c r="H5859" s="18">
        <f>Sinusoidal!K5867-Model!E5859</f>
        <v>-0.20337133624773704</v>
      </c>
      <c r="I5859">
        <v>0.34112199999999998</v>
      </c>
      <c r="J5859">
        <v>-0.117325</v>
      </c>
      <c r="K5859">
        <v>-0.209874</v>
      </c>
      <c r="L5859">
        <v>-7.7490000000000003E-2</v>
      </c>
      <c r="M5859" s="16">
        <f>Sinusoidal!I5867-Model!I5859</f>
        <v>8.464035257999214E-3</v>
      </c>
      <c r="N5859" s="17">
        <f>Sinusoidal!J5867-Model!J5859</f>
        <v>5.9321839529653253E-3</v>
      </c>
      <c r="O5859" s="18">
        <f>Sinusoidal!K5867-Model!K5859</f>
        <v>2.3566637522629552E-3</v>
      </c>
      <c r="P5859" s="18">
        <f>Sinusoidal!L5867-Model!L5859</f>
        <v>-1.0789037632274873E-3</v>
      </c>
    </row>
    <row r="5860" spans="1:16">
      <c r="A5860">
        <v>2458140.8368040002</v>
      </c>
      <c r="B5860" s="7">
        <f t="shared" si="93"/>
        <v>43122.336804000195</v>
      </c>
      <c r="C5860">
        <v>0.27511999999999998</v>
      </c>
      <c r="D5860">
        <v>-0.164103</v>
      </c>
      <c r="E5860">
        <v>-6.1419999999999999E-3</v>
      </c>
      <c r="F5860" s="16">
        <f>Sinusoidal!I5868-Model!C5860</f>
        <v>0.12368632631517312</v>
      </c>
      <c r="G5860" s="17">
        <f>Sinusoidal!J5868-Model!D5860</f>
        <v>8.1727970877982864E-2</v>
      </c>
      <c r="H5860" s="18">
        <f>Sinusoidal!K5868-Model!E5860</f>
        <v>-0.18986260602625099</v>
      </c>
      <c r="I5860">
        <v>0.39062999999999998</v>
      </c>
      <c r="J5860">
        <v>-8.8227E-2</v>
      </c>
      <c r="K5860">
        <v>-0.19853399999999999</v>
      </c>
      <c r="L5860">
        <v>-7.9497999999999999E-2</v>
      </c>
      <c r="M5860" s="16">
        <f>Sinusoidal!I5868-Model!I5860</f>
        <v>8.1763263151731214E-3</v>
      </c>
      <c r="N5860" s="17">
        <f>Sinusoidal!J5868-Model!J5860</f>
        <v>5.851970877982865E-3</v>
      </c>
      <c r="O5860" s="18">
        <f>Sinusoidal!K5868-Model!K5860</f>
        <v>2.529393973748989E-3</v>
      </c>
      <c r="P5860" s="18">
        <f>Sinusoidal!L5868-Model!L5860</f>
        <v>-1.0228661500180786E-3</v>
      </c>
    </row>
    <row r="5861" spans="1:16">
      <c r="A5861">
        <v>2458140.8402769999</v>
      </c>
      <c r="B5861" s="7">
        <f t="shared" si="93"/>
        <v>43122.340276999865</v>
      </c>
      <c r="C5861">
        <v>0.32235599999999998</v>
      </c>
      <c r="D5861">
        <v>-0.16091</v>
      </c>
      <c r="E5861">
        <v>-8.0990000000000003E-3</v>
      </c>
      <c r="F5861" s="16">
        <f>Sinusoidal!I5869-Model!C5861</f>
        <v>0.12437790927780551</v>
      </c>
      <c r="G5861" s="17">
        <f>Sinusoidal!J5869-Model!D5861</f>
        <v>0.10781977178921885</v>
      </c>
      <c r="H5861" s="18">
        <f>Sinusoidal!K5869-Model!E5861</f>
        <v>-0.17575753798777372</v>
      </c>
      <c r="I5861">
        <v>0.43886900000000001</v>
      </c>
      <c r="J5861">
        <v>-5.8825000000000002E-2</v>
      </c>
      <c r="K5861">
        <v>-0.18653600000000001</v>
      </c>
      <c r="L5861">
        <v>-8.1250000000000003E-2</v>
      </c>
      <c r="M5861" s="16">
        <f>Sinusoidal!I5869-Model!I5861</f>
        <v>7.8649092778054763E-3</v>
      </c>
      <c r="N5861" s="17">
        <f>Sinusoidal!J5869-Model!J5861</f>
        <v>5.7347717892188566E-3</v>
      </c>
      <c r="O5861" s="18">
        <f>Sinusoidal!K5869-Model!K5861</f>
        <v>2.6794620122262969E-3</v>
      </c>
      <c r="P5861" s="18">
        <f>Sinusoidal!L5869-Model!L5861</f>
        <v>-9.6182471470229736E-4</v>
      </c>
    </row>
    <row r="5862" spans="1:16">
      <c r="A5862">
        <v>2458140.8437490002</v>
      </c>
      <c r="B5862" s="7">
        <f t="shared" si="93"/>
        <v>43122.343749000225</v>
      </c>
      <c r="C5862">
        <v>0.36849199999999999</v>
      </c>
      <c r="D5862">
        <v>-0.15712799999999999</v>
      </c>
      <c r="E5862">
        <v>-1.0012999999999999E-2</v>
      </c>
      <c r="F5862" s="16">
        <f>Sinusoidal!I5870-Model!C5862</f>
        <v>0.12472142960330512</v>
      </c>
      <c r="G5862" s="17">
        <f>Sinusoidal!J5870-Model!D5862</f>
        <v>0.13349466166502155</v>
      </c>
      <c r="H5862" s="18">
        <f>Sinusoidal!K5870-Model!E5862</f>
        <v>-0.16109950940603421</v>
      </c>
      <c r="I5862">
        <v>0.485684</v>
      </c>
      <c r="J5862">
        <v>-2.9217E-2</v>
      </c>
      <c r="K5862">
        <v>-0.17391699999999999</v>
      </c>
      <c r="L5862">
        <v>-8.2739999999999994E-2</v>
      </c>
      <c r="M5862" s="16">
        <f>Sinusoidal!I5870-Model!I5862</f>
        <v>7.5294296033051045E-3</v>
      </c>
      <c r="N5862" s="17">
        <f>Sinusoidal!J5870-Model!J5862</f>
        <v>5.5836616650215727E-3</v>
      </c>
      <c r="O5862" s="18">
        <f>Sinusoidal!K5870-Model!K5862</f>
        <v>2.804490593965786E-3</v>
      </c>
      <c r="P5862" s="18">
        <f>Sinusoidal!L5870-Model!L5862</f>
        <v>-8.9629831097323698E-4</v>
      </c>
    </row>
    <row r="5863" spans="1:16">
      <c r="A5863">
        <v>2458140.8472210001</v>
      </c>
      <c r="B5863" s="7">
        <f t="shared" si="93"/>
        <v>43122.34722100012</v>
      </c>
      <c r="C5863">
        <v>0.41337000000000002</v>
      </c>
      <c r="D5863">
        <v>-0.15276100000000001</v>
      </c>
      <c r="E5863">
        <v>-1.1878E-2</v>
      </c>
      <c r="F5863" s="16">
        <f>Sinusoidal!I5871-Model!C5863</f>
        <v>0.12472422656186966</v>
      </c>
      <c r="G5863" s="17">
        <f>Sinusoidal!J5871-Model!D5863</f>
        <v>0.15866115766703054</v>
      </c>
      <c r="H5863" s="18">
        <f>Sinusoidal!K5871-Model!E5863</f>
        <v>-0.14593582932710747</v>
      </c>
      <c r="I5863">
        <v>0.53092200000000001</v>
      </c>
      <c r="J5863">
        <v>5.0100000000000003E-4</v>
      </c>
      <c r="K5863">
        <v>-0.160719</v>
      </c>
      <c r="L5863">
        <v>-8.3961999999999995E-2</v>
      </c>
      <c r="M5863" s="16">
        <f>Sinusoidal!I5871-Model!I5863</f>
        <v>7.1722265618696657E-3</v>
      </c>
      <c r="N5863" s="17">
        <f>Sinusoidal!J5871-Model!J5863</f>
        <v>5.3991576670305444E-3</v>
      </c>
      <c r="O5863" s="18">
        <f>Sinusoidal!K5871-Model!K5863</f>
        <v>2.9051706728925319E-3</v>
      </c>
      <c r="P5863" s="18">
        <f>Sinusoidal!L5871-Model!L5863</f>
        <v>-8.2766958843415173E-4</v>
      </c>
    </row>
    <row r="5864" spans="1:16">
      <c r="A5864">
        <v>2458140.850693</v>
      </c>
      <c r="B5864" s="7">
        <f t="shared" si="93"/>
        <v>43122.350693000015</v>
      </c>
      <c r="C5864">
        <v>0.45683600000000002</v>
      </c>
      <c r="D5864">
        <v>-0.14781900000000001</v>
      </c>
      <c r="E5864">
        <v>-1.3686E-2</v>
      </c>
      <c r="F5864" s="16">
        <f>Sinusoidal!I5872-Model!C5864</f>
        <v>0.12439482159485016</v>
      </c>
      <c r="G5864" s="17">
        <f>Sinusoidal!J5872-Model!D5864</f>
        <v>0.18323352864247044</v>
      </c>
      <c r="H5864" s="18">
        <f>Sinusoidal!K5872-Model!E5864</f>
        <v>-0.1303176046684503</v>
      </c>
      <c r="I5864">
        <v>0.574434</v>
      </c>
      <c r="J5864">
        <v>3.0228999999999999E-2</v>
      </c>
      <c r="K5864">
        <v>-0.146983</v>
      </c>
      <c r="L5864">
        <v>-8.4912000000000001E-2</v>
      </c>
      <c r="M5864" s="16">
        <f>Sinusoidal!I5872-Model!I5864</f>
        <v>6.7968215948501776E-3</v>
      </c>
      <c r="N5864" s="17">
        <f>Sinusoidal!J5872-Model!J5864</f>
        <v>5.1855286424704328E-3</v>
      </c>
      <c r="O5864" s="18">
        <f>Sinusoidal!K5872-Model!K5864</f>
        <v>2.9793953315497002E-3</v>
      </c>
      <c r="P5864" s="18">
        <f>Sinusoidal!L5872-Model!L5864</f>
        <v>-7.5619995948439378E-4</v>
      </c>
    </row>
    <row r="5865" spans="1:16">
      <c r="A5865">
        <v>2458140.8541649999</v>
      </c>
      <c r="B5865" s="7">
        <f t="shared" si="93"/>
        <v>43122.35416499991</v>
      </c>
      <c r="C5865">
        <v>0.49874499999999999</v>
      </c>
      <c r="D5865">
        <v>-0.142314</v>
      </c>
      <c r="E5865">
        <v>-1.5433000000000001E-2</v>
      </c>
      <c r="F5865" s="16">
        <f>Sinusoidal!I5873-Model!C5865</f>
        <v>0.12373838987537145</v>
      </c>
      <c r="G5865" s="17">
        <f>Sinusoidal!J5873-Model!D5865</f>
        <v>0.20712810543134347</v>
      </c>
      <c r="H5865" s="18">
        <f>Sinusoidal!K5873-Model!E5865</f>
        <v>-0.11429360049022869</v>
      </c>
      <c r="I5865">
        <v>0.61608099999999999</v>
      </c>
      <c r="J5865">
        <v>5.9867999999999998E-2</v>
      </c>
      <c r="K5865">
        <v>-0.13275600000000001</v>
      </c>
      <c r="L5865">
        <v>-8.5586999999999996E-2</v>
      </c>
      <c r="M5865" s="16">
        <f>Sinusoidal!I5873-Model!I5865</f>
        <v>6.4023898753714503E-3</v>
      </c>
      <c r="N5865" s="17">
        <f>Sinusoidal!J5873-Model!J5865</f>
        <v>4.9461054313434741E-3</v>
      </c>
      <c r="O5865" s="18">
        <f>Sinusoidal!K5873-Model!K5865</f>
        <v>3.0293995097713244E-3</v>
      </c>
      <c r="P5865" s="18">
        <f>Sinusoidal!L5873-Model!L5865</f>
        <v>-6.8204171774051414E-4</v>
      </c>
    </row>
    <row r="5866" spans="1:16">
      <c r="A5866">
        <v>2458140.857638</v>
      </c>
      <c r="B5866" s="7">
        <f t="shared" si="93"/>
        <v>43122.357638000045</v>
      </c>
      <c r="C5866">
        <v>0.53895499999999996</v>
      </c>
      <c r="D5866">
        <v>-0.13625799999999999</v>
      </c>
      <c r="E5866">
        <v>-1.7111999999999999E-2</v>
      </c>
      <c r="F5866" s="16">
        <f>Sinusoidal!I5874-Model!C5866</f>
        <v>0.12276321354232245</v>
      </c>
      <c r="G5866" s="17">
        <f>Sinusoidal!J5874-Model!D5866</f>
        <v>0.23026159097241039</v>
      </c>
      <c r="H5866" s="18">
        <f>Sinusoidal!K5874-Model!E5866</f>
        <v>-9.791709489199589E-2</v>
      </c>
      <c r="I5866">
        <v>0.655725</v>
      </c>
      <c r="J5866">
        <v>8.9320999999999998E-2</v>
      </c>
      <c r="K5866">
        <v>-0.11808200000000001</v>
      </c>
      <c r="L5866">
        <v>-8.5983000000000004E-2</v>
      </c>
      <c r="M5866" s="16">
        <f>Sinusoidal!I5874-Model!I5866</f>
        <v>5.9932135423224064E-3</v>
      </c>
      <c r="N5866" s="17">
        <f>Sinusoidal!J5874-Model!J5866</f>
        <v>4.6825909724104164E-3</v>
      </c>
      <c r="O5866" s="18">
        <f>Sinusoidal!K5874-Model!K5866</f>
        <v>3.0529051080041142E-3</v>
      </c>
      <c r="P5866" s="18">
        <f>Sinusoidal!L5874-Model!L5866</f>
        <v>-6.0724726870969858E-4</v>
      </c>
    </row>
    <row r="5867" spans="1:16">
      <c r="A5867">
        <v>2458140.8611099999</v>
      </c>
      <c r="B5867" s="7">
        <f t="shared" si="93"/>
        <v>43122.36110999994</v>
      </c>
      <c r="C5867">
        <v>0.57733299999999999</v>
      </c>
      <c r="D5867">
        <v>-0.12966900000000001</v>
      </c>
      <c r="E5867">
        <v>-1.8717999999999999E-2</v>
      </c>
      <c r="F5867" s="16">
        <f>Sinusoidal!I5875-Model!C5867</f>
        <v>0.12147511513939491</v>
      </c>
      <c r="G5867" s="17">
        <f>Sinusoidal!J5875-Model!D5867</f>
        <v>0.25255736920332916</v>
      </c>
      <c r="H5867" s="18">
        <f>Sinusoidal!K5875-Model!E5867</f>
        <v>-8.1240729004802364E-2</v>
      </c>
      <c r="I5867">
        <v>0.69323900000000005</v>
      </c>
      <c r="J5867">
        <v>0.118489</v>
      </c>
      <c r="K5867">
        <v>-0.10301100000000001</v>
      </c>
      <c r="L5867">
        <v>-8.6099999999999996E-2</v>
      </c>
      <c r="M5867" s="16">
        <f>Sinusoidal!I5875-Model!I5867</f>
        <v>5.5691151393948424E-3</v>
      </c>
      <c r="N5867" s="17">
        <f>Sinusoidal!J5875-Model!J5867</f>
        <v>4.399369203329187E-3</v>
      </c>
      <c r="O5867" s="18">
        <f>Sinusoidal!K5875-Model!K5867</f>
        <v>3.0522709951976423E-3</v>
      </c>
      <c r="P5867" s="18">
        <f>Sinusoidal!L5875-Model!L5867</f>
        <v>-5.3077544281085465E-4</v>
      </c>
    </row>
    <row r="5868" spans="1:16">
      <c r="A5868">
        <v>2458140.8645819998</v>
      </c>
      <c r="B5868" s="7">
        <f t="shared" si="93"/>
        <v>43122.364581999835</v>
      </c>
      <c r="C5868">
        <v>0.61375000000000002</v>
      </c>
      <c r="D5868">
        <v>-0.12256499999999999</v>
      </c>
      <c r="E5868">
        <v>-2.0244999999999999E-2</v>
      </c>
      <c r="F5868" s="16">
        <f>Sinusoidal!I5876-Model!C5868</f>
        <v>0.11988286985352015</v>
      </c>
      <c r="G5868" s="17">
        <f>Sinusoidal!J5876-Model!D5868</f>
        <v>0.27393981175319843</v>
      </c>
      <c r="H5868" s="18">
        <f>Sinusoidal!K5876-Model!E5868</f>
        <v>-6.431935256519955E-2</v>
      </c>
      <c r="I5868">
        <v>0.72850099999999995</v>
      </c>
      <c r="J5868">
        <v>0.14727599999999999</v>
      </c>
      <c r="K5868">
        <v>-8.7592000000000003E-2</v>
      </c>
      <c r="L5868">
        <v>-8.5934999999999997E-2</v>
      </c>
      <c r="M5868" s="16">
        <f>Sinusoidal!I5876-Model!I5868</f>
        <v>5.1318698535202101E-3</v>
      </c>
      <c r="N5868" s="17">
        <f>Sinusoidal!J5876-Model!J5868</f>
        <v>4.0988117531984558E-3</v>
      </c>
      <c r="O5868" s="18">
        <f>Sinusoidal!K5876-Model!K5868</f>
        <v>3.027647434800454E-3</v>
      </c>
      <c r="P5868" s="18">
        <f>Sinusoidal!L5876-Model!L5868</f>
        <v>-4.5549487026588786E-4</v>
      </c>
    </row>
    <row r="5869" spans="1:16">
      <c r="A5869">
        <v>2458140.8680540002</v>
      </c>
      <c r="B5869" s="7">
        <f t="shared" si="93"/>
        <v>43122.368054000195</v>
      </c>
      <c r="C5869">
        <v>0.648088</v>
      </c>
      <c r="D5869">
        <v>-0.114969</v>
      </c>
      <c r="E5869">
        <v>-2.1687999999999999E-2</v>
      </c>
      <c r="F5869" s="16">
        <f>Sinusoidal!I5877-Model!C5869</f>
        <v>0.11799159521691993</v>
      </c>
      <c r="G5869" s="17">
        <f>Sinusoidal!J5877-Model!D5869</f>
        <v>0.29433958143372646</v>
      </c>
      <c r="H5869" s="18">
        <f>Sinusoidal!K5877-Model!E5869</f>
        <v>-4.7207865571526966E-2</v>
      </c>
      <c r="I5869">
        <v>0.76139500000000004</v>
      </c>
      <c r="J5869">
        <v>0.17558499999999999</v>
      </c>
      <c r="K5869">
        <v>-7.1874999999999994E-2</v>
      </c>
      <c r="L5869">
        <v>-8.5490999999999998E-2</v>
      </c>
      <c r="M5869" s="16">
        <f>Sinusoidal!I5877-Model!I5869</f>
        <v>4.6845952169198846E-3</v>
      </c>
      <c r="N5869" s="17">
        <f>Sinusoidal!J5877-Model!J5869</f>
        <v>3.7855814337264537E-3</v>
      </c>
      <c r="O5869" s="18">
        <f>Sinusoidal!K5877-Model!K5869</f>
        <v>2.9791344284730292E-3</v>
      </c>
      <c r="P5869" s="18">
        <f>Sinusoidal!L5877-Model!L5869</f>
        <v>-3.7918440692638611E-4</v>
      </c>
    </row>
    <row r="5870" spans="1:16">
      <c r="A5870">
        <v>2458140.8715269999</v>
      </c>
      <c r="B5870" s="7">
        <f t="shared" si="93"/>
        <v>43122.371526999865</v>
      </c>
      <c r="C5870">
        <v>0.68023299999999998</v>
      </c>
      <c r="D5870">
        <v>-0.106904</v>
      </c>
      <c r="E5870">
        <v>-2.3040999999999999E-2</v>
      </c>
      <c r="F5870" s="16">
        <f>Sinusoidal!I5878-Model!C5870</f>
        <v>0.115810117009017</v>
      </c>
      <c r="G5870" s="17">
        <f>Sinusoidal!J5878-Model!D5870</f>
        <v>0.31368893154482091</v>
      </c>
      <c r="H5870" s="18">
        <f>Sinusoidal!K5878-Model!E5870</f>
        <v>-2.9963056535989067E-2</v>
      </c>
      <c r="I5870">
        <v>0.79181500000000005</v>
      </c>
      <c r="J5870">
        <v>0.203322</v>
      </c>
      <c r="K5870">
        <v>-5.5912999999999997E-2</v>
      </c>
      <c r="L5870">
        <v>-8.4765999999999994E-2</v>
      </c>
      <c r="M5870" s="16">
        <f>Sinusoidal!I5878-Model!I5870</f>
        <v>4.2281170090169296E-3</v>
      </c>
      <c r="N5870" s="17">
        <f>Sinusoidal!J5878-Model!J5870</f>
        <v>3.462931544820913E-3</v>
      </c>
      <c r="O5870" s="18">
        <f>Sinusoidal!K5878-Model!K5870</f>
        <v>2.908943464010931E-3</v>
      </c>
      <c r="P5870" s="18">
        <f>Sinusoidal!L5878-Model!L5870</f>
        <v>-3.0553060965783641E-4</v>
      </c>
    </row>
    <row r="5871" spans="1:16">
      <c r="A5871">
        <v>2458140.8749990002</v>
      </c>
      <c r="B5871" s="7">
        <f t="shared" si="93"/>
        <v>43122.374999000225</v>
      </c>
      <c r="C5871">
        <v>0.71008300000000002</v>
      </c>
      <c r="D5871">
        <v>-9.8396999999999998E-2</v>
      </c>
      <c r="E5871">
        <v>-2.4299999999999999E-2</v>
      </c>
      <c r="F5871" s="16">
        <f>Sinusoidal!I5879-Model!C5871</f>
        <v>0.1133433101728234</v>
      </c>
      <c r="G5871" s="17">
        <f>Sinusoidal!J5879-Model!D5871</f>
        <v>0.3319260000249597</v>
      </c>
      <c r="H5871" s="18">
        <f>Sinusoidal!K5879-Model!E5871</f>
        <v>-1.2640437856527572E-2</v>
      </c>
      <c r="I5871">
        <v>0.819662</v>
      </c>
      <c r="J5871">
        <v>0.23039599999999999</v>
      </c>
      <c r="K5871">
        <v>-3.9759000000000003E-2</v>
      </c>
      <c r="L5871">
        <v>-8.3764000000000005E-2</v>
      </c>
      <c r="M5871" s="16">
        <f>Sinusoidal!I5879-Model!I5871</f>
        <v>3.7643101728234152E-3</v>
      </c>
      <c r="N5871" s="17">
        <f>Sinusoidal!J5879-Model!J5871</f>
        <v>3.1330000249597256E-3</v>
      </c>
      <c r="O5871" s="18">
        <f>Sinusoidal!K5879-Model!K5871</f>
        <v>2.818562143472432E-3</v>
      </c>
      <c r="P5871" s="18">
        <f>Sinusoidal!L5879-Model!L5871</f>
        <v>-2.3312226946173298E-4</v>
      </c>
    </row>
    <row r="5872" spans="1:16">
      <c r="A5872">
        <v>2458140.8784710001</v>
      </c>
      <c r="B5872" s="7">
        <f t="shared" si="93"/>
        <v>43122.37847100012</v>
      </c>
      <c r="C5872">
        <v>0.73754200000000003</v>
      </c>
      <c r="D5872">
        <v>-8.9477000000000001E-2</v>
      </c>
      <c r="E5872">
        <v>-2.5458000000000001E-2</v>
      </c>
      <c r="F5872" s="16">
        <f>Sinusoidal!I5880-Model!C5872</f>
        <v>0.11059841364037604</v>
      </c>
      <c r="G5872" s="17">
        <f>Sinusoidal!J5880-Model!D5872</f>
        <v>0.34899309749260243</v>
      </c>
      <c r="H5872" s="18">
        <f>Sinusoidal!K5880-Model!E5872</f>
        <v>4.7009211577447897E-3</v>
      </c>
      <c r="I5872">
        <v>0.84484599999999999</v>
      </c>
      <c r="J5872">
        <v>0.25671500000000003</v>
      </c>
      <c r="K5872">
        <v>-2.3466000000000001E-2</v>
      </c>
      <c r="L5872">
        <v>-8.2488000000000006E-2</v>
      </c>
      <c r="M5872" s="16">
        <f>Sinusoidal!I5880-Model!I5872</f>
        <v>3.2944136403760815E-3</v>
      </c>
      <c r="N5872" s="17">
        <f>Sinusoidal!J5880-Model!J5872</f>
        <v>2.8010974926023779E-3</v>
      </c>
      <c r="O5872" s="18">
        <f>Sinusoidal!K5880-Model!K5872</f>
        <v>2.708921157744789E-3</v>
      </c>
      <c r="P5872" s="18">
        <f>Sinusoidal!L5880-Model!L5872</f>
        <v>-1.6244202005191721E-4</v>
      </c>
    </row>
    <row r="5873" spans="1:16">
      <c r="A5873">
        <v>2458140.881943</v>
      </c>
      <c r="B5873" s="7">
        <f t="shared" si="93"/>
        <v>43122.381943000015</v>
      </c>
      <c r="C5873">
        <v>0.76252299999999995</v>
      </c>
      <c r="D5873">
        <v>-8.0175999999999997E-2</v>
      </c>
      <c r="E5873">
        <v>-2.6512999999999998E-2</v>
      </c>
      <c r="F5873" s="16">
        <f>Sinusoidal!I5881-Model!C5873</f>
        <v>0.10758231804654195</v>
      </c>
      <c r="G5873" s="17">
        <f>Sinusoidal!J5881-Model!D5873</f>
        <v>0.36483798824474478</v>
      </c>
      <c r="H5873" s="18">
        <f>Sinusoidal!K5881-Model!E5873</f>
        <v>2.2006563066161194E-2</v>
      </c>
      <c r="I5873">
        <v>0.86728499999999997</v>
      </c>
      <c r="J5873">
        <v>0.282192</v>
      </c>
      <c r="K5873">
        <v>-7.0889999999999998E-3</v>
      </c>
      <c r="L5873">
        <v>-8.0939999999999998E-2</v>
      </c>
      <c r="M5873" s="16">
        <f>Sinusoidal!I5881-Model!I5873</f>
        <v>2.8203180465419253E-3</v>
      </c>
      <c r="N5873" s="17">
        <f>Sinusoidal!J5881-Model!J5873</f>
        <v>2.469988244744814E-3</v>
      </c>
      <c r="O5873" s="18">
        <f>Sinusoidal!K5881-Model!K5873</f>
        <v>2.5825630661611976E-3</v>
      </c>
      <c r="P5873" s="18">
        <f>Sinusoidal!L5881-Model!L5873</f>
        <v>-9.5855049101215006E-5</v>
      </c>
    </row>
    <row r="5874" spans="1:16">
      <c r="A5874">
        <v>2458140.8854149999</v>
      </c>
      <c r="B5874" s="7">
        <f t="shared" si="93"/>
        <v>43122.38541499991</v>
      </c>
      <c r="C5874">
        <v>0.78494900000000001</v>
      </c>
      <c r="D5874">
        <v>-7.0526000000000005E-2</v>
      </c>
      <c r="E5874">
        <v>-2.7459999999999998E-2</v>
      </c>
      <c r="F5874" s="16">
        <f>Sinusoidal!I5882-Model!C5874</f>
        <v>0.10430082539909502</v>
      </c>
      <c r="G5874" s="17">
        <f>Sinusoidal!J5882-Model!D5874</f>
        <v>0.37941116330228208</v>
      </c>
      <c r="H5874" s="18">
        <f>Sinusoidal!K5882-Model!E5874</f>
        <v>3.9218812334384373E-2</v>
      </c>
      <c r="I5874">
        <v>0.886907</v>
      </c>
      <c r="J5874">
        <v>0.30674200000000001</v>
      </c>
      <c r="K5874">
        <v>9.3170000000000006E-3</v>
      </c>
      <c r="L5874">
        <v>-7.9127000000000003E-2</v>
      </c>
      <c r="M5874" s="16">
        <f>Sinusoidal!I5882-Model!I5874</f>
        <v>2.3428253990950276E-3</v>
      </c>
      <c r="N5874" s="17">
        <f>Sinusoidal!J5882-Model!J5874</f>
        <v>2.1431633022820362E-3</v>
      </c>
      <c r="O5874" s="18">
        <f>Sinusoidal!K5882-Model!K5874</f>
        <v>2.4418123343843776E-3</v>
      </c>
      <c r="P5874" s="18">
        <f>Sinusoidal!L5882-Model!L5874</f>
        <v>-3.1594948729132821E-5</v>
      </c>
    </row>
    <row r="5875" spans="1:16">
      <c r="A5875">
        <v>2458140.888888</v>
      </c>
      <c r="B5875" s="7">
        <f t="shared" si="93"/>
        <v>43122.388888000045</v>
      </c>
      <c r="C5875">
        <v>0.80474900000000005</v>
      </c>
      <c r="D5875">
        <v>-6.0564E-2</v>
      </c>
      <c r="E5875">
        <v>-2.8294E-2</v>
      </c>
      <c r="F5875" s="16">
        <f>Sinusoidal!I5883-Model!C5875</f>
        <v>0.10076287986292809</v>
      </c>
      <c r="G5875" s="17">
        <f>Sinusoidal!J5883-Model!D5875</f>
        <v>0.39267110461669269</v>
      </c>
      <c r="H5875" s="18">
        <f>Sinusoidal!K5883-Model!E5875</f>
        <v>5.6279946079132302E-2</v>
      </c>
      <c r="I5875">
        <v>0.90364900000000004</v>
      </c>
      <c r="J5875">
        <v>0.330285</v>
      </c>
      <c r="K5875">
        <v>2.5699E-2</v>
      </c>
      <c r="L5875">
        <v>-7.7051999999999995E-2</v>
      </c>
      <c r="M5875" s="16">
        <f>Sinusoidal!I5883-Model!I5875</f>
        <v>1.8628798629281018E-3</v>
      </c>
      <c r="N5875" s="17">
        <f>Sinusoidal!J5883-Model!J5875</f>
        <v>1.822104616692688E-3</v>
      </c>
      <c r="O5875" s="18">
        <f>Sinusoidal!K5883-Model!K5875</f>
        <v>2.2869460791323029E-3</v>
      </c>
      <c r="P5875" s="18">
        <f>Sinusoidal!L5883-Model!L5875</f>
        <v>2.7253248887054715E-5</v>
      </c>
    </row>
    <row r="5876" spans="1:16">
      <c r="A5876">
        <v>2458140.8923599999</v>
      </c>
      <c r="B5876" s="7">
        <f t="shared" si="93"/>
        <v>43122.39235999994</v>
      </c>
      <c r="C5876">
        <v>0.82186599999999999</v>
      </c>
      <c r="D5876">
        <v>-5.0326999999999997E-2</v>
      </c>
      <c r="E5876">
        <v>-2.9012E-2</v>
      </c>
      <c r="F5876" s="16">
        <f>Sinusoidal!I5884-Model!C5876</f>
        <v>9.6972768910584928E-2</v>
      </c>
      <c r="G5876" s="17">
        <f>Sinusoidal!J5884-Model!D5876</f>
        <v>0.40457953958193277</v>
      </c>
      <c r="H5876" s="18">
        <f>Sinusoidal!K5884-Model!E5876</f>
        <v>7.3134364966479709E-2</v>
      </c>
      <c r="I5876">
        <v>0.91745500000000002</v>
      </c>
      <c r="J5876">
        <v>0.352742</v>
      </c>
      <c r="K5876">
        <v>4.2000999999999997E-2</v>
      </c>
      <c r="L5876">
        <v>-7.4723999999999999E-2</v>
      </c>
      <c r="M5876" s="16">
        <f>Sinusoidal!I5884-Model!I5876</f>
        <v>1.3837689105848927E-3</v>
      </c>
      <c r="N5876" s="17">
        <f>Sinusoidal!J5884-Model!J5876</f>
        <v>1.5105395819327572E-3</v>
      </c>
      <c r="O5876" s="18">
        <f>Sinusoidal!K5884-Model!K5876</f>
        <v>2.1213649664797163E-3</v>
      </c>
      <c r="P5876" s="18">
        <f>Sinusoidal!L5884-Model!L5876</f>
        <v>8.2772795807914412E-5</v>
      </c>
    </row>
    <row r="5877" spans="1:16">
      <c r="A5877">
        <v>2458140.8958319998</v>
      </c>
      <c r="B5877" s="7">
        <f t="shared" si="93"/>
        <v>43122.395831999835</v>
      </c>
      <c r="C5877">
        <v>0.83624900000000002</v>
      </c>
      <c r="D5877">
        <v>-3.9853E-2</v>
      </c>
      <c r="E5877">
        <v>-2.9610000000000001E-2</v>
      </c>
      <c r="F5877" s="16">
        <f>Sinusoidal!I5885-Model!C5877</f>
        <v>9.2938294186832304E-2</v>
      </c>
      <c r="G5877" s="17">
        <f>Sinusoidal!J5885-Model!D5877</f>
        <v>0.41510268502618153</v>
      </c>
      <c r="H5877" s="18">
        <f>Sinusoidal!K5885-Model!E5877</f>
        <v>8.9725763709519457E-2</v>
      </c>
      <c r="I5877">
        <v>0.92828299999999997</v>
      </c>
      <c r="J5877">
        <v>0.37403799999999998</v>
      </c>
      <c r="K5877">
        <v>5.8167999999999997E-2</v>
      </c>
      <c r="L5877">
        <v>-7.2148000000000004E-2</v>
      </c>
      <c r="M5877" s="16">
        <f>Sinusoidal!I5885-Model!I5877</f>
        <v>9.0429418683235507E-4</v>
      </c>
      <c r="N5877" s="17">
        <f>Sinusoidal!J5885-Model!J5877</f>
        <v>1.2116850261815193E-3</v>
      </c>
      <c r="O5877" s="18">
        <f>Sinusoidal!K5885-Model!K5877</f>
        <v>1.9477637095194553E-3</v>
      </c>
      <c r="P5877" s="18">
        <f>Sinusoidal!L5885-Model!L5877</f>
        <v>1.3223764856529208E-4</v>
      </c>
    </row>
    <row r="5878" spans="1:16">
      <c r="A5878">
        <v>2458140.8993040002</v>
      </c>
      <c r="B5878" s="7">
        <f t="shared" si="93"/>
        <v>43122.399304000195</v>
      </c>
      <c r="C5878">
        <v>0.847858</v>
      </c>
      <c r="D5878">
        <v>-2.9182E-2</v>
      </c>
      <c r="E5878">
        <v>-3.0086999999999999E-2</v>
      </c>
      <c r="F5878" s="16">
        <f>Sinusoidal!I5886-Model!C5878</f>
        <v>8.866591153374126E-2</v>
      </c>
      <c r="G5878" s="17">
        <f>Sinusoidal!J5886-Model!D5878</f>
        <v>0.42421247989299715</v>
      </c>
      <c r="H5878" s="18">
        <f>Sinusoidal!K5886-Model!E5878</f>
        <v>0.10600130061303351</v>
      </c>
      <c r="I5878">
        <v>0.93609699999999996</v>
      </c>
      <c r="J5878">
        <v>0.39410299999999998</v>
      </c>
      <c r="K5878">
        <v>7.4147000000000005E-2</v>
      </c>
      <c r="L5878">
        <v>-6.9334000000000007E-2</v>
      </c>
      <c r="M5878" s="16">
        <f>Sinusoidal!I5886-Model!I5878</f>
        <v>4.269115337413032E-4</v>
      </c>
      <c r="N5878" s="17">
        <f>Sinusoidal!J5886-Model!J5878</f>
        <v>9.2747989299718503E-4</v>
      </c>
      <c r="O5878" s="18">
        <f>Sinusoidal!K5886-Model!K5878</f>
        <v>1.7673006130334984E-3</v>
      </c>
      <c r="P5878" s="18">
        <f>Sinusoidal!L5886-Model!L5878</f>
        <v>1.7713751169941283E-4</v>
      </c>
    </row>
    <row r="5879" spans="1:16">
      <c r="A5879">
        <v>2458140.9027769999</v>
      </c>
      <c r="B5879" s="7">
        <f t="shared" si="93"/>
        <v>43122.402776999865</v>
      </c>
      <c r="C5879">
        <v>0.85666299999999995</v>
      </c>
      <c r="D5879">
        <v>-1.8356999999999998E-2</v>
      </c>
      <c r="E5879">
        <v>-3.0439000000000001E-2</v>
      </c>
      <c r="F5879" s="16">
        <f>Sinusoidal!I5887-Model!C5879</f>
        <v>8.4161839722181386E-2</v>
      </c>
      <c r="G5879" s="17">
        <f>Sinusoidal!J5887-Model!D5879</f>
        <v>0.43188780585742631</v>
      </c>
      <c r="H5879" s="18">
        <f>Sinusoidal!K5887-Model!E5879</f>
        <v>0.12190576561545527</v>
      </c>
      <c r="I5879">
        <v>0.94087200000000004</v>
      </c>
      <c r="J5879">
        <v>0.41287099999999999</v>
      </c>
      <c r="K5879">
        <v>8.9883000000000005E-2</v>
      </c>
      <c r="L5879">
        <v>-6.6291000000000003E-2</v>
      </c>
      <c r="M5879" s="16">
        <f>Sinusoidal!I5887-Model!I5879</f>
        <v>-4.7160277818703022E-5</v>
      </c>
      <c r="N5879" s="17">
        <f>Sinusoidal!J5887-Model!J5879</f>
        <v>6.5980585742630993E-4</v>
      </c>
      <c r="O5879" s="18">
        <f>Sinusoidal!K5887-Model!K5879</f>
        <v>1.5837656154552571E-3</v>
      </c>
      <c r="P5879" s="18">
        <f>Sinusoidal!L5887-Model!L5879</f>
        <v>2.1720542340883386E-4</v>
      </c>
    </row>
    <row r="5880" spans="1:16">
      <c r="A5880">
        <v>2458140.9062490002</v>
      </c>
      <c r="B5880" s="7">
        <f t="shared" si="93"/>
        <v>43122.406249000225</v>
      </c>
      <c r="C5880">
        <v>0.86264200000000002</v>
      </c>
      <c r="D5880">
        <v>-7.4190000000000002E-3</v>
      </c>
      <c r="E5880">
        <v>-3.0664E-2</v>
      </c>
      <c r="F5880" s="16">
        <f>Sinusoidal!I5888-Model!C5880</f>
        <v>7.9434137537283123E-2</v>
      </c>
      <c r="G5880" s="17">
        <f>Sinusoidal!J5888-Model!D5880</f>
        <v>0.43810969516180048</v>
      </c>
      <c r="H5880" s="18">
        <f>Sinusoidal!K5888-Model!E5880</f>
        <v>0.13738674628328579</v>
      </c>
      <c r="I5880">
        <v>0.94259400000000004</v>
      </c>
      <c r="J5880">
        <v>0.43028100000000002</v>
      </c>
      <c r="K5880">
        <v>0.105325</v>
      </c>
      <c r="L5880">
        <v>-6.3027E-2</v>
      </c>
      <c r="M5880" s="16">
        <f>Sinusoidal!I5888-Model!I5880</f>
        <v>-5.178624627169004E-4</v>
      </c>
      <c r="N5880" s="17">
        <f>Sinusoidal!J5888-Model!J5880</f>
        <v>4.0969516180044963E-4</v>
      </c>
      <c r="O5880" s="18">
        <f>Sinusoidal!K5888-Model!K5880</f>
        <v>1.3977462832857751E-3</v>
      </c>
      <c r="P5880" s="18">
        <f>Sinusoidal!L5888-Model!L5880</f>
        <v>2.5044779386447502E-4</v>
      </c>
    </row>
    <row r="5881" spans="1:16">
      <c r="A5881">
        <v>2458140.9097210001</v>
      </c>
      <c r="B5881" s="7">
        <f t="shared" si="93"/>
        <v>43122.40972100012</v>
      </c>
      <c r="C5881">
        <v>0.86578500000000003</v>
      </c>
      <c r="D5881">
        <v>3.588E-3</v>
      </c>
      <c r="E5881">
        <v>-3.0759999999999999E-2</v>
      </c>
      <c r="F5881" s="16">
        <f>Sinusoidal!I5889-Model!C5881</f>
        <v>7.4488748968130403E-2</v>
      </c>
      <c r="G5881" s="17">
        <f>Sinusoidal!J5889-Model!D5881</f>
        <v>0.44286652499788765</v>
      </c>
      <c r="H5881" s="18">
        <f>Sinusoidal!K5889-Model!E5881</f>
        <v>0.15239279122018734</v>
      </c>
      <c r="I5881">
        <v>0.94125700000000001</v>
      </c>
      <c r="J5881">
        <v>0.44627499999999998</v>
      </c>
      <c r="K5881">
        <v>0.120421</v>
      </c>
      <c r="L5881">
        <v>-5.9554999999999997E-2</v>
      </c>
      <c r="M5881" s="16">
        <f>Sinusoidal!I5889-Model!I5881</f>
        <v>-9.8325103186958085E-4</v>
      </c>
      <c r="N5881" s="17">
        <f>Sinusoidal!J5889-Model!J5881</f>
        <v>1.7952499788764786E-4</v>
      </c>
      <c r="O5881" s="18">
        <f>Sinusoidal!K5889-Model!K5881</f>
        <v>1.2117912201873304E-3</v>
      </c>
      <c r="P5881" s="18">
        <f>Sinusoidal!L5889-Model!L5881</f>
        <v>2.7917679887204394E-4</v>
      </c>
    </row>
    <row r="5882" spans="1:16">
      <c r="A5882">
        <v>2458140.913193</v>
      </c>
      <c r="B5882" s="7">
        <f t="shared" si="93"/>
        <v>43122.413193000015</v>
      </c>
      <c r="C5882">
        <v>0.86609100000000006</v>
      </c>
      <c r="D5882">
        <v>1.4622E-2</v>
      </c>
      <c r="E5882">
        <v>-3.0727000000000001E-2</v>
      </c>
      <c r="F5882" s="16">
        <f>Sinusoidal!I5890-Model!C5882</f>
        <v>6.9332516355071538E-2</v>
      </c>
      <c r="G5882" s="17">
        <f>Sinusoidal!J5890-Model!D5882</f>
        <v>0.44614919780511214</v>
      </c>
      <c r="H5882" s="18">
        <f>Sinusoidal!K5890-Model!E5882</f>
        <v>0.1668755703609239</v>
      </c>
      <c r="I5882">
        <v>0.93686700000000001</v>
      </c>
      <c r="J5882">
        <v>0.46080199999999999</v>
      </c>
      <c r="K5882">
        <v>0.13511899999999999</v>
      </c>
      <c r="L5882">
        <v>-5.5884000000000003E-2</v>
      </c>
      <c r="M5882" s="16">
        <f>Sinusoidal!I5890-Model!I5882</f>
        <v>-1.4434836449284116E-3</v>
      </c>
      <c r="N5882" s="17">
        <f>Sinusoidal!J5890-Model!J5882</f>
        <v>-3.0802194887824541E-5</v>
      </c>
      <c r="O5882" s="18">
        <f>Sinusoidal!K5890-Model!K5882</f>
        <v>1.0295703609239093E-3</v>
      </c>
      <c r="P5882" s="18">
        <f>Sinusoidal!L5890-Model!L5882</f>
        <v>3.0104502385957382E-4</v>
      </c>
    </row>
    <row r="5883" spans="1:16">
      <c r="A5883">
        <v>2458140.9166649999</v>
      </c>
      <c r="B5883" s="7">
        <f t="shared" si="93"/>
        <v>43122.41666499991</v>
      </c>
      <c r="C5883">
        <v>0.86356699999999997</v>
      </c>
      <c r="D5883">
        <v>2.5637E-2</v>
      </c>
      <c r="E5883">
        <v>-3.0563E-2</v>
      </c>
      <c r="F5883" s="16">
        <f>Sinusoidal!I5891-Model!C5883</f>
        <v>6.3974161452114653E-2</v>
      </c>
      <c r="G5883" s="17">
        <f>Sinusoidal!J5891-Model!D5883</f>
        <v>0.44795730690030611</v>
      </c>
      <c r="H5883" s="18">
        <f>Sinusoidal!K5891-Model!E5883</f>
        <v>0.18078603163043816</v>
      </c>
      <c r="I5883">
        <v>0.92943799999999999</v>
      </c>
      <c r="J5883">
        <v>0.47381400000000001</v>
      </c>
      <c r="K5883">
        <v>0.149371</v>
      </c>
      <c r="L5883">
        <v>-5.2027999999999998E-2</v>
      </c>
      <c r="M5883" s="16">
        <f>Sinusoidal!I5891-Model!I5883</f>
        <v>-1.89683854788536E-3</v>
      </c>
      <c r="N5883" s="17">
        <f>Sinusoidal!J5891-Model!J5883</f>
        <v>-2.1969309969388506E-4</v>
      </c>
      <c r="O5883" s="18">
        <f>Sinusoidal!K5891-Model!K5883</f>
        <v>8.5203163043814922E-4</v>
      </c>
      <c r="P5883" s="18">
        <f>Sinusoidal!L5891-Model!L5883</f>
        <v>3.1808224585742201E-4</v>
      </c>
    </row>
    <row r="5884" spans="1:16">
      <c r="A5884">
        <v>2458140.920138</v>
      </c>
      <c r="B5884" s="7">
        <f t="shared" si="93"/>
        <v>43122.420138000045</v>
      </c>
      <c r="C5884">
        <v>0.85823300000000002</v>
      </c>
      <c r="D5884">
        <v>3.6592E-2</v>
      </c>
      <c r="E5884">
        <v>-3.0268E-2</v>
      </c>
      <c r="F5884" s="16">
        <f>Sinusoidal!I5892-Model!C5884</f>
        <v>5.8419234465749037E-2</v>
      </c>
      <c r="G5884" s="17">
        <f>Sinusoidal!J5892-Model!D5884</f>
        <v>0.4482902869024058</v>
      </c>
      <c r="H5884" s="18">
        <f>Sinusoidal!K5892-Model!E5884</f>
        <v>0.1940785534605447</v>
      </c>
      <c r="I5884">
        <v>0.91899500000000001</v>
      </c>
      <c r="J5884">
        <v>0.48526900000000001</v>
      </c>
      <c r="K5884">
        <v>0.16313</v>
      </c>
      <c r="L5884">
        <v>-4.7997999999999999E-2</v>
      </c>
      <c r="M5884" s="16">
        <f>Sinusoidal!I5892-Model!I5884</f>
        <v>-2.3427655342509457E-3</v>
      </c>
      <c r="N5884" s="17">
        <f>Sinusoidal!J5892-Model!J5884</f>
        <v>-3.8671309759419348E-4</v>
      </c>
      <c r="O5884" s="18">
        <f>Sinusoidal!K5892-Model!K5884</f>
        <v>6.8055346054471388E-4</v>
      </c>
      <c r="P5884" s="18">
        <f>Sinusoidal!L5892-Model!L5884</f>
        <v>3.2873423431108856E-4</v>
      </c>
    </row>
    <row r="5885" spans="1:16">
      <c r="A5885">
        <v>2458140.9236099999</v>
      </c>
      <c r="B5885" s="7">
        <f t="shared" si="93"/>
        <v>43122.42360999994</v>
      </c>
      <c r="C5885">
        <v>0.85011499999999995</v>
      </c>
      <c r="D5885">
        <v>4.7440999999999997E-2</v>
      </c>
      <c r="E5885">
        <v>-2.9843000000000001E-2</v>
      </c>
      <c r="F5885" s="16">
        <f>Sinusoidal!I5893-Model!C5885</f>
        <v>5.2677031235416227E-2</v>
      </c>
      <c r="G5885" s="17">
        <f>Sinusoidal!J5893-Model!D5885</f>
        <v>0.4471575484642521</v>
      </c>
      <c r="H5885" s="18">
        <f>Sinusoidal!K5893-Model!E5885</f>
        <v>0.20671009266962886</v>
      </c>
      <c r="I5885">
        <v>0.90557299999999996</v>
      </c>
      <c r="J5885">
        <v>0.49513099999999999</v>
      </c>
      <c r="K5885">
        <v>0.17635000000000001</v>
      </c>
      <c r="L5885">
        <v>-4.3809000000000001E-2</v>
      </c>
      <c r="M5885" s="16">
        <f>Sinusoidal!I5893-Model!I5885</f>
        <v>-2.78096876458378E-3</v>
      </c>
      <c r="N5885" s="17">
        <f>Sinusoidal!J5893-Model!J5885</f>
        <v>-5.3245153574787984E-4</v>
      </c>
      <c r="O5885" s="18">
        <f>Sinusoidal!K5893-Model!K5885</f>
        <v>5.1709266962884914E-4</v>
      </c>
      <c r="P5885" s="18">
        <f>Sinusoidal!L5893-Model!L5885</f>
        <v>3.3490344490007956E-4</v>
      </c>
    </row>
    <row r="5886" spans="1:16">
      <c r="A5886">
        <v>2458140.9270819998</v>
      </c>
      <c r="B5886" s="7">
        <f t="shared" si="93"/>
        <v>43122.427081999835</v>
      </c>
      <c r="C5886">
        <v>0.839252</v>
      </c>
      <c r="D5886">
        <v>5.8144000000000001E-2</v>
      </c>
      <c r="E5886">
        <v>-2.9288999999999999E-2</v>
      </c>
      <c r="F5886" s="16">
        <f>Sinusoidal!I5894-Model!C5886</f>
        <v>4.675347882398817E-2</v>
      </c>
      <c r="G5886" s="17">
        <f>Sinusoidal!J5894-Model!D5886</f>
        <v>0.44456759687492231</v>
      </c>
      <c r="H5886" s="18">
        <f>Sinusoidal!K5894-Model!E5886</f>
        <v>0.21863932722617418</v>
      </c>
      <c r="I5886">
        <v>0.88921700000000004</v>
      </c>
      <c r="J5886">
        <v>0.50336899999999996</v>
      </c>
      <c r="K5886">
        <v>0.18898699999999999</v>
      </c>
      <c r="L5886">
        <v>-3.9473000000000001E-2</v>
      </c>
      <c r="M5886" s="16">
        <f>Sinusoidal!I5894-Model!I5886</f>
        <v>-3.2115211760118667E-3</v>
      </c>
      <c r="N5886" s="17">
        <f>Sinusoidal!J5894-Model!J5886</f>
        <v>-6.5740312507767129E-4</v>
      </c>
      <c r="O5886" s="18">
        <f>Sinusoidal!K5894-Model!K5886</f>
        <v>3.6332722617418711E-4</v>
      </c>
      <c r="P5886" s="18">
        <f>Sinusoidal!L5894-Model!L5886</f>
        <v>3.3499147450207628E-4</v>
      </c>
    </row>
    <row r="5887" spans="1:16">
      <c r="A5887">
        <v>2458140.9305540002</v>
      </c>
      <c r="B5887" s="7">
        <f t="shared" si="93"/>
        <v>43122.430554000195</v>
      </c>
      <c r="C5887">
        <v>0.82568799999999998</v>
      </c>
      <c r="D5887">
        <v>6.8656999999999996E-2</v>
      </c>
      <c r="E5887">
        <v>-2.8605999999999999E-2</v>
      </c>
      <c r="F5887" s="16">
        <f>Sinusoidal!I5895-Model!C5887</f>
        <v>4.0658989889323927E-2</v>
      </c>
      <c r="G5887" s="17">
        <f>Sinusoidal!J5895-Model!D5887</f>
        <v>0.44053813414799103</v>
      </c>
      <c r="H5887" s="18">
        <f>Sinusoidal!K5895-Model!E5887</f>
        <v>0.22982579343314971</v>
      </c>
      <c r="I5887">
        <v>0.86997899999999995</v>
      </c>
      <c r="J5887">
        <v>0.50995699999999999</v>
      </c>
      <c r="K5887">
        <v>0.20099800000000001</v>
      </c>
      <c r="L5887">
        <v>-3.5005000000000001E-2</v>
      </c>
      <c r="M5887" s="16">
        <f>Sinusoidal!I5895-Model!I5887</f>
        <v>-3.6320101106760427E-3</v>
      </c>
      <c r="N5887" s="17">
        <f>Sinusoidal!J5895-Model!J5887</f>
        <v>-7.618658520089916E-4</v>
      </c>
      <c r="O5887" s="18">
        <f>Sinusoidal!K5895-Model!K5887</f>
        <v>2.2179343314970845E-4</v>
      </c>
      <c r="P5887" s="18">
        <f>Sinusoidal!L5895-Model!L5887</f>
        <v>3.2994313962051575E-4</v>
      </c>
    </row>
    <row r="5888" spans="1:16">
      <c r="A5888">
        <v>2458140.9340269999</v>
      </c>
      <c r="B5888" s="7">
        <f t="shared" si="93"/>
        <v>43122.434026999865</v>
      </c>
      <c r="C5888">
        <v>0.80947999999999998</v>
      </c>
      <c r="D5888">
        <v>7.8938999999999995E-2</v>
      </c>
      <c r="E5888">
        <v>-2.7796000000000001E-2</v>
      </c>
      <c r="F5888" s="16">
        <f>Sinusoidal!I5896-Model!C5888</f>
        <v>3.4400286308695849E-2</v>
      </c>
      <c r="G5888" s="17">
        <f>Sinusoidal!J5896-Model!D5888</f>
        <v>0.43508914426499956</v>
      </c>
      <c r="H5888" s="18">
        <f>Sinusoidal!K5896-Model!E5888</f>
        <v>0.2402330170888316</v>
      </c>
      <c r="I5888">
        <v>0.84792299999999998</v>
      </c>
      <c r="J5888">
        <v>0.51487400000000005</v>
      </c>
      <c r="K5888">
        <v>0.21234500000000001</v>
      </c>
      <c r="L5888">
        <v>-3.0419999999999999E-2</v>
      </c>
      <c r="M5888" s="16">
        <f>Sinusoidal!I5896-Model!I5888</f>
        <v>-4.0427136913041561E-3</v>
      </c>
      <c r="N5888" s="17">
        <f>Sinusoidal!J5896-Model!J5888</f>
        <v>-8.4585573500051137E-4</v>
      </c>
      <c r="O5888" s="18">
        <f>Sinusoidal!K5896-Model!K5888</f>
        <v>9.2017088831580773E-5</v>
      </c>
      <c r="P5888" s="18">
        <f>Sinusoidal!L5896-Model!L5888</f>
        <v>3.2029203547696838E-4</v>
      </c>
    </row>
    <row r="5889" spans="1:16">
      <c r="A5889">
        <v>2458140.9374990002</v>
      </c>
      <c r="B5889" s="7">
        <f t="shared" si="93"/>
        <v>43122.437499000225</v>
      </c>
      <c r="C5889">
        <v>0.79069100000000003</v>
      </c>
      <c r="D5889">
        <v>8.8951000000000002E-2</v>
      </c>
      <c r="E5889">
        <v>-2.6862E-2</v>
      </c>
      <c r="F5889" s="16">
        <f>Sinusoidal!I5897-Model!C5889</f>
        <v>2.7987192627857094E-2</v>
      </c>
      <c r="G5889" s="17">
        <f>Sinusoidal!J5897-Model!D5889</f>
        <v>0.42824396129769393</v>
      </c>
      <c r="H5889" s="18">
        <f>Sinusoidal!K5897-Model!E5889</f>
        <v>0.24982763819877715</v>
      </c>
      <c r="I5889">
        <v>0.82312099999999999</v>
      </c>
      <c r="J5889">
        <v>0.51810800000000001</v>
      </c>
      <c r="K5889">
        <v>0.22298999999999999</v>
      </c>
      <c r="L5889">
        <v>-2.5734E-2</v>
      </c>
      <c r="M5889" s="16">
        <f>Sinusoidal!I5897-Model!I5889</f>
        <v>-4.4428073721428651E-3</v>
      </c>
      <c r="N5889" s="17">
        <f>Sinusoidal!J5897-Model!J5889</f>
        <v>-9.1303870230607931E-4</v>
      </c>
      <c r="O5889" s="18">
        <f>Sinusoidal!K5897-Model!K5889</f>
        <v>-2.4361801222838597E-5</v>
      </c>
      <c r="P5889" s="18">
        <f>Sinusoidal!L5897-Model!L5889</f>
        <v>3.0720742805621232E-4</v>
      </c>
    </row>
    <row r="5890" spans="1:16">
      <c r="A5890">
        <v>2458140.9409710001</v>
      </c>
      <c r="B5890" s="7">
        <f t="shared" si="93"/>
        <v>43122.44097100012</v>
      </c>
      <c r="C5890">
        <v>0.76939400000000002</v>
      </c>
      <c r="D5890">
        <v>9.8655999999999994E-2</v>
      </c>
      <c r="E5890">
        <v>-2.5807E-2</v>
      </c>
      <c r="F5890" s="16">
        <f>Sinusoidal!I5898-Model!C5890</f>
        <v>2.1428400004540382E-2</v>
      </c>
      <c r="G5890" s="17">
        <f>Sinusoidal!J5898-Model!D5890</f>
        <v>0.42002932018821515</v>
      </c>
      <c r="H5890" s="18">
        <f>Sinusoidal!K5898-Model!E5890</f>
        <v>0.25857852883461813</v>
      </c>
      <c r="I5890">
        <v>0.795655</v>
      </c>
      <c r="J5890">
        <v>0.519648</v>
      </c>
      <c r="K5890">
        <v>0.23289799999999999</v>
      </c>
      <c r="L5890">
        <v>-2.0961E-2</v>
      </c>
      <c r="M5890" s="16">
        <f>Sinusoidal!I5898-Model!I5890</f>
        <v>-4.8325999954595966E-3</v>
      </c>
      <c r="N5890" s="17">
        <f>Sinusoidal!J5898-Model!J5890</f>
        <v>-9.6267981178488338E-4</v>
      </c>
      <c r="O5890" s="18">
        <f>Sinusoidal!K5898-Model!K5890</f>
        <v>-1.2647116538186398E-4</v>
      </c>
      <c r="P5890" s="18">
        <f>Sinusoidal!L5898-Model!L5890</f>
        <v>2.8954232706225949E-4</v>
      </c>
    </row>
    <row r="5891" spans="1:16">
      <c r="A5891">
        <v>2458140.944443</v>
      </c>
      <c r="B5891" s="7">
        <f t="shared" si="93"/>
        <v>43122.444443000015</v>
      </c>
      <c r="C5891">
        <v>0.74566900000000003</v>
      </c>
      <c r="D5891">
        <v>0.108015</v>
      </c>
      <c r="E5891">
        <v>-2.4634E-2</v>
      </c>
      <c r="F5891" s="16">
        <f>Sinusoidal!I5899-Model!C5891</f>
        <v>1.4734201411115255E-2</v>
      </c>
      <c r="G5891" s="17">
        <f>Sinusoidal!J5899-Model!D5891</f>
        <v>0.41047939002272249</v>
      </c>
      <c r="H5891" s="18">
        <f>Sinusoidal!K5899-Model!E5891</f>
        <v>0.26645690375785092</v>
      </c>
      <c r="I5891">
        <v>0.76561400000000002</v>
      </c>
      <c r="J5891">
        <v>0.51949199999999995</v>
      </c>
      <c r="K5891">
        <v>0.242037</v>
      </c>
      <c r="L5891">
        <v>-1.6116999999999999E-2</v>
      </c>
      <c r="M5891" s="16">
        <f>Sinusoidal!I5899-Model!I5891</f>
        <v>-5.2107985888847352E-3</v>
      </c>
      <c r="N5891" s="17">
        <f>Sinusoidal!J5899-Model!J5891</f>
        <v>-9.9760997727749157E-4</v>
      </c>
      <c r="O5891" s="18">
        <f>Sinusoidal!K5899-Model!K5891</f>
        <v>-2.1409624214910328E-4</v>
      </c>
      <c r="P5891" s="18">
        <f>Sinusoidal!L5899-Model!L5891</f>
        <v>2.6788258404671778E-4</v>
      </c>
    </row>
    <row r="5892" spans="1:16">
      <c r="A5892">
        <v>2458140.9479149999</v>
      </c>
      <c r="B5892" s="7">
        <f t="shared" ref="B5892:B5955" si="94">A5892-2415018.5</f>
        <v>43122.44791499991</v>
      </c>
      <c r="C5892">
        <v>0.71960500000000005</v>
      </c>
      <c r="D5892">
        <v>0.116995</v>
      </c>
      <c r="E5892">
        <v>-2.3345999999999999E-2</v>
      </c>
      <c r="F5892" s="16">
        <f>Sinusoidal!I5900-Model!C5892</f>
        <v>7.9141989550922665E-3</v>
      </c>
      <c r="G5892" s="17">
        <f>Sinusoidal!J5900-Model!D5892</f>
        <v>0.39962778969052465</v>
      </c>
      <c r="H5892" s="18">
        <f>Sinusoidal!K5900-Model!E5892</f>
        <v>0.27343642344986552</v>
      </c>
      <c r="I5892">
        <v>0.73309500000000005</v>
      </c>
      <c r="J5892">
        <v>0.51764299999999996</v>
      </c>
      <c r="K5892">
        <v>0.25037700000000002</v>
      </c>
      <c r="L5892">
        <v>-1.1220000000000001E-2</v>
      </c>
      <c r="M5892" s="16">
        <f>Sinusoidal!I5900-Model!I5892</f>
        <v>-5.5758010449077355E-3</v>
      </c>
      <c r="N5892" s="17">
        <f>Sinusoidal!J5900-Model!J5892</f>
        <v>-1.0202103094753001E-3</v>
      </c>
      <c r="O5892" s="18">
        <f>Sinusoidal!K5900-Model!K5892</f>
        <v>-2.8657655013447636E-4</v>
      </c>
      <c r="P5892" s="18">
        <f>Sinusoidal!L5900-Model!L5892</f>
        <v>2.4459685648763226E-4</v>
      </c>
    </row>
    <row r="5893" spans="1:16">
      <c r="A5893">
        <v>2458140.951388</v>
      </c>
      <c r="B5893" s="7">
        <f t="shared" si="94"/>
        <v>43122.451388000045</v>
      </c>
      <c r="C5893">
        <v>0.69129700000000005</v>
      </c>
      <c r="D5893">
        <v>0.12556300000000001</v>
      </c>
      <c r="E5893">
        <v>-2.1949E-2</v>
      </c>
      <c r="F5893" s="16">
        <f>Sinusoidal!I5901-Model!C5893</f>
        <v>9.7998426584933185E-4</v>
      </c>
      <c r="G5893" s="17">
        <f>Sinusoidal!J5901-Model!D5893</f>
        <v>0.38751358587797524</v>
      </c>
      <c r="H5893" s="18">
        <f>Sinusoidal!K5901-Model!E5893</f>
        <v>0.27949628921436381</v>
      </c>
      <c r="I5893">
        <v>0.69820599999999999</v>
      </c>
      <c r="J5893">
        <v>0.51410800000000001</v>
      </c>
      <c r="K5893">
        <v>0.25789200000000001</v>
      </c>
      <c r="L5893">
        <v>-6.2839999999999997E-3</v>
      </c>
      <c r="M5893" s="16">
        <f>Sinusoidal!I5901-Model!I5893</f>
        <v>-5.9290157341506111E-3</v>
      </c>
      <c r="N5893" s="17">
        <f>Sinusoidal!J5901-Model!J5893</f>
        <v>-1.0314141220247874E-3</v>
      </c>
      <c r="O5893" s="18">
        <f>Sinusoidal!K5901-Model!K5893</f>
        <v>-3.4471078563619306E-4</v>
      </c>
      <c r="P5893" s="18">
        <f>Sinusoidal!L5901-Model!L5893</f>
        <v>2.1788727591944175E-4</v>
      </c>
    </row>
    <row r="5894" spans="1:16">
      <c r="A5894">
        <v>2458140.9548599999</v>
      </c>
      <c r="B5894" s="7">
        <f t="shared" si="94"/>
        <v>43122.45485999994</v>
      </c>
      <c r="C5894">
        <v>0.66084799999999999</v>
      </c>
      <c r="D5894">
        <v>0.133688</v>
      </c>
      <c r="E5894">
        <v>-2.0447E-2</v>
      </c>
      <c r="F5894" s="16">
        <f>Sinusoidal!I5902-Model!C5894</f>
        <v>-6.0572070158946278E-3</v>
      </c>
      <c r="G5894" s="17">
        <f>Sinusoidal!J5902-Model!D5894</f>
        <v>0.3741792734036643</v>
      </c>
      <c r="H5894" s="18">
        <f>Sinusoidal!K5902-Model!E5894</f>
        <v>0.28461633004376474</v>
      </c>
      <c r="I5894">
        <v>0.66105999999999998</v>
      </c>
      <c r="J5894">
        <v>0.50890199999999997</v>
      </c>
      <c r="K5894">
        <v>0.26455800000000002</v>
      </c>
      <c r="L5894">
        <v>-1.3259999999999999E-3</v>
      </c>
      <c r="M5894" s="16">
        <f>Sinusoidal!I5902-Model!I5894</f>
        <v>-6.2692070158946178E-3</v>
      </c>
      <c r="N5894" s="17">
        <f>Sinusoidal!J5902-Model!J5894</f>
        <v>-1.0347265963356334E-3</v>
      </c>
      <c r="O5894" s="18">
        <f>Sinusoidal!K5902-Model!K5894</f>
        <v>-3.8866995623526579E-4</v>
      </c>
      <c r="P5894" s="18">
        <f>Sinusoidal!L5902-Model!L5894</f>
        <v>1.8884065579872046E-4</v>
      </c>
    </row>
    <row r="5895" spans="1:16">
      <c r="A5895">
        <v>2458140.9583319998</v>
      </c>
      <c r="B5895" s="7">
        <f t="shared" si="94"/>
        <v>43122.458331999835</v>
      </c>
      <c r="C5895">
        <v>0.62836700000000001</v>
      </c>
      <c r="D5895">
        <v>0.141342</v>
      </c>
      <c r="E5895">
        <v>-1.8845000000000001E-2</v>
      </c>
      <c r="F5895" s="16">
        <f>Sinusoidal!I5903-Model!C5895</f>
        <v>-1.3184865526520761E-2</v>
      </c>
      <c r="G5895" s="17">
        <f>Sinusoidal!J5903-Model!D5895</f>
        <v>0.35966973795861801</v>
      </c>
      <c r="H5895" s="18">
        <f>Sinusoidal!K5903-Model!E5895</f>
        <v>0.28878008096818314</v>
      </c>
      <c r="I5895">
        <v>0.62177700000000002</v>
      </c>
      <c r="J5895">
        <v>0.50204300000000002</v>
      </c>
      <c r="K5895">
        <v>0.27035300000000001</v>
      </c>
      <c r="L5895">
        <v>3.6359999999999999E-3</v>
      </c>
      <c r="M5895" s="16">
        <f>Sinusoidal!I5903-Model!I5895</f>
        <v>-6.5948655265207767E-3</v>
      </c>
      <c r="N5895" s="17">
        <f>Sinusoidal!J5903-Model!J5895</f>
        <v>-1.0312620413820417E-3</v>
      </c>
      <c r="O5895" s="18">
        <f>Sinusoidal!K5903-Model!K5895</f>
        <v>-4.1791903181687129E-4</v>
      </c>
      <c r="P5895" s="18">
        <f>Sinusoidal!L5903-Model!L5895</f>
        <v>1.5948007321054964E-4</v>
      </c>
    </row>
    <row r="5896" spans="1:16">
      <c r="A5896">
        <v>2458140.9618040002</v>
      </c>
      <c r="B5896" s="7">
        <f t="shared" si="94"/>
        <v>43122.461804000195</v>
      </c>
      <c r="C5896">
        <v>0.59397100000000003</v>
      </c>
      <c r="D5896">
        <v>0.14849899999999999</v>
      </c>
      <c r="E5896">
        <v>-1.7149000000000001E-2</v>
      </c>
      <c r="F5896" s="16">
        <f>Sinusoidal!I5904-Model!C5896</f>
        <v>-2.0391602045350621E-2</v>
      </c>
      <c r="G5896" s="17">
        <f>Sinusoidal!J5904-Model!D5896</f>
        <v>0.34403320137225973</v>
      </c>
      <c r="H5896" s="18">
        <f>Sinusoidal!K5904-Model!E5896</f>
        <v>0.29197485263292611</v>
      </c>
      <c r="I5896">
        <v>0.58048599999999995</v>
      </c>
      <c r="J5896">
        <v>0.49355700000000002</v>
      </c>
      <c r="K5896">
        <v>0.27526</v>
      </c>
      <c r="L5896">
        <v>8.5869999999999991E-3</v>
      </c>
      <c r="M5896" s="16">
        <f>Sinusoidal!I5904-Model!I5896</f>
        <v>-6.9066020453505406E-3</v>
      </c>
      <c r="N5896" s="17">
        <f>Sinusoidal!J5904-Model!J5896</f>
        <v>-1.0247986277402976E-3</v>
      </c>
      <c r="O5896" s="18">
        <f>Sinusoidal!K5904-Model!K5896</f>
        <v>-4.3414736707392265E-4</v>
      </c>
      <c r="P5896" s="18">
        <f>Sinusoidal!L5904-Model!L5896</f>
        <v>1.2881665717311835E-4</v>
      </c>
    </row>
    <row r="5897" spans="1:16">
      <c r="A5897">
        <v>2458140.9652769999</v>
      </c>
      <c r="B5897" s="7">
        <f t="shared" si="94"/>
        <v>43122.465276999865</v>
      </c>
      <c r="C5897">
        <v>0.55777900000000002</v>
      </c>
      <c r="D5897">
        <v>0.155136</v>
      </c>
      <c r="E5897">
        <v>-1.5365E-2</v>
      </c>
      <c r="F5897" s="16">
        <f>Sinusoidal!I5905-Model!C5897</f>
        <v>-2.7661563660788424E-2</v>
      </c>
      <c r="G5897" s="17">
        <f>Sinusoidal!J5905-Model!D5897</f>
        <v>0.32732014958165201</v>
      </c>
      <c r="H5897" s="18">
        <f>Sinusoidal!K5905-Model!E5897</f>
        <v>0.29419079187894226</v>
      </c>
      <c r="I5897">
        <v>0.53732000000000002</v>
      </c>
      <c r="J5897">
        <v>0.48347299999999999</v>
      </c>
      <c r="K5897">
        <v>0.27926400000000001</v>
      </c>
      <c r="L5897">
        <v>1.3509999999999999E-2</v>
      </c>
      <c r="M5897" s="16">
        <f>Sinusoidal!I5905-Model!I5897</f>
        <v>-7.2025636607884191E-3</v>
      </c>
      <c r="N5897" s="17">
        <f>Sinusoidal!J5905-Model!J5897</f>
        <v>-1.016850418347981E-3</v>
      </c>
      <c r="O5897" s="18">
        <f>Sinusoidal!K5905-Model!K5897</f>
        <v>-4.3820812105777041E-4</v>
      </c>
      <c r="P5897" s="18">
        <f>Sinusoidal!L5905-Model!L5897</f>
        <v>9.7901415626896679E-5</v>
      </c>
    </row>
    <row r="5898" spans="1:16">
      <c r="A5898">
        <v>2458140.9687490002</v>
      </c>
      <c r="B5898" s="7">
        <f t="shared" si="94"/>
        <v>43122.468749000225</v>
      </c>
      <c r="C5898">
        <v>0.51991799999999999</v>
      </c>
      <c r="D5898">
        <v>0.16123199999999999</v>
      </c>
      <c r="E5898">
        <v>-1.35E-2</v>
      </c>
      <c r="F5898" s="16">
        <f>Sinusoidal!I5906-Model!C5898</f>
        <v>-3.498087088854418E-2</v>
      </c>
      <c r="G5898" s="17">
        <f>Sinusoidal!J5906-Model!D5898</f>
        <v>0.30958424353736347</v>
      </c>
      <c r="H5898" s="18">
        <f>Sinusoidal!K5906-Model!E5898</f>
        <v>0.29542193312996151</v>
      </c>
      <c r="I5898">
        <v>0.492419</v>
      </c>
      <c r="J5898">
        <v>0.47182600000000002</v>
      </c>
      <c r="K5898">
        <v>0.28235300000000002</v>
      </c>
      <c r="L5898">
        <v>1.8388999999999999E-2</v>
      </c>
      <c r="M5898" s="16">
        <f>Sinusoidal!I5906-Model!I5898</f>
        <v>-7.4818708885441843E-3</v>
      </c>
      <c r="N5898" s="17">
        <f>Sinusoidal!J5906-Model!J5898</f>
        <v>-1.0097564626365685E-3</v>
      </c>
      <c r="O5898" s="18">
        <f>Sinusoidal!K5906-Model!K5898</f>
        <v>-4.3106687003852118E-4</v>
      </c>
      <c r="P5898" s="18">
        <f>Sinusoidal!L5906-Model!L5898</f>
        <v>6.6876933207799666E-5</v>
      </c>
    </row>
    <row r="5899" spans="1:16">
      <c r="A5899">
        <v>2458140.9722210001</v>
      </c>
      <c r="B5899" s="7">
        <f t="shared" si="94"/>
        <v>43122.47222100012</v>
      </c>
      <c r="C5899">
        <v>0.48051899999999997</v>
      </c>
      <c r="D5899">
        <v>0.166768</v>
      </c>
      <c r="E5899">
        <v>-1.1560000000000001E-2</v>
      </c>
      <c r="F5899" s="16">
        <f>Sinusoidal!I5907-Model!C5899</f>
        <v>-4.2334074324408E-2</v>
      </c>
      <c r="G5899" s="17">
        <f>Sinusoidal!J5907-Model!D5899</f>
        <v>0.29088221333486963</v>
      </c>
      <c r="H5899" s="18">
        <f>Sinusoidal!K5907-Model!E5899</f>
        <v>0.29566424041966777</v>
      </c>
      <c r="I5899">
        <v>0.44592999999999999</v>
      </c>
      <c r="J5899">
        <v>0.45865699999999998</v>
      </c>
      <c r="K5899">
        <v>0.28451700000000002</v>
      </c>
      <c r="L5899">
        <v>2.3207999999999999E-2</v>
      </c>
      <c r="M5899" s="16">
        <f>Sinusoidal!I5907-Model!I5899</f>
        <v>-7.7450743244080189E-3</v>
      </c>
      <c r="N5899" s="17">
        <f>Sinusoidal!J5907-Model!J5899</f>
        <v>-1.0067866651303214E-3</v>
      </c>
      <c r="O5899" s="18">
        <f>Sinusoidal!K5907-Model!K5899</f>
        <v>-4.1275958033226701E-4</v>
      </c>
      <c r="P5899" s="18">
        <f>Sinusoidal!L5907-Model!L5899</f>
        <v>3.602877215029554E-5</v>
      </c>
    </row>
    <row r="5900" spans="1:16">
      <c r="A5900">
        <v>2458140.975693</v>
      </c>
      <c r="B5900" s="7">
        <f t="shared" si="94"/>
        <v>43122.475693000015</v>
      </c>
      <c r="C5900">
        <v>0.43971700000000002</v>
      </c>
      <c r="D5900">
        <v>0.17172899999999999</v>
      </c>
      <c r="E5900">
        <v>-9.5530000000000007E-3</v>
      </c>
      <c r="F5900" s="16">
        <f>Sinusoidal!I5908-Model!C5900</f>
        <v>-4.9704629351878638E-2</v>
      </c>
      <c r="G5900" s="17">
        <f>Sinusoidal!J5908-Model!D5900</f>
        <v>0.27127173591453391</v>
      </c>
      <c r="H5900" s="18">
        <f>Sinusoidal!K5908-Model!E5900</f>
        <v>0.2949186399227221</v>
      </c>
      <c r="I5900">
        <v>0.398003</v>
      </c>
      <c r="J5900">
        <v>0.44401099999999999</v>
      </c>
      <c r="K5900">
        <v>0.28575299999999998</v>
      </c>
      <c r="L5900">
        <v>2.7949999999999999E-2</v>
      </c>
      <c r="M5900" s="16">
        <f>Sinusoidal!I5908-Model!I5900</f>
        <v>-7.9906293518786087E-3</v>
      </c>
      <c r="N5900" s="17">
        <f>Sinusoidal!J5908-Model!J5900</f>
        <v>-1.0102640854661171E-3</v>
      </c>
      <c r="O5900" s="18">
        <f>Sinusoidal!K5908-Model!K5900</f>
        <v>-3.8736007727785404E-4</v>
      </c>
      <c r="P5900" s="18">
        <f>Sinusoidal!L5908-Model!L5900</f>
        <v>6.8364097654677325E-6</v>
      </c>
    </row>
    <row r="5901" spans="1:16">
      <c r="A5901">
        <v>2458140.9791649999</v>
      </c>
      <c r="B5901" s="7">
        <f t="shared" si="94"/>
        <v>43122.47916499991</v>
      </c>
      <c r="C5901">
        <v>0.39765099999999998</v>
      </c>
      <c r="D5901">
        <v>0.17610300000000001</v>
      </c>
      <c r="E5901">
        <v>-7.4850000000000003E-3</v>
      </c>
      <c r="F5901" s="16">
        <f>Sinusoidal!I5909-Model!C5901</f>
        <v>-5.7075387365164765E-2</v>
      </c>
      <c r="G5901" s="17">
        <f>Sinusoidal!J5909-Model!D5901</f>
        <v>0.25081229672680344</v>
      </c>
      <c r="H5901" s="18">
        <f>Sinusoidal!K5909-Model!E5901</f>
        <v>0.29318704288415415</v>
      </c>
      <c r="I5901">
        <v>0.34879399999999999</v>
      </c>
      <c r="J5901">
        <v>0.42793599999999998</v>
      </c>
      <c r="K5901">
        <v>0.28605599999999998</v>
      </c>
      <c r="L5901">
        <v>3.2599000000000003E-2</v>
      </c>
      <c r="M5901" s="16">
        <f>Sinusoidal!I5909-Model!I5901</f>
        <v>-8.218387365164781E-3</v>
      </c>
      <c r="N5901" s="17">
        <f>Sinusoidal!J5909-Model!J5901</f>
        <v>-1.0207032731965326E-3</v>
      </c>
      <c r="O5901" s="18">
        <f>Sinusoidal!K5909-Model!K5901</f>
        <v>-3.5395711584584877E-4</v>
      </c>
      <c r="P5901" s="18">
        <f>Sinusoidal!L5909-Model!L5901</f>
        <v>-1.9976452693373781E-5</v>
      </c>
    </row>
    <row r="5902" spans="1:16">
      <c r="A5902">
        <v>2458140.982638</v>
      </c>
      <c r="B5902" s="7">
        <f t="shared" si="94"/>
        <v>43122.482638000045</v>
      </c>
      <c r="C5902">
        <v>0.354462</v>
      </c>
      <c r="D5902">
        <v>0.17987800000000001</v>
      </c>
      <c r="E5902">
        <v>-5.3660000000000001E-3</v>
      </c>
      <c r="F5902" s="16">
        <f>Sinusoidal!I5910-Model!C5902</f>
        <v>-6.4427101916171958E-2</v>
      </c>
      <c r="G5902" s="17">
        <f>Sinusoidal!J5910-Model!D5902</f>
        <v>0.22956803581078164</v>
      </c>
      <c r="H5902" s="18">
        <f>Sinusoidal!K5910-Model!E5902</f>
        <v>0.29047835887283924</v>
      </c>
      <c r="I5902">
        <v>0.29846200000000001</v>
      </c>
      <c r="J5902">
        <v>0.41048899999999999</v>
      </c>
      <c r="K5902">
        <v>0.28542699999999999</v>
      </c>
      <c r="L5902">
        <v>3.7142000000000001E-2</v>
      </c>
      <c r="M5902" s="16">
        <f>Sinusoidal!I5910-Model!I5902</f>
        <v>-8.427101916171964E-3</v>
      </c>
      <c r="N5902" s="17">
        <f>Sinusoidal!J5910-Model!J5902</f>
        <v>-1.0429641892183428E-3</v>
      </c>
      <c r="O5902" s="18">
        <f>Sinusoidal!K5910-Model!K5902</f>
        <v>-3.1464112716073078E-4</v>
      </c>
      <c r="P5902" s="18">
        <f>Sinusoidal!L5910-Model!L5902</f>
        <v>-4.6392372759718192E-5</v>
      </c>
    </row>
    <row r="5903" spans="1:16">
      <c r="A5903">
        <v>2458140.9861099999</v>
      </c>
      <c r="B5903" s="7">
        <f t="shared" si="94"/>
        <v>43122.48610999994</v>
      </c>
      <c r="C5903">
        <v>0.31029400000000001</v>
      </c>
      <c r="D5903">
        <v>0.18304699999999999</v>
      </c>
      <c r="E5903">
        <v>-3.202E-3</v>
      </c>
      <c r="F5903" s="16">
        <f>Sinusoidal!I5911-Model!C5903</f>
        <v>-7.1739948144434545E-2</v>
      </c>
      <c r="G5903" s="17">
        <f>Sinusoidal!J5911-Model!D5903</f>
        <v>0.20760257878518854</v>
      </c>
      <c r="H5903" s="18">
        <f>Sinusoidal!K5911-Model!E5903</f>
        <v>0.28680049931606399</v>
      </c>
      <c r="I5903">
        <v>0.247169</v>
      </c>
      <c r="J5903">
        <v>0.39172600000000002</v>
      </c>
      <c r="K5903">
        <v>0.28387099999999998</v>
      </c>
      <c r="L5903">
        <v>4.1562000000000002E-2</v>
      </c>
      <c r="M5903" s="16">
        <f>Sinusoidal!I5911-Model!I5903</f>
        <v>-8.6149481444345311E-3</v>
      </c>
      <c r="N5903" s="17">
        <f>Sinusoidal!J5911-Model!J5903</f>
        <v>-1.076421214811496E-3</v>
      </c>
      <c r="O5903" s="18">
        <f>Sinusoidal!K5911-Model!K5903</f>
        <v>-2.7250068393597227E-4</v>
      </c>
      <c r="P5903" s="18">
        <f>Sinusoidal!L5911-Model!L5903</f>
        <v>-7.005160163006674E-5</v>
      </c>
    </row>
    <row r="5904" spans="1:16">
      <c r="A5904">
        <v>2458140.9895819998</v>
      </c>
      <c r="B5904" s="7">
        <f t="shared" si="94"/>
        <v>43122.489581999835</v>
      </c>
      <c r="C5904">
        <v>0.265293</v>
      </c>
      <c r="D5904">
        <v>0.18560399999999999</v>
      </c>
      <c r="E5904">
        <v>-1.0009999999999999E-3</v>
      </c>
      <c r="F5904" s="16">
        <f>Sinusoidal!I5912-Model!C5904</f>
        <v>-7.899305380580951E-2</v>
      </c>
      <c r="G5904" s="17">
        <f>Sinusoidal!J5912-Model!D5904</f>
        <v>0.18498285329973307</v>
      </c>
      <c r="H5904" s="18">
        <f>Sinusoidal!K5912-Model!E5904</f>
        <v>0.28216637130374617</v>
      </c>
      <c r="I5904">
        <v>0.19508300000000001</v>
      </c>
      <c r="J5904">
        <v>0.37170999999999998</v>
      </c>
      <c r="K5904">
        <v>0.281393</v>
      </c>
      <c r="L5904">
        <v>4.5844000000000003E-2</v>
      </c>
      <c r="M5904" s="16">
        <f>Sinusoidal!I5912-Model!I5904</f>
        <v>-8.7830538058095153E-3</v>
      </c>
      <c r="N5904" s="17">
        <f>Sinusoidal!J5912-Model!J5904</f>
        <v>-1.1231467002669193E-3</v>
      </c>
      <c r="O5904" s="18">
        <f>Sinusoidal!K5912-Model!K5904</f>
        <v>-2.276286962538121E-4</v>
      </c>
      <c r="P5904" s="18">
        <f>Sinusoidal!L5912-Model!L5904</f>
        <v>-9.0204628646763096E-5</v>
      </c>
    </row>
    <row r="5905" spans="1:16">
      <c r="A5905">
        <v>2458140.9930540002</v>
      </c>
      <c r="B5905" s="7">
        <f t="shared" si="94"/>
        <v>43122.493054000195</v>
      </c>
      <c r="C5905">
        <v>0.219606</v>
      </c>
      <c r="D5905">
        <v>0.18754699999999999</v>
      </c>
      <c r="E5905">
        <v>1.2279999999999999E-3</v>
      </c>
      <c r="F5905" s="16">
        <f>Sinusoidal!I5913-Model!C5905</f>
        <v>-8.6164040179595225E-2</v>
      </c>
      <c r="G5905" s="17">
        <f>Sinusoidal!J5913-Model!D5905</f>
        <v>0.16177589154152314</v>
      </c>
      <c r="H5905" s="18">
        <f>Sinusoidal!K5913-Model!E5905</f>
        <v>0.27659286168237984</v>
      </c>
      <c r="I5905">
        <v>0.14237</v>
      </c>
      <c r="J5905">
        <v>0.35050799999999999</v>
      </c>
      <c r="K5905">
        <v>0.27800399999999997</v>
      </c>
      <c r="L5905">
        <v>4.9976E-2</v>
      </c>
      <c r="M5905" s="16">
        <f>Sinusoidal!I5913-Model!I5905</f>
        <v>-8.9280401795952258E-3</v>
      </c>
      <c r="N5905" s="17">
        <f>Sinusoidal!J5913-Model!J5905</f>
        <v>-1.1851084584768579E-3</v>
      </c>
      <c r="O5905" s="18">
        <f>Sinusoidal!K5913-Model!K5905</f>
        <v>-1.83138317620124E-4</v>
      </c>
      <c r="P5905" s="18">
        <f>Sinusoidal!L5913-Model!L5905</f>
        <v>-1.0866598912666336E-4</v>
      </c>
    </row>
    <row r="5906" spans="1:16">
      <c r="A5906">
        <v>2458140.9965269999</v>
      </c>
      <c r="B5906" s="7">
        <f t="shared" si="94"/>
        <v>43122.496526999865</v>
      </c>
      <c r="C5906">
        <v>0.17338000000000001</v>
      </c>
      <c r="D5906">
        <v>0.18887699999999999</v>
      </c>
      <c r="E5906">
        <v>3.4770000000000001E-3</v>
      </c>
      <c r="F5906" s="16">
        <f>Sinusoidal!I5914-Model!C5906</f>
        <v>-9.3228571099947186E-2</v>
      </c>
      <c r="G5906" s="17">
        <f>Sinusoidal!J5914-Model!D5906</f>
        <v>0.1380496194369574</v>
      </c>
      <c r="H5906" s="18">
        <f>Sinusoidal!K5914-Model!E5906</f>
        <v>0.27009881149027404</v>
      </c>
      <c r="I5906">
        <v>8.9203000000000005E-2</v>
      </c>
      <c r="J5906">
        <v>0.32818999999999998</v>
      </c>
      <c r="K5906">
        <v>0.27371699999999999</v>
      </c>
      <c r="L5906">
        <v>5.3942999999999998E-2</v>
      </c>
      <c r="M5906" s="16">
        <f>Sinusoidal!I5914-Model!I5906</f>
        <v>-9.0515710999471838E-3</v>
      </c>
      <c r="N5906" s="17">
        <f>Sinusoidal!J5914-Model!J5906</f>
        <v>-1.2633805630425932E-3</v>
      </c>
      <c r="O5906" s="18">
        <f>Sinusoidal!K5914-Model!K5906</f>
        <v>-1.4118850972594243E-4</v>
      </c>
      <c r="P5906" s="18">
        <f>Sinusoidal!L5914-Model!L5906</f>
        <v>-1.2376948533664167E-4</v>
      </c>
    </row>
    <row r="5907" spans="1:16">
      <c r="A5907">
        <v>2458140.9999990002</v>
      </c>
      <c r="B5907" s="7">
        <f t="shared" si="94"/>
        <v>43122.499999000225</v>
      </c>
      <c r="C5907">
        <v>0.12676299999999999</v>
      </c>
      <c r="D5907">
        <v>0.18959300000000001</v>
      </c>
      <c r="E5907">
        <v>5.7369999999999999E-3</v>
      </c>
      <c r="F5907" s="16">
        <f>Sinusoidal!I5915-Model!C5907</f>
        <v>-0.10016190833255822</v>
      </c>
      <c r="G5907" s="17">
        <f>Sinusoidal!J5915-Model!D5907</f>
        <v>0.11387763323215311</v>
      </c>
      <c r="H5907" s="18">
        <f>Sinusoidal!K5915-Model!E5907</f>
        <v>0.26270698081692434</v>
      </c>
      <c r="I5907">
        <v>3.5751999999999999E-2</v>
      </c>
      <c r="J5907">
        <v>0.30482999999999999</v>
      </c>
      <c r="K5907">
        <v>0.26854600000000001</v>
      </c>
      <c r="L5907">
        <v>5.7733E-2</v>
      </c>
      <c r="M5907" s="16">
        <f>Sinusoidal!I5915-Model!I5907</f>
        <v>-9.1509083325582372E-3</v>
      </c>
      <c r="N5907" s="17">
        <f>Sinusoidal!J5915-Model!J5907</f>
        <v>-1.3593667678468702E-3</v>
      </c>
      <c r="O5907" s="18">
        <f>Sinusoidal!K5915-Model!K5907</f>
        <v>-1.0201918307567448E-4</v>
      </c>
      <c r="P5907" s="18">
        <f>Sinusoidal!L5915-Model!L5907</f>
        <v>-1.3632496571393954E-4</v>
      </c>
    </row>
    <row r="5908" spans="1:16">
      <c r="A5908">
        <v>2458141.0034710001</v>
      </c>
      <c r="B5908" s="7">
        <f t="shared" si="94"/>
        <v>43122.50347100012</v>
      </c>
      <c r="C5908">
        <v>7.9903000000000002E-2</v>
      </c>
      <c r="D5908">
        <v>0.18970300000000001</v>
      </c>
      <c r="E5908">
        <v>8.0009999999999994E-3</v>
      </c>
      <c r="F5908" s="16">
        <f>Sinusoidal!I5916-Model!C5908</f>
        <v>-0.10693847149553157</v>
      </c>
      <c r="G5908" s="17">
        <f>Sinusoidal!J5916-Model!D5908</f>
        <v>8.9327964176464103E-2</v>
      </c>
      <c r="H5908" s="18">
        <f>Sinusoidal!K5916-Model!E5908</f>
        <v>0.25444100420048832</v>
      </c>
      <c r="I5908">
        <v>-1.7809999999999999E-2</v>
      </c>
      <c r="J5908">
        <v>0.280503</v>
      </c>
      <c r="K5908">
        <v>0.26251000000000002</v>
      </c>
      <c r="L5908">
        <v>6.1331999999999998E-2</v>
      </c>
      <c r="M5908" s="16">
        <f>Sinusoidal!I5916-Model!I5908</f>
        <v>-9.2254714955315661E-3</v>
      </c>
      <c r="N5908" s="17">
        <f>Sinusoidal!J5916-Model!J5908</f>
        <v>-1.4720358235358888E-3</v>
      </c>
      <c r="O5908" s="18">
        <f>Sinusoidal!K5916-Model!K5908</f>
        <v>-6.7995799511721966E-5</v>
      </c>
      <c r="P5908" s="18">
        <f>Sinusoidal!L5916-Model!L5908</f>
        <v>-1.445768024924271E-4</v>
      </c>
    </row>
    <row r="5909" spans="1:16">
      <c r="A5909">
        <v>2458141.006943</v>
      </c>
      <c r="B5909" s="7">
        <f t="shared" si="94"/>
        <v>43122.506943000015</v>
      </c>
      <c r="C5909">
        <v>3.2944000000000001E-2</v>
      </c>
      <c r="D5909">
        <v>0.18921099999999999</v>
      </c>
      <c r="E5909">
        <v>1.0260999999999999E-2</v>
      </c>
      <c r="F5909" s="16">
        <f>Sinusoidal!I5917-Model!C5909</f>
        <v>-0.11352840071050578</v>
      </c>
      <c r="G5909" s="17">
        <f>Sinusoidal!J5917-Model!D5909</f>
        <v>6.4475832071434841E-2</v>
      </c>
      <c r="H5909" s="18">
        <f>Sinusoidal!K5917-Model!E5909</f>
        <v>0.24532833670786411</v>
      </c>
      <c r="I5909">
        <v>-7.1308999999999997E-2</v>
      </c>
      <c r="J5909">
        <v>0.25528899999999999</v>
      </c>
      <c r="K5909">
        <v>0.25563000000000002</v>
      </c>
      <c r="L5909">
        <v>6.4729999999999996E-2</v>
      </c>
      <c r="M5909" s="16">
        <f>Sinusoidal!I5917-Model!I5909</f>
        <v>-9.2754007105057823E-3</v>
      </c>
      <c r="N5909" s="17">
        <f>Sinusoidal!J5917-Model!J5909</f>
        <v>-1.6021679285651569E-3</v>
      </c>
      <c r="O5909" s="18">
        <f>Sinusoidal!K5917-Model!K5909</f>
        <v>-4.0663292135922902E-5</v>
      </c>
      <c r="P5909" s="18">
        <f>Sinusoidal!L5917-Model!L5909</f>
        <v>-1.5016420225161253E-4</v>
      </c>
    </row>
    <row r="5910" spans="1:16">
      <c r="A5910">
        <v>2458141.0104149999</v>
      </c>
      <c r="B5910" s="7">
        <f t="shared" si="94"/>
        <v>43122.51041499991</v>
      </c>
      <c r="C5910">
        <v>-1.3968E-2</v>
      </c>
      <c r="D5910">
        <v>0.18812699999999999</v>
      </c>
      <c r="E5910">
        <v>1.2507000000000001E-2</v>
      </c>
      <c r="F5910" s="16">
        <f>Sinusoidal!I5918-Model!C5910</f>
        <v>-0.11990412015975331</v>
      </c>
      <c r="G5910" s="17">
        <f>Sinusoidal!J5918-Model!D5910</f>
        <v>3.9393388484224773E-2</v>
      </c>
      <c r="H5910" s="18">
        <f>Sinusoidal!K5918-Model!E5910</f>
        <v>0.23540119087217035</v>
      </c>
      <c r="I5910">
        <v>-0.124574</v>
      </c>
      <c r="J5910">
        <v>0.22927</v>
      </c>
      <c r="K5910">
        <v>0.24793100000000001</v>
      </c>
      <c r="L5910">
        <v>6.7916000000000004E-2</v>
      </c>
      <c r="M5910" s="16">
        <f>Sinusoidal!I5918-Model!I5910</f>
        <v>-9.2981201597533009E-3</v>
      </c>
      <c r="N5910" s="17">
        <f>Sinusoidal!J5918-Model!J5910</f>
        <v>-1.7496115157752401E-3</v>
      </c>
      <c r="O5910" s="18">
        <f>Sinusoidal!K5918-Model!K5910</f>
        <v>-2.2809127829676035E-5</v>
      </c>
      <c r="P5910" s="18">
        <f>Sinusoidal!L5918-Model!L5910</f>
        <v>-1.5308347807914402E-4</v>
      </c>
    </row>
    <row r="5911" spans="1:16">
      <c r="A5911">
        <v>2458141.013888</v>
      </c>
      <c r="B5911" s="7">
        <f t="shared" si="94"/>
        <v>43122.513888000045</v>
      </c>
      <c r="C5911">
        <v>-6.0691000000000002E-2</v>
      </c>
      <c r="D5911">
        <v>0.18646099999999999</v>
      </c>
      <c r="E5911">
        <v>1.4732E-2</v>
      </c>
      <c r="F5911" s="16">
        <f>Sinusoidal!I5919-Model!C5911</f>
        <v>-0.12603490072203125</v>
      </c>
      <c r="G5911" s="17">
        <f>Sinusoidal!J5919-Model!D5911</f>
        <v>1.4155450458113422E-2</v>
      </c>
      <c r="H5911" s="18">
        <f>Sinusoidal!K5919-Model!E5911</f>
        <v>0.22469146469211998</v>
      </c>
      <c r="I5911">
        <v>-0.17743100000000001</v>
      </c>
      <c r="J5911">
        <v>0.20252999999999999</v>
      </c>
      <c r="K5911">
        <v>0.23943800000000001</v>
      </c>
      <c r="L5911">
        <v>7.0878999999999998E-2</v>
      </c>
      <c r="M5911" s="16">
        <f>Sinusoidal!I5919-Model!I5911</f>
        <v>-9.2949007220312352E-3</v>
      </c>
      <c r="N5911" s="17">
        <f>Sinusoidal!J5919-Model!J5911</f>
        <v>-1.9135495418865778E-3</v>
      </c>
      <c r="O5911" s="18">
        <f>Sinusoidal!K5919-Model!K5911</f>
        <v>-1.4535307880036985E-5</v>
      </c>
      <c r="P5911" s="18">
        <f>Sinusoidal!L5919-Model!L5911</f>
        <v>-1.5265240566572635E-4</v>
      </c>
    </row>
    <row r="5912" spans="1:16">
      <c r="A5912">
        <v>2458141.0173599999</v>
      </c>
      <c r="B5912" s="7">
        <f t="shared" si="94"/>
        <v>43122.51735999994</v>
      </c>
      <c r="C5912">
        <v>-0.107086</v>
      </c>
      <c r="D5912">
        <v>0.184226</v>
      </c>
      <c r="E5912">
        <v>1.6929E-2</v>
      </c>
      <c r="F5912" s="16">
        <f>Sinusoidal!I5920-Model!C5912</f>
        <v>-0.13188841986444799</v>
      </c>
      <c r="G5912" s="17">
        <f>Sinusoidal!J5920-Model!D5912</f>
        <v>-1.1163774417236566E-2</v>
      </c>
      <c r="H5912" s="18">
        <f>Sinusoidal!K5920-Model!E5912</f>
        <v>0.21323366092654306</v>
      </c>
      <c r="I5912">
        <v>-0.229712</v>
      </c>
      <c r="J5912">
        <v>0.17515600000000001</v>
      </c>
      <c r="K5912">
        <v>0.23018</v>
      </c>
      <c r="L5912">
        <v>7.3609999999999995E-2</v>
      </c>
      <c r="M5912" s="16">
        <f>Sinusoidal!I5920-Model!I5912</f>
        <v>-9.2624198644480071E-3</v>
      </c>
      <c r="N5912" s="17">
        <f>Sinusoidal!J5920-Model!J5912</f>
        <v>-2.0937744172365713E-3</v>
      </c>
      <c r="O5912" s="18">
        <f>Sinusoidal!K5920-Model!K5912</f>
        <v>-1.733907345694008E-5</v>
      </c>
      <c r="P5912" s="18">
        <f>Sinusoidal!L5920-Model!L5912</f>
        <v>-1.4947677880650101E-4</v>
      </c>
    </row>
    <row r="5913" spans="1:16">
      <c r="A5913">
        <v>2458141.0208319998</v>
      </c>
      <c r="B5913" s="7">
        <f t="shared" si="94"/>
        <v>43122.520831999835</v>
      </c>
      <c r="C5913">
        <v>-0.15301600000000001</v>
      </c>
      <c r="D5913">
        <v>0.18143599999999999</v>
      </c>
      <c r="E5913">
        <v>1.9088999999999998E-2</v>
      </c>
      <c r="F5913" s="16">
        <f>Sinusoidal!I5921-Model!C5913</f>
        <v>-0.13743231697463534</v>
      </c>
      <c r="G5913" s="17">
        <f>Sinusoidal!J5921-Model!D5913</f>
        <v>-3.6488970684183691E-2</v>
      </c>
      <c r="H5913" s="18">
        <f>Sinusoidal!K5921-Model!E5913</f>
        <v>0.2010667979457699</v>
      </c>
      <c r="I5913">
        <v>-0.281246</v>
      </c>
      <c r="J5913">
        <v>0.14723600000000001</v>
      </c>
      <c r="K5913">
        <v>0.22018799999999999</v>
      </c>
      <c r="L5913">
        <v>7.6100000000000001E-2</v>
      </c>
      <c r="M5913" s="16">
        <f>Sinusoidal!I5921-Model!I5913</f>
        <v>-9.2023169746353606E-3</v>
      </c>
      <c r="N5913" s="17">
        <f>Sinusoidal!J5921-Model!J5913</f>
        <v>-2.288970684183711E-3</v>
      </c>
      <c r="O5913" s="18">
        <f>Sinusoidal!K5921-Model!K5913</f>
        <v>-3.2202054230101584E-5</v>
      </c>
      <c r="P5913" s="18">
        <f>Sinusoidal!L5921-Model!L5913</f>
        <v>-1.4341927277100597E-4</v>
      </c>
    </row>
    <row r="5914" spans="1:16">
      <c r="A5914">
        <v>2458141.0243040002</v>
      </c>
      <c r="B5914" s="7">
        <f t="shared" si="94"/>
        <v>43122.524304000195</v>
      </c>
      <c r="C5914">
        <v>-0.198348</v>
      </c>
      <c r="D5914">
        <v>0.17810699999999999</v>
      </c>
      <c r="E5914">
        <v>2.1205000000000002E-2</v>
      </c>
      <c r="F5914" s="16">
        <f>Sinusoidal!I5922-Model!C5914</f>
        <v>-0.1426327423337754</v>
      </c>
      <c r="G5914" s="17">
        <f>Sinusoidal!J5922-Model!D5914</f>
        <v>-6.1745004528211966E-2</v>
      </c>
      <c r="H5914" s="18">
        <f>Sinusoidal!K5922-Model!E5914</f>
        <v>0.18823031242874519</v>
      </c>
      <c r="I5914">
        <v>-0.331868</v>
      </c>
      <c r="J5914">
        <v>0.11885900000000001</v>
      </c>
      <c r="K5914">
        <v>0.20949599999999999</v>
      </c>
      <c r="L5914">
        <v>7.8341999999999995E-2</v>
      </c>
      <c r="M5914" s="16">
        <f>Sinusoidal!I5922-Model!I5914</f>
        <v>-9.1127423337754032E-3</v>
      </c>
      <c r="N5914" s="17">
        <f>Sinusoidal!J5922-Model!J5914</f>
        <v>-2.4970045282119852E-3</v>
      </c>
      <c r="O5914" s="18">
        <f>Sinusoidal!K5922-Model!K5914</f>
        <v>-6.0687571254797179E-5</v>
      </c>
      <c r="P5914" s="18">
        <f>Sinusoidal!L5922-Model!L5914</f>
        <v>-1.3557071643398311E-4</v>
      </c>
    </row>
    <row r="5915" spans="1:16">
      <c r="A5915">
        <v>2458141.0277769999</v>
      </c>
      <c r="B5915" s="7">
        <f t="shared" si="94"/>
        <v>43122.527776999865</v>
      </c>
      <c r="C5915">
        <v>-0.242953</v>
      </c>
      <c r="D5915">
        <v>0.17425499999999999</v>
      </c>
      <c r="E5915">
        <v>2.3269000000000001E-2</v>
      </c>
      <c r="F5915" s="16">
        <f>Sinusoidal!I5923-Model!C5915</f>
        <v>-0.14745489795019509</v>
      </c>
      <c r="G5915" s="17">
        <f>Sinusoidal!J5923-Model!D5915</f>
        <v>-8.6855219182855159E-2</v>
      </c>
      <c r="H5915" s="18">
        <f>Sinusoidal!K5923-Model!E5915</f>
        <v>0.17476695422143207</v>
      </c>
      <c r="I5915">
        <v>-0.381415</v>
      </c>
      <c r="J5915">
        <v>9.0117000000000003E-2</v>
      </c>
      <c r="K5915">
        <v>0.19813900000000001</v>
      </c>
      <c r="L5915">
        <v>8.0327999999999997E-2</v>
      </c>
      <c r="M5915" s="16">
        <f>Sinusoidal!I5923-Model!I5915</f>
        <v>-8.992897950195089E-3</v>
      </c>
      <c r="N5915" s="17">
        <f>Sinusoidal!J5923-Model!J5915</f>
        <v>-2.7172191828551684E-3</v>
      </c>
      <c r="O5915" s="18">
        <f>Sinusoidal!K5923-Model!K5915</f>
        <v>-1.030457785679284E-4</v>
      </c>
      <c r="P5915" s="18">
        <f>Sinusoidal!L5923-Model!L5915</f>
        <v>-1.2522386632733695E-4</v>
      </c>
    </row>
    <row r="5916" spans="1:16">
      <c r="A5916">
        <v>2458141.0312490002</v>
      </c>
      <c r="B5916" s="7">
        <f t="shared" si="94"/>
        <v>43122.531249000225</v>
      </c>
      <c r="C5916">
        <v>-0.28670600000000002</v>
      </c>
      <c r="D5916">
        <v>0.169901</v>
      </c>
      <c r="E5916">
        <v>2.5274999999999999E-2</v>
      </c>
      <c r="F5916" s="16">
        <f>Sinusoidal!I5924-Model!C5916</f>
        <v>-0.15186356850142846</v>
      </c>
      <c r="G5916" s="17">
        <f>Sinusoidal!J5924-Model!D5916</f>
        <v>-0.11174673527143394</v>
      </c>
      <c r="H5916" s="18">
        <f>Sinusoidal!K5924-Model!E5916</f>
        <v>0.16071967369713011</v>
      </c>
      <c r="I5916">
        <v>-0.429726</v>
      </c>
      <c r="J5916">
        <v>6.1101000000000003E-2</v>
      </c>
      <c r="K5916">
        <v>0.18615499999999999</v>
      </c>
      <c r="L5916">
        <v>8.2052E-2</v>
      </c>
      <c r="M5916" s="16">
        <f>Sinusoidal!I5924-Model!I5916</f>
        <v>-8.8435685014284782E-3</v>
      </c>
      <c r="N5916" s="17">
        <f>Sinusoidal!J5924-Model!J5916</f>
        <v>-2.9467352714339506E-3</v>
      </c>
      <c r="O5916" s="18">
        <f>Sinusoidal!K5924-Model!K5916</f>
        <v>-1.6032630286988425E-4</v>
      </c>
      <c r="P5916" s="18">
        <f>Sinusoidal!L5924-Model!L5916</f>
        <v>-1.1284976757477971E-4</v>
      </c>
    </row>
    <row r="5917" spans="1:16">
      <c r="A5917">
        <v>2458141.0347210001</v>
      </c>
      <c r="B5917" s="7">
        <f t="shared" si="94"/>
        <v>43122.53472100012</v>
      </c>
      <c r="C5917">
        <v>-0.32948699999999997</v>
      </c>
      <c r="D5917">
        <v>0.16506299999999999</v>
      </c>
      <c r="E5917">
        <v>2.7217000000000002E-2</v>
      </c>
      <c r="F5917" s="16">
        <f>Sinusoidal!I5925-Model!C5917</f>
        <v>-0.15582264066323903</v>
      </c>
      <c r="G5917" s="17">
        <f>Sinusoidal!J5925-Model!D5917</f>
        <v>-0.13634275511182173</v>
      </c>
      <c r="H5917" s="18">
        <f>Sinusoidal!K5925-Model!E5917</f>
        <v>0.14613350198389602</v>
      </c>
      <c r="I5917">
        <v>-0.47664699999999999</v>
      </c>
      <c r="J5917">
        <v>3.1903000000000001E-2</v>
      </c>
      <c r="K5917">
        <v>0.17358199999999999</v>
      </c>
      <c r="L5917">
        <v>8.3510000000000001E-2</v>
      </c>
      <c r="M5917" s="16">
        <f>Sinusoidal!I5925-Model!I5917</f>
        <v>-8.6626406632390185E-3</v>
      </c>
      <c r="N5917" s="17">
        <f>Sinusoidal!J5925-Model!J5917</f>
        <v>-3.1827551118217383E-3</v>
      </c>
      <c r="O5917" s="18">
        <f>Sinusoidal!K5925-Model!K5917</f>
        <v>-2.3149801610397591E-4</v>
      </c>
      <c r="P5917" s="18">
        <f>Sinusoidal!L5925-Model!L5917</f>
        <v>-1.0007677836176843E-4</v>
      </c>
    </row>
    <row r="5918" spans="1:16">
      <c r="A5918">
        <v>2458141.038193</v>
      </c>
      <c r="B5918" s="7">
        <f t="shared" si="94"/>
        <v>43122.538193000015</v>
      </c>
      <c r="C5918">
        <v>-0.37118000000000001</v>
      </c>
      <c r="D5918">
        <v>0.15976199999999999</v>
      </c>
      <c r="E5918">
        <v>2.9086999999999998E-2</v>
      </c>
      <c r="F5918" s="16">
        <f>Sinusoidal!I5926-Model!C5918</f>
        <v>-0.15929660914182026</v>
      </c>
      <c r="G5918" s="17">
        <f>Sinusoidal!J5926-Model!D5918</f>
        <v>-0.16056886999758116</v>
      </c>
      <c r="H5918" s="18">
        <f>Sinusoidal!K5926-Model!E5918</f>
        <v>0.13105742444742746</v>
      </c>
      <c r="I5918">
        <v>-0.52202499999999996</v>
      </c>
      <c r="J5918">
        <v>2.617E-3</v>
      </c>
      <c r="K5918">
        <v>0.16046299999999999</v>
      </c>
      <c r="L5918">
        <v>8.4695999999999994E-2</v>
      </c>
      <c r="M5918" s="16">
        <f>Sinusoidal!I5926-Model!I5918</f>
        <v>-8.4516091418203043E-3</v>
      </c>
      <c r="N5918" s="17">
        <f>Sinusoidal!J5926-Model!J5918</f>
        <v>-3.4238699975811717E-3</v>
      </c>
      <c r="O5918" s="18">
        <f>Sinusoidal!K5926-Model!K5918</f>
        <v>-3.185755525725309E-4</v>
      </c>
      <c r="P5918" s="18">
        <f>Sinusoidal!L5926-Model!L5918</f>
        <v>-8.567232594211549E-5</v>
      </c>
    </row>
    <row r="5919" spans="1:16">
      <c r="A5919">
        <v>2458141.0416649999</v>
      </c>
      <c r="B5919" s="7">
        <f t="shared" si="94"/>
        <v>43122.54166499991</v>
      </c>
      <c r="C5919">
        <v>-0.41167399999999998</v>
      </c>
      <c r="D5919">
        <v>0.15401999999999999</v>
      </c>
      <c r="E5919">
        <v>3.0879E-2</v>
      </c>
      <c r="F5919" s="16">
        <f>Sinusoidal!I5927-Model!C5919</f>
        <v>-0.16225006776980899</v>
      </c>
      <c r="G5919" s="17">
        <f>Sinusoidal!J5927-Model!D5919</f>
        <v>-0.18435136945999284</v>
      </c>
      <c r="H5919" s="18">
        <f>Sinusoidal!K5927-Model!E5919</f>
        <v>0.11554024783927634</v>
      </c>
      <c r="I5919">
        <v>-0.56571499999999997</v>
      </c>
      <c r="J5919">
        <v>-2.6665000000000001E-2</v>
      </c>
      <c r="K5919">
        <v>0.146839</v>
      </c>
      <c r="L5919">
        <v>8.5608000000000004E-2</v>
      </c>
      <c r="M5919" s="16">
        <f>Sinusoidal!I5927-Model!I5919</f>
        <v>-8.2090677698090087E-3</v>
      </c>
      <c r="N5919" s="17">
        <f>Sinusoidal!J5927-Model!J5919</f>
        <v>-3.6663694599928486E-3</v>
      </c>
      <c r="O5919" s="18">
        <f>Sinusoidal!K5927-Model!K5919</f>
        <v>-4.1975216072365207E-4</v>
      </c>
      <c r="P5919" s="18">
        <f>Sinusoidal!L5927-Model!L5919</f>
        <v>-7.152745328560528E-5</v>
      </c>
    </row>
    <row r="5920" spans="1:16">
      <c r="A5920">
        <v>2458141.045138</v>
      </c>
      <c r="B5920" s="7">
        <f t="shared" si="94"/>
        <v>43122.545138000045</v>
      </c>
      <c r="C5920">
        <v>-0.45086199999999999</v>
      </c>
      <c r="D5920">
        <v>0.14785999999999999</v>
      </c>
      <c r="E5920">
        <v>3.2589E-2</v>
      </c>
      <c r="F5920" s="16">
        <f>Sinusoidal!I5928-Model!C5920</f>
        <v>-0.16464918407348605</v>
      </c>
      <c r="G5920" s="17">
        <f>Sinusoidal!J5928-Model!D5920</f>
        <v>-0.20761755150805455</v>
      </c>
      <c r="H5920" s="18">
        <f>Sinusoidal!K5928-Model!E5920</f>
        <v>9.9630461541216991E-2</v>
      </c>
      <c r="I5920">
        <v>-0.60757499999999998</v>
      </c>
      <c r="J5920">
        <v>-5.5849999999999997E-2</v>
      </c>
      <c r="K5920">
        <v>0.13275500000000001</v>
      </c>
      <c r="L5920">
        <v>8.6241999999999999E-2</v>
      </c>
      <c r="M5920" s="16">
        <f>Sinusoidal!I5928-Model!I5920</f>
        <v>-7.9361840734860634E-3</v>
      </c>
      <c r="N5920" s="17">
        <f>Sinusoidal!J5928-Model!J5920</f>
        <v>-3.9075515080545728E-3</v>
      </c>
      <c r="O5920" s="18">
        <f>Sinusoidal!K5928-Model!K5920</f>
        <v>-5.3553845878301365E-4</v>
      </c>
      <c r="P5920" s="18">
        <f>Sinusoidal!L5928-Model!L5920</f>
        <v>-5.6644206485184645E-5</v>
      </c>
    </row>
    <row r="5921" spans="1:16">
      <c r="A5921">
        <v>2458141.0486099999</v>
      </c>
      <c r="B5921" s="7">
        <f t="shared" si="94"/>
        <v>43122.54860999994</v>
      </c>
      <c r="C5921">
        <v>-0.48864299999999999</v>
      </c>
      <c r="D5921">
        <v>0.14130499999999999</v>
      </c>
      <c r="E5921">
        <v>3.4210999999999998E-2</v>
      </c>
      <c r="F5921" s="16">
        <f>Sinusoidal!I5929-Model!C5921</f>
        <v>-0.16646015577341905</v>
      </c>
      <c r="G5921" s="17">
        <f>Sinusoidal!J5929-Model!D5921</f>
        <v>-0.23029503284117614</v>
      </c>
      <c r="H5921" s="18">
        <f>Sinusoidal!K5929-Model!E5921</f>
        <v>8.338009335538063E-2</v>
      </c>
      <c r="I5921">
        <v>-0.64746999999999999</v>
      </c>
      <c r="J5921">
        <v>-8.4845000000000004E-2</v>
      </c>
      <c r="K5921">
        <v>0.118255</v>
      </c>
      <c r="L5921">
        <v>8.6597999999999994E-2</v>
      </c>
      <c r="M5921" s="16">
        <f>Sinusoidal!I5929-Model!I5921</f>
        <v>-7.6331557734190536E-3</v>
      </c>
      <c r="N5921" s="17">
        <f>Sinusoidal!J5929-Model!J5921</f>
        <v>-4.1450328411761633E-3</v>
      </c>
      <c r="O5921" s="18">
        <f>Sinusoidal!K5929-Model!K5921</f>
        <v>-6.6390664461937754E-4</v>
      </c>
      <c r="P5921" s="18">
        <f>Sinusoidal!L5929-Model!L5921</f>
        <v>-4.3125903792476383E-5</v>
      </c>
    </row>
    <row r="5922" spans="1:16">
      <c r="A5922">
        <v>2458141.0520819998</v>
      </c>
      <c r="B5922" s="7">
        <f t="shared" si="94"/>
        <v>43122.552081999835</v>
      </c>
      <c r="C5922">
        <v>-0.52492000000000005</v>
      </c>
      <c r="D5922">
        <v>0.134379</v>
      </c>
      <c r="E5922">
        <v>3.5739E-2</v>
      </c>
      <c r="F5922" s="16">
        <f>Sinusoidal!I5930-Model!C5922</f>
        <v>-0.16765164773815877</v>
      </c>
      <c r="G5922" s="17">
        <f>Sinusoidal!J5930-Model!D5922</f>
        <v>-0.25231305802856402</v>
      </c>
      <c r="H5922" s="18">
        <f>Sinusoidal!K5930-Model!E5922</f>
        <v>6.6842560307829341E-2</v>
      </c>
      <c r="I5922">
        <v>-0.68527199999999999</v>
      </c>
      <c r="J5922">
        <v>-0.11355899999999999</v>
      </c>
      <c r="K5922">
        <v>0.10338700000000001</v>
      </c>
      <c r="L5922">
        <v>8.6674000000000001E-2</v>
      </c>
      <c r="M5922" s="16">
        <f>Sinusoidal!I5930-Model!I5922</f>
        <v>-7.2996477381588321E-3</v>
      </c>
      <c r="N5922" s="17">
        <f>Sinusoidal!J5930-Model!J5922</f>
        <v>-4.3750580285640273E-3</v>
      </c>
      <c r="O5922" s="18">
        <f>Sinusoidal!K5930-Model!K5922</f>
        <v>-8.0543969217067302E-4</v>
      </c>
      <c r="P5922" s="18">
        <f>Sinusoidal!L5930-Model!L5922</f>
        <v>-3.0170317834837812E-5</v>
      </c>
    </row>
    <row r="5923" spans="1:16">
      <c r="A5923">
        <v>2458141.0555540002</v>
      </c>
      <c r="B5923" s="7">
        <f t="shared" si="94"/>
        <v>43122.555554000195</v>
      </c>
      <c r="C5923">
        <v>-0.55959999999999999</v>
      </c>
      <c r="D5923">
        <v>0.127106</v>
      </c>
      <c r="E5923">
        <v>3.7170000000000002E-2</v>
      </c>
      <c r="F5923" s="16">
        <f>Sinusoidal!I5931-Model!C5923</f>
        <v>-0.1681952079754252</v>
      </c>
      <c r="G5923" s="17">
        <f>Sinusoidal!J5931-Model!D5923</f>
        <v>-0.27360180665366662</v>
      </c>
      <c r="H5923" s="18">
        <f>Sinusoidal!K5931-Model!E5923</f>
        <v>5.0069514948914103E-2</v>
      </c>
      <c r="I5923">
        <v>-0.72085900000000003</v>
      </c>
      <c r="J5923">
        <v>-0.141901</v>
      </c>
      <c r="K5923">
        <v>8.8199E-2</v>
      </c>
      <c r="L5923">
        <v>8.6471000000000006E-2</v>
      </c>
      <c r="M5923" s="16">
        <f>Sinusoidal!I5931-Model!I5923</f>
        <v>-6.9362079754251571E-3</v>
      </c>
      <c r="N5923" s="17">
        <f>Sinusoidal!J5931-Model!J5923</f>
        <v>-4.5948066536665999E-3</v>
      </c>
      <c r="O5923" s="18">
        <f>Sinusoidal!K5931-Model!K5923</f>
        <v>-9.5948505108589544E-4</v>
      </c>
      <c r="P5923" s="18">
        <f>Sinusoidal!L5931-Model!L5923</f>
        <v>-1.9065793100042638E-5</v>
      </c>
    </row>
    <row r="5924" spans="1:16">
      <c r="A5924">
        <v>2458141.0590269999</v>
      </c>
      <c r="B5924" s="7">
        <f t="shared" si="94"/>
        <v>43122.559026999865</v>
      </c>
      <c r="C5924">
        <v>-0.59259499999999998</v>
      </c>
      <c r="D5924">
        <v>0.11951199999999999</v>
      </c>
      <c r="E5924">
        <v>3.8498999999999999E-2</v>
      </c>
      <c r="F5924" s="16">
        <f>Sinusoidal!I5932-Model!C5924</f>
        <v>-0.16806466131194997</v>
      </c>
      <c r="G5924" s="17">
        <f>Sinusoidal!J5932-Model!D5924</f>
        <v>-0.2940946974278193</v>
      </c>
      <c r="H5924" s="18">
        <f>Sinusoidal!K5932-Model!E5924</f>
        <v>3.3115687648743612E-2</v>
      </c>
      <c r="I5924">
        <v>-0.75411499999999998</v>
      </c>
      <c r="J5924">
        <v>-0.16978299999999999</v>
      </c>
      <c r="K5924">
        <v>7.2736999999999996E-2</v>
      </c>
      <c r="L5924">
        <v>8.5988999999999996E-2</v>
      </c>
      <c r="M5924" s="16">
        <f>Sinusoidal!I5932-Model!I5924</f>
        <v>-6.544661311949973E-3</v>
      </c>
      <c r="N5924" s="17">
        <f>Sinusoidal!J5932-Model!J5924</f>
        <v>-4.7996974278193272E-3</v>
      </c>
      <c r="O5924" s="18">
        <f>Sinusoidal!K5932-Model!K5924</f>
        <v>-1.1223123512563854E-3</v>
      </c>
      <c r="P5924" s="18">
        <f>Sinusoidal!L5932-Model!L5924</f>
        <v>-9.1903112858088276E-6</v>
      </c>
    </row>
    <row r="5925" spans="1:16">
      <c r="A5925">
        <v>2458141.0624990002</v>
      </c>
      <c r="B5925" s="7">
        <f t="shared" si="94"/>
        <v>43122.562499000225</v>
      </c>
      <c r="C5925">
        <v>-0.62381900000000001</v>
      </c>
      <c r="D5925">
        <v>0.111619</v>
      </c>
      <c r="E5925">
        <v>3.9724000000000002E-2</v>
      </c>
      <c r="F5925" s="16">
        <f>Sinusoidal!I5933-Model!C5925</f>
        <v>-0.16723947948561546</v>
      </c>
      <c r="G5925" s="17">
        <f>Sinusoidal!J5933-Model!D5925</f>
        <v>-0.31372268828707134</v>
      </c>
      <c r="H5925" s="18">
        <f>Sinusoidal!K5933-Model!E5925</f>
        <v>1.6033725399101313E-2</v>
      </c>
      <c r="I5925">
        <v>-0.78493400000000002</v>
      </c>
      <c r="J5925">
        <v>-0.19711500000000001</v>
      </c>
      <c r="K5925">
        <v>5.7051999999999999E-2</v>
      </c>
      <c r="L5925">
        <v>8.5231000000000001E-2</v>
      </c>
      <c r="M5925" s="16">
        <f>Sinusoidal!I5933-Model!I5925</f>
        <v>-6.1244794856154527E-3</v>
      </c>
      <c r="N5925" s="17">
        <f>Sinusoidal!J5933-Model!J5925</f>
        <v>-4.9886882870713301E-3</v>
      </c>
      <c r="O5925" s="18">
        <f>Sinusoidal!K5933-Model!K5925</f>
        <v>-1.294274600898683E-3</v>
      </c>
      <c r="P5925" s="18">
        <f>Sinusoidal!L5933-Model!L5925</f>
        <v>-2.0135075358418408E-6</v>
      </c>
    </row>
    <row r="5926" spans="1:16">
      <c r="A5926">
        <v>2458141.0659710001</v>
      </c>
      <c r="B5926" s="7">
        <f t="shared" si="94"/>
        <v>43122.56597100012</v>
      </c>
      <c r="C5926">
        <v>-0.65319400000000005</v>
      </c>
      <c r="D5926">
        <v>0.10345500000000001</v>
      </c>
      <c r="E5926">
        <v>4.0839E-2</v>
      </c>
      <c r="F5926" s="16">
        <f>Sinusoidal!I5934-Model!C5926</f>
        <v>-0.16569912645092022</v>
      </c>
      <c r="G5926" s="17">
        <f>Sinusoidal!J5934-Model!D5926</f>
        <v>-0.33242457149998833</v>
      </c>
      <c r="H5926" s="18">
        <f>Sinusoidal!K5934-Model!E5926</f>
        <v>-1.1189723559678899E-3</v>
      </c>
      <c r="I5926">
        <v>-0.81321500000000002</v>
      </c>
      <c r="J5926">
        <v>-0.22381200000000001</v>
      </c>
      <c r="K5926">
        <v>4.1194000000000001E-2</v>
      </c>
      <c r="L5926">
        <v>8.4198999999999996E-2</v>
      </c>
      <c r="M5926" s="16">
        <f>Sinusoidal!I5934-Model!I5926</f>
        <v>-5.6781264509202511E-3</v>
      </c>
      <c r="N5926" s="17">
        <f>Sinusoidal!J5934-Model!J5926</f>
        <v>-5.1575714999883282E-3</v>
      </c>
      <c r="O5926" s="18">
        <f>Sinusoidal!K5934-Model!K5926</f>
        <v>-1.4739723559678911E-3</v>
      </c>
      <c r="P5926" s="18">
        <f>Sinusoidal!L5934-Model!L5926</f>
        <v>2.8983689690093017E-6</v>
      </c>
    </row>
    <row r="5927" spans="1:16">
      <c r="A5927">
        <v>2458141.069443</v>
      </c>
      <c r="B5927" s="7">
        <f t="shared" si="94"/>
        <v>43122.569443000015</v>
      </c>
      <c r="C5927">
        <v>-0.68063899999999999</v>
      </c>
      <c r="D5927">
        <v>9.5045000000000004E-2</v>
      </c>
      <c r="E5927">
        <v>4.1843999999999999E-2</v>
      </c>
      <c r="F5927" s="16">
        <f>Sinusoidal!I5935-Model!C5927</f>
        <v>-0.16343437777792269</v>
      </c>
      <c r="G5927" s="17">
        <f>Sinusoidal!J5935-Model!D5927</f>
        <v>-0.35013826282940119</v>
      </c>
      <c r="H5927" s="18">
        <f>Sinusoidal!K5935-Model!E5927</f>
        <v>-1.8290420328509693E-2</v>
      </c>
      <c r="I5927">
        <v>-0.83886700000000003</v>
      </c>
      <c r="J5927">
        <v>-0.24979100000000001</v>
      </c>
      <c r="K5927">
        <v>2.5211999999999998E-2</v>
      </c>
      <c r="L5927">
        <v>8.2897999999999999E-2</v>
      </c>
      <c r="M5927" s="16">
        <f>Sinusoidal!I5935-Model!I5927</f>
        <v>-5.206377777922655E-3</v>
      </c>
      <c r="N5927" s="17">
        <f>Sinusoidal!J5935-Model!J5927</f>
        <v>-5.3022628294011886E-3</v>
      </c>
      <c r="O5927" s="18">
        <f>Sinusoidal!K5935-Model!K5927</f>
        <v>-1.6584203285096924E-3</v>
      </c>
      <c r="P5927" s="18">
        <f>Sinusoidal!L5935-Model!L5927</f>
        <v>3.8745661466998982E-6</v>
      </c>
    </row>
    <row r="5928" spans="1:16">
      <c r="A5928">
        <v>2458141.0729149999</v>
      </c>
      <c r="B5928" s="7">
        <f t="shared" si="94"/>
        <v>43122.57291499991</v>
      </c>
      <c r="C5928">
        <v>-0.70608000000000004</v>
      </c>
      <c r="D5928">
        <v>8.6412000000000003E-2</v>
      </c>
      <c r="E5928">
        <v>4.2735000000000002E-2</v>
      </c>
      <c r="F5928" s="16">
        <f>Sinusoidal!I5936-Model!C5928</f>
        <v>-0.1604376131097125</v>
      </c>
      <c r="G5928" s="17">
        <f>Sinusoidal!J5936-Model!D5928</f>
        <v>-0.36680208381112711</v>
      </c>
      <c r="H5928" s="18">
        <f>Sinusoidal!K5936-Model!E5928</f>
        <v>-3.5424215894088437E-2</v>
      </c>
      <c r="I5928">
        <v>-0.86180599999999996</v>
      </c>
      <c r="J5928">
        <v>-0.27496799999999999</v>
      </c>
      <c r="K5928">
        <v>9.1570000000000002E-3</v>
      </c>
      <c r="L5928">
        <v>8.1332000000000002E-2</v>
      </c>
      <c r="M5928" s="16">
        <f>Sinusoidal!I5936-Model!I5928</f>
        <v>-4.7116131097125757E-3</v>
      </c>
      <c r="N5928" s="17">
        <f>Sinusoidal!J5936-Model!J5928</f>
        <v>-5.4220838111271319E-3</v>
      </c>
      <c r="O5928" s="18">
        <f>Sinusoidal!K5936-Model!K5928</f>
        <v>-1.8462158940884378E-3</v>
      </c>
      <c r="P5928" s="18">
        <f>Sinusoidal!L5936-Model!L5928</f>
        <v>1.1290374403727377E-6</v>
      </c>
    </row>
    <row r="5929" spans="1:16">
      <c r="A5929">
        <v>2458141.076388</v>
      </c>
      <c r="B5929" s="7">
        <f t="shared" si="94"/>
        <v>43122.576388000045</v>
      </c>
      <c r="C5929">
        <v>-0.72944600000000004</v>
      </c>
      <c r="D5929">
        <v>7.7584E-2</v>
      </c>
      <c r="E5929">
        <v>4.351E-2</v>
      </c>
      <c r="F5929" s="16">
        <f>Sinusoidal!I5937-Model!C5929</f>
        <v>-0.15670708073002027</v>
      </c>
      <c r="G5929" s="17">
        <f>Sinusoidal!J5937-Model!D5929</f>
        <v>-0.38236203623425302</v>
      </c>
      <c r="H5929" s="18">
        <f>Sinusoidal!K5937-Model!E5929</f>
        <v>-5.246570895182618E-2</v>
      </c>
      <c r="I5929">
        <v>-0.88195900000000005</v>
      </c>
      <c r="J5929">
        <v>-0.299265</v>
      </c>
      <c r="K5929">
        <v>-6.9210000000000001E-3</v>
      </c>
      <c r="L5929">
        <v>7.9505000000000006E-2</v>
      </c>
      <c r="M5929" s="16">
        <f>Sinusoidal!I5937-Model!I5929</f>
        <v>-4.1940807300202554E-3</v>
      </c>
      <c r="N5929" s="17">
        <f>Sinusoidal!J5937-Model!J5929</f>
        <v>-5.5130362342530326E-3</v>
      </c>
      <c r="O5929" s="18">
        <f>Sinusoidal!K5937-Model!K5929</f>
        <v>-2.0347089518261818E-3</v>
      </c>
      <c r="P5929" s="18">
        <f>Sinusoidal!L5937-Model!L5929</f>
        <v>-4.2532174651388477E-6</v>
      </c>
    </row>
    <row r="5930" spans="1:16">
      <c r="A5930">
        <v>2458141.0798599999</v>
      </c>
      <c r="B5930" s="7">
        <f t="shared" si="94"/>
        <v>43122.57985999994</v>
      </c>
      <c r="C5930">
        <v>-0.75066500000000003</v>
      </c>
      <c r="D5930">
        <v>6.8584999999999993E-2</v>
      </c>
      <c r="E5930">
        <v>4.4167999999999999E-2</v>
      </c>
      <c r="F5930" s="16">
        <f>Sinusoidal!I5938-Model!C5930</f>
        <v>-0.1522511333838672</v>
      </c>
      <c r="G5930" s="17">
        <f>Sinusoidal!J5938-Model!D5930</f>
        <v>-0.3967630679337697</v>
      </c>
      <c r="H5930" s="18">
        <f>Sinusoidal!K5938-Model!E5930</f>
        <v>-6.9361172586767703E-2</v>
      </c>
      <c r="I5930">
        <v>-0.89925999999999995</v>
      </c>
      <c r="J5930">
        <v>-0.32260499999999998</v>
      </c>
      <c r="K5930">
        <v>-2.2970999999999998E-2</v>
      </c>
      <c r="L5930">
        <v>7.7424999999999994E-2</v>
      </c>
      <c r="M5930" s="16">
        <f>Sinusoidal!I5938-Model!I5930</f>
        <v>-3.6561333838672772E-3</v>
      </c>
      <c r="N5930" s="17">
        <f>Sinusoidal!J5938-Model!J5930</f>
        <v>-5.5730679337697153E-3</v>
      </c>
      <c r="O5930" s="18">
        <f>Sinusoidal!K5938-Model!K5930</f>
        <v>-2.2221725867677018E-3</v>
      </c>
      <c r="P5930" s="18">
        <f>Sinusoidal!L5938-Model!L5930</f>
        <v>-1.4332635384126102E-5</v>
      </c>
    </row>
    <row r="5931" spans="1:16">
      <c r="A5931">
        <v>2458141.0833319998</v>
      </c>
      <c r="B5931" s="7">
        <f t="shared" si="94"/>
        <v>43122.583331999835</v>
      </c>
      <c r="C5931">
        <v>-0.76966999999999997</v>
      </c>
      <c r="D5931">
        <v>5.944E-2</v>
      </c>
      <c r="E5931">
        <v>4.4707999999999998E-2</v>
      </c>
      <c r="F5931" s="16">
        <f>Sinusoidal!I5939-Model!C5931</f>
        <v>-0.14708243458657189</v>
      </c>
      <c r="G5931" s="17">
        <f>Sinusoidal!J5939-Model!D5931</f>
        <v>-0.40995432903374796</v>
      </c>
      <c r="H5931" s="18">
        <f>Sinusoidal!K5939-Model!E5931</f>
        <v>-8.605697398123438E-2</v>
      </c>
      <c r="I5931">
        <v>-0.91365200000000002</v>
      </c>
      <c r="J5931">
        <v>-0.34491500000000003</v>
      </c>
      <c r="K5931">
        <v>-3.8941999999999997E-2</v>
      </c>
      <c r="L5931">
        <v>7.5098999999999999E-2</v>
      </c>
      <c r="M5931" s="16">
        <f>Sinusoidal!I5939-Model!I5931</f>
        <v>-3.1004345865718319E-3</v>
      </c>
      <c r="N5931" s="17">
        <f>Sinusoidal!J5939-Model!J5931</f>
        <v>-5.5993290337479351E-3</v>
      </c>
      <c r="O5931" s="18">
        <f>Sinusoidal!K5939-Model!K5931</f>
        <v>-2.4069739812343782E-3</v>
      </c>
      <c r="P5931" s="18">
        <f>Sinusoidal!L5939-Model!L5931</f>
        <v>-2.9334342394785051E-5</v>
      </c>
    </row>
    <row r="5932" spans="1:16">
      <c r="A5932">
        <v>2458141.0868040002</v>
      </c>
      <c r="B5932" s="7">
        <f t="shared" si="94"/>
        <v>43122.586804000195</v>
      </c>
      <c r="C5932">
        <v>-0.78639400000000004</v>
      </c>
      <c r="D5932">
        <v>5.0174000000000003E-2</v>
      </c>
      <c r="E5932">
        <v>4.5129000000000002E-2</v>
      </c>
      <c r="F5932" s="16">
        <f>Sinusoidal!I5940-Model!C5932</f>
        <v>-0.14122313475228343</v>
      </c>
      <c r="G5932" s="17">
        <f>Sinusoidal!J5940-Model!D5932</f>
        <v>-0.42188841781027092</v>
      </c>
      <c r="H5932" s="18">
        <f>Sinusoidal!K5940-Model!E5932</f>
        <v>-0.10249974502102123</v>
      </c>
      <c r="I5932">
        <v>-0.92508900000000005</v>
      </c>
      <c r="J5932">
        <v>-0.36612299999999998</v>
      </c>
      <c r="K5932">
        <v>-5.4785E-2</v>
      </c>
      <c r="L5932">
        <v>7.2533E-2</v>
      </c>
      <c r="M5932" s="16">
        <f>Sinusoidal!I5940-Model!I5932</f>
        <v>-2.5281347522834174E-3</v>
      </c>
      <c r="N5932" s="17">
        <f>Sinusoidal!J5940-Model!J5932</f>
        <v>-5.5914178102709489E-3</v>
      </c>
      <c r="O5932" s="18">
        <f>Sinusoidal!K5940-Model!K5932</f>
        <v>-2.5857450210212268E-3</v>
      </c>
      <c r="P5932" s="18">
        <f>Sinusoidal!L5940-Model!L5932</f>
        <v>-4.7670114196277091E-5</v>
      </c>
    </row>
    <row r="5933" spans="1:16">
      <c r="A5933">
        <v>2458141.0902769999</v>
      </c>
      <c r="B5933" s="7">
        <f t="shared" si="94"/>
        <v>43122.590276999865</v>
      </c>
      <c r="C5933">
        <v>-0.80077299999999996</v>
      </c>
      <c r="D5933">
        <v>4.0812000000000001E-2</v>
      </c>
      <c r="E5933">
        <v>4.5429999999999998E-2</v>
      </c>
      <c r="F5933" s="16">
        <f>Sinusoidal!I5941-Model!C5933</f>
        <v>-0.13470201657144165</v>
      </c>
      <c r="G5933" s="17">
        <f>Sinusoidal!J5941-Model!D5933</f>
        <v>-0.43252161537761108</v>
      </c>
      <c r="H5933" s="18">
        <f>Sinusoidal!K5941-Model!E5933</f>
        <v>-0.11863655204373469</v>
      </c>
      <c r="I5933">
        <v>-0.93353200000000003</v>
      </c>
      <c r="J5933">
        <v>-0.38616200000000001</v>
      </c>
      <c r="K5933">
        <v>-7.0449999999999999E-2</v>
      </c>
      <c r="L5933">
        <v>6.9736999999999993E-2</v>
      </c>
      <c r="M5933" s="16">
        <f>Sinusoidal!I5941-Model!I5933</f>
        <v>-1.9430165714415804E-3</v>
      </c>
      <c r="N5933" s="17">
        <f>Sinusoidal!J5941-Model!J5933</f>
        <v>-5.5476153776110593E-3</v>
      </c>
      <c r="O5933" s="18">
        <f>Sinusoidal!K5941-Model!K5933</f>
        <v>-2.7565520437346919E-3</v>
      </c>
      <c r="P5933" s="18">
        <f>Sinusoidal!L5941-Model!L5933</f>
        <v>-7.0962972915741829E-5</v>
      </c>
    </row>
    <row r="5934" spans="1:16">
      <c r="A5934">
        <v>2458141.0937490002</v>
      </c>
      <c r="B5934" s="7">
        <f t="shared" si="94"/>
        <v>43122.593749000225</v>
      </c>
      <c r="C5934">
        <v>-0.81274599999999997</v>
      </c>
      <c r="D5934">
        <v>3.1378000000000003E-2</v>
      </c>
      <c r="E5934">
        <v>4.5610999999999999E-2</v>
      </c>
      <c r="F5934" s="16">
        <f>Sinusoidal!I5942-Model!C5934</f>
        <v>-0.1275546091656673</v>
      </c>
      <c r="G5934" s="17">
        <f>Sinusoidal!J5942-Model!D5934</f>
        <v>-0.44181310843656052</v>
      </c>
      <c r="H5934" s="18">
        <f>Sinusoidal!K5942-Model!E5934</f>
        <v>-0.13441606417878299</v>
      </c>
      <c r="I5934">
        <v>-0.93895399999999996</v>
      </c>
      <c r="J5934">
        <v>-0.40496900000000002</v>
      </c>
      <c r="K5934">
        <v>-8.5888000000000006E-2</v>
      </c>
      <c r="L5934">
        <v>6.6720000000000002E-2</v>
      </c>
      <c r="M5934" s="16">
        <f>Sinusoidal!I5942-Model!I5934</f>
        <v>-1.3466091656673118E-3</v>
      </c>
      <c r="N5934" s="17">
        <f>Sinusoidal!J5942-Model!J5934</f>
        <v>-5.4661084365604795E-3</v>
      </c>
      <c r="O5934" s="18">
        <f>Sinusoidal!K5942-Model!K5934</f>
        <v>-2.9170641787829993E-3</v>
      </c>
      <c r="P5934" s="18">
        <f>Sinusoidal!L5942-Model!L5934</f>
        <v>-9.9074340601981725E-5</v>
      </c>
    </row>
    <row r="5935" spans="1:16">
      <c r="A5935">
        <v>2458141.0972210001</v>
      </c>
      <c r="B5935" s="7">
        <f t="shared" si="94"/>
        <v>43122.59722100012</v>
      </c>
      <c r="C5935">
        <v>-0.82225400000000004</v>
      </c>
      <c r="D5935">
        <v>2.1897E-2</v>
      </c>
      <c r="E5935">
        <v>4.5672999999999998E-2</v>
      </c>
      <c r="F5935" s="16">
        <f>Sinusoidal!I5943-Model!C5935</f>
        <v>-0.11982427065018575</v>
      </c>
      <c r="G5935" s="17">
        <f>Sinusoidal!J5943-Model!D5935</f>
        <v>-0.44972719936313849</v>
      </c>
      <c r="H5935" s="18">
        <f>Sinusoidal!K5943-Model!E5935</f>
        <v>-0.14978871973354468</v>
      </c>
      <c r="I5935">
        <v>-0.94133699999999998</v>
      </c>
      <c r="J5935">
        <v>-0.42248400000000003</v>
      </c>
      <c r="K5935">
        <v>-0.10105</v>
      </c>
      <c r="L5935">
        <v>6.3491000000000006E-2</v>
      </c>
      <c r="M5935" s="16">
        <f>Sinusoidal!I5943-Model!I5935</f>
        <v>-7.4127065018581018E-4</v>
      </c>
      <c r="N5935" s="17">
        <f>Sinusoidal!J5943-Model!J5935</f>
        <v>-5.3461993631384597E-3</v>
      </c>
      <c r="O5935" s="18">
        <f>Sinusoidal!K5943-Model!K5935</f>
        <v>-3.0657197335446917E-3</v>
      </c>
      <c r="P5935" s="18">
        <f>Sinusoidal!L5943-Model!L5935</f>
        <v>-1.3113366142004923E-4</v>
      </c>
    </row>
    <row r="5936" spans="1:16">
      <c r="A5936">
        <v>2458141.100693</v>
      </c>
      <c r="B5936" s="7">
        <f t="shared" si="94"/>
        <v>43122.600693000015</v>
      </c>
      <c r="C5936">
        <v>-0.82923999999999998</v>
      </c>
      <c r="D5936">
        <v>1.2393E-2</v>
      </c>
      <c r="E5936">
        <v>4.5616999999999998E-2</v>
      </c>
      <c r="F5936" s="16">
        <f>Sinusoidal!I5944-Model!C5936</f>
        <v>-0.11156223883608218</v>
      </c>
      <c r="G5936" s="17">
        <f>Sinusoidal!J5944-Model!D5936</f>
        <v>-0.45623150295638609</v>
      </c>
      <c r="H5936" s="18">
        <f>Sinusoidal!K5944-Model!E5936</f>
        <v>-0.16470589008613509</v>
      </c>
      <c r="I5936">
        <v>-0.94067299999999998</v>
      </c>
      <c r="J5936">
        <v>-0.43864999999999998</v>
      </c>
      <c r="K5936">
        <v>-0.11588900000000001</v>
      </c>
      <c r="L5936">
        <v>6.0061000000000003E-2</v>
      </c>
      <c r="M5936" s="16">
        <f>Sinusoidal!I5944-Model!I5936</f>
        <v>-1.2923883608217945E-4</v>
      </c>
      <c r="N5936" s="17">
        <f>Sinusoidal!J5944-Model!J5936</f>
        <v>-5.1885029563861207E-3</v>
      </c>
      <c r="O5936" s="18">
        <f>Sinusoidal!K5944-Model!K5936</f>
        <v>-3.199890086135096E-3</v>
      </c>
      <c r="P5936" s="18">
        <f>Sinusoidal!L5944-Model!L5936</f>
        <v>-1.6757039648013228E-4</v>
      </c>
    </row>
    <row r="5937" spans="1:16">
      <c r="A5937">
        <v>2458141.1041649999</v>
      </c>
      <c r="B5937" s="7">
        <f t="shared" si="94"/>
        <v>43122.60416499991</v>
      </c>
      <c r="C5937">
        <v>-0.83365299999999998</v>
      </c>
      <c r="D5937">
        <v>2.8900000000000002E-3</v>
      </c>
      <c r="E5937">
        <v>4.5442000000000003E-2</v>
      </c>
      <c r="F5937" s="16">
        <f>Sinusoidal!I5945-Model!C5937</f>
        <v>-0.10282364990813675</v>
      </c>
      <c r="G5937" s="17">
        <f>Sinusoidal!J5945-Model!D5937</f>
        <v>-0.4612981292078604</v>
      </c>
      <c r="H5937" s="18">
        <f>Sinusoidal!K5945-Model!E5937</f>
        <v>-0.17911804055381839</v>
      </c>
      <c r="I5937">
        <v>-0.93696100000000004</v>
      </c>
      <c r="J5937">
        <v>-0.45341599999999999</v>
      </c>
      <c r="K5937">
        <v>-0.130358</v>
      </c>
      <c r="L5937">
        <v>5.6441999999999999E-2</v>
      </c>
      <c r="M5937" s="16">
        <f>Sinusoidal!I5945-Model!I5937</f>
        <v>4.8435009186331701E-4</v>
      </c>
      <c r="N5937" s="17">
        <f>Sinusoidal!J5945-Model!J5937</f>
        <v>-4.9921292078604074E-3</v>
      </c>
      <c r="O5937" s="18">
        <f>Sinusoidal!K5945-Model!K5937</f>
        <v>-3.3180405538183744E-3</v>
      </c>
      <c r="P5937" s="18">
        <f>Sinusoidal!L5945-Model!L5937</f>
        <v>-2.0914828764818927E-4</v>
      </c>
    </row>
    <row r="5938" spans="1:16">
      <c r="A5938">
        <v>2458141.107638</v>
      </c>
      <c r="B5938" s="7">
        <f t="shared" si="94"/>
        <v>43122.607638000045</v>
      </c>
      <c r="C5938">
        <v>-0.83544600000000002</v>
      </c>
      <c r="D5938">
        <v>-6.5890000000000002E-3</v>
      </c>
      <c r="E5938">
        <v>4.5151999999999998E-2</v>
      </c>
      <c r="F5938" s="16">
        <f>Sinusoidal!I5946-Model!C5938</f>
        <v>-9.3669525017590627E-2</v>
      </c>
      <c r="G5938" s="17">
        <f>Sinusoidal!J5946-Model!D5938</f>
        <v>-0.46490285150019178</v>
      </c>
      <c r="H5938" s="18">
        <f>Sinusoidal!K5946-Model!E5938</f>
        <v>-0.19298188771547173</v>
      </c>
      <c r="I5938">
        <v>-0.93021500000000001</v>
      </c>
      <c r="J5938">
        <v>-0.46673399999999998</v>
      </c>
      <c r="K5938">
        <v>-0.14441300000000001</v>
      </c>
      <c r="L5938">
        <v>5.2644000000000003E-2</v>
      </c>
      <c r="M5938" s="16">
        <f>Sinusoidal!I5946-Model!I5938</f>
        <v>1.0994749824093653E-3</v>
      </c>
      <c r="N5938" s="17">
        <f>Sinusoidal!J5946-Model!J5938</f>
        <v>-4.757851500191812E-3</v>
      </c>
      <c r="O5938" s="18">
        <f>Sinusoidal!K5946-Model!K5938</f>
        <v>-3.416887715471717E-3</v>
      </c>
      <c r="P5938" s="18">
        <f>Sinusoidal!L5946-Model!L5938</f>
        <v>-2.5400177925151424E-4</v>
      </c>
    </row>
    <row r="5939" spans="1:16">
      <c r="A5939">
        <v>2458141.1111099999</v>
      </c>
      <c r="B5939" s="7">
        <f t="shared" si="94"/>
        <v>43122.61110999994</v>
      </c>
      <c r="C5939">
        <v>-0.83457800000000004</v>
      </c>
      <c r="D5939">
        <v>-1.602E-2</v>
      </c>
      <c r="E5939">
        <v>4.4747000000000002E-2</v>
      </c>
      <c r="F5939" s="16">
        <f>Sinusoidal!I5947-Model!C5939</f>
        <v>-8.4164724833404536E-2</v>
      </c>
      <c r="G5939" s="17">
        <f>Sinusoidal!J5947-Model!D5939</f>
        <v>-0.46702725968939945</v>
      </c>
      <c r="H5939" s="18">
        <f>Sinusoidal!K5947-Model!E5939</f>
        <v>-0.20625155267802689</v>
      </c>
      <c r="I5939">
        <v>-0.92045500000000002</v>
      </c>
      <c r="J5939">
        <v>-0.47856100000000001</v>
      </c>
      <c r="K5939">
        <v>-0.15800800000000001</v>
      </c>
      <c r="L5939">
        <v>4.8680000000000001E-2</v>
      </c>
      <c r="M5939" s="16">
        <f>Sinusoidal!I5947-Model!I5939</f>
        <v>1.712275166595445E-3</v>
      </c>
      <c r="N5939" s="17">
        <f>Sinusoidal!J5947-Model!J5939</f>
        <v>-4.4862596893994189E-3</v>
      </c>
      <c r="O5939" s="18">
        <f>Sinusoidal!K5947-Model!K5939</f>
        <v>-3.4965526780268708E-3</v>
      </c>
      <c r="P5939" s="18">
        <f>Sinusoidal!L5947-Model!L5939</f>
        <v>-3.0267447958270272E-4</v>
      </c>
    </row>
    <row r="5940" spans="1:16">
      <c r="A5940">
        <v>2458141.1145819998</v>
      </c>
      <c r="B5940" s="7">
        <f t="shared" si="94"/>
        <v>43122.614581999835</v>
      </c>
      <c r="C5940">
        <v>-0.83101400000000003</v>
      </c>
      <c r="D5940">
        <v>-2.5378999999999999E-2</v>
      </c>
      <c r="E5940">
        <v>4.4228999999999997E-2</v>
      </c>
      <c r="F5940" s="16">
        <f>Sinusoidal!I5948-Model!C5940</f>
        <v>-7.4377872199239747E-2</v>
      </c>
      <c r="G5940" s="17">
        <f>Sinusoidal!J5948-Model!D5940</f>
        <v>-0.46765789757502779</v>
      </c>
      <c r="H5940" s="18">
        <f>Sinusoidal!K5948-Model!E5940</f>
        <v>-0.21888470979035901</v>
      </c>
      <c r="I5940">
        <v>-0.90771100000000005</v>
      </c>
      <c r="J5940">
        <v>-0.48885699999999999</v>
      </c>
      <c r="K5940">
        <v>-0.1711</v>
      </c>
      <c r="L5940">
        <v>4.4562999999999998E-2</v>
      </c>
      <c r="M5940" s="16">
        <f>Sinusoidal!I5948-Model!I5940</f>
        <v>2.3191278007602678E-3</v>
      </c>
      <c r="N5940" s="17">
        <f>Sinusoidal!J5948-Model!J5940</f>
        <v>-4.1798975750277911E-3</v>
      </c>
      <c r="O5940" s="18">
        <f>Sinusoidal!K5948-Model!K5940</f>
        <v>-3.5557097903590185E-3</v>
      </c>
      <c r="P5940" s="18">
        <f>Sinusoidal!L5948-Model!L5940</f>
        <v>-3.5515953760154734E-4</v>
      </c>
    </row>
    <row r="5941" spans="1:16">
      <c r="A5941">
        <v>2458141.1180540002</v>
      </c>
      <c r="B5941" s="7">
        <f t="shared" si="94"/>
        <v>43122.618054000195</v>
      </c>
      <c r="C5941">
        <v>-0.82472800000000002</v>
      </c>
      <c r="D5941">
        <v>-3.4644000000000001E-2</v>
      </c>
      <c r="E5941">
        <v>4.36E-2</v>
      </c>
      <c r="F5941" s="16">
        <f>Sinusoidal!I5949-Model!C5941</f>
        <v>-6.4378243146935965E-2</v>
      </c>
      <c r="G5941" s="17">
        <f>Sinusoidal!J5949-Model!D5941</f>
        <v>-0.46678438431227398</v>
      </c>
      <c r="H5941" s="18">
        <f>Sinusoidal!K5949-Model!E5941</f>
        <v>-0.23084073032234487</v>
      </c>
      <c r="I5941">
        <v>-0.89202400000000004</v>
      </c>
      <c r="J5941">
        <v>-0.497589</v>
      </c>
      <c r="K5941">
        <v>-0.18365000000000001</v>
      </c>
      <c r="L5941">
        <v>4.0305000000000001E-2</v>
      </c>
      <c r="M5941" s="16">
        <f>Sinusoidal!I5949-Model!I5941</f>
        <v>2.9177568530640574E-3</v>
      </c>
      <c r="N5941" s="17">
        <f>Sinusoidal!J5949-Model!J5941</f>
        <v>-3.8393843122739857E-3</v>
      </c>
      <c r="O5941" s="18">
        <f>Sinusoidal!K5949-Model!K5941</f>
        <v>-3.5907303223448594E-3</v>
      </c>
      <c r="P5941" s="18">
        <f>Sinusoidal!L5949-Model!L5941</f>
        <v>-4.099418038972652E-4</v>
      </c>
    </row>
    <row r="5942" spans="1:16">
      <c r="A5942">
        <v>2458141.1215269999</v>
      </c>
      <c r="B5942" s="7">
        <f t="shared" si="94"/>
        <v>43122.621526999865</v>
      </c>
      <c r="C5942">
        <v>-0.81570299999999996</v>
      </c>
      <c r="D5942">
        <v>-4.3790999999999997E-2</v>
      </c>
      <c r="E5942">
        <v>4.2862999999999998E-2</v>
      </c>
      <c r="F5942" s="16">
        <f>Sinusoidal!I5950-Model!C5942</f>
        <v>-5.4235626619641431E-2</v>
      </c>
      <c r="G5942" s="17">
        <f>Sinusoidal!J5950-Model!D5942</f>
        <v>-0.46440351937269198</v>
      </c>
      <c r="H5942" s="18">
        <f>Sinusoidal!K5950-Model!E5942</f>
        <v>-0.24208182064352368</v>
      </c>
      <c r="I5942">
        <v>-0.873444</v>
      </c>
      <c r="J5942">
        <v>-0.50472799999999995</v>
      </c>
      <c r="K5942">
        <v>-0.19561600000000001</v>
      </c>
      <c r="L5942">
        <v>3.5921000000000002E-2</v>
      </c>
      <c r="M5942" s="16">
        <f>Sinusoidal!I5950-Model!I5942</f>
        <v>3.5053733803586118E-3</v>
      </c>
      <c r="N5942" s="17">
        <f>Sinusoidal!J5950-Model!J5942</f>
        <v>-3.4665193726920451E-3</v>
      </c>
      <c r="O5942" s="18">
        <f>Sinusoidal!K5950-Model!K5942</f>
        <v>-3.6028206435236854E-3</v>
      </c>
      <c r="P5942" s="18">
        <f>Sinusoidal!L5950-Model!L5942</f>
        <v>-4.6804163929632658E-4</v>
      </c>
    </row>
    <row r="5943" spans="1:16">
      <c r="A5943">
        <v>2458141.1249990002</v>
      </c>
      <c r="B5943" s="7">
        <f t="shared" si="94"/>
        <v>43122.624999000225</v>
      </c>
      <c r="C5943">
        <v>-0.80393300000000001</v>
      </c>
      <c r="D5943">
        <v>-5.2796999999999997E-2</v>
      </c>
      <c r="E5943">
        <v>4.2021000000000003E-2</v>
      </c>
      <c r="F5943" s="16">
        <f>Sinusoidal!I5951-Model!C5943</f>
        <v>-4.4018153359543066E-2</v>
      </c>
      <c r="G5943" s="17">
        <f>Sinusoidal!J5951-Model!D5943</f>
        <v>-0.46051637071311302</v>
      </c>
      <c r="H5943" s="18">
        <f>Sinusoidal!K5951-Model!E5943</f>
        <v>-0.25257215445326253</v>
      </c>
      <c r="I5943">
        <v>-0.85203099999999998</v>
      </c>
      <c r="J5943">
        <v>-0.51024800000000003</v>
      </c>
      <c r="K5943">
        <v>-0.20696100000000001</v>
      </c>
      <c r="L5943">
        <v>3.1424000000000001E-2</v>
      </c>
      <c r="M5943" s="16">
        <f>Sinusoidal!I5951-Model!I5943</f>
        <v>4.0798466404569078E-3</v>
      </c>
      <c r="N5943" s="17">
        <f>Sinusoidal!J5951-Model!J5943</f>
        <v>-3.0653707131129693E-3</v>
      </c>
      <c r="O5943" s="18">
        <f>Sinusoidal!K5951-Model!K5943</f>
        <v>-3.5901544532624952E-3</v>
      </c>
      <c r="P5943" s="18">
        <f>Sinusoidal!L5951-Model!L5943</f>
        <v>-5.2806022904443306E-4</v>
      </c>
    </row>
    <row r="5944" spans="1:16">
      <c r="A5944">
        <v>2458141.1284710001</v>
      </c>
      <c r="B5944" s="7">
        <f t="shared" si="94"/>
        <v>43122.62847100012</v>
      </c>
      <c r="C5944">
        <v>-0.78942100000000004</v>
      </c>
      <c r="D5944">
        <v>-6.164E-2</v>
      </c>
      <c r="E5944">
        <v>4.1076000000000001E-2</v>
      </c>
      <c r="F5944" s="16">
        <f>Sinusoidal!I5952-Model!C5944</f>
        <v>-3.3794094514553397E-2</v>
      </c>
      <c r="G5944" s="17">
        <f>Sinusoidal!J5952-Model!D5944</f>
        <v>-0.45512834586715245</v>
      </c>
      <c r="H5944" s="18">
        <f>Sinusoidal!K5952-Model!E5944</f>
        <v>-0.26227699863404824</v>
      </c>
      <c r="I5944">
        <v>-0.82785299999999995</v>
      </c>
      <c r="J5944">
        <v>-0.514131</v>
      </c>
      <c r="K5944">
        <v>-0.21764900000000001</v>
      </c>
      <c r="L5944">
        <v>2.6828000000000001E-2</v>
      </c>
      <c r="M5944" s="16">
        <f>Sinusoidal!I5952-Model!I5944</f>
        <v>4.637905485446514E-3</v>
      </c>
      <c r="N5944" s="17">
        <f>Sinusoidal!J5952-Model!J5944</f>
        <v>-2.6373458671524741E-3</v>
      </c>
      <c r="O5944" s="18">
        <f>Sinusoidal!K5952-Model!K5944</f>
        <v>-3.5519986340482312E-3</v>
      </c>
      <c r="P5944" s="18">
        <f>Sinusoidal!L5952-Model!L5944</f>
        <v>-5.8922625576044579E-4</v>
      </c>
    </row>
    <row r="5945" spans="1:16">
      <c r="A5945">
        <v>2458141.131943</v>
      </c>
      <c r="B5945" s="7">
        <f t="shared" si="94"/>
        <v>43122.631943000015</v>
      </c>
      <c r="C5945">
        <v>-0.77218600000000004</v>
      </c>
      <c r="D5945">
        <v>-7.0296999999999998E-2</v>
      </c>
      <c r="E5945">
        <v>4.0031999999999998E-2</v>
      </c>
      <c r="F5945" s="16">
        <f>Sinusoidal!I5953-Model!C5945</f>
        <v>-2.3624630616838171E-2</v>
      </c>
      <c r="G5945" s="17">
        <f>Sinusoidal!J5953-Model!D5945</f>
        <v>-0.44825124572875225</v>
      </c>
      <c r="H5945" s="18">
        <f>Sinusoidal!K5953-Model!E5945</f>
        <v>-0.27116583231983465</v>
      </c>
      <c r="I5945">
        <v>-0.800987</v>
      </c>
      <c r="J5945">
        <v>-0.51636199999999999</v>
      </c>
      <c r="K5945">
        <v>-0.22764499999999999</v>
      </c>
      <c r="L5945">
        <v>2.2148999999999999E-2</v>
      </c>
      <c r="M5945" s="16">
        <f>Sinusoidal!I5953-Model!I5945</f>
        <v>5.1763693831617941E-3</v>
      </c>
      <c r="N5945" s="17">
        <f>Sinusoidal!J5953-Model!J5945</f>
        <v>-2.1862457287522563E-3</v>
      </c>
      <c r="O5945" s="18">
        <f>Sinusoidal!K5953-Model!K5945</f>
        <v>-3.488832319834656E-3</v>
      </c>
      <c r="P5945" s="18">
        <f>Sinusoidal!L5953-Model!L5945</f>
        <v>-6.5244377983865454E-4</v>
      </c>
    </row>
    <row r="5946" spans="1:16">
      <c r="A5946">
        <v>2458141.1354149999</v>
      </c>
      <c r="B5946" s="7">
        <f t="shared" si="94"/>
        <v>43122.63541499991</v>
      </c>
      <c r="C5946">
        <v>-0.75225600000000004</v>
      </c>
      <c r="D5946">
        <v>-7.8743999999999995E-2</v>
      </c>
      <c r="E5946">
        <v>3.8892000000000003E-2</v>
      </c>
      <c r="F5946" s="16">
        <f>Sinusoidal!I5954-Model!C5946</f>
        <v>-1.3570591682316668E-2</v>
      </c>
      <c r="G5946" s="17">
        <f>Sinusoidal!J5954-Model!D5946</f>
        <v>-0.43990330085342649</v>
      </c>
      <c r="H5946" s="18">
        <f>Sinusoidal!K5954-Model!E5946</f>
        <v>-0.27920945879340836</v>
      </c>
      <c r="I5946">
        <v>-0.77151999999999998</v>
      </c>
      <c r="J5946">
        <v>-0.51693199999999995</v>
      </c>
      <c r="K5946">
        <v>-0.23691799999999999</v>
      </c>
      <c r="L5946">
        <v>1.7399999999999999E-2</v>
      </c>
      <c r="M5946" s="16">
        <f>Sinusoidal!I5954-Model!I5946</f>
        <v>5.6934083176832795E-3</v>
      </c>
      <c r="N5946" s="17">
        <f>Sinusoidal!J5954-Model!J5946</f>
        <v>-1.7153008534265268E-3</v>
      </c>
      <c r="O5946" s="18">
        <f>Sinusoidal!K5954-Model!K5946</f>
        <v>-3.3994587934083886E-3</v>
      </c>
      <c r="P5946" s="18">
        <f>Sinusoidal!L5954-Model!L5946</f>
        <v>-7.1534117205315079E-4</v>
      </c>
    </row>
    <row r="5947" spans="1:16">
      <c r="A5947">
        <v>2458141.138888</v>
      </c>
      <c r="B5947" s="7">
        <f t="shared" si="94"/>
        <v>43122.638888000045</v>
      </c>
      <c r="C5947">
        <v>-0.72967400000000004</v>
      </c>
      <c r="D5947">
        <v>-8.6959999999999996E-2</v>
      </c>
      <c r="E5947">
        <v>3.7658999999999998E-2</v>
      </c>
      <c r="F5947" s="16">
        <f>Sinusoidal!I5955-Model!C5947</f>
        <v>-3.6861692731046114E-3</v>
      </c>
      <c r="G5947" s="17">
        <f>Sinusoidal!J5955-Model!D5947</f>
        <v>-0.43010519015960497</v>
      </c>
      <c r="H5947" s="18">
        <f>Sinusoidal!K5955-Model!E5947</f>
        <v>-0.28638110985026555</v>
      </c>
      <c r="I5947">
        <v>-0.73954699999999995</v>
      </c>
      <c r="J5947">
        <v>-0.51583699999999999</v>
      </c>
      <c r="K5947">
        <v>-0.24543599999999999</v>
      </c>
      <c r="L5947">
        <v>1.2597000000000001E-2</v>
      </c>
      <c r="M5947" s="16">
        <f>Sinusoidal!I5955-Model!I5947</f>
        <v>6.1868307268952982E-3</v>
      </c>
      <c r="N5947" s="17">
        <f>Sinusoidal!J5955-Model!J5947</f>
        <v>-1.2281901596049583E-3</v>
      </c>
      <c r="O5947" s="18">
        <f>Sinusoidal!K5955-Model!K5947</f>
        <v>-3.2861098502655894E-3</v>
      </c>
      <c r="P5947" s="18">
        <f>Sinusoidal!L5955-Model!L5947</f>
        <v>-7.7832093984089336E-4</v>
      </c>
    </row>
    <row r="5948" spans="1:16">
      <c r="A5948">
        <v>2458141.1423599999</v>
      </c>
      <c r="B5948" s="7">
        <f t="shared" si="94"/>
        <v>43122.64235999994</v>
      </c>
      <c r="C5948">
        <v>-0.70449600000000001</v>
      </c>
      <c r="D5948">
        <v>-9.4922999999999993E-2</v>
      </c>
      <c r="E5948">
        <v>3.6338000000000002E-2</v>
      </c>
      <c r="F5948" s="16">
        <f>Sinusoidal!I5956-Model!C5948</f>
        <v>5.97939854336349E-3</v>
      </c>
      <c r="G5948" s="17">
        <f>Sinusoidal!J5956-Model!D5948</f>
        <v>-0.41888404196940054</v>
      </c>
      <c r="H5948" s="18">
        <f>Sinusoidal!K5956-Model!E5948</f>
        <v>-0.29265854229054061</v>
      </c>
      <c r="I5948">
        <v>-0.70517099999999999</v>
      </c>
      <c r="J5948">
        <v>-0.51307800000000003</v>
      </c>
      <c r="K5948">
        <v>-0.25317299999999998</v>
      </c>
      <c r="L5948">
        <v>7.7549999999999997E-3</v>
      </c>
      <c r="M5948" s="16">
        <f>Sinusoidal!I5956-Model!I5948</f>
        <v>6.6543985433634711E-3</v>
      </c>
      <c r="N5948" s="17">
        <f>Sinusoidal!J5956-Model!J5948</f>
        <v>-7.2904196940049015E-4</v>
      </c>
      <c r="O5948" s="18">
        <f>Sinusoidal!K5956-Model!K5948</f>
        <v>-3.1475422905406503E-3</v>
      </c>
      <c r="P5948" s="18">
        <f>Sinusoidal!L5956-Model!L5948</f>
        <v>-8.4061028567997912E-4</v>
      </c>
    </row>
    <row r="5949" spans="1:16">
      <c r="A5949">
        <v>2458141.1458319998</v>
      </c>
      <c r="B5949" s="7">
        <f t="shared" si="94"/>
        <v>43122.645831999835</v>
      </c>
      <c r="C5949">
        <v>-0.67679299999999998</v>
      </c>
      <c r="D5949">
        <v>-0.10260900000000001</v>
      </c>
      <c r="E5949">
        <v>3.4932999999999999E-2</v>
      </c>
      <c r="F5949" s="16">
        <f>Sinusoidal!I5957-Model!C5949</f>
        <v>1.5384168317704949E-2</v>
      </c>
      <c r="G5949" s="17">
        <f>Sinusoidal!J5957-Model!D5949</f>
        <v>-0.40627441738542863</v>
      </c>
      <c r="H5949" s="18">
        <f>Sinusoidal!K5957-Model!E5949</f>
        <v>-0.29802112622632343</v>
      </c>
      <c r="I5949">
        <v>-0.66850299999999996</v>
      </c>
      <c r="J5949">
        <v>-0.50866199999999995</v>
      </c>
      <c r="K5949">
        <v>-0.26010299999999997</v>
      </c>
      <c r="L5949">
        <v>2.8890000000000001E-3</v>
      </c>
      <c r="M5949" s="16">
        <f>Sinusoidal!I5957-Model!I5949</f>
        <v>7.0941683177049297E-3</v>
      </c>
      <c r="N5949" s="17">
        <f>Sinusoidal!J5957-Model!J5949</f>
        <v>-2.2141738542869049E-4</v>
      </c>
      <c r="O5949" s="18">
        <f>Sinusoidal!K5957-Model!K5949</f>
        <v>-2.9851262263234646E-3</v>
      </c>
      <c r="P5949" s="18">
        <f>Sinusoidal!L5957-Model!L5949</f>
        <v>-9.0131223373810052E-4</v>
      </c>
    </row>
    <row r="5950" spans="1:16">
      <c r="A5950">
        <v>2458141.1493040002</v>
      </c>
      <c r="B5950" s="7">
        <f t="shared" si="94"/>
        <v>43122.649304000195</v>
      </c>
      <c r="C5950">
        <v>-0.64664500000000003</v>
      </c>
      <c r="D5950">
        <v>-0.109997</v>
      </c>
      <c r="E5950">
        <v>3.3446999999999998E-2</v>
      </c>
      <c r="F5950" s="16">
        <f>Sinusoidal!I5958-Model!C5950</f>
        <v>2.4487857318167605E-2</v>
      </c>
      <c r="G5950" s="17">
        <f>Sinusoidal!J5958-Model!D5950</f>
        <v>-0.3923132760576119</v>
      </c>
      <c r="H5950" s="18">
        <f>Sinusoidal!K5958-Model!E5950</f>
        <v>-0.30244992491799916</v>
      </c>
      <c r="I5950">
        <v>-0.62966</v>
      </c>
      <c r="J5950">
        <v>-0.50260000000000005</v>
      </c>
      <c r="K5950">
        <v>-0.266204</v>
      </c>
      <c r="L5950">
        <v>-1.9859999999999999E-3</v>
      </c>
      <c r="M5950" s="16">
        <f>Sinusoidal!I5958-Model!I5950</f>
        <v>7.5028573181675773E-3</v>
      </c>
      <c r="N5950" s="17">
        <f>Sinusoidal!J5958-Model!J5950</f>
        <v>2.8972394238813148E-4</v>
      </c>
      <c r="O5950" s="18">
        <f>Sinusoidal!K5958-Model!K5950</f>
        <v>-2.7989249179991571E-3</v>
      </c>
      <c r="P5950" s="18">
        <f>Sinusoidal!L5958-Model!L5950</f>
        <v>-9.5945715898897426E-4</v>
      </c>
    </row>
    <row r="5951" spans="1:16">
      <c r="A5951">
        <v>2458141.1527769999</v>
      </c>
      <c r="B5951" s="7">
        <f t="shared" si="94"/>
        <v>43122.652776999865</v>
      </c>
      <c r="C5951">
        <v>-0.61414899999999994</v>
      </c>
      <c r="D5951">
        <v>-0.117065</v>
      </c>
      <c r="E5951">
        <v>3.1884999999999997E-2</v>
      </c>
      <c r="F5951" s="16">
        <f>Sinusoidal!I5959-Model!C5951</f>
        <v>3.3260233420378649E-2</v>
      </c>
      <c r="G5951" s="17">
        <f>Sinusoidal!J5959-Model!D5951</f>
        <v>-0.37704392445087731</v>
      </c>
      <c r="H5951" s="18">
        <f>Sinusoidal!K5959-Model!E5951</f>
        <v>-0.30593076588097229</v>
      </c>
      <c r="I5951">
        <v>-0.58876899999999999</v>
      </c>
      <c r="J5951">
        <v>-0.49491000000000002</v>
      </c>
      <c r="K5951">
        <v>-0.271453</v>
      </c>
      <c r="L5951">
        <v>-6.8529999999999997E-3</v>
      </c>
      <c r="M5951" s="16">
        <f>Sinusoidal!I5959-Model!I5951</f>
        <v>7.8802334203786906E-3</v>
      </c>
      <c r="N5951" s="17">
        <f>Sinusoidal!J5959-Model!J5951</f>
        <v>8.010755491226762E-4</v>
      </c>
      <c r="O5951" s="18">
        <f>Sinusoidal!K5959-Model!K5951</f>
        <v>-2.592765880972292E-3</v>
      </c>
      <c r="P5951" s="18">
        <f>Sinusoidal!L5959-Model!L5951</f>
        <v>-1.0160545518610401E-3</v>
      </c>
    </row>
    <row r="5952" spans="1:16">
      <c r="A5952">
        <v>2458141.1562490002</v>
      </c>
      <c r="B5952" s="7">
        <f t="shared" si="94"/>
        <v>43122.656249000225</v>
      </c>
      <c r="C5952">
        <v>-0.57941200000000004</v>
      </c>
      <c r="D5952">
        <v>-0.123791</v>
      </c>
      <c r="E5952">
        <v>3.0252000000000001E-2</v>
      </c>
      <c r="F5952" s="16">
        <f>Sinusoidal!I5960-Model!C5952</f>
        <v>4.1674527523195781E-2</v>
      </c>
      <c r="G5952" s="17">
        <f>Sinusoidal!J5960-Model!D5952</f>
        <v>-0.36051494678142648</v>
      </c>
      <c r="H5952" s="18">
        <f>Sinusoidal!K5960-Model!E5952</f>
        <v>-0.30845230303219973</v>
      </c>
      <c r="I5952">
        <v>-0.54596299999999998</v>
      </c>
      <c r="J5952">
        <v>-0.48561500000000002</v>
      </c>
      <c r="K5952">
        <v>-0.275835</v>
      </c>
      <c r="L5952">
        <v>-1.1698999999999999E-2</v>
      </c>
      <c r="M5952" s="16">
        <f>Sinusoidal!I5960-Model!I5952</f>
        <v>8.2255275231957192E-3</v>
      </c>
      <c r="N5952" s="17">
        <f>Sinusoidal!J5960-Model!J5952</f>
        <v>1.3090532185735526E-3</v>
      </c>
      <c r="O5952" s="18">
        <f>Sinusoidal!K5960-Model!K5952</f>
        <v>-2.3653030321997282E-3</v>
      </c>
      <c r="P5952" s="18">
        <f>Sinusoidal!L5960-Model!L5952</f>
        <v>-1.068144850582332E-3</v>
      </c>
    </row>
    <row r="5953" spans="1:16">
      <c r="A5953">
        <v>2458141.1597210001</v>
      </c>
      <c r="B5953" s="7">
        <f t="shared" si="94"/>
        <v>43122.65972100012</v>
      </c>
      <c r="C5953">
        <v>-0.54255299999999995</v>
      </c>
      <c r="D5953">
        <v>-0.13015399999999999</v>
      </c>
      <c r="E5953">
        <v>2.8552000000000001E-2</v>
      </c>
      <c r="F5953" s="16">
        <f>Sinusoidal!I5961-Model!C5953</f>
        <v>4.9709867153415965E-2</v>
      </c>
      <c r="G5953" s="17">
        <f>Sinusoidal!J5961-Model!D5953</f>
        <v>-0.34277911884555501</v>
      </c>
      <c r="H5953" s="18">
        <f>Sinusoidal!K5961-Model!E5953</f>
        <v>-0.31000506967506186</v>
      </c>
      <c r="I5953">
        <v>-0.50137799999999999</v>
      </c>
      <c r="J5953">
        <v>-0.47474</v>
      </c>
      <c r="K5953">
        <v>-0.27933200000000002</v>
      </c>
      <c r="L5953">
        <v>-1.6506E-2</v>
      </c>
      <c r="M5953" s="16">
        <f>Sinusoidal!I5961-Model!I5953</f>
        <v>8.5348671534160037E-3</v>
      </c>
      <c r="N5953" s="17">
        <f>Sinusoidal!J5961-Model!J5953</f>
        <v>1.8068811544449948E-3</v>
      </c>
      <c r="O5953" s="18">
        <f>Sinusoidal!K5961-Model!K5953</f>
        <v>-2.1210696750618152E-3</v>
      </c>
      <c r="P5953" s="18">
        <f>Sinusoidal!L5961-Model!L5953</f>
        <v>-1.1178511731655717E-3</v>
      </c>
    </row>
    <row r="5954" spans="1:16">
      <c r="A5954">
        <v>2458141.163193</v>
      </c>
      <c r="B5954" s="7">
        <f t="shared" si="94"/>
        <v>43122.663193000015</v>
      </c>
      <c r="C5954">
        <v>-0.50370099999999995</v>
      </c>
      <c r="D5954">
        <v>-0.136132</v>
      </c>
      <c r="E5954">
        <v>2.6789E-2</v>
      </c>
      <c r="F5954" s="16">
        <f>Sinusoidal!I5962-Model!C5954</f>
        <v>5.7349729854629994E-2</v>
      </c>
      <c r="G5954" s="17">
        <f>Sinusoidal!J5962-Model!D5954</f>
        <v>-0.32389530502017927</v>
      </c>
      <c r="H5954" s="18">
        <f>Sinusoidal!K5962-Model!E5954</f>
        <v>-0.31058252215091725</v>
      </c>
      <c r="I5954">
        <v>-0.45516099999999998</v>
      </c>
      <c r="J5954">
        <v>-0.46232000000000001</v>
      </c>
      <c r="K5954">
        <v>-0.28193299999999999</v>
      </c>
      <c r="L5954">
        <v>-2.1260999999999999E-2</v>
      </c>
      <c r="M5954" s="16">
        <f>Sinusoidal!I5962-Model!I5954</f>
        <v>8.8097298546300218E-3</v>
      </c>
      <c r="N5954" s="17">
        <f>Sinusoidal!J5962-Model!J5954</f>
        <v>2.2926949798207086E-3</v>
      </c>
      <c r="O5954" s="18">
        <f>Sinusoidal!K5962-Model!K5954</f>
        <v>-1.8605221509172543E-3</v>
      </c>
      <c r="P5954" s="18">
        <f>Sinusoidal!L5962-Model!L5954</f>
        <v>-1.1624307814405987E-3</v>
      </c>
    </row>
    <row r="5955" spans="1:16">
      <c r="A5955">
        <v>2458141.1666649999</v>
      </c>
      <c r="B5955" s="7">
        <f t="shared" si="94"/>
        <v>43122.66666499991</v>
      </c>
      <c r="C5955">
        <v>-0.46299400000000002</v>
      </c>
      <c r="D5955">
        <v>-0.141705</v>
      </c>
      <c r="E5955">
        <v>2.4969999999999999E-2</v>
      </c>
      <c r="F5955" s="16">
        <f>Sinusoidal!I5963-Model!C5955</f>
        <v>6.4581414889924638E-2</v>
      </c>
      <c r="G5955" s="17">
        <f>Sinusoidal!J5963-Model!D5955</f>
        <v>-0.30392533876907202</v>
      </c>
      <c r="H5955" s="18">
        <f>Sinusoidal!K5963-Model!E5955</f>
        <v>-0.31018407401576775</v>
      </c>
      <c r="I5955">
        <v>-0.40746100000000002</v>
      </c>
      <c r="J5955">
        <v>-0.44839200000000001</v>
      </c>
      <c r="K5955">
        <v>-0.28362900000000002</v>
      </c>
      <c r="L5955">
        <v>-2.5949E-2</v>
      </c>
      <c r="M5955" s="16">
        <f>Sinusoidal!I5963-Model!I5955</f>
        <v>9.0484148899246386E-3</v>
      </c>
      <c r="N5955" s="17">
        <f>Sinusoidal!J5963-Model!J5955</f>
        <v>2.7616612309280253E-3</v>
      </c>
      <c r="O5955" s="18">
        <f>Sinusoidal!K5963-Model!K5955</f>
        <v>-1.5850740157677401E-3</v>
      </c>
      <c r="P5955" s="18">
        <f>Sinusoidal!L5963-Model!L5955</f>
        <v>-1.2013261102379186E-3</v>
      </c>
    </row>
    <row r="5956" spans="1:16">
      <c r="A5956">
        <v>2458141.170138</v>
      </c>
      <c r="B5956" s="7">
        <f t="shared" ref="B5956:B6019" si="95">A5956-2415018.5</f>
        <v>43122.670138000045</v>
      </c>
      <c r="C5956">
        <v>-0.42057800000000001</v>
      </c>
      <c r="D5956">
        <v>-0.14685300000000001</v>
      </c>
      <c r="E5956">
        <v>2.3099000000000001E-2</v>
      </c>
      <c r="F5956" s="16">
        <f>Sinusoidal!I5964-Model!C5956</f>
        <v>7.1395531729969597E-2</v>
      </c>
      <c r="G5956" s="17">
        <f>Sinusoidal!J5964-Model!D5956</f>
        <v>-0.2829358870420014</v>
      </c>
      <c r="H5956" s="18">
        <f>Sinusoidal!K5964-Model!E5956</f>
        <v>-0.30880912063129123</v>
      </c>
      <c r="I5956">
        <v>-0.35843199999999997</v>
      </c>
      <c r="J5956">
        <v>-0.43299900000000002</v>
      </c>
      <c r="K5956">
        <v>-0.28441100000000002</v>
      </c>
      <c r="L5956">
        <v>-3.0553E-2</v>
      </c>
      <c r="M5956" s="16">
        <f>Sinusoidal!I5964-Model!I5956</f>
        <v>9.2495317299695623E-3</v>
      </c>
      <c r="N5956" s="17">
        <f>Sinusoidal!J5964-Model!J5956</f>
        <v>3.2101129579986121E-3</v>
      </c>
      <c r="O5956" s="18">
        <f>Sinusoidal!K5964-Model!K5956</f>
        <v>-1.2991206312912285E-3</v>
      </c>
      <c r="P5956" s="18">
        <f>Sinusoidal!L5964-Model!L5956</f>
        <v>-1.2362151963728925E-3</v>
      </c>
    </row>
    <row r="5957" spans="1:16">
      <c r="A5957">
        <v>2458141.1736099999</v>
      </c>
      <c r="B5957" s="7">
        <f t="shared" si="95"/>
        <v>43122.67360999994</v>
      </c>
      <c r="C5957">
        <v>-0.37660900000000003</v>
      </c>
      <c r="D5957">
        <v>-0.151557</v>
      </c>
      <c r="E5957">
        <v>2.1180999999999998E-2</v>
      </c>
      <c r="F5957" s="16">
        <f>Sinusoidal!I5965-Model!C5957</f>
        <v>7.7788503742320547E-2</v>
      </c>
      <c r="G5957" s="17">
        <f>Sinusoidal!J5965-Model!D5957</f>
        <v>-0.26099729900654678</v>
      </c>
      <c r="H5957" s="18">
        <f>Sinusoidal!K5965-Model!E5957</f>
        <v>-0.30646105409050756</v>
      </c>
      <c r="I5957">
        <v>-0.30823299999999998</v>
      </c>
      <c r="J5957">
        <v>-0.416188</v>
      </c>
      <c r="K5957">
        <v>-0.284277</v>
      </c>
      <c r="L5957">
        <v>-3.5060000000000001E-2</v>
      </c>
      <c r="M5957" s="16">
        <f>Sinusoidal!I5965-Model!I5957</f>
        <v>9.4125037423204994E-3</v>
      </c>
      <c r="N5957" s="17">
        <f>Sinusoidal!J5965-Model!J5957</f>
        <v>3.6337009934532261E-3</v>
      </c>
      <c r="O5957" s="18">
        <f>Sinusoidal!K5965-Model!K5957</f>
        <v>-1.0030540905075491E-3</v>
      </c>
      <c r="P5957" s="18">
        <f>Sinusoidal!L5965-Model!L5957</f>
        <v>-1.26506134389235E-3</v>
      </c>
    </row>
    <row r="5958" spans="1:16">
      <c r="A5958">
        <v>2458141.1770819998</v>
      </c>
      <c r="B5958" s="7">
        <f t="shared" si="95"/>
        <v>43122.677081999835</v>
      </c>
      <c r="C5958">
        <v>-0.33124599999999998</v>
      </c>
      <c r="D5958">
        <v>-0.15579699999999999</v>
      </c>
      <c r="E5958">
        <v>1.9220999999999999E-2</v>
      </c>
      <c r="F5958" s="16">
        <f>Sinusoidal!I5966-Model!C5958</f>
        <v>8.3756085450163775E-2</v>
      </c>
      <c r="G5958" s="17">
        <f>Sinusoidal!J5966-Model!D5958</f>
        <v>-0.23818543960264579</v>
      </c>
      <c r="H5958" s="18">
        <f>Sinusoidal!K5966-Model!E5958</f>
        <v>-0.30314626842972564</v>
      </c>
      <c r="I5958">
        <v>-0.25702900000000001</v>
      </c>
      <c r="J5958">
        <v>-0.39801300000000001</v>
      </c>
      <c r="K5958">
        <v>-0.28322399999999998</v>
      </c>
      <c r="L5958">
        <v>-3.9455999999999998E-2</v>
      </c>
      <c r="M5958" s="16">
        <f>Sinusoidal!I5966-Model!I5958</f>
        <v>9.5390854501637978E-3</v>
      </c>
      <c r="N5958" s="17">
        <f>Sinusoidal!J5966-Model!J5958</f>
        <v>4.0305603973542214E-3</v>
      </c>
      <c r="O5958" s="18">
        <f>Sinusoidal!K5966-Model!K5958</f>
        <v>-7.012684297256766E-4</v>
      </c>
      <c r="P5958" s="18">
        <f>Sinusoidal!L5966-Model!L5958</f>
        <v>-1.2871618646865257E-3</v>
      </c>
    </row>
    <row r="5959" spans="1:16">
      <c r="A5959">
        <v>2458141.1805540002</v>
      </c>
      <c r="B5959" s="7">
        <f t="shared" si="95"/>
        <v>43122.680554000195</v>
      </c>
      <c r="C5959">
        <v>-0.28465600000000002</v>
      </c>
      <c r="D5959">
        <v>-0.159555</v>
      </c>
      <c r="E5959">
        <v>1.7226000000000002E-2</v>
      </c>
      <c r="F5959" s="16">
        <f>Sinusoidal!I5967-Model!C5959</f>
        <v>8.9298891683431775E-2</v>
      </c>
      <c r="G5959" s="17">
        <f>Sinusoidal!J5967-Model!D5959</f>
        <v>-0.21457850845949744</v>
      </c>
      <c r="H5959" s="18">
        <f>Sinusoidal!K5967-Model!E5959</f>
        <v>-0.29887615510984616</v>
      </c>
      <c r="I5959">
        <v>-0.204984</v>
      </c>
      <c r="J5959">
        <v>-0.37852999999999998</v>
      </c>
      <c r="K5959">
        <v>-0.28125499999999998</v>
      </c>
      <c r="L5959">
        <v>-4.3726000000000001E-2</v>
      </c>
      <c r="M5959" s="16">
        <f>Sinusoidal!I5967-Model!I5959</f>
        <v>9.6268916834317542E-3</v>
      </c>
      <c r="N5959" s="17">
        <f>Sinusoidal!J5967-Model!J5959</f>
        <v>4.396491540502534E-3</v>
      </c>
      <c r="O5959" s="18">
        <f>Sinusoidal!K5967-Model!K5959</f>
        <v>-3.9515510984616808E-4</v>
      </c>
      <c r="P5959" s="18">
        <f>Sinusoidal!L5967-Model!L5959</f>
        <v>-1.3031957364316726E-3</v>
      </c>
    </row>
    <row r="5960" spans="1:16">
      <c r="A5960">
        <v>2458141.1840269999</v>
      </c>
      <c r="B5960" s="7">
        <f t="shared" si="95"/>
        <v>43122.684026999865</v>
      </c>
      <c r="C5960">
        <v>-0.237009</v>
      </c>
      <c r="D5960">
        <v>-0.16281399999999999</v>
      </c>
      <c r="E5960">
        <v>1.52E-2</v>
      </c>
      <c r="F5960" s="16">
        <f>Sinusoidal!I5968-Model!C5960</f>
        <v>9.4417936906590449E-2</v>
      </c>
      <c r="G5960" s="17">
        <f>Sinusoidal!J5968-Model!D5960</f>
        <v>-0.19025784476198901</v>
      </c>
      <c r="H5960" s="18">
        <f>Sinusoidal!K5968-Model!E5960</f>
        <v>-0.29366208878169769</v>
      </c>
      <c r="I5960">
        <v>-0.15226899999999999</v>
      </c>
      <c r="J5960">
        <v>-0.35780099999999998</v>
      </c>
      <c r="K5960">
        <v>-0.27837299999999998</v>
      </c>
      <c r="L5960">
        <v>-4.7856000000000003E-2</v>
      </c>
      <c r="M5960" s="16">
        <f>Sinusoidal!I5968-Model!I5960</f>
        <v>9.6779369065904397E-3</v>
      </c>
      <c r="N5960" s="17">
        <f>Sinusoidal!J5968-Model!J5960</f>
        <v>4.7291552380109847E-3</v>
      </c>
      <c r="O5960" s="18">
        <f>Sinusoidal!K5968-Model!K5960</f>
        <v>-8.9088781697721497E-5</v>
      </c>
      <c r="P5960" s="18">
        <f>Sinusoidal!L5968-Model!L5960</f>
        <v>-1.3132700233455252E-3</v>
      </c>
    </row>
    <row r="5961" spans="1:16">
      <c r="A5961">
        <v>2458141.1874990002</v>
      </c>
      <c r="B5961" s="7">
        <f t="shared" si="95"/>
        <v>43122.687499000225</v>
      </c>
      <c r="C5961">
        <v>-0.18847900000000001</v>
      </c>
      <c r="D5961">
        <v>-0.16555900000000001</v>
      </c>
      <c r="E5961">
        <v>1.3148999999999999E-2</v>
      </c>
      <c r="F5961" s="16">
        <f>Sinusoidal!I5969-Model!C5961</f>
        <v>9.9116182975875489E-2</v>
      </c>
      <c r="G5961" s="17">
        <f>Sinusoidal!J5969-Model!D5961</f>
        <v>-0.16530671869880281</v>
      </c>
      <c r="H5961" s="18">
        <f>Sinusoidal!K5969-Model!E5961</f>
        <v>-0.2875204033815203</v>
      </c>
      <c r="I5961">
        <v>-9.9054000000000003E-2</v>
      </c>
      <c r="J5961">
        <v>-0.335891</v>
      </c>
      <c r="K5961">
        <v>-0.274588</v>
      </c>
      <c r="L5961">
        <v>-5.1833999999999998E-2</v>
      </c>
      <c r="M5961" s="16">
        <f>Sinusoidal!I5969-Model!I5961</f>
        <v>9.6911829758754842E-3</v>
      </c>
      <c r="N5961" s="17">
        <f>Sinusoidal!J5969-Model!J5961</f>
        <v>5.0252813011971709E-3</v>
      </c>
      <c r="O5961" s="18">
        <f>Sinusoidal!K5969-Model!K5961</f>
        <v>2.1659661847972522E-4</v>
      </c>
      <c r="P5961" s="18">
        <f>Sinusoidal!L5969-Model!L5961</f>
        <v>-1.3159649093686179E-3</v>
      </c>
    </row>
    <row r="5962" spans="1:16">
      <c r="A5962">
        <v>2458141.1909710001</v>
      </c>
      <c r="B5962" s="7">
        <f t="shared" si="95"/>
        <v>43122.69097100012</v>
      </c>
      <c r="C5962">
        <v>-0.13924300000000001</v>
      </c>
      <c r="D5962">
        <v>-0.16777300000000001</v>
      </c>
      <c r="E5962">
        <v>1.1079E-2</v>
      </c>
      <c r="F5962" s="16">
        <f>Sinusoidal!I5970-Model!C5962</f>
        <v>0.10339809354963297</v>
      </c>
      <c r="G5962" s="17">
        <f>Sinusoidal!J5970-Model!D5962</f>
        <v>-0.13981411016851264</v>
      </c>
      <c r="H5962" s="18">
        <f>Sinusoidal!K5970-Model!E5962</f>
        <v>-0.28047035863410258</v>
      </c>
      <c r="I5962">
        <v>-4.5511999999999997E-2</v>
      </c>
      <c r="J5962">
        <v>-0.31287199999999998</v>
      </c>
      <c r="K5962">
        <v>-0.26990900000000001</v>
      </c>
      <c r="L5962">
        <v>-5.5647000000000002E-2</v>
      </c>
      <c r="M5962" s="16">
        <f>Sinusoidal!I5970-Model!I5962</f>
        <v>9.6670935496329727E-3</v>
      </c>
      <c r="N5962" s="17">
        <f>Sinusoidal!J5970-Model!J5962</f>
        <v>5.2848898314873383E-3</v>
      </c>
      <c r="O5962" s="18">
        <f>Sinusoidal!K5970-Model!K5962</f>
        <v>5.1764136589743659E-4</v>
      </c>
      <c r="P5962" s="18">
        <f>Sinusoidal!L5970-Model!L5962</f>
        <v>-1.3113771977289537E-3</v>
      </c>
    </row>
    <row r="5963" spans="1:16">
      <c r="A5963">
        <v>2458141.194443</v>
      </c>
      <c r="B5963" s="7">
        <f t="shared" si="95"/>
        <v>43122.694443000015</v>
      </c>
      <c r="C5963">
        <v>-8.9479000000000003E-2</v>
      </c>
      <c r="D5963">
        <v>-0.16944300000000001</v>
      </c>
      <c r="E5963">
        <v>8.9960000000000005E-3</v>
      </c>
      <c r="F5963" s="16">
        <f>Sinusoidal!I5971-Model!C5963</f>
        <v>0.10726819335530208</v>
      </c>
      <c r="G5963" s="17">
        <f>Sinusoidal!J5971-Model!D5963</f>
        <v>-0.11386847546072948</v>
      </c>
      <c r="H5963" s="18">
        <f>Sinusoidal!K5971-Model!E5963</f>
        <v>-0.27253409707211573</v>
      </c>
      <c r="I5963">
        <v>8.1810000000000008E-3</v>
      </c>
      <c r="J5963">
        <v>-0.28881499999999999</v>
      </c>
      <c r="K5963">
        <v>-0.264349</v>
      </c>
      <c r="L5963">
        <v>-5.9282000000000001E-2</v>
      </c>
      <c r="M5963" s="16">
        <f>Sinusoidal!I5971-Model!I5963</f>
        <v>9.6081933553020665E-3</v>
      </c>
      <c r="N5963" s="17">
        <f>Sinusoidal!J5971-Model!J5963</f>
        <v>5.503524539270499E-3</v>
      </c>
      <c r="O5963" s="18">
        <f>Sinusoidal!K5971-Model!K5963</f>
        <v>8.1090292788427165E-4</v>
      </c>
      <c r="P5963" s="18">
        <f>Sinusoidal!L5971-Model!L5963</f>
        <v>-1.3001621359378032E-3</v>
      </c>
    </row>
    <row r="5964" spans="1:16">
      <c r="A5964">
        <v>2458141.1979149999</v>
      </c>
      <c r="B5964" s="7">
        <f t="shared" si="95"/>
        <v>43122.69791499991</v>
      </c>
      <c r="C5964">
        <v>-3.9366999999999999E-2</v>
      </c>
      <c r="D5964">
        <v>-0.17055699999999999</v>
      </c>
      <c r="E5964">
        <v>6.9059999999999998E-3</v>
      </c>
      <c r="F5964" s="16">
        <f>Sinusoidal!I5972-Model!C5964</f>
        <v>0.11073263049935443</v>
      </c>
      <c r="G5964" s="17">
        <f>Sinusoidal!J5972-Model!D5964</f>
        <v>-8.7560502668956625E-2</v>
      </c>
      <c r="H5964" s="18">
        <f>Sinusoidal!K5972-Model!E5964</f>
        <v>-0.26373659171103847</v>
      </c>
      <c r="I5964">
        <v>6.1851999999999997E-2</v>
      </c>
      <c r="J5964">
        <v>-0.26379999999999998</v>
      </c>
      <c r="K5964">
        <v>-0.25792599999999999</v>
      </c>
      <c r="L5964">
        <v>-6.2727000000000005E-2</v>
      </c>
      <c r="M5964" s="16">
        <f>Sinusoidal!I5972-Model!I5964</f>
        <v>9.5136304993544349E-3</v>
      </c>
      <c r="N5964" s="17">
        <f>Sinusoidal!J5972-Model!J5964</f>
        <v>5.682497331043368E-3</v>
      </c>
      <c r="O5964" s="18">
        <f>Sinusoidal!K5972-Model!K5964</f>
        <v>1.0954082889615413E-3</v>
      </c>
      <c r="P5964" s="18">
        <f>Sinusoidal!L5972-Model!L5964</f>
        <v>-1.2825734305821207E-3</v>
      </c>
    </row>
    <row r="5965" spans="1:16">
      <c r="A5965">
        <v>2458141.201388</v>
      </c>
      <c r="B5965" s="7">
        <f t="shared" si="95"/>
        <v>43122.701388000045</v>
      </c>
      <c r="C5965">
        <v>1.0913000000000001E-2</v>
      </c>
      <c r="D5965">
        <v>-0.17110300000000001</v>
      </c>
      <c r="E5965">
        <v>4.8149999999999998E-3</v>
      </c>
      <c r="F5965" s="16">
        <f>Sinusoidal!I5973-Model!C5965</f>
        <v>0.11379773999851012</v>
      </c>
      <c r="G5965" s="17">
        <f>Sinusoidal!J5973-Model!D5965</f>
        <v>-6.0983856627530697E-2</v>
      </c>
      <c r="H5965" s="18">
        <f>Sinusoidal!K5973-Model!E5965</f>
        <v>-0.25410558454919213</v>
      </c>
      <c r="I5965">
        <v>0.115325</v>
      </c>
      <c r="J5965">
        <v>-0.23790600000000001</v>
      </c>
      <c r="K5965">
        <v>-0.25065900000000002</v>
      </c>
      <c r="L5965">
        <v>-6.5972000000000003E-2</v>
      </c>
      <c r="M5965" s="16">
        <f>Sinusoidal!I5973-Model!I5965</f>
        <v>9.3857399985101259E-3</v>
      </c>
      <c r="N5965" s="17">
        <f>Sinusoidal!J5973-Model!J5965</f>
        <v>5.8191433724693042E-3</v>
      </c>
      <c r="O5965" s="18">
        <f>Sinusoidal!K5973-Model!K5965</f>
        <v>1.3684154508079027E-3</v>
      </c>
      <c r="P5965" s="18">
        <f>Sinusoidal!L5973-Model!L5965</f>
        <v>-1.2575013222808767E-3</v>
      </c>
    </row>
    <row r="5966" spans="1:16">
      <c r="A5966">
        <v>2458141.2048599999</v>
      </c>
      <c r="B5966" s="7">
        <f t="shared" si="95"/>
        <v>43122.70485999994</v>
      </c>
      <c r="C5966">
        <v>6.1182E-2</v>
      </c>
      <c r="D5966">
        <v>-0.171073</v>
      </c>
      <c r="E5966">
        <v>2.728E-3</v>
      </c>
      <c r="F5966" s="16">
        <f>Sinusoidal!I5974-Model!C5966</f>
        <v>0.11646960670509345</v>
      </c>
      <c r="G5966" s="17">
        <f>Sinusoidal!J5974-Model!D5966</f>
        <v>-3.4230914199609441E-2</v>
      </c>
      <c r="H5966" s="18">
        <f>Sinusoidal!K5974-Model!E5966</f>
        <v>-0.24367051609225951</v>
      </c>
      <c r="I5966">
        <v>0.16842699999999999</v>
      </c>
      <c r="J5966">
        <v>-0.21121899999999999</v>
      </c>
      <c r="K5966">
        <v>-0.24256900000000001</v>
      </c>
      <c r="L5966">
        <v>-6.9005999999999998E-2</v>
      </c>
      <c r="M5966" s="16">
        <f>Sinusoidal!I5974-Model!I5966</f>
        <v>9.2246067050934522E-3</v>
      </c>
      <c r="N5966" s="17">
        <f>Sinusoidal!J5974-Model!J5966</f>
        <v>5.915085800390546E-3</v>
      </c>
      <c r="O5966" s="18">
        <f>Sinusoidal!K5974-Model!K5966</f>
        <v>1.6264839077405058E-3</v>
      </c>
      <c r="P5966" s="18">
        <f>Sinusoidal!L5974-Model!L5966</f>
        <v>-1.225508597348976E-3</v>
      </c>
    </row>
    <row r="5967" spans="1:16">
      <c r="A5967">
        <v>2458141.2083319998</v>
      </c>
      <c r="B5967" s="7">
        <f t="shared" si="95"/>
        <v>43122.708331999835</v>
      </c>
      <c r="C5967">
        <v>0.111262</v>
      </c>
      <c r="D5967">
        <v>-0.170459</v>
      </c>
      <c r="E5967">
        <v>6.5200000000000002E-4</v>
      </c>
      <c r="F5967" s="16">
        <f>Sinusoidal!I5975-Model!C5967</f>
        <v>0.11875462580136048</v>
      </c>
      <c r="G5967" s="17">
        <f>Sinusoidal!J5975-Model!D5967</f>
        <v>-7.3964907745099062E-3</v>
      </c>
      <c r="H5967" s="18">
        <f>Sinusoidal!K5975-Model!E5967</f>
        <v>-0.23246544613081677</v>
      </c>
      <c r="I5967">
        <v>0.22098499999999999</v>
      </c>
      <c r="J5967">
        <v>-0.18382399999999999</v>
      </c>
      <c r="K5967">
        <v>-0.233681</v>
      </c>
      <c r="L5967">
        <v>-7.1818000000000007E-2</v>
      </c>
      <c r="M5967" s="16">
        <f>Sinusoidal!I5975-Model!I5967</f>
        <v>9.0316258013604933E-3</v>
      </c>
      <c r="N5967" s="17">
        <f>Sinusoidal!J5975-Model!J5967</f>
        <v>5.9685092254900818E-3</v>
      </c>
      <c r="O5967" s="18">
        <f>Sinusoidal!K5975-Model!K5967</f>
        <v>1.8675538691832472E-3</v>
      </c>
      <c r="P5967" s="18">
        <f>Sinusoidal!L5975-Model!L5967</f>
        <v>-1.1878644194142918E-3</v>
      </c>
    </row>
    <row r="5968" spans="1:16">
      <c r="A5968">
        <v>2458141.2118040002</v>
      </c>
      <c r="B5968" s="7">
        <f t="shared" si="95"/>
        <v>43122.711804000195</v>
      </c>
      <c r="C5968">
        <v>0.16097400000000001</v>
      </c>
      <c r="D5968">
        <v>-0.16925399999999999</v>
      </c>
      <c r="E5968">
        <v>-1.407E-3</v>
      </c>
      <c r="F5968" s="16">
        <f>Sinusoidal!I5976-Model!C5968</f>
        <v>0.12066205904699906</v>
      </c>
      <c r="G5968" s="17">
        <f>Sinusoidal!J5976-Model!D5968</f>
        <v>1.9423441139556713E-2</v>
      </c>
      <c r="H5968" s="18">
        <f>Sinusoidal!K5976-Model!E5968</f>
        <v>-0.22052596602752703</v>
      </c>
      <c r="I5968">
        <v>0.27282699999999999</v>
      </c>
      <c r="J5968">
        <v>-0.15581100000000001</v>
      </c>
      <c r="K5968">
        <v>-0.224024</v>
      </c>
      <c r="L5968">
        <v>-7.4399999999999994E-2</v>
      </c>
      <c r="M5968" s="16">
        <f>Sinusoidal!I5976-Model!I5968</f>
        <v>8.8090590469990793E-3</v>
      </c>
      <c r="N5968" s="17">
        <f>Sinusoidal!J5976-Model!J5968</f>
        <v>5.9804411395567303E-3</v>
      </c>
      <c r="O5968" s="18">
        <f>Sinusoidal!K5976-Model!K5968</f>
        <v>2.0910339724729832E-3</v>
      </c>
      <c r="P5968" s="18">
        <f>Sinusoidal!L5976-Model!L5968</f>
        <v>-1.1435758713851663E-3</v>
      </c>
    </row>
    <row r="5969" spans="1:16">
      <c r="A5969">
        <v>2458141.2152769999</v>
      </c>
      <c r="B5969" s="7">
        <f t="shared" si="95"/>
        <v>43122.715276999865</v>
      </c>
      <c r="C5969">
        <v>0.210146</v>
      </c>
      <c r="D5969">
        <v>-0.16745599999999999</v>
      </c>
      <c r="E5969">
        <v>-3.4429999999999999E-3</v>
      </c>
      <c r="F5969" s="16">
        <f>Sinusoidal!I5977-Model!C5969</f>
        <v>0.12219658497590707</v>
      </c>
      <c r="G5969" s="17">
        <f>Sinusoidal!J5977-Model!D5969</f>
        <v>4.6136040314771587E-2</v>
      </c>
      <c r="H5969" s="18">
        <f>Sinusoidal!K5977-Model!E5969</f>
        <v>-0.20789010279843442</v>
      </c>
      <c r="I5969">
        <v>0.32378499999999999</v>
      </c>
      <c r="J5969">
        <v>-0.127272</v>
      </c>
      <c r="K5969">
        <v>-0.21362600000000001</v>
      </c>
      <c r="L5969">
        <v>-7.6742000000000005E-2</v>
      </c>
      <c r="M5969" s="16">
        <f>Sinusoidal!I5977-Model!I5969</f>
        <v>8.5575849759070843E-3</v>
      </c>
      <c r="N5969" s="17">
        <f>Sinusoidal!J5977-Model!J5969</f>
        <v>5.9520403147715895E-3</v>
      </c>
      <c r="O5969" s="18">
        <f>Sinusoidal!K5977-Model!K5969</f>
        <v>2.2928972015655857E-3</v>
      </c>
      <c r="P5969" s="18">
        <f>Sinusoidal!L5977-Model!L5969</f>
        <v>-1.094417105475684E-3</v>
      </c>
    </row>
    <row r="5970" spans="1:16">
      <c r="A5970">
        <v>2458141.2187490002</v>
      </c>
      <c r="B5970" s="7">
        <f t="shared" si="95"/>
        <v>43122.718749000225</v>
      </c>
      <c r="C5970">
        <v>0.25860499999999997</v>
      </c>
      <c r="D5970">
        <v>-0.16506199999999999</v>
      </c>
      <c r="E5970">
        <v>-5.45E-3</v>
      </c>
      <c r="F5970" s="16">
        <f>Sinusoidal!I5978-Model!C5970</f>
        <v>0.12336684125943936</v>
      </c>
      <c r="G5970" s="17">
        <f>Sinusoidal!J5978-Model!D5970</f>
        <v>7.2645891260511644E-2</v>
      </c>
      <c r="H5970" s="18">
        <f>Sinusoidal!K5978-Model!E5970</f>
        <v>-0.19459821529916427</v>
      </c>
      <c r="I5970">
        <v>0.373693</v>
      </c>
      <c r="J5970">
        <v>-9.8300999999999999E-2</v>
      </c>
      <c r="K5970">
        <v>-0.20252300000000001</v>
      </c>
      <c r="L5970">
        <v>-7.8838000000000005E-2</v>
      </c>
      <c r="M5970" s="16">
        <f>Sinusoidal!I5978-Model!I5970</f>
        <v>8.2788412594393401E-3</v>
      </c>
      <c r="N5970" s="17">
        <f>Sinusoidal!J5978-Model!J5970</f>
        <v>5.8848912605116571E-3</v>
      </c>
      <c r="O5970" s="18">
        <f>Sinusoidal!K5978-Model!K5970</f>
        <v>2.4747847008357304E-3</v>
      </c>
      <c r="P5970" s="18">
        <f>Sinusoidal!L5978-Model!L5970</f>
        <v>-1.0389560068338605E-3</v>
      </c>
    </row>
    <row r="5971" spans="1:16">
      <c r="A5971">
        <v>2458141.2222210001</v>
      </c>
      <c r="B5971" s="7">
        <f t="shared" si="95"/>
        <v>43122.72222100012</v>
      </c>
      <c r="C5971">
        <v>0.30618400000000001</v>
      </c>
      <c r="D5971">
        <v>-0.162074</v>
      </c>
      <c r="E5971">
        <v>-7.4219999999999998E-3</v>
      </c>
      <c r="F5971" s="16">
        <f>Sinusoidal!I5979-Model!C5971</f>
        <v>0.12417895747727264</v>
      </c>
      <c r="G5971" s="17">
        <f>Sinusoidal!J5979-Model!D5971</f>
        <v>9.8861303782751889E-2</v>
      </c>
      <c r="H5971" s="18">
        <f>Sinusoidal!K5979-Model!E5971</f>
        <v>-0.18069288285270435</v>
      </c>
      <c r="I5971">
        <v>0.42238799999999999</v>
      </c>
      <c r="J5971">
        <v>-6.8992999999999999E-2</v>
      </c>
      <c r="K5971">
        <v>-0.190747</v>
      </c>
      <c r="L5971">
        <v>-8.0679000000000001E-2</v>
      </c>
      <c r="M5971" s="16">
        <f>Sinusoidal!I5979-Model!I5971</f>
        <v>7.9749574772726706E-3</v>
      </c>
      <c r="N5971" s="17">
        <f>Sinusoidal!J5979-Model!J5971</f>
        <v>5.7803037827518916E-3</v>
      </c>
      <c r="O5971" s="18">
        <f>Sinusoidal!K5979-Model!K5971</f>
        <v>2.6321171472956373E-3</v>
      </c>
      <c r="P5971" s="18">
        <f>Sinusoidal!L5979-Model!L5971</f>
        <v>-9.7957828430680904E-4</v>
      </c>
    </row>
    <row r="5972" spans="1:16">
      <c r="A5972">
        <v>2458141.225693</v>
      </c>
      <c r="B5972" s="7">
        <f t="shared" si="95"/>
        <v>43122.725693000015</v>
      </c>
      <c r="C5972">
        <v>0.352717</v>
      </c>
      <c r="D5972">
        <v>-0.158495</v>
      </c>
      <c r="E5972">
        <v>-9.3509999999999999E-3</v>
      </c>
      <c r="F5972" s="16">
        <f>Sinusoidal!I5980-Model!C5972</f>
        <v>0.12464207656990944</v>
      </c>
      <c r="G5972" s="17">
        <f>Sinusoidal!J5980-Model!D5972</f>
        <v>0.12469061667560094</v>
      </c>
      <c r="H5972" s="18">
        <f>Sinusoidal!K5980-Model!E5972</f>
        <v>-0.16622078667957457</v>
      </c>
      <c r="I5972">
        <v>0.46971099999999999</v>
      </c>
      <c r="J5972">
        <v>-3.9445000000000001E-2</v>
      </c>
      <c r="K5972">
        <v>-0.178338</v>
      </c>
      <c r="L5972">
        <v>-8.226E-2</v>
      </c>
      <c r="M5972" s="16">
        <f>Sinusoidal!I5980-Model!I5972</f>
        <v>7.6480765699094566E-3</v>
      </c>
      <c r="N5972" s="17">
        <f>Sinusoidal!J5980-Model!J5972</f>
        <v>5.6406166756009374E-3</v>
      </c>
      <c r="O5972" s="18">
        <f>Sinusoidal!K5980-Model!K5972</f>
        <v>2.7662133204254258E-3</v>
      </c>
      <c r="P5972" s="18">
        <f>Sinusoidal!L5980-Model!L5972</f>
        <v>-9.155089102983599E-4</v>
      </c>
    </row>
    <row r="5973" spans="1:16">
      <c r="A5973">
        <v>2458141.2291649999</v>
      </c>
      <c r="B5973" s="7">
        <f t="shared" si="95"/>
        <v>43122.72916499991</v>
      </c>
      <c r="C5973">
        <v>0.39804600000000001</v>
      </c>
      <c r="D5973">
        <v>-0.15432899999999999</v>
      </c>
      <c r="E5973">
        <v>-1.1233999999999999E-2</v>
      </c>
      <c r="F5973" s="16">
        <f>Sinusoidal!I5981-Model!C5973</f>
        <v>0.1247618632820775</v>
      </c>
      <c r="G5973" s="17">
        <f>Sinusoidal!J5981-Model!D5973</f>
        <v>0.15004250456032206</v>
      </c>
      <c r="H5973" s="18">
        <f>Sinusoidal!K5981-Model!E5973</f>
        <v>-0.15122558451480356</v>
      </c>
      <c r="I5973">
        <v>0.51551000000000002</v>
      </c>
      <c r="J5973">
        <v>-9.7540000000000005E-3</v>
      </c>
      <c r="K5973">
        <v>-0.16533500000000001</v>
      </c>
      <c r="L5973">
        <v>-8.3574999999999997E-2</v>
      </c>
      <c r="M5973" s="16">
        <f>Sinusoidal!I5981-Model!I5973</f>
        <v>7.297863282077488E-3</v>
      </c>
      <c r="N5973" s="17">
        <f>Sinusoidal!J5981-Model!J5973</f>
        <v>5.4675045603220585E-3</v>
      </c>
      <c r="O5973" s="18">
        <f>Sinusoidal!K5981-Model!K5973</f>
        <v>2.8754154851964586E-3</v>
      </c>
      <c r="P5973" s="18">
        <f>Sinusoidal!L5981-Model!L5973</f>
        <v>-8.4783084019716959E-4</v>
      </c>
    </row>
    <row r="5974" spans="1:16">
      <c r="A5974">
        <v>2458141.232638</v>
      </c>
      <c r="B5974" s="7">
        <f t="shared" si="95"/>
        <v>43122.732638000045</v>
      </c>
      <c r="C5974">
        <v>0.44201699999999999</v>
      </c>
      <c r="D5974">
        <v>-0.14958399999999999</v>
      </c>
      <c r="E5974">
        <v>-1.3062000000000001E-2</v>
      </c>
      <c r="F5974" s="16">
        <f>Sinusoidal!I5982-Model!C5974</f>
        <v>0.12454499794854057</v>
      </c>
      <c r="G5974" s="17">
        <f>Sinusoidal!J5982-Model!D5974</f>
        <v>0.17482928687696728</v>
      </c>
      <c r="H5974" s="18">
        <f>Sinusoidal!K5982-Model!E5974</f>
        <v>-0.13575877881826079</v>
      </c>
      <c r="I5974">
        <v>0.55963300000000005</v>
      </c>
      <c r="J5974">
        <v>1.9982E-2</v>
      </c>
      <c r="K5974">
        <v>-0.151779</v>
      </c>
      <c r="L5974">
        <v>-8.4619E-2</v>
      </c>
      <c r="M5974" s="16">
        <f>Sinusoidal!I5982-Model!I5974</f>
        <v>6.9289979485405162E-3</v>
      </c>
      <c r="N5974" s="17">
        <f>Sinusoidal!J5982-Model!J5974</f>
        <v>5.2632868769672721E-3</v>
      </c>
      <c r="O5974" s="18">
        <f>Sinusoidal!K5982-Model!K5974</f>
        <v>2.9582211817392179E-3</v>
      </c>
      <c r="P5974" s="18">
        <f>Sinusoidal!L5982-Model!L5974</f>
        <v>-7.7750095068875036E-4</v>
      </c>
    </row>
    <row r="5975" spans="1:16">
      <c r="A5975">
        <v>2458141.2361099999</v>
      </c>
      <c r="B5975" s="7">
        <f t="shared" si="95"/>
        <v>43122.73610999994</v>
      </c>
      <c r="C5975">
        <v>0.48447899999999999</v>
      </c>
      <c r="D5975">
        <v>-0.14427100000000001</v>
      </c>
      <c r="E5975">
        <v>-1.4831E-2</v>
      </c>
      <c r="F5975" s="16">
        <f>Sinusoidal!I5983-Model!C5975</f>
        <v>0.12400065402262983</v>
      </c>
      <c r="G5975" s="17">
        <f>Sinusoidal!J5983-Model!D5975</f>
        <v>0.1989662380276046</v>
      </c>
      <c r="H5975" s="18">
        <f>Sinusoidal!K5983-Model!E5975</f>
        <v>-0.11986857900529345</v>
      </c>
      <c r="I5975">
        <v>0.601939</v>
      </c>
      <c r="J5975">
        <v>4.9662999999999999E-2</v>
      </c>
      <c r="K5975">
        <v>-0.13771600000000001</v>
      </c>
      <c r="L5975">
        <v>-8.5389000000000007E-2</v>
      </c>
      <c r="M5975" s="16">
        <f>Sinusoidal!I5983-Model!I5975</f>
        <v>6.5406540226298215E-3</v>
      </c>
      <c r="N5975" s="17">
        <f>Sinusoidal!J5983-Model!J5975</f>
        <v>5.0322380276046075E-3</v>
      </c>
      <c r="O5975" s="18">
        <f>Sinusoidal!K5983-Model!K5975</f>
        <v>3.016420994706559E-3</v>
      </c>
      <c r="P5975" s="18">
        <f>Sinusoidal!L5983-Model!L5975</f>
        <v>-7.0436314531689692E-4</v>
      </c>
    </row>
    <row r="5976" spans="1:16">
      <c r="A5976">
        <v>2458141.2395819998</v>
      </c>
      <c r="B5976" s="7">
        <f t="shared" si="95"/>
        <v>43122.739581999835</v>
      </c>
      <c r="C5976">
        <v>0.52529000000000003</v>
      </c>
      <c r="D5976">
        <v>-0.138404</v>
      </c>
      <c r="E5976">
        <v>-1.6534E-2</v>
      </c>
      <c r="F5976" s="16">
        <f>Sinusoidal!I5984-Model!C5976</f>
        <v>0.12313495779886696</v>
      </c>
      <c r="G5976" s="17">
        <f>Sinusoidal!J5984-Model!D5976</f>
        <v>0.22237189766535781</v>
      </c>
      <c r="H5976" s="18">
        <f>Sinusoidal!K5984-Model!E5976</f>
        <v>-0.1036077581444402</v>
      </c>
      <c r="I5976">
        <v>0.642289</v>
      </c>
      <c r="J5976">
        <v>7.9190999999999998E-2</v>
      </c>
      <c r="K5976">
        <v>-0.12319099999999999</v>
      </c>
      <c r="L5976">
        <v>-8.5880999999999999E-2</v>
      </c>
      <c r="M5976" s="16">
        <f>Sinusoidal!I5984-Model!I5976</f>
        <v>6.1359577988669978E-3</v>
      </c>
      <c r="N5976" s="17">
        <f>Sinusoidal!J5984-Model!J5976</f>
        <v>4.7768976653577988E-3</v>
      </c>
      <c r="O5976" s="18">
        <f>Sinusoidal!K5984-Model!K5976</f>
        <v>3.0492418555597978E-3</v>
      </c>
      <c r="P5976" s="18">
        <f>Sinusoidal!L5984-Model!L5976</f>
        <v>-6.3015858478943088E-4</v>
      </c>
    </row>
    <row r="5977" spans="1:16">
      <c r="A5977">
        <v>2458141.2430540002</v>
      </c>
      <c r="B5977" s="7">
        <f t="shared" si="95"/>
        <v>43122.743054000195</v>
      </c>
      <c r="C5977">
        <v>0.56431399999999998</v>
      </c>
      <c r="D5977">
        <v>-0.131996</v>
      </c>
      <c r="E5977">
        <v>-1.8166000000000002E-2</v>
      </c>
      <c r="F5977" s="16">
        <f>Sinusoidal!I5985-Model!C5977</f>
        <v>0.12195442884003371</v>
      </c>
      <c r="G5977" s="17">
        <f>Sinusoidal!J5985-Model!D5977</f>
        <v>0.24496438012382465</v>
      </c>
      <c r="H5977" s="18">
        <f>Sinusoidal!K5985-Model!E5977</f>
        <v>-8.7028504586566316E-2</v>
      </c>
      <c r="I5977">
        <v>0.68055200000000005</v>
      </c>
      <c r="J5977">
        <v>0.108469</v>
      </c>
      <c r="K5977">
        <v>-0.108252</v>
      </c>
      <c r="L5977">
        <v>-8.6094000000000004E-2</v>
      </c>
      <c r="M5977" s="16">
        <f>Sinusoidal!I5985-Model!I5977</f>
        <v>5.7164288400336494E-3</v>
      </c>
      <c r="N5977" s="17">
        <f>Sinusoidal!J5985-Model!J5977</f>
        <v>4.49938012382467E-3</v>
      </c>
      <c r="O5977" s="18">
        <f>Sinusoidal!K5985-Model!K5977</f>
        <v>3.0574954134336835E-3</v>
      </c>
      <c r="P5977" s="18">
        <f>Sinusoidal!L5985-Model!L5977</f>
        <v>-5.545330088790601E-4</v>
      </c>
    </row>
    <row r="5978" spans="1:16">
      <c r="A5978">
        <v>2458141.2465269999</v>
      </c>
      <c r="B5978" s="7">
        <f t="shared" si="95"/>
        <v>43122.746526999865</v>
      </c>
      <c r="C5978">
        <v>0.60142099999999998</v>
      </c>
      <c r="D5978">
        <v>-0.12506800000000001</v>
      </c>
      <c r="E5978">
        <v>-1.9720999999999999E-2</v>
      </c>
      <c r="F5978" s="16">
        <f>Sinusoidal!I5986-Model!C5978</f>
        <v>0.1204663996804276</v>
      </c>
      <c r="G5978" s="17">
        <f>Sinusoidal!J5986-Model!D5978</f>
        <v>0.26667068198340965</v>
      </c>
      <c r="H5978" s="18">
        <f>Sinusoidal!K5986-Model!E5978</f>
        <v>-7.0185269006586989E-2</v>
      </c>
      <c r="I5978">
        <v>0.71660299999999999</v>
      </c>
      <c r="J5978">
        <v>0.13739799999999999</v>
      </c>
      <c r="K5978">
        <v>-9.2947000000000002E-2</v>
      </c>
      <c r="L5978">
        <v>-8.6027000000000006E-2</v>
      </c>
      <c r="M5978" s="16">
        <f>Sinusoidal!I5986-Model!I5978</f>
        <v>5.2843996804275983E-3</v>
      </c>
      <c r="N5978" s="17">
        <f>Sinusoidal!J5986-Model!J5978</f>
        <v>4.2046819834096472E-3</v>
      </c>
      <c r="O5978" s="18">
        <f>Sinusoidal!K5986-Model!K5978</f>
        <v>3.04073099341301E-3</v>
      </c>
      <c r="P5978" s="18">
        <f>Sinusoidal!L5986-Model!L5978</f>
        <v>-4.7804112617864936E-4</v>
      </c>
    </row>
    <row r="5979" spans="1:16">
      <c r="A5979">
        <v>2458141.2499990002</v>
      </c>
      <c r="B5979" s="7">
        <f t="shared" si="95"/>
        <v>43122.749999000225</v>
      </c>
      <c r="C5979">
        <v>0.63648899999999997</v>
      </c>
      <c r="D5979">
        <v>-0.11763899999999999</v>
      </c>
      <c r="E5979">
        <v>-2.1193E-2</v>
      </c>
      <c r="F5979" s="16">
        <f>Sinusoidal!I5987-Model!C5979</f>
        <v>0.11867741344562799</v>
      </c>
      <c r="G5979" s="17">
        <f>Sinusoidal!J5987-Model!D5979</f>
        <v>0.2874169867781674</v>
      </c>
      <c r="H5979" s="18">
        <f>Sinusoidal!K5987-Model!E5979</f>
        <v>-5.3133607353309867E-2</v>
      </c>
      <c r="I5979">
        <v>0.75032600000000005</v>
      </c>
      <c r="J5979">
        <v>0.165882</v>
      </c>
      <c r="K5979">
        <v>-7.7327000000000007E-2</v>
      </c>
      <c r="L5979">
        <v>-8.5679000000000005E-2</v>
      </c>
      <c r="M5979" s="16">
        <f>Sinusoidal!I5987-Model!I5979</f>
        <v>4.8404134456279113E-3</v>
      </c>
      <c r="N5979" s="17">
        <f>Sinusoidal!J5987-Model!J5979</f>
        <v>3.8959867781674096E-3</v>
      </c>
      <c r="O5979" s="18">
        <f>Sinusoidal!K5987-Model!K5979</f>
        <v>3.0003926466901365E-3</v>
      </c>
      <c r="P5979" s="18">
        <f>Sinusoidal!L5987-Model!L5979</f>
        <v>-4.0214805749058669E-4</v>
      </c>
    </row>
    <row r="5980" spans="1:16">
      <c r="A5980">
        <v>2458141.2534710001</v>
      </c>
      <c r="B5980" s="7">
        <f t="shared" si="95"/>
        <v>43122.75347100012</v>
      </c>
      <c r="C5980">
        <v>0.66940299999999997</v>
      </c>
      <c r="D5980">
        <v>-0.109732</v>
      </c>
      <c r="E5980">
        <v>-2.2578000000000001E-2</v>
      </c>
      <c r="F5980" s="16">
        <f>Sinusoidal!I5988-Model!C5980</f>
        <v>0.11659459809949602</v>
      </c>
      <c r="G5980" s="17">
        <f>Sinusoidal!J5988-Model!D5980</f>
        <v>0.30713496585519739</v>
      </c>
      <c r="H5980" s="18">
        <f>Sinusoidal!K5988-Model!E5980</f>
        <v>-3.5928020216588565E-2</v>
      </c>
      <c r="I5980">
        <v>0.78161099999999994</v>
      </c>
      <c r="J5980">
        <v>0.193827</v>
      </c>
      <c r="K5980">
        <v>-6.1443999999999999E-2</v>
      </c>
      <c r="L5980">
        <v>-8.5051000000000002E-2</v>
      </c>
      <c r="M5980" s="16">
        <f>Sinusoidal!I5988-Model!I5980</f>
        <v>4.3865980994960418E-3</v>
      </c>
      <c r="N5980" s="17">
        <f>Sinusoidal!J5988-Model!J5980</f>
        <v>3.5759658551973716E-3</v>
      </c>
      <c r="O5980" s="18">
        <f>Sinusoidal!K5988-Model!K5980</f>
        <v>2.9379797834114332E-3</v>
      </c>
      <c r="P5980" s="18">
        <f>Sinusoidal!L5988-Model!L5980</f>
        <v>-3.2722782816146934E-4</v>
      </c>
    </row>
    <row r="5981" spans="1:16">
      <c r="A5981">
        <v>2458141.256943</v>
      </c>
      <c r="B5981" s="7">
        <f t="shared" si="95"/>
        <v>43122.756943000015</v>
      </c>
      <c r="C5981">
        <v>0.70005600000000001</v>
      </c>
      <c r="D5981">
        <v>-0.10137500000000001</v>
      </c>
      <c r="E5981">
        <v>-2.3869000000000001E-2</v>
      </c>
      <c r="F5981" s="16">
        <f>Sinusoidal!I5989-Model!C5981</f>
        <v>0.1142250161050653</v>
      </c>
      <c r="G5981" s="17">
        <f>Sinusoidal!J5989-Model!D5981</f>
        <v>0.3257630744111249</v>
      </c>
      <c r="H5981" s="18">
        <f>Sinusoidal!K5989-Model!E5981</f>
        <v>-1.8626789132617373E-2</v>
      </c>
      <c r="I5981">
        <v>0.81035599999999997</v>
      </c>
      <c r="J5981">
        <v>0.22114</v>
      </c>
      <c r="K5981">
        <v>-4.5350000000000001E-2</v>
      </c>
      <c r="L5981">
        <v>-8.4144999999999998E-2</v>
      </c>
      <c r="M5981" s="16">
        <f>Sinusoidal!I5989-Model!I5981</f>
        <v>3.9250161050653487E-3</v>
      </c>
      <c r="N5981" s="17">
        <f>Sinusoidal!J5989-Model!J5981</f>
        <v>3.2480744111249016E-3</v>
      </c>
      <c r="O5981" s="18">
        <f>Sinusoidal!K5989-Model!K5981</f>
        <v>2.8542108673826269E-3</v>
      </c>
      <c r="P5981" s="18">
        <f>Sinusoidal!L5989-Model!L5981</f>
        <v>-2.5355891425953014E-4</v>
      </c>
    </row>
    <row r="5982" spans="1:16">
      <c r="A5982">
        <v>2458141.2604149999</v>
      </c>
      <c r="B5982" s="7">
        <f t="shared" si="95"/>
        <v>43122.76041499991</v>
      </c>
      <c r="C5982">
        <v>0.72835000000000005</v>
      </c>
      <c r="D5982">
        <v>-9.2593999999999996E-2</v>
      </c>
      <c r="E5982">
        <v>-2.5062999999999998E-2</v>
      </c>
      <c r="F5982" s="16">
        <f>Sinusoidal!I5990-Model!C5982</f>
        <v>0.11157498836651158</v>
      </c>
      <c r="G5982" s="17">
        <f>Sinusoidal!J5990-Model!D5982</f>
        <v>0.34323984174659167</v>
      </c>
      <c r="H5982" s="18">
        <f>Sinusoidal!K5990-Model!E5982</f>
        <v>-1.2848103576935596E-3</v>
      </c>
      <c r="I5982">
        <v>0.83646799999999999</v>
      </c>
      <c r="J5982">
        <v>0.247729</v>
      </c>
      <c r="K5982">
        <v>-2.9099E-2</v>
      </c>
      <c r="L5982">
        <v>-8.2961999999999994E-2</v>
      </c>
      <c r="M5982" s="16">
        <f>Sinusoidal!I5990-Model!I5982</f>
        <v>3.4569883665116485E-3</v>
      </c>
      <c r="N5982" s="17">
        <f>Sinusoidal!J5990-Model!J5982</f>
        <v>2.916841746591653E-3</v>
      </c>
      <c r="O5982" s="18">
        <f>Sinusoidal!K5990-Model!K5982</f>
        <v>2.7511896423064418E-3</v>
      </c>
      <c r="P5982" s="18">
        <f>Sinusoidal!L5990-Model!L5982</f>
        <v>-1.8331685702346889E-4</v>
      </c>
    </row>
    <row r="5983" spans="1:16">
      <c r="A5983">
        <v>2458141.263888</v>
      </c>
      <c r="B5983" s="7">
        <f t="shared" si="95"/>
        <v>43122.763888000045</v>
      </c>
      <c r="C5983">
        <v>0.75419400000000003</v>
      </c>
      <c r="D5983">
        <v>-8.3419999999999994E-2</v>
      </c>
      <c r="E5983">
        <v>-2.6154E-2</v>
      </c>
      <c r="F5983" s="16">
        <f>Sinusoidal!I5991-Model!C5983</f>
        <v>0.10865239140181027</v>
      </c>
      <c r="G5983" s="17">
        <f>Sinusoidal!J5991-Model!D5983</f>
        <v>0.35951115479764334</v>
      </c>
      <c r="H5983" s="18">
        <f>Sinusoidal!K5991-Model!E5983</f>
        <v>1.6039573350604061E-2</v>
      </c>
      <c r="I5983">
        <v>0.85986200000000002</v>
      </c>
      <c r="J5983">
        <v>0.27350600000000003</v>
      </c>
      <c r="K5983">
        <v>-1.2744999999999999E-2</v>
      </c>
      <c r="L5983">
        <v>-8.1507999999999997E-2</v>
      </c>
      <c r="M5983" s="16">
        <f>Sinusoidal!I5991-Model!I5983</f>
        <v>2.9843914018102824E-3</v>
      </c>
      <c r="N5983" s="17">
        <f>Sinusoidal!J5991-Model!J5983</f>
        <v>2.5851547976433187E-3</v>
      </c>
      <c r="O5983" s="18">
        <f>Sinusoidal!K5991-Model!K5983</f>
        <v>2.630573350604062E-3</v>
      </c>
      <c r="P5983" s="18">
        <f>Sinusoidal!L5991-Model!L5983</f>
        <v>-1.1456396952068404E-4</v>
      </c>
    </row>
    <row r="5984" spans="1:16">
      <c r="A5984">
        <v>2458141.2673599999</v>
      </c>
      <c r="B5984" s="7">
        <f t="shared" si="95"/>
        <v>43122.76735999994</v>
      </c>
      <c r="C5984">
        <v>0.77750900000000001</v>
      </c>
      <c r="D5984">
        <v>-7.3886999999999994E-2</v>
      </c>
      <c r="E5984">
        <v>-2.7137999999999999E-2</v>
      </c>
      <c r="F5984" s="16">
        <f>Sinusoidal!I5992-Model!C5984</f>
        <v>0.10546192678263511</v>
      </c>
      <c r="G5984" s="17">
        <f>Sinusoidal!J5992-Model!D5984</f>
        <v>0.37452853402474373</v>
      </c>
      <c r="H5984" s="18">
        <f>Sinusoidal!K5992-Model!E5984</f>
        <v>3.3289742399399296E-2</v>
      </c>
      <c r="I5984">
        <v>0.880463</v>
      </c>
      <c r="J5984">
        <v>0.29838500000000001</v>
      </c>
      <c r="K5984">
        <v>3.6579999999999998E-3</v>
      </c>
      <c r="L5984">
        <v>-7.9784999999999995E-2</v>
      </c>
      <c r="M5984" s="16">
        <f>Sinusoidal!I5992-Model!I5984</f>
        <v>2.507926782635117E-3</v>
      </c>
      <c r="N5984" s="17">
        <f>Sinusoidal!J5992-Model!J5984</f>
        <v>2.2565340247437393E-3</v>
      </c>
      <c r="O5984" s="18">
        <f>Sinusoidal!K5992-Model!K5984</f>
        <v>2.4937423993992942E-3</v>
      </c>
      <c r="P5984" s="18">
        <f>Sinusoidal!L5992-Model!L5984</f>
        <v>-5.023616889728022E-5</v>
      </c>
    </row>
    <row r="5985" spans="1:16">
      <c r="A5985">
        <v>2458141.2708319998</v>
      </c>
      <c r="B5985" s="7">
        <f t="shared" si="95"/>
        <v>43122.770831999835</v>
      </c>
      <c r="C5985">
        <v>0.79822199999999999</v>
      </c>
      <c r="D5985">
        <v>-6.4029000000000003E-2</v>
      </c>
      <c r="E5985">
        <v>-2.8011999999999999E-2</v>
      </c>
      <c r="F5985" s="16">
        <f>Sinusoidal!I5993-Model!C5985</f>
        <v>0.10201136196860716</v>
      </c>
      <c r="G5985" s="17">
        <f>Sinusoidal!J5993-Model!D5985</f>
        <v>0.38824640076563077</v>
      </c>
      <c r="H5985" s="18">
        <f>Sinusoidal!K5993-Model!E5985</f>
        <v>5.04099709240097E-2</v>
      </c>
      <c r="I5985">
        <v>0.89820500000000003</v>
      </c>
      <c r="J5985">
        <v>0.32228499999999999</v>
      </c>
      <c r="K5985">
        <v>2.0055E-2</v>
      </c>
      <c r="L5985">
        <v>-7.7799999999999994E-2</v>
      </c>
      <c r="M5985" s="16">
        <f>Sinusoidal!I5993-Model!I5985</f>
        <v>2.0283619686071175E-3</v>
      </c>
      <c r="N5985" s="17">
        <f>Sinusoidal!J5993-Model!J5985</f>
        <v>1.9324007656307818E-3</v>
      </c>
      <c r="O5985" s="18">
        <f>Sinusoidal!K5993-Model!K5985</f>
        <v>2.3429709240097019E-3</v>
      </c>
      <c r="P5985" s="18">
        <f>Sinusoidal!L5993-Model!L5985</f>
        <v>1.0873023122207059E-5</v>
      </c>
    </row>
    <row r="5986" spans="1:16">
      <c r="A5986">
        <v>2458141.2743040002</v>
      </c>
      <c r="B5986" s="7">
        <f t="shared" si="95"/>
        <v>43122.774304000195</v>
      </c>
      <c r="C5986">
        <v>0.81627000000000005</v>
      </c>
      <c r="D5986">
        <v>-5.3881999999999999E-2</v>
      </c>
      <c r="E5986">
        <v>-2.877E-2</v>
      </c>
      <c r="F5986" s="16">
        <f>Sinusoidal!I5994-Model!C5986</f>
        <v>9.8307741754835698E-2</v>
      </c>
      <c r="G5986" s="17">
        <f>Sinusoidal!J5994-Model!D5986</f>
        <v>0.40062433518498991</v>
      </c>
      <c r="H5986" s="18">
        <f>Sinusoidal!K5994-Model!E5986</f>
        <v>6.7341597695815283E-2</v>
      </c>
      <c r="I5986">
        <v>0.91302899999999998</v>
      </c>
      <c r="J5986">
        <v>0.34512399999999999</v>
      </c>
      <c r="K5986">
        <v>3.6389999999999999E-2</v>
      </c>
      <c r="L5986">
        <v>-7.5558E-2</v>
      </c>
      <c r="M5986" s="16">
        <f>Sinusoidal!I5994-Model!I5986</f>
        <v>1.5487417548357696E-3</v>
      </c>
      <c r="N5986" s="17">
        <f>Sinusoidal!J5994-Model!J5986</f>
        <v>1.6183351849899386E-3</v>
      </c>
      <c r="O5986" s="18">
        <f>Sinusoidal!K5994-Model!K5986</f>
        <v>2.1815976958152808E-3</v>
      </c>
      <c r="P5986" s="18">
        <f>Sinusoidal!L5994-Model!L5986</f>
        <v>6.7131259603531168E-5</v>
      </c>
    </row>
    <row r="5987" spans="1:16">
      <c r="A5987">
        <v>2458141.2777769999</v>
      </c>
      <c r="B5987" s="7">
        <f t="shared" si="95"/>
        <v>43122.777776999865</v>
      </c>
      <c r="C5987">
        <v>0.83160100000000003</v>
      </c>
      <c r="D5987">
        <v>-4.3485000000000003E-2</v>
      </c>
      <c r="E5987">
        <v>-2.9409999999999999E-2</v>
      </c>
      <c r="F5987" s="16">
        <f>Sinusoidal!I5995-Model!C5987</f>
        <v>9.4356569647596422E-2</v>
      </c>
      <c r="G5987" s="17">
        <f>Sinusoidal!J5995-Model!D5987</f>
        <v>0.41162832398510601</v>
      </c>
      <c r="H5987" s="18">
        <f>Sinusoidal!K5995-Model!E5987</f>
        <v>8.4030196820709613E-2</v>
      </c>
      <c r="I5987">
        <v>0.92488800000000004</v>
      </c>
      <c r="J5987">
        <v>0.36682900000000002</v>
      </c>
      <c r="K5987">
        <v>5.2609999999999997E-2</v>
      </c>
      <c r="L5987">
        <v>-7.3066999999999993E-2</v>
      </c>
      <c r="M5987" s="16">
        <f>Sinusoidal!I5995-Model!I5987</f>
        <v>1.0695696475964134E-3</v>
      </c>
      <c r="N5987" s="17">
        <f>Sinusoidal!J5995-Model!J5987</f>
        <v>1.3143239851060029E-3</v>
      </c>
      <c r="O5987" s="18">
        <f>Sinusoidal!K5995-Model!K5987</f>
        <v>2.0101968207096171E-3</v>
      </c>
      <c r="P5987" s="18">
        <f>Sinusoidal!L5995-Model!L5987</f>
        <v>1.1908886678857478E-4</v>
      </c>
    </row>
    <row r="5988" spans="1:16">
      <c r="A5988">
        <v>2458141.2812490002</v>
      </c>
      <c r="B5988" s="7">
        <f t="shared" si="95"/>
        <v>43122.781249000225</v>
      </c>
      <c r="C5988">
        <v>0.844171</v>
      </c>
      <c r="D5988">
        <v>-3.2877999999999998E-2</v>
      </c>
      <c r="E5988">
        <v>-2.9929000000000001E-2</v>
      </c>
      <c r="F5988" s="16">
        <f>Sinusoidal!I5996-Model!C5988</f>
        <v>9.0164958579993626E-2</v>
      </c>
      <c r="G5988" s="17">
        <f>Sinusoidal!J5996-Model!D5988</f>
        <v>0.4212289970741932</v>
      </c>
      <c r="H5988" s="18">
        <f>Sinusoidal!K5996-Model!E5988</f>
        <v>0.10042074767456621</v>
      </c>
      <c r="I5988">
        <v>0.93374400000000002</v>
      </c>
      <c r="J5988">
        <v>0.387326</v>
      </c>
      <c r="K5988">
        <v>6.8659999999999999E-2</v>
      </c>
      <c r="L5988">
        <v>-7.0333999999999994E-2</v>
      </c>
      <c r="M5988" s="16">
        <f>Sinusoidal!I5996-Model!I5988</f>
        <v>5.9195857999361223E-4</v>
      </c>
      <c r="N5988" s="17">
        <f>Sinusoidal!J5996-Model!J5988</f>
        <v>1.0249970741931791E-3</v>
      </c>
      <c r="O5988" s="18">
        <f>Sinusoidal!K5996-Model!K5988</f>
        <v>1.831747674566217E-3</v>
      </c>
      <c r="P5988" s="18">
        <f>Sinusoidal!L5996-Model!L5988</f>
        <v>1.655029917767975E-4</v>
      </c>
    </row>
    <row r="5989" spans="1:16">
      <c r="A5989">
        <v>2458141.2847210001</v>
      </c>
      <c r="B5989" s="7">
        <f t="shared" si="95"/>
        <v>43122.78472100012</v>
      </c>
      <c r="C5989">
        <v>0.85394499999999995</v>
      </c>
      <c r="D5989">
        <v>-2.2100999999999999E-2</v>
      </c>
      <c r="E5989">
        <v>-3.0324E-2</v>
      </c>
      <c r="F5989" s="16">
        <f>Sinusoidal!I5997-Model!C5989</f>
        <v>8.5740750479352479E-2</v>
      </c>
      <c r="G5989" s="17">
        <f>Sinusoidal!J5997-Model!D5989</f>
        <v>0.42940085242568676</v>
      </c>
      <c r="H5989" s="18">
        <f>Sinusoidal!K5997-Model!E5989</f>
        <v>0.11645880352519128</v>
      </c>
      <c r="I5989">
        <v>0.93957000000000002</v>
      </c>
      <c r="J5989">
        <v>0.40654899999999999</v>
      </c>
      <c r="K5989">
        <v>8.4486000000000006E-2</v>
      </c>
      <c r="L5989">
        <v>-6.7368999999999998E-2</v>
      </c>
      <c r="M5989" s="16">
        <f>Sinusoidal!I5997-Model!I5989</f>
        <v>1.1575047935241667E-4</v>
      </c>
      <c r="N5989" s="17">
        <f>Sinusoidal!J5997-Model!J5989</f>
        <v>7.5085242568678767E-4</v>
      </c>
      <c r="O5989" s="18">
        <f>Sinusoidal!K5997-Model!K5989</f>
        <v>1.6488035251912697E-3</v>
      </c>
      <c r="P5989" s="18">
        <f>Sinusoidal!L5997-Model!L5989</f>
        <v>2.073643212712889E-4</v>
      </c>
    </row>
    <row r="5990" spans="1:16">
      <c r="A5990">
        <v>2458141.288193</v>
      </c>
      <c r="B5990" s="7">
        <f t="shared" si="95"/>
        <v>43122.788193000015</v>
      </c>
      <c r="C5990">
        <v>0.86090100000000003</v>
      </c>
      <c r="D5990">
        <v>-1.1197E-2</v>
      </c>
      <c r="E5990">
        <v>-3.0592999999999999E-2</v>
      </c>
      <c r="F5990" s="16">
        <f>Sinusoidal!I5998-Model!C5990</f>
        <v>8.1088604298574007E-2</v>
      </c>
      <c r="G5990" s="17">
        <f>Sinusoidal!J5998-Model!D5990</f>
        <v>0.43612546839939992</v>
      </c>
      <c r="H5990" s="18">
        <f>Sinusoidal!K5998-Model!E5990</f>
        <v>0.13209165829403505</v>
      </c>
      <c r="I5990">
        <v>0.94234499999999999</v>
      </c>
      <c r="J5990">
        <v>0.42443399999999998</v>
      </c>
      <c r="K5990">
        <v>0.100035</v>
      </c>
      <c r="L5990">
        <v>-6.4180000000000001E-2</v>
      </c>
      <c r="M5990" s="16">
        <f>Sinusoidal!I5998-Model!I5990</f>
        <v>-3.5539570142595345E-4</v>
      </c>
      <c r="N5990" s="17">
        <f>Sinusoidal!J5998-Model!J5990</f>
        <v>4.944683993999277E-4</v>
      </c>
      <c r="O5990" s="18">
        <f>Sinusoidal!K5998-Model!K5990</f>
        <v>1.463658294035039E-3</v>
      </c>
      <c r="P5990" s="18">
        <f>Sinusoidal!L5998-Model!L5990</f>
        <v>2.4292628476703382E-4</v>
      </c>
    </row>
    <row r="5991" spans="1:16">
      <c r="A5991">
        <v>2458141.2916649999</v>
      </c>
      <c r="B5991" s="7">
        <f t="shared" si="95"/>
        <v>43122.79166499991</v>
      </c>
      <c r="C5991">
        <v>0.86502199999999996</v>
      </c>
      <c r="D5991">
        <v>-2.0900000000000001E-4</v>
      </c>
      <c r="E5991">
        <v>-3.0734000000000001E-2</v>
      </c>
      <c r="F5991" s="16">
        <f>Sinusoidal!I5999-Model!C5991</f>
        <v>7.6218052226124877E-2</v>
      </c>
      <c r="G5991" s="17">
        <f>Sinusoidal!J5999-Model!D5991</f>
        <v>0.44138870283617393</v>
      </c>
      <c r="H5991" s="18">
        <f>Sinusoidal!K5999-Model!E5991</f>
        <v>0.14726751091697671</v>
      </c>
      <c r="I5991">
        <v>0.94206299999999998</v>
      </c>
      <c r="J5991">
        <v>0.44092199999999998</v>
      </c>
      <c r="K5991">
        <v>0.115256</v>
      </c>
      <c r="L5991">
        <v>-6.0779E-2</v>
      </c>
      <c r="M5991" s="16">
        <f>Sinusoidal!I5999-Model!I5991</f>
        <v>-8.2294777387514895E-4</v>
      </c>
      <c r="N5991" s="17">
        <f>Sinusoidal!J5999-Model!J5991</f>
        <v>2.5770283617393419E-4</v>
      </c>
      <c r="O5991" s="18">
        <f>Sinusoidal!K5999-Model!K5991</f>
        <v>1.2775109169767124E-3</v>
      </c>
      <c r="P5991" s="18">
        <f>Sinusoidal!L5999-Model!L5991</f>
        <v>2.7373664748864962E-4</v>
      </c>
    </row>
    <row r="5992" spans="1:16">
      <c r="A5992">
        <v>2458141.295138</v>
      </c>
      <c r="B5992" s="7">
        <f t="shared" si="95"/>
        <v>43122.795138000045</v>
      </c>
      <c r="C5992">
        <v>0.86630600000000002</v>
      </c>
      <c r="D5992">
        <v>1.0821000000000001E-2</v>
      </c>
      <c r="E5992">
        <v>-3.0745999999999999E-2</v>
      </c>
      <c r="F5992" s="16">
        <f>Sinusoidal!I6000-Model!C5992</f>
        <v>7.1133523892548012E-2</v>
      </c>
      <c r="G5992" s="17">
        <f>Sinusoidal!J6000-Model!D5992</f>
        <v>0.44517987828102445</v>
      </c>
      <c r="H5992" s="18">
        <f>Sinusoidal!K6000-Model!E5992</f>
        <v>0.1619366267717128</v>
      </c>
      <c r="I5992">
        <v>0.93872500000000003</v>
      </c>
      <c r="J5992">
        <v>0.45595999999999998</v>
      </c>
      <c r="K5992">
        <v>0.13009699999999999</v>
      </c>
      <c r="L5992">
        <v>-5.7174999999999997E-2</v>
      </c>
      <c r="M5992" s="16">
        <f>Sinusoidal!I6000-Model!I5992</f>
        <v>-1.2854761074519994E-3</v>
      </c>
      <c r="N5992" s="17">
        <f>Sinusoidal!J6000-Model!J5992</f>
        <v>4.0878281024503416E-5</v>
      </c>
      <c r="O5992" s="18">
        <f>Sinusoidal!K6000-Model!K5992</f>
        <v>1.093626771712819E-3</v>
      </c>
      <c r="P5992" s="18">
        <f>Sinusoidal!L6000-Model!L5992</f>
        <v>2.9767139072846976E-4</v>
      </c>
    </row>
    <row r="5993" spans="1:16">
      <c r="A5993">
        <v>2458141.2986099999</v>
      </c>
      <c r="B5993" s="7">
        <f t="shared" si="95"/>
        <v>43122.79860999994</v>
      </c>
      <c r="C5993">
        <v>0.86475599999999997</v>
      </c>
      <c r="D5993">
        <v>2.1846999999999998E-2</v>
      </c>
      <c r="E5993">
        <v>-3.0627000000000001E-2</v>
      </c>
      <c r="F5993" s="16">
        <f>Sinusoidal!I6001-Model!C5993</f>
        <v>6.5844338494956189E-2</v>
      </c>
      <c r="G5993" s="17">
        <f>Sinusoidal!J6001-Model!D5993</f>
        <v>0.44749695273409296</v>
      </c>
      <c r="H5993" s="18">
        <f>Sinusoidal!K6001-Model!E5993</f>
        <v>0.1760494956482424</v>
      </c>
      <c r="I5993">
        <v>0.93234099999999998</v>
      </c>
      <c r="J5993">
        <v>0.46949999999999997</v>
      </c>
      <c r="K5993">
        <v>0.144508</v>
      </c>
      <c r="L5993">
        <v>-5.3380999999999998E-2</v>
      </c>
      <c r="M5993" s="16">
        <f>Sinusoidal!I6001-Model!I5993</f>
        <v>-1.7406615050438168E-3</v>
      </c>
      <c r="N5993" s="17">
        <f>Sinusoidal!J6001-Model!J5993</f>
        <v>-1.5604726590701112E-4</v>
      </c>
      <c r="O5993" s="18">
        <f>Sinusoidal!K6001-Model!K5993</f>
        <v>9.144956482423916E-4</v>
      </c>
      <c r="P5993" s="18">
        <f>Sinusoidal!L6001-Model!L5993</f>
        <v>3.1597076971573435E-4</v>
      </c>
    </row>
    <row r="5994" spans="1:16">
      <c r="A5994">
        <v>2458141.3020819998</v>
      </c>
      <c r="B5994" s="7">
        <f t="shared" si="95"/>
        <v>43122.802081999835</v>
      </c>
      <c r="C5994">
        <v>0.86038899999999996</v>
      </c>
      <c r="D5994">
        <v>3.2828000000000003E-2</v>
      </c>
      <c r="E5994">
        <v>-3.0377000000000001E-2</v>
      </c>
      <c r="F5994" s="16">
        <f>Sinusoidal!I6002-Model!C5994</f>
        <v>6.0355664865020864E-2</v>
      </c>
      <c r="G5994" s="17">
        <f>Sinusoidal!J6002-Model!D5994</f>
        <v>0.44833767537611646</v>
      </c>
      <c r="H5994" s="18">
        <f>Sinusoidal!K6002-Model!E5994</f>
        <v>0.18955998575057537</v>
      </c>
      <c r="I5994">
        <v>0.92293400000000003</v>
      </c>
      <c r="J5994">
        <v>0.48149599999999998</v>
      </c>
      <c r="K5994">
        <v>0.158443</v>
      </c>
      <c r="L5994">
        <v>-4.9410000000000003E-2</v>
      </c>
      <c r="M5994" s="16">
        <f>Sinusoidal!I6002-Model!I5994</f>
        <v>-2.189335134979209E-3</v>
      </c>
      <c r="N5994" s="17">
        <f>Sinusoidal!J6002-Model!J5994</f>
        <v>-3.3032462388349337E-4</v>
      </c>
      <c r="O5994" s="18">
        <f>Sinusoidal!K6002-Model!K5994</f>
        <v>7.3998575057535043E-4</v>
      </c>
      <c r="P5994" s="18">
        <f>Sinusoidal!L6002-Model!L5994</f>
        <v>3.2927743217785188E-4</v>
      </c>
    </row>
    <row r="5995" spans="1:16">
      <c r="A5995">
        <v>2458141.3055540002</v>
      </c>
      <c r="B5995" s="7">
        <f t="shared" si="95"/>
        <v>43122.805554000195</v>
      </c>
      <c r="C5995">
        <v>0.85322699999999996</v>
      </c>
      <c r="D5995">
        <v>4.3719000000000001E-2</v>
      </c>
      <c r="E5995">
        <v>-2.9996999999999999E-2</v>
      </c>
      <c r="F5995" s="16">
        <f>Sinusoidal!I6003-Model!C5995</f>
        <v>5.467744961000387E-2</v>
      </c>
      <c r="G5995" s="17">
        <f>Sinusoidal!J6003-Model!D5995</f>
        <v>0.44770872676342671</v>
      </c>
      <c r="H5995" s="18">
        <f>Sinusoidal!K6003-Model!E5995</f>
        <v>0.20242449323024816</v>
      </c>
      <c r="I5995">
        <v>0.91053499999999998</v>
      </c>
      <c r="J5995">
        <v>0.49191099999999999</v>
      </c>
      <c r="K5995">
        <v>0.17185300000000001</v>
      </c>
      <c r="L5995">
        <v>-4.5274000000000002E-2</v>
      </c>
      <c r="M5995" s="16">
        <f>Sinusoidal!I6003-Model!I5995</f>
        <v>-2.6305503899961558E-3</v>
      </c>
      <c r="N5995" s="17">
        <f>Sinusoidal!J6003-Model!J5995</f>
        <v>-4.8327323657326726E-4</v>
      </c>
      <c r="O5995" s="18">
        <f>Sinusoidal!K6003-Model!K5995</f>
        <v>5.7449323024816312E-4</v>
      </c>
      <c r="P5995" s="18">
        <f>Sinusoidal!L6003-Model!L5995</f>
        <v>3.3667647397426365E-4</v>
      </c>
    </row>
    <row r="5996" spans="1:16">
      <c r="A5996">
        <v>2458141.3090269999</v>
      </c>
      <c r="B5996" s="7">
        <f t="shared" si="95"/>
        <v>43122.809026999865</v>
      </c>
      <c r="C5996">
        <v>0.843306</v>
      </c>
      <c r="D5996">
        <v>5.4476999999999998E-2</v>
      </c>
      <c r="E5996">
        <v>-2.9486999999999999E-2</v>
      </c>
      <c r="F5996" s="16">
        <f>Sinusoidal!I6004-Model!C5996</f>
        <v>4.8815313559633311E-2</v>
      </c>
      <c r="G5996" s="17">
        <f>Sinusoidal!J6004-Model!D5996</f>
        <v>0.4456198430383006</v>
      </c>
      <c r="H5996" s="18">
        <f>Sinusoidal!K6004-Model!E5996</f>
        <v>0.21460008676721465</v>
      </c>
      <c r="I5996">
        <v>0.89518500000000001</v>
      </c>
      <c r="J5996">
        <v>0.50071200000000005</v>
      </c>
      <c r="K5996">
        <v>0.184696</v>
      </c>
      <c r="L5996">
        <v>-4.0987000000000003E-2</v>
      </c>
      <c r="M5996" s="16">
        <f>Sinusoidal!I6004-Model!I5996</f>
        <v>-3.0636864403666975E-3</v>
      </c>
      <c r="N5996" s="17">
        <f>Sinusoidal!J6004-Model!J5996</f>
        <v>-6.1515696169944789E-4</v>
      </c>
      <c r="O5996" s="18">
        <f>Sinusoidal!K6004-Model!K5996</f>
        <v>4.1708676721463611E-4</v>
      </c>
      <c r="P5996" s="18">
        <f>Sinusoidal!L6004-Model!L5996</f>
        <v>3.3873730203674846E-4</v>
      </c>
    </row>
    <row r="5997" spans="1:16">
      <c r="A5997">
        <v>2458141.3124990002</v>
      </c>
      <c r="B5997" s="7">
        <f t="shared" si="95"/>
        <v>43122.812499000225</v>
      </c>
      <c r="C5997">
        <v>0.83066700000000004</v>
      </c>
      <c r="D5997">
        <v>6.5059000000000006E-2</v>
      </c>
      <c r="E5997">
        <v>-2.8847999999999999E-2</v>
      </c>
      <c r="F5997" s="16">
        <f>Sinusoidal!I6005-Model!C5997</f>
        <v>4.2779416854483499E-2</v>
      </c>
      <c r="G5997" s="17">
        <f>Sinusoidal!J6005-Model!D5997</f>
        <v>0.44208592375188793</v>
      </c>
      <c r="H5997" s="18">
        <f>Sinusoidal!K6005-Model!E5997</f>
        <v>0.22604664672932112</v>
      </c>
      <c r="I5997">
        <v>0.87693399999999999</v>
      </c>
      <c r="J5997">
        <v>0.50787199999999999</v>
      </c>
      <c r="K5997">
        <v>0.19692699999999999</v>
      </c>
      <c r="L5997">
        <v>-3.6562999999999998E-2</v>
      </c>
      <c r="M5997" s="16">
        <f>Sinusoidal!I6005-Model!I5997</f>
        <v>-3.4875831455164485E-3</v>
      </c>
      <c r="N5997" s="17">
        <f>Sinusoidal!J6005-Model!J5997</f>
        <v>-7.270762481120796E-4</v>
      </c>
      <c r="O5997" s="18">
        <f>Sinusoidal!K6005-Model!K5997</f>
        <v>2.7164672932114553E-4</v>
      </c>
      <c r="P5997" s="18">
        <f>Sinusoidal!L6005-Model!L5997</f>
        <v>3.3555716888875736E-4</v>
      </c>
    </row>
    <row r="5998" spans="1:16">
      <c r="A5998">
        <v>2458141.3159710001</v>
      </c>
      <c r="B5998" s="7">
        <f t="shared" si="95"/>
        <v>43122.81597100012</v>
      </c>
      <c r="C5998">
        <v>0.81536399999999998</v>
      </c>
      <c r="D5998">
        <v>7.5426000000000007E-2</v>
      </c>
      <c r="E5998">
        <v>-2.8081999999999999E-2</v>
      </c>
      <c r="F5998" s="16">
        <f>Sinusoidal!I6006-Model!C5998</f>
        <v>3.6576293113375069E-2</v>
      </c>
      <c r="G5998" s="17">
        <f>Sinusoidal!J6006-Model!D5998</f>
        <v>0.43712312295017119</v>
      </c>
      <c r="H5998" s="18">
        <f>Sinusoidal!K6006-Model!E5998</f>
        <v>0.23672699845918688</v>
      </c>
      <c r="I5998">
        <v>0.85584199999999999</v>
      </c>
      <c r="J5998">
        <v>0.51336700000000002</v>
      </c>
      <c r="K5998">
        <v>0.208508</v>
      </c>
      <c r="L5998">
        <v>-3.2016999999999997E-2</v>
      </c>
      <c r="M5998" s="16">
        <f>Sinusoidal!I6006-Model!I5998</f>
        <v>-3.9017068866249449E-3</v>
      </c>
      <c r="N5998" s="17">
        <f>Sinusoidal!J6006-Model!J5998</f>
        <v>-8.1787704982883014E-4</v>
      </c>
      <c r="O5998" s="18">
        <f>Sinusoidal!K6006-Model!K5998</f>
        <v>1.3699845918688225E-4</v>
      </c>
      <c r="P5998" s="18">
        <f>Sinusoidal!L6006-Model!L5998</f>
        <v>3.2780623758748434E-4</v>
      </c>
    </row>
    <row r="5999" spans="1:16">
      <c r="A5999">
        <v>2458141.319443</v>
      </c>
      <c r="B5999" s="7">
        <f t="shared" si="95"/>
        <v>43122.819443000015</v>
      </c>
      <c r="C5999">
        <v>0.797458</v>
      </c>
      <c r="D5999">
        <v>8.5536000000000001E-2</v>
      </c>
      <c r="E5999">
        <v>-2.7191E-2</v>
      </c>
      <c r="F5999" s="16">
        <f>Sinusoidal!I6007-Model!C5999</f>
        <v>3.0214653217020548E-2</v>
      </c>
      <c r="G5999" s="17">
        <f>Sinusoidal!J6007-Model!D5999</f>
        <v>0.43075592322786643</v>
      </c>
      <c r="H5999" s="18">
        <f>Sinusoidal!K6007-Model!E5999</f>
        <v>0.24660603925668592</v>
      </c>
      <c r="I5999">
        <v>0.83197900000000002</v>
      </c>
      <c r="J5999">
        <v>0.51718299999999995</v>
      </c>
      <c r="K5999">
        <v>0.21939900000000001</v>
      </c>
      <c r="L5999">
        <v>-2.7363999999999999E-2</v>
      </c>
      <c r="M5999" s="16">
        <f>Sinusoidal!I6007-Model!I5999</f>
        <v>-4.3063467829794755E-3</v>
      </c>
      <c r="N5999" s="17">
        <f>Sinusoidal!J6007-Model!J5999</f>
        <v>-8.9107677213351444E-4</v>
      </c>
      <c r="O5999" s="18">
        <f>Sinusoidal!K6007-Model!K5999</f>
        <v>1.6039256685917991E-5</v>
      </c>
      <c r="P5999" s="18">
        <f>Sinusoidal!L6007-Model!L5999</f>
        <v>3.1577403109475308E-4</v>
      </c>
    </row>
    <row r="6000" spans="1:16">
      <c r="A6000">
        <v>2458141.3229149999</v>
      </c>
      <c r="B6000" s="7">
        <f t="shared" si="95"/>
        <v>43122.82291499991</v>
      </c>
      <c r="C6000">
        <v>0.77701699999999996</v>
      </c>
      <c r="D6000">
        <v>9.5351000000000005E-2</v>
      </c>
      <c r="E6000">
        <v>-2.6176999999999999E-2</v>
      </c>
      <c r="F6000" s="16">
        <f>Sinusoidal!I6008-Model!C6000</f>
        <v>2.3705159344201254E-2</v>
      </c>
      <c r="G6000" s="17">
        <f>Sinusoidal!J6008-Model!D6000</f>
        <v>0.42301019251008859</v>
      </c>
      <c r="H6000" s="18">
        <f>Sinusoidal!K6008-Model!E6000</f>
        <v>0.25565085864522308</v>
      </c>
      <c r="I6000">
        <v>0.80542199999999997</v>
      </c>
      <c r="J6000">
        <v>0.51930799999999999</v>
      </c>
      <c r="K6000">
        <v>0.22956499999999999</v>
      </c>
      <c r="L6000">
        <v>-2.2619E-2</v>
      </c>
      <c r="M6000" s="16">
        <f>Sinusoidal!I6008-Model!I6000</f>
        <v>-4.6998406557987593E-3</v>
      </c>
      <c r="N6000" s="17">
        <f>Sinusoidal!J6008-Model!J6000</f>
        <v>-9.4680748991138319E-4</v>
      </c>
      <c r="O6000" s="18">
        <f>Sinusoidal!K6008-Model!K6000</f>
        <v>-9.1141354776891337E-5</v>
      </c>
      <c r="P6000" s="18">
        <f>Sinusoidal!L6008-Model!L6000</f>
        <v>2.9941711544529195E-4</v>
      </c>
    </row>
    <row r="6001" spans="1:16">
      <c r="A6001">
        <v>2458141.326388</v>
      </c>
      <c r="B6001" s="7">
        <f t="shared" si="95"/>
        <v>43122.826388000045</v>
      </c>
      <c r="C6001">
        <v>0.75412000000000001</v>
      </c>
      <c r="D6001">
        <v>0.104833</v>
      </c>
      <c r="E6001">
        <v>-2.5044E-2</v>
      </c>
      <c r="F6001" s="16">
        <f>Sinusoidal!I6009-Model!C6001</f>
        <v>1.7056169992662906E-2</v>
      </c>
      <c r="G6001" s="17">
        <f>Sinusoidal!J6009-Model!D6001</f>
        <v>0.41391722337779052</v>
      </c>
      <c r="H6001" s="18">
        <f>Sinusoidal!K6009-Model!E6001</f>
        <v>0.26383285153210401</v>
      </c>
      <c r="I6001">
        <v>0.776258</v>
      </c>
      <c r="J6001">
        <v>0.519737</v>
      </c>
      <c r="K6001">
        <v>0.23897199999999999</v>
      </c>
      <c r="L6001">
        <v>-1.7798000000000001E-2</v>
      </c>
      <c r="M6001" s="16">
        <f>Sinusoidal!I6009-Model!I6001</f>
        <v>-5.0818300073370848E-3</v>
      </c>
      <c r="N6001" s="17">
        <f>Sinusoidal!J6009-Model!J6001</f>
        <v>-9.8677662220947315E-4</v>
      </c>
      <c r="O6001" s="18">
        <f>Sinusoidal!K6009-Model!K6001</f>
        <v>-1.8314846789596606E-4</v>
      </c>
      <c r="P6001" s="18">
        <f>Sinusoidal!L6009-Model!L6001</f>
        <v>2.7940786220394254E-4</v>
      </c>
    </row>
    <row r="6002" spans="1:16">
      <c r="A6002">
        <v>2458141.3298599999</v>
      </c>
      <c r="B6002" s="7">
        <f t="shared" si="95"/>
        <v>43122.82985999994</v>
      </c>
      <c r="C6002">
        <v>0.72885200000000006</v>
      </c>
      <c r="D6002">
        <v>0.11394700000000001</v>
      </c>
      <c r="E6002">
        <v>-2.3796000000000001E-2</v>
      </c>
      <c r="F6002" s="16">
        <f>Sinusoidal!I6010-Model!C6002</f>
        <v>1.0278456811661507E-2</v>
      </c>
      <c r="G6002" s="17">
        <f>Sinusoidal!J6010-Model!D6002</f>
        <v>0.40351075480946974</v>
      </c>
      <c r="H6002" s="18">
        <f>Sinusoidal!K6010-Model!E6002</f>
        <v>0.27112582389603407</v>
      </c>
      <c r="I6002">
        <v>0.74458199999999997</v>
      </c>
      <c r="J6002">
        <v>0.51847100000000002</v>
      </c>
      <c r="K6002">
        <v>0.24759100000000001</v>
      </c>
      <c r="L6002">
        <v>-1.2917E-2</v>
      </c>
      <c r="M6002" s="16">
        <f>Sinusoidal!I6010-Model!I6002</f>
        <v>-5.4515431883384036E-3</v>
      </c>
      <c r="N6002" s="17">
        <f>Sinusoidal!J6010-Model!J6002</f>
        <v>-1.0132451905302542E-3</v>
      </c>
      <c r="O6002" s="18">
        <f>Sinusoidal!K6010-Model!K6002</f>
        <v>-2.6117610396594881E-4</v>
      </c>
      <c r="P6002" s="18">
        <f>Sinusoidal!L6010-Model!L6002</f>
        <v>2.5618413207582902E-4</v>
      </c>
    </row>
    <row r="6003" spans="1:16">
      <c r="A6003">
        <v>2458141.3333319998</v>
      </c>
      <c r="B6003" s="7">
        <f t="shared" si="95"/>
        <v>43122.833331999835</v>
      </c>
      <c r="C6003">
        <v>0.70130599999999998</v>
      </c>
      <c r="D6003">
        <v>0.12266100000000001</v>
      </c>
      <c r="E6003">
        <v>-2.2436000000000001E-2</v>
      </c>
      <c r="F6003" s="16">
        <f>Sinusoidal!I6011-Model!C6003</f>
        <v>3.3828941635217769E-3</v>
      </c>
      <c r="G6003" s="17">
        <f>Sinusoidal!J6011-Model!D6003</f>
        <v>0.39182697626871144</v>
      </c>
      <c r="H6003" s="18">
        <f>Sinusoidal!K6011-Model!E6003</f>
        <v>0.27750509065936013</v>
      </c>
      <c r="I6003">
        <v>0.71049799999999996</v>
      </c>
      <c r="J6003">
        <v>0.51551599999999997</v>
      </c>
      <c r="K6003">
        <v>0.25539400000000001</v>
      </c>
      <c r="L6003">
        <v>-7.9920000000000008E-3</v>
      </c>
      <c r="M6003" s="16">
        <f>Sinusoidal!I6011-Model!I6003</f>
        <v>-5.8091058364782011E-3</v>
      </c>
      <c r="N6003" s="17">
        <f>Sinusoidal!J6011-Model!J6003</f>
        <v>-1.0280237312885188E-3</v>
      </c>
      <c r="O6003" s="18">
        <f>Sinusoidal!K6011-Model!K6003</f>
        <v>-3.2490934063988952E-4</v>
      </c>
      <c r="P6003" s="18">
        <f>Sinusoidal!L6011-Model!L6003</f>
        <v>2.2999971871240973E-4</v>
      </c>
    </row>
    <row r="6004" spans="1:16">
      <c r="A6004">
        <v>2458141.3368040002</v>
      </c>
      <c r="B6004" s="7">
        <f t="shared" si="95"/>
        <v>43122.836804000195</v>
      </c>
      <c r="C6004">
        <v>0.67158300000000004</v>
      </c>
      <c r="D6004">
        <v>0.130942</v>
      </c>
      <c r="E6004">
        <v>-2.0969000000000002E-2</v>
      </c>
      <c r="F6004" s="16">
        <f>Sinusoidal!I6012-Model!C6004</f>
        <v>-3.6198775793323534E-3</v>
      </c>
      <c r="G6004" s="17">
        <f>Sinusoidal!J6012-Model!D6004</f>
        <v>0.37890851412426374</v>
      </c>
      <c r="H6004" s="18">
        <f>Sinusoidal!K6012-Model!E6004</f>
        <v>0.28295056542769942</v>
      </c>
      <c r="I6004">
        <v>0.67411699999999997</v>
      </c>
      <c r="J6004">
        <v>0.510884</v>
      </c>
      <c r="K6004">
        <v>0.262355</v>
      </c>
      <c r="L6004">
        <v>-3.0409999999999999E-3</v>
      </c>
      <c r="M6004" s="16">
        <f>Sinusoidal!I6012-Model!I6004</f>
        <v>-6.1538775793322786E-3</v>
      </c>
      <c r="N6004" s="17">
        <f>Sinusoidal!J6012-Model!J6004</f>
        <v>-1.0334858757362619E-3</v>
      </c>
      <c r="O6004" s="18">
        <f>Sinusoidal!K6012-Model!K6004</f>
        <v>-3.7343457230060162E-4</v>
      </c>
      <c r="P6004" s="18">
        <f>Sinusoidal!L6012-Model!L6004</f>
        <v>2.02975389161455E-4</v>
      </c>
    </row>
    <row r="6005" spans="1:16">
      <c r="A6005">
        <v>2458141.3402769999</v>
      </c>
      <c r="B6005" s="7">
        <f t="shared" si="95"/>
        <v>43122.840276999865</v>
      </c>
      <c r="C6005">
        <v>0.639791</v>
      </c>
      <c r="D6005">
        <v>0.138761</v>
      </c>
      <c r="E6005">
        <v>-1.9401000000000002E-2</v>
      </c>
      <c r="F6005" s="16">
        <f>Sinusoidal!I6013-Model!C6005</f>
        <v>-1.071881391010876E-2</v>
      </c>
      <c r="G6005" s="17">
        <f>Sinusoidal!J6013-Model!D6005</f>
        <v>0.36479940044672643</v>
      </c>
      <c r="H6005" s="18">
        <f>Sinusoidal!K6013-Model!E6005</f>
        <v>0.28744584180601851</v>
      </c>
      <c r="I6005">
        <v>0.63555700000000004</v>
      </c>
      <c r="J6005">
        <v>0.50459200000000004</v>
      </c>
      <c r="K6005">
        <v>0.268453</v>
      </c>
      <c r="L6005">
        <v>1.9220000000000001E-3</v>
      </c>
      <c r="M6005" s="16">
        <f>Sinusoidal!I6013-Model!I6005</f>
        <v>-6.4848139101087998E-3</v>
      </c>
      <c r="N6005" s="17">
        <f>Sinusoidal!J6013-Model!J6005</f>
        <v>-1.0315995532735878E-3</v>
      </c>
      <c r="O6005" s="18">
        <f>Sinusoidal!K6013-Model!K6005</f>
        <v>-4.0815819398148934E-4</v>
      </c>
      <c r="P6005" s="18">
        <f>Sinusoidal!L6013-Model!L6005</f>
        <v>1.7315035547098463E-4</v>
      </c>
    </row>
    <row r="6006" spans="1:16">
      <c r="A6006">
        <v>2458141.3437490002</v>
      </c>
      <c r="B6006" s="7">
        <f t="shared" si="95"/>
        <v>43122.843749000225</v>
      </c>
      <c r="C6006">
        <v>0.60604100000000005</v>
      </c>
      <c r="D6006">
        <v>0.146093</v>
      </c>
      <c r="E6006">
        <v>-1.7736999999999999E-2</v>
      </c>
      <c r="F6006" s="16">
        <f>Sinusoidal!I6014-Model!C6006</f>
        <v>-1.7898852063801152E-2</v>
      </c>
      <c r="G6006" s="17">
        <f>Sinusoidal!J6014-Model!D6006</f>
        <v>0.34954502428293677</v>
      </c>
      <c r="H6006" s="18">
        <f>Sinusoidal!K6014-Model!E6006</f>
        <v>0.29097626602772397</v>
      </c>
      <c r="I6006">
        <v>0.594943</v>
      </c>
      <c r="J6006">
        <v>0.49666399999999999</v>
      </c>
      <c r="K6006">
        <v>0.27366800000000002</v>
      </c>
      <c r="L6006">
        <v>6.8789999999999997E-3</v>
      </c>
      <c r="M6006" s="16">
        <f>Sinusoidal!I6014-Model!I6006</f>
        <v>-6.8008520638010994E-3</v>
      </c>
      <c r="N6006" s="17">
        <f>Sinusoidal!J6014-Model!J6006</f>
        <v>-1.0259757170631989E-3</v>
      </c>
      <c r="O6006" s="18">
        <f>Sinusoidal!K6014-Model!K6006</f>
        <v>-4.2873397227605192E-4</v>
      </c>
      <c r="P6006" s="18">
        <f>Sinusoidal!L6014-Model!L6006</f>
        <v>1.4253401069795179E-4</v>
      </c>
    </row>
    <row r="6007" spans="1:16">
      <c r="A6007">
        <v>2458141.3472210001</v>
      </c>
      <c r="B6007" s="7">
        <f t="shared" si="95"/>
        <v>43122.84722100012</v>
      </c>
      <c r="C6007">
        <v>0.57045400000000002</v>
      </c>
      <c r="D6007">
        <v>0.15291099999999999</v>
      </c>
      <c r="E6007">
        <v>-1.5982E-2</v>
      </c>
      <c r="F6007" s="16">
        <f>Sinusoidal!I6015-Model!C6007</f>
        <v>-2.5148319642417372E-2</v>
      </c>
      <c r="G6007" s="17">
        <f>Sinusoidal!J6015-Model!D6007</f>
        <v>0.33319806556604281</v>
      </c>
      <c r="H6007" s="18">
        <f>Sinusoidal!K6015-Model!E6007</f>
        <v>0.29353000066122031</v>
      </c>
      <c r="I6007">
        <v>0.55240800000000001</v>
      </c>
      <c r="J6007">
        <v>0.48712699999999998</v>
      </c>
      <c r="K6007">
        <v>0.27798499999999998</v>
      </c>
      <c r="L6007">
        <v>1.1813000000000001E-2</v>
      </c>
      <c r="M6007" s="16">
        <f>Sinusoidal!I6015-Model!I6007</f>
        <v>-7.1023196424173651E-3</v>
      </c>
      <c r="N6007" s="17">
        <f>Sinusoidal!J6015-Model!J6007</f>
        <v>-1.0179344339572016E-3</v>
      </c>
      <c r="O6007" s="18">
        <f>Sinusoidal!K6015-Model!K6007</f>
        <v>-4.3699933877966446E-4</v>
      </c>
      <c r="P6007" s="18">
        <f>Sinusoidal!L6015-Model!L6007</f>
        <v>1.1215776154424074E-4</v>
      </c>
    </row>
    <row r="6008" spans="1:16">
      <c r="A6008">
        <v>2458141.350693</v>
      </c>
      <c r="B6008" s="7">
        <f t="shared" si="95"/>
        <v>43122.850693000015</v>
      </c>
      <c r="C6008">
        <v>0.53315400000000002</v>
      </c>
      <c r="D6008">
        <v>0.159196</v>
      </c>
      <c r="E6008">
        <v>-1.4144E-2</v>
      </c>
      <c r="F6008" s="16">
        <f>Sinusoidal!I6016-Model!C6008</f>
        <v>-3.2452364665207956E-2</v>
      </c>
      <c r="G6008" s="17">
        <f>Sinusoidal!J6016-Model!D6008</f>
        <v>0.31580841187541553</v>
      </c>
      <c r="H6008" s="18">
        <f>Sinusoidal!K6016-Model!E6008</f>
        <v>0.29510107918750617</v>
      </c>
      <c r="I6008">
        <v>0.50808900000000001</v>
      </c>
      <c r="J6008">
        <v>0.47601500000000002</v>
      </c>
      <c r="K6008">
        <v>0.28138999999999997</v>
      </c>
      <c r="L6008">
        <v>1.6709000000000002E-2</v>
      </c>
      <c r="M6008" s="16">
        <f>Sinusoidal!I6016-Model!I6008</f>
        <v>-7.3873646652079517E-3</v>
      </c>
      <c r="N6008" s="17">
        <f>Sinusoidal!J6016-Model!J6008</f>
        <v>-1.0105881245844883E-3</v>
      </c>
      <c r="O6008" s="18">
        <f>Sinusoidal!K6016-Model!K6008</f>
        <v>-4.3292081249379777E-4</v>
      </c>
      <c r="P6008" s="18">
        <f>Sinusoidal!L6016-Model!L6008</f>
        <v>8.112678966596884E-5</v>
      </c>
    </row>
    <row r="6009" spans="1:16">
      <c r="A6009">
        <v>2458141.3541649999</v>
      </c>
      <c r="B6009" s="7">
        <f t="shared" si="95"/>
        <v>43122.85416499991</v>
      </c>
      <c r="C6009">
        <v>0.49427100000000002</v>
      </c>
      <c r="D6009">
        <v>0.16492699999999999</v>
      </c>
      <c r="E6009">
        <v>-1.2229E-2</v>
      </c>
      <c r="F6009" s="16">
        <f>Sinusoidal!I6017-Model!C6009</f>
        <v>-3.979640564923187E-2</v>
      </c>
      <c r="G6009" s="17">
        <f>Sinusoidal!J6017-Model!D6009</f>
        <v>0.29743305831636979</v>
      </c>
      <c r="H6009" s="18">
        <f>Sinusoidal!K6017-Model!E6009</f>
        <v>0.29568445127182807</v>
      </c>
      <c r="I6009">
        <v>0.46213100000000001</v>
      </c>
      <c r="J6009">
        <v>0.463366</v>
      </c>
      <c r="K6009">
        <v>0.28387400000000002</v>
      </c>
      <c r="L6009">
        <v>2.1551000000000001E-2</v>
      </c>
      <c r="M6009" s="16">
        <f>Sinusoidal!I6017-Model!I6009</f>
        <v>-7.6564056492318677E-3</v>
      </c>
      <c r="N6009" s="17">
        <f>Sinusoidal!J6017-Model!J6009</f>
        <v>-1.0059416836302182E-3</v>
      </c>
      <c r="O6009" s="18">
        <f>Sinusoidal!K6017-Model!K6009</f>
        <v>-4.1854872817193023E-4</v>
      </c>
      <c r="P6009" s="18">
        <f>Sinusoidal!L6017-Model!L6009</f>
        <v>4.967157379655654E-5</v>
      </c>
    </row>
    <row r="6010" spans="1:16">
      <c r="A6010">
        <v>2458141.357638</v>
      </c>
      <c r="B6010" s="7">
        <f t="shared" si="95"/>
        <v>43122.857638000045</v>
      </c>
      <c r="C6010">
        <v>0.45393699999999998</v>
      </c>
      <c r="D6010">
        <v>0.17008799999999999</v>
      </c>
      <c r="E6010">
        <v>-1.0245000000000001E-2</v>
      </c>
      <c r="F6010" s="16">
        <f>Sinusoidal!I6018-Model!C6010</f>
        <v>-4.7162600262157295E-2</v>
      </c>
      <c r="G6010" s="17">
        <f>Sinusoidal!J6018-Model!D6010</f>
        <v>0.2781289908440493</v>
      </c>
      <c r="H6010" s="18">
        <f>Sinusoidal!K6018-Model!E6010</f>
        <v>0.29528001858273095</v>
      </c>
      <c r="I6010">
        <v>0.41468300000000002</v>
      </c>
      <c r="J6010">
        <v>0.44922400000000001</v>
      </c>
      <c r="K6010">
        <v>0.28543000000000002</v>
      </c>
      <c r="L6010">
        <v>2.6321000000000001E-2</v>
      </c>
      <c r="M6010" s="16">
        <f>Sinusoidal!I6018-Model!I6010</f>
        <v>-7.9086002621573392E-3</v>
      </c>
      <c r="N6010" s="17">
        <f>Sinusoidal!J6018-Model!J6010</f>
        <v>-1.0070091559507E-3</v>
      </c>
      <c r="O6010" s="18">
        <f>Sinusoidal!K6018-Model!K6010</f>
        <v>-3.949814172690691E-4</v>
      </c>
      <c r="P6010" s="18">
        <f>Sinusoidal!L6018-Model!L6010</f>
        <v>2.0199005770681067E-5</v>
      </c>
    </row>
    <row r="6011" spans="1:16">
      <c r="A6011">
        <v>2458141.3611099999</v>
      </c>
      <c r="B6011" s="7">
        <f t="shared" si="95"/>
        <v>43122.86110999994</v>
      </c>
      <c r="C6011">
        <v>0.41229100000000002</v>
      </c>
      <c r="D6011">
        <v>0.17466599999999999</v>
      </c>
      <c r="E6011">
        <v>-8.1969999999999994E-3</v>
      </c>
      <c r="F6011" s="16">
        <f>Sinusoidal!I6019-Model!C6011</f>
        <v>-5.4535331027835143E-2</v>
      </c>
      <c r="G6011" s="17">
        <f>Sinusoidal!J6019-Model!D6011</f>
        <v>0.25795505340972769</v>
      </c>
      <c r="H6011" s="18">
        <f>Sinusoidal!K6019-Model!E6011</f>
        <v>0.29388766104234088</v>
      </c>
      <c r="I6011">
        <v>0.365898</v>
      </c>
      <c r="J6011">
        <v>0.43363600000000002</v>
      </c>
      <c r="K6011">
        <v>0.286055</v>
      </c>
      <c r="L6011">
        <v>3.1004E-2</v>
      </c>
      <c r="M6011" s="16">
        <f>Sinusoidal!I6019-Model!I6011</f>
        <v>-8.1423310278351257E-3</v>
      </c>
      <c r="N6011" s="17">
        <f>Sinusoidal!J6019-Model!J6011</f>
        <v>-1.0149465902723476E-3</v>
      </c>
      <c r="O6011" s="18">
        <f>Sinusoidal!K6019-Model!K6011</f>
        <v>-3.6433895765913826E-4</v>
      </c>
      <c r="P6011" s="18">
        <f>Sinusoidal!L6019-Model!L6011</f>
        <v>-7.6570652857710364E-6</v>
      </c>
    </row>
    <row r="6012" spans="1:16">
      <c r="A6012">
        <v>2458141.3645819998</v>
      </c>
      <c r="B6012" s="7">
        <f t="shared" si="95"/>
        <v>43122.864581999835</v>
      </c>
      <c r="C6012">
        <v>0.36947400000000002</v>
      </c>
      <c r="D6012">
        <v>0.178648</v>
      </c>
      <c r="E6012">
        <v>-6.0949999999999997E-3</v>
      </c>
      <c r="F6012" s="16">
        <f>Sinusoidal!I6020-Model!C6012</f>
        <v>-6.189670650979584E-2</v>
      </c>
      <c r="G6012" s="17">
        <f>Sinusoidal!J6020-Model!D6012</f>
        <v>0.23697479936032431</v>
      </c>
      <c r="H6012" s="18">
        <f>Sinusoidal!K6020-Model!E6012</f>
        <v>0.29151525342279772</v>
      </c>
      <c r="I6012">
        <v>0.31593500000000002</v>
      </c>
      <c r="J6012">
        <v>0.41665600000000003</v>
      </c>
      <c r="K6012">
        <v>0.28574699999999997</v>
      </c>
      <c r="L6012">
        <v>3.5584999999999999E-2</v>
      </c>
      <c r="M6012" s="16">
        <f>Sinusoidal!I6020-Model!I6012</f>
        <v>-8.357706509795837E-3</v>
      </c>
      <c r="N6012" s="17">
        <f>Sinusoidal!J6020-Model!J6012</f>
        <v>-1.0332006396757132E-3</v>
      </c>
      <c r="O6012" s="18">
        <f>Sinusoidal!K6020-Model!K6012</f>
        <v>-3.2674657720227485E-4</v>
      </c>
      <c r="P6012" s="18">
        <f>Sinusoidal!L6020-Model!L6012</f>
        <v>-3.3986024477308807E-5</v>
      </c>
    </row>
    <row r="6013" spans="1:16">
      <c r="A6013">
        <v>2458141.3680540002</v>
      </c>
      <c r="B6013" s="7">
        <f t="shared" si="95"/>
        <v>43122.868054000195</v>
      </c>
      <c r="C6013">
        <v>0.325627</v>
      </c>
      <c r="D6013">
        <v>0.18202699999999999</v>
      </c>
      <c r="E6013">
        <v>-3.9449999999999997E-3</v>
      </c>
      <c r="F6013" s="16">
        <f>Sinusoidal!I6021-Model!C6013</f>
        <v>-6.9225076349020642E-2</v>
      </c>
      <c r="G6013" s="17">
        <f>Sinusoidal!J6021-Model!D6013</f>
        <v>0.21525032757254203</v>
      </c>
      <c r="H6013" s="18">
        <f>Sinusoidal!K6021-Model!E6013</f>
        <v>0.28816967223506817</v>
      </c>
      <c r="I6013">
        <v>0.264955</v>
      </c>
      <c r="J6013">
        <v>0.39834000000000003</v>
      </c>
      <c r="K6013">
        <v>0.28450999999999999</v>
      </c>
      <c r="L6013">
        <v>4.0049000000000001E-2</v>
      </c>
      <c r="M6013" s="16">
        <f>Sinusoidal!I6021-Model!I6013</f>
        <v>-8.5530763490206385E-3</v>
      </c>
      <c r="N6013" s="17">
        <f>Sinusoidal!J6021-Model!J6013</f>
        <v>-1.0626724274580002E-3</v>
      </c>
      <c r="O6013" s="18">
        <f>Sinusoidal!K6021-Model!K6013</f>
        <v>-2.8532776493178647E-4</v>
      </c>
      <c r="P6013" s="18">
        <f>Sinusoidal!L6021-Model!L6013</f>
        <v>-5.855157973359143E-5</v>
      </c>
    </row>
    <row r="6014" spans="1:16">
      <c r="A6014">
        <v>2458141.3715269999</v>
      </c>
      <c r="B6014" s="7">
        <f t="shared" si="95"/>
        <v>43122.871526999865</v>
      </c>
      <c r="C6014">
        <v>0.28089700000000001</v>
      </c>
      <c r="D6014">
        <v>0.18479499999999999</v>
      </c>
      <c r="E6014">
        <v>-1.756E-3</v>
      </c>
      <c r="F6014" s="16">
        <f>Sinusoidal!I6022-Model!C6014</f>
        <v>-7.6501558485758958E-2</v>
      </c>
      <c r="G6014" s="17">
        <f>Sinusoidal!J6022-Model!D6014</f>
        <v>0.19284910385301585</v>
      </c>
      <c r="H6014" s="18">
        <f>Sinusoidal!K6022-Model!E6014</f>
        <v>0.28386379288778563</v>
      </c>
      <c r="I6014">
        <v>0.21312300000000001</v>
      </c>
      <c r="J6014">
        <v>0.378749</v>
      </c>
      <c r="K6014">
        <v>0.28234900000000002</v>
      </c>
      <c r="L6014">
        <v>4.4380000000000003E-2</v>
      </c>
      <c r="M6014" s="16">
        <f>Sinusoidal!I6022-Model!I6014</f>
        <v>-8.7275584857589572E-3</v>
      </c>
      <c r="N6014" s="17">
        <f>Sinusoidal!J6022-Model!J6014</f>
        <v>-1.1048961469841689E-3</v>
      </c>
      <c r="O6014" s="18">
        <f>Sinusoidal!K6022-Model!K6014</f>
        <v>-2.4120711221436997E-4</v>
      </c>
      <c r="P6014" s="18">
        <f>Sinusoidal!L6022-Model!L6014</f>
        <v>-7.974390609623988E-5</v>
      </c>
    </row>
    <row r="6015" spans="1:16">
      <c r="A6015">
        <v>2458141.3749990002</v>
      </c>
      <c r="B6015" s="7">
        <f t="shared" si="95"/>
        <v>43122.874999000225</v>
      </c>
      <c r="C6015">
        <v>0.235429</v>
      </c>
      <c r="D6015">
        <v>0.18695100000000001</v>
      </c>
      <c r="E6015">
        <v>4.64E-4</v>
      </c>
      <c r="F6015" s="16">
        <f>Sinusoidal!I6023-Model!C6015</f>
        <v>-8.37025768570277E-2</v>
      </c>
      <c r="G6015" s="17">
        <f>Sinusoidal!J6023-Model!D6015</f>
        <v>0.1698357681831926</v>
      </c>
      <c r="H6015" s="18">
        <f>Sinusoidal!K6023-Model!E6015</f>
        <v>0.27861247712532333</v>
      </c>
      <c r="I6015">
        <v>0.160607</v>
      </c>
      <c r="J6015">
        <v>0.35794799999999999</v>
      </c>
      <c r="K6015">
        <v>0.27927400000000002</v>
      </c>
      <c r="L6015">
        <v>4.8565999999999998E-2</v>
      </c>
      <c r="M6015" s="16">
        <f>Sinusoidal!I6023-Model!I6015</f>
        <v>-8.8805768570276999E-3</v>
      </c>
      <c r="N6015" s="17">
        <f>Sinusoidal!J6023-Model!J6015</f>
        <v>-1.1612318168073843E-3</v>
      </c>
      <c r="O6015" s="18">
        <f>Sinusoidal!K6023-Model!K6015</f>
        <v>-1.9752287467666996E-4</v>
      </c>
      <c r="P6015" s="18">
        <f>Sinusoidal!L6023-Model!L6015</f>
        <v>-9.9533000765310298E-5</v>
      </c>
    </row>
    <row r="6016" spans="1:16">
      <c r="A6016">
        <v>2458141.3784710001</v>
      </c>
      <c r="B6016" s="7">
        <f t="shared" si="95"/>
        <v>43122.87847100012</v>
      </c>
      <c r="C6016">
        <v>0.18937300000000001</v>
      </c>
      <c r="D6016">
        <v>0.18849199999999999</v>
      </c>
      <c r="E6016">
        <v>2.7070000000000002E-3</v>
      </c>
      <c r="F6016" s="16">
        <f>Sinusoidal!I6024-Model!C6016</f>
        <v>-9.0807407826049985E-2</v>
      </c>
      <c r="G6016" s="17">
        <f>Sinusoidal!J6024-Model!D6016</f>
        <v>0.14628092843405749</v>
      </c>
      <c r="H6016" s="18">
        <f>Sinusoidal!K6024-Model!E6016</f>
        <v>0.27243355078585185</v>
      </c>
      <c r="I6016">
        <v>0.10757799999999999</v>
      </c>
      <c r="J6016">
        <v>0.336007</v>
      </c>
      <c r="K6016">
        <v>0.27529399999999998</v>
      </c>
      <c r="L6016">
        <v>5.2590999999999999E-2</v>
      </c>
      <c r="M6016" s="16">
        <f>Sinusoidal!I6024-Model!I6016</f>
        <v>-9.0124078260499646E-3</v>
      </c>
      <c r="N6016" s="17">
        <f>Sinusoidal!J6024-Model!J6016</f>
        <v>-1.2340715659425183E-3</v>
      </c>
      <c r="O6016" s="18">
        <f>Sinusoidal!K6024-Model!K6016</f>
        <v>-1.5344921414811585E-4</v>
      </c>
      <c r="P6016" s="18">
        <f>Sinusoidal!L6024-Model!L6016</f>
        <v>-1.1542340017133002E-4</v>
      </c>
    </row>
    <row r="6017" spans="1:16">
      <c r="A6017">
        <v>2458141.381943</v>
      </c>
      <c r="B6017" s="7">
        <f t="shared" si="95"/>
        <v>43122.881943000015</v>
      </c>
      <c r="C6017">
        <v>0.142874</v>
      </c>
      <c r="D6017">
        <v>0.189419</v>
      </c>
      <c r="E6017">
        <v>4.9639999999999997E-3</v>
      </c>
      <c r="F6017" s="16">
        <f>Sinusoidal!I6025-Model!C6017</f>
        <v>-9.7788733573396985E-2</v>
      </c>
      <c r="G6017" s="17">
        <f>Sinusoidal!J6025-Model!D6017</f>
        <v>0.12225494121899949</v>
      </c>
      <c r="H6017" s="18">
        <f>Sinusoidal!K6025-Model!E6017</f>
        <v>0.26534877195143941</v>
      </c>
      <c r="I6017">
        <v>5.4205000000000003E-2</v>
      </c>
      <c r="J6017">
        <v>0.31299700000000003</v>
      </c>
      <c r="K6017">
        <v>0.270426</v>
      </c>
      <c r="L6017">
        <v>5.6443E-2</v>
      </c>
      <c r="M6017" s="16">
        <f>Sinusoidal!I6025-Model!I6017</f>
        <v>-9.1197335733969875E-3</v>
      </c>
      <c r="N6017" s="17">
        <f>Sinusoidal!J6025-Model!J6017</f>
        <v>-1.3230587810005301E-3</v>
      </c>
      <c r="O6017" s="18">
        <f>Sinusoidal!K6025-Model!K6017</f>
        <v>-1.1322804856056523E-4</v>
      </c>
      <c r="P6017" s="18">
        <f>Sinusoidal!L6025-Model!L6017</f>
        <v>-1.2841040577245971E-4</v>
      </c>
    </row>
    <row r="6018" spans="1:16">
      <c r="A6018">
        <v>2458141.3854149999</v>
      </c>
      <c r="B6018" s="7">
        <f t="shared" si="95"/>
        <v>43122.88541499991</v>
      </c>
      <c r="C6018">
        <v>9.6081E-2</v>
      </c>
      <c r="D6018">
        <v>0.18973699999999999</v>
      </c>
      <c r="E6018">
        <v>7.228E-3</v>
      </c>
      <c r="F6018" s="16">
        <f>Sinusoidal!I6026-Model!C6018</f>
        <v>-0.10462220065559155</v>
      </c>
      <c r="G6018" s="17">
        <f>Sinusoidal!J6026-Model!D6018</f>
        <v>9.7827680595321154E-2</v>
      </c>
      <c r="H6018" s="18">
        <f>Sinusoidal!K6026-Model!E6018</f>
        <v>0.25738078959343386</v>
      </c>
      <c r="I6018">
        <v>6.6200000000000005E-4</v>
      </c>
      <c r="J6018">
        <v>0.288995</v>
      </c>
      <c r="K6018">
        <v>0.26468599999999998</v>
      </c>
      <c r="L6018">
        <v>6.0109999999999997E-2</v>
      </c>
      <c r="M6018" s="16">
        <f>Sinusoidal!I6026-Model!I6018</f>
        <v>-9.2032006555915445E-3</v>
      </c>
      <c r="N6018" s="17">
        <f>Sinusoidal!J6026-Model!J6018</f>
        <v>-1.4303194046788592E-3</v>
      </c>
      <c r="O6018" s="18">
        <f>Sinusoidal!K6026-Model!K6018</f>
        <v>-7.7210406566108336E-5</v>
      </c>
      <c r="P6018" s="18">
        <f>Sinusoidal!L6026-Model!L6018</f>
        <v>-1.3893796051095419E-4</v>
      </c>
    </row>
    <row r="6019" spans="1:16">
      <c r="A6019">
        <v>2458141.388888</v>
      </c>
      <c r="B6019" s="7">
        <f t="shared" si="95"/>
        <v>43122.888888000045</v>
      </c>
      <c r="C6019">
        <v>4.9139000000000002E-2</v>
      </c>
      <c r="D6019">
        <v>0.18945200000000001</v>
      </c>
      <c r="E6019">
        <v>9.4900000000000002E-3</v>
      </c>
      <c r="F6019" s="16">
        <f>Sinusoidal!I6027-Model!C6019</f>
        <v>-0.11127898192014574</v>
      </c>
      <c r="G6019" s="17">
        <f>Sinusoidal!J6027-Model!D6019</f>
        <v>7.3071295364365463E-2</v>
      </c>
      <c r="H6019" s="18">
        <f>Sinusoidal!K6027-Model!E6019</f>
        <v>0.24855709284723804</v>
      </c>
      <c r="I6019">
        <v>-5.2879000000000002E-2</v>
      </c>
      <c r="J6019">
        <v>0.26407799999999998</v>
      </c>
      <c r="K6019">
        <v>0.25809500000000002</v>
      </c>
      <c r="L6019">
        <v>6.3578999999999997E-2</v>
      </c>
      <c r="M6019" s="16">
        <f>Sinusoidal!I6027-Model!I6019</f>
        <v>-9.2609819201457388E-3</v>
      </c>
      <c r="N6019" s="17">
        <f>Sinusoidal!J6027-Model!J6019</f>
        <v>-1.5547046356345073E-3</v>
      </c>
      <c r="O6019" s="18">
        <f>Sinusoidal!K6027-Model!K6019</f>
        <v>-4.7907152761983429E-5</v>
      </c>
      <c r="P6019" s="18">
        <f>Sinusoidal!L6027-Model!L6019</f>
        <v>-1.4585831250063519E-4</v>
      </c>
    </row>
    <row r="6020" spans="1:16">
      <c r="A6020">
        <v>2458141.3923599999</v>
      </c>
      <c r="B6020" s="7">
        <f t="shared" ref="B6020:B6083" si="96">A6020-2415018.5</f>
        <v>43122.89235999994</v>
      </c>
      <c r="C6020">
        <v>2.1949999999999999E-3</v>
      </c>
      <c r="D6020">
        <v>0.18857099999999999</v>
      </c>
      <c r="E6020">
        <v>1.1742000000000001E-2</v>
      </c>
      <c r="F6020" s="16">
        <f>Sinusoidal!I6028-Model!C6020</f>
        <v>-0.11773233995663303</v>
      </c>
      <c r="G6020" s="17">
        <f>Sinusoidal!J6028-Model!D6020</f>
        <v>4.8059955756515976E-2</v>
      </c>
      <c r="H6020" s="18">
        <f>Sinusoidal!K6028-Model!E6020</f>
        <v>0.2389069510808077</v>
      </c>
      <c r="I6020">
        <v>-0.10624400000000001</v>
      </c>
      <c r="J6020">
        <v>0.23832700000000001</v>
      </c>
      <c r="K6020">
        <v>0.25067499999999998</v>
      </c>
      <c r="L6020">
        <v>6.6838999999999996E-2</v>
      </c>
      <c r="M6020" s="16">
        <f>Sinusoidal!I6028-Model!I6020</f>
        <v>-9.2933399566330205E-3</v>
      </c>
      <c r="N6020" s="17">
        <f>Sinusoidal!J6028-Model!J6020</f>
        <v>-1.6960442434840461E-3</v>
      </c>
      <c r="O6020" s="18">
        <f>Sinusoidal!K6028-Model!K6020</f>
        <v>-2.6048919192278586E-5</v>
      </c>
      <c r="P6020" s="18">
        <f>Sinusoidal!L6028-Model!L6020</f>
        <v>-1.4939359662113905E-4</v>
      </c>
    </row>
    <row r="6021" spans="1:16">
      <c r="A6021">
        <v>2458141.3958319998</v>
      </c>
      <c r="B6021" s="7">
        <f t="shared" si="96"/>
        <v>43122.895831999835</v>
      </c>
      <c r="C6021">
        <v>-4.4609000000000003E-2</v>
      </c>
      <c r="D6021">
        <v>0.18710399999999999</v>
      </c>
      <c r="E6021">
        <v>1.3975E-2</v>
      </c>
      <c r="F6021" s="16">
        <f>Sinusoidal!I6029-Model!C6021</f>
        <v>-0.12395119025654727</v>
      </c>
      <c r="G6021" s="17">
        <f>Sinusoidal!J6029-Model!D6021</f>
        <v>2.286759032254676E-2</v>
      </c>
      <c r="H6021" s="18">
        <f>Sinusoidal!K6029-Model!E6021</f>
        <v>0.22846334495121373</v>
      </c>
      <c r="I6021">
        <v>-0.15926100000000001</v>
      </c>
      <c r="J6021">
        <v>0.21182599999999999</v>
      </c>
      <c r="K6021">
        <v>0.242452</v>
      </c>
      <c r="L6021">
        <v>6.9879999999999998E-2</v>
      </c>
      <c r="M6021" s="16">
        <f>Sinusoidal!I6029-Model!I6021</f>
        <v>-9.2991902565472684E-3</v>
      </c>
      <c r="N6021" s="17">
        <f>Sinusoidal!J6029-Model!J6021</f>
        <v>-1.8544096774532337E-3</v>
      </c>
      <c r="O6021" s="18">
        <f>Sinusoidal!K6029-Model!K6021</f>
        <v>-1.3655048786281876E-5</v>
      </c>
      <c r="P6021" s="18">
        <f>Sinusoidal!L6029-Model!L6021</f>
        <v>-1.5009945861090002E-4</v>
      </c>
    </row>
    <row r="6022" spans="1:16">
      <c r="A6022">
        <v>2458141.3993040002</v>
      </c>
      <c r="B6022" s="7">
        <f t="shared" si="96"/>
        <v>43122.899304000195</v>
      </c>
      <c r="C6022">
        <v>-9.1133000000000006E-2</v>
      </c>
      <c r="D6022">
        <v>0.18506400000000001</v>
      </c>
      <c r="E6022">
        <v>1.6182999999999999E-2</v>
      </c>
      <c r="F6022" s="16">
        <f>Sinusoidal!I6030-Model!C6022</f>
        <v>-0.12990366225713446</v>
      </c>
      <c r="G6022" s="17">
        <f>Sinusoidal!J6030-Model!D6022</f>
        <v>-2.4323861161229532E-3</v>
      </c>
      <c r="H6022" s="18">
        <f>Sinusoidal!K6030-Model!E6022</f>
        <v>0.21725888867266877</v>
      </c>
      <c r="I6022">
        <v>-0.211759</v>
      </c>
      <c r="J6022">
        <v>0.18466099999999999</v>
      </c>
      <c r="K6022">
        <v>0.233455</v>
      </c>
      <c r="L6022">
        <v>7.2692000000000007E-2</v>
      </c>
      <c r="M6022" s="16">
        <f>Sinusoidal!I6030-Model!I6022</f>
        <v>-9.2776622571344447E-3</v>
      </c>
      <c r="N6022" s="17">
        <f>Sinusoidal!J6030-Model!J6022</f>
        <v>-2.0293861161229387E-3</v>
      </c>
      <c r="O6022" s="18">
        <f>Sinusoidal!K6030-Model!K6022</f>
        <v>-1.3111327331227773E-5</v>
      </c>
      <c r="P6022" s="18">
        <f>Sinusoidal!L6030-Model!L6022</f>
        <v>-1.4783083952799037E-4</v>
      </c>
    </row>
    <row r="6023" spans="1:16">
      <c r="A6023">
        <v>2458141.4027769999</v>
      </c>
      <c r="B6023" s="7">
        <f t="shared" si="96"/>
        <v>43122.902776999865</v>
      </c>
      <c r="C6023">
        <v>-0.137238</v>
      </c>
      <c r="D6023">
        <v>0.18246399999999999</v>
      </c>
      <c r="E6023">
        <v>1.8356000000000001E-2</v>
      </c>
      <c r="F6023" s="16">
        <f>Sinusoidal!I6031-Model!C6023</f>
        <v>-0.13555865644975926</v>
      </c>
      <c r="G6023" s="17">
        <f>Sinusoidal!J6031-Model!D6023</f>
        <v>-2.7764352576013368E-2</v>
      </c>
      <c r="H6023" s="18">
        <f>Sinusoidal!K6031-Model!E6023</f>
        <v>0.20533274374810984</v>
      </c>
      <c r="I6023">
        <v>-0.26357000000000003</v>
      </c>
      <c r="J6023">
        <v>0.156919</v>
      </c>
      <c r="K6023">
        <v>0.223713</v>
      </c>
      <c r="L6023">
        <v>7.5266E-2</v>
      </c>
      <c r="M6023" s="16">
        <f>Sinusoidal!I6031-Model!I6023</f>
        <v>-9.2266564497592296E-3</v>
      </c>
      <c r="N6023" s="17">
        <f>Sinusoidal!J6031-Model!J6023</f>
        <v>-2.2193525760133836E-3</v>
      </c>
      <c r="O6023" s="18">
        <f>Sinusoidal!K6031-Model!K6023</f>
        <v>-2.4256251890147906E-5</v>
      </c>
      <c r="P6023" s="18">
        <f>Sinusoidal!L6031-Model!L6023</f>
        <v>-1.427100315357227E-4</v>
      </c>
    </row>
    <row r="6024" spans="1:16">
      <c r="A6024">
        <v>2458141.4062490002</v>
      </c>
      <c r="B6024" s="7">
        <f t="shared" si="96"/>
        <v>43122.906249000225</v>
      </c>
      <c r="C6024">
        <v>-0.18279100000000001</v>
      </c>
      <c r="D6024">
        <v>0.17931800000000001</v>
      </c>
      <c r="E6024">
        <v>2.0487999999999999E-2</v>
      </c>
      <c r="F6024" s="16">
        <f>Sinusoidal!I6032-Model!C6024</f>
        <v>-0.1408813957479795</v>
      </c>
      <c r="G6024" s="17">
        <f>Sinusoidal!J6032-Model!D6024</f>
        <v>-5.3051769171554269E-2</v>
      </c>
      <c r="H6024" s="18">
        <f>Sinusoidal!K6032-Model!E6024</f>
        <v>0.19272252444381902</v>
      </c>
      <c r="I6024">
        <v>-0.314525</v>
      </c>
      <c r="J6024">
        <v>0.12869</v>
      </c>
      <c r="K6024">
        <v>0.213258</v>
      </c>
      <c r="L6024">
        <v>7.7593999999999996E-2</v>
      </c>
      <c r="M6024" s="16">
        <f>Sinusoidal!I6032-Model!I6024</f>
        <v>-9.1473957479795143E-3</v>
      </c>
      <c r="N6024" s="17">
        <f>Sinusoidal!J6032-Model!J6024</f>
        <v>-2.4237691715542631E-3</v>
      </c>
      <c r="O6024" s="18">
        <f>Sinusoidal!K6032-Model!K6024</f>
        <v>-4.7475556180981426E-5</v>
      </c>
      <c r="P6024" s="18">
        <f>Sinusoidal!L6032-Model!L6024</f>
        <v>-1.3509710849965439E-4</v>
      </c>
    </row>
    <row r="6025" spans="1:16">
      <c r="A6025">
        <v>2458141.4097210001</v>
      </c>
      <c r="B6025" s="7">
        <f t="shared" si="96"/>
        <v>43122.90972100012</v>
      </c>
      <c r="C6025">
        <v>-0.227661</v>
      </c>
      <c r="D6025">
        <v>0.175645</v>
      </c>
      <c r="E6025">
        <v>2.2571000000000001E-2</v>
      </c>
      <c r="F6025" s="16">
        <f>Sinusoidal!I6033-Model!C6025</f>
        <v>-0.14583796932760812</v>
      </c>
      <c r="G6025" s="17">
        <f>Sinusoidal!J6033-Model!D6025</f>
        <v>-7.8221470595078196E-2</v>
      </c>
      <c r="H6025" s="18">
        <f>Sinusoidal!K6033-Model!E6025</f>
        <v>0.17947019531353672</v>
      </c>
      <c r="I6025">
        <v>-0.36446099999999998</v>
      </c>
      <c r="J6025">
        <v>0.100063</v>
      </c>
      <c r="K6025">
        <v>0.202126</v>
      </c>
      <c r="L6025">
        <v>7.9669000000000004E-2</v>
      </c>
      <c r="M6025" s="16">
        <f>Sinusoidal!I6033-Model!I6025</f>
        <v>-9.0379693276081419E-3</v>
      </c>
      <c r="N6025" s="17">
        <f>Sinusoidal!J6033-Model!J6025</f>
        <v>-2.6394705950781999E-3</v>
      </c>
      <c r="O6025" s="18">
        <f>Sinusoidal!K6033-Model!K6025</f>
        <v>-8.4804686463268997E-5</v>
      </c>
      <c r="P6025" s="18">
        <f>Sinusoidal!L6033-Model!L6025</f>
        <v>-1.2556282727629875E-4</v>
      </c>
    </row>
    <row r="6026" spans="1:16">
      <c r="A6026">
        <v>2458141.413193</v>
      </c>
      <c r="B6026" s="7">
        <f t="shared" si="96"/>
        <v>43122.913193000015</v>
      </c>
      <c r="C6026">
        <v>-0.27172200000000002</v>
      </c>
      <c r="D6026">
        <v>0.171462</v>
      </c>
      <c r="E6026">
        <v>2.4597999999999998E-2</v>
      </c>
      <c r="F6026" s="16">
        <f>Sinusoidal!I6034-Model!C6026</f>
        <v>-0.15039286717549427</v>
      </c>
      <c r="G6026" s="17">
        <f>Sinusoidal!J6034-Model!D6026</f>
        <v>-0.10319696486526936</v>
      </c>
      <c r="H6026" s="18">
        <f>Sinusoidal!K6034-Model!E6026</f>
        <v>0.16561896110434973</v>
      </c>
      <c r="I6026">
        <v>-0.41321600000000003</v>
      </c>
      <c r="J6026">
        <v>7.1131E-2</v>
      </c>
      <c r="K6026">
        <v>0.190354</v>
      </c>
      <c r="L6026">
        <v>8.1484000000000001E-2</v>
      </c>
      <c r="M6026" s="16">
        <f>Sinusoidal!I6034-Model!I6026</f>
        <v>-8.8988671754942628E-3</v>
      </c>
      <c r="N6026" s="17">
        <f>Sinusoidal!J6034-Model!J6026</f>
        <v>-2.8659648652693548E-3</v>
      </c>
      <c r="O6026" s="18">
        <f>Sinusoidal!K6034-Model!K6026</f>
        <v>-1.370388956502544E-4</v>
      </c>
      <c r="P6026" s="18">
        <f>Sinusoidal!L6034-Model!L6026</f>
        <v>-1.1386408754787691E-4</v>
      </c>
    </row>
    <row r="6027" spans="1:16">
      <c r="A6027">
        <v>2458141.4166649999</v>
      </c>
      <c r="B6027" s="7">
        <f t="shared" si="96"/>
        <v>43122.91666499991</v>
      </c>
      <c r="C6027">
        <v>-0.31485099999999999</v>
      </c>
      <c r="D6027">
        <v>0.16678799999999999</v>
      </c>
      <c r="E6027">
        <v>2.6563E-2</v>
      </c>
      <c r="F6027" s="16">
        <f>Sinusoidal!I6035-Model!C6027</f>
        <v>-0.15451150361527793</v>
      </c>
      <c r="G6027" s="17">
        <f>Sinusoidal!J6035-Model!D6027</f>
        <v>-0.12790273637623292</v>
      </c>
      <c r="H6027" s="18">
        <f>Sinusoidal!K6035-Model!E6027</f>
        <v>0.15121314940101491</v>
      </c>
      <c r="I6027">
        <v>-0.46063399999999999</v>
      </c>
      <c r="J6027">
        <v>4.1985000000000001E-2</v>
      </c>
      <c r="K6027">
        <v>0.17798</v>
      </c>
      <c r="L6027">
        <v>8.3033999999999997E-2</v>
      </c>
      <c r="M6027" s="16">
        <f>Sinusoidal!I6035-Model!I6027</f>
        <v>-8.7285036152779383E-3</v>
      </c>
      <c r="N6027" s="17">
        <f>Sinusoidal!J6035-Model!J6027</f>
        <v>-3.0997363762329255E-3</v>
      </c>
      <c r="O6027" s="18">
        <f>Sinusoidal!K6035-Model!K6027</f>
        <v>-2.0385059898508917E-4</v>
      </c>
      <c r="P6027" s="18">
        <f>Sinusoidal!L6035-Model!L6027</f>
        <v>-1.009220297057134E-4</v>
      </c>
    </row>
    <row r="6028" spans="1:16">
      <c r="A6028">
        <v>2458141.420138</v>
      </c>
      <c r="B6028" s="7">
        <f t="shared" si="96"/>
        <v>43122.920138000045</v>
      </c>
      <c r="C6028">
        <v>-0.35693200000000003</v>
      </c>
      <c r="D6028">
        <v>0.16164500000000001</v>
      </c>
      <c r="E6028">
        <v>2.8458000000000001E-2</v>
      </c>
      <c r="F6028" s="16">
        <f>Sinusoidal!I6036-Model!C6028</f>
        <v>-0.15815672811232828</v>
      </c>
      <c r="G6028" s="17">
        <f>Sinusoidal!J6036-Model!D6028</f>
        <v>-0.1522655522644151</v>
      </c>
      <c r="H6028" s="18">
        <f>Sinusoidal!K6036-Model!E6028</f>
        <v>0.13630108638928976</v>
      </c>
      <c r="I6028">
        <v>-0.50656100000000004</v>
      </c>
      <c r="J6028">
        <v>1.2718999999999999E-2</v>
      </c>
      <c r="K6028">
        <v>0.165044</v>
      </c>
      <c r="L6028">
        <v>8.4315000000000001E-2</v>
      </c>
      <c r="M6028" s="16">
        <f>Sinusoidal!I6036-Model!I6028</f>
        <v>-8.52772811232827E-3</v>
      </c>
      <c r="N6028" s="17">
        <f>Sinusoidal!J6036-Model!J6028</f>
        <v>-3.3395522644150931E-3</v>
      </c>
      <c r="O6028" s="18">
        <f>Sinusoidal!K6036-Model!K6028</f>
        <v>-2.8491361071023014E-4</v>
      </c>
      <c r="P6028" s="18">
        <f>Sinusoidal!L6036-Model!L6028</f>
        <v>-8.7802841812895105E-5</v>
      </c>
    </row>
    <row r="6029" spans="1:16">
      <c r="A6029">
        <v>2458141.4236099999</v>
      </c>
      <c r="B6029" s="7">
        <f t="shared" si="96"/>
        <v>43122.92360999994</v>
      </c>
      <c r="C6029">
        <v>-0.39785199999999998</v>
      </c>
      <c r="D6029">
        <v>0.156053</v>
      </c>
      <c r="E6029">
        <v>3.0277999999999999E-2</v>
      </c>
      <c r="F6029" s="16">
        <f>Sinusoidal!I6037-Model!C6029</f>
        <v>-0.16129332170269906</v>
      </c>
      <c r="G6029" s="17">
        <f>Sinusoidal!J6037-Model!D6029</f>
        <v>-0.17620977110064837</v>
      </c>
      <c r="H6029" s="18">
        <f>Sinusoidal!K6037-Model!E6029</f>
        <v>0.12092996614083543</v>
      </c>
      <c r="I6029">
        <v>-0.55084900000000003</v>
      </c>
      <c r="J6029">
        <v>-1.6574999999999999E-2</v>
      </c>
      <c r="K6029">
        <v>0.151589</v>
      </c>
      <c r="L6029">
        <v>8.5320999999999994E-2</v>
      </c>
      <c r="M6029" s="16">
        <f>Sinusoidal!I6037-Model!I6029</f>
        <v>-8.2963217026990055E-3</v>
      </c>
      <c r="N6029" s="17">
        <f>Sinusoidal!J6037-Model!J6029</f>
        <v>-3.5817711006483587E-3</v>
      </c>
      <c r="O6029" s="18">
        <f>Sinusoidal!K6037-Model!K6029</f>
        <v>-3.8103385916457566E-4</v>
      </c>
      <c r="P6029" s="18">
        <f>Sinusoidal!L6037-Model!L6029</f>
        <v>-7.2701337838029789E-5</v>
      </c>
    </row>
    <row r="6030" spans="1:16">
      <c r="A6030">
        <v>2458141.4270819998</v>
      </c>
      <c r="B6030" s="7">
        <f t="shared" si="96"/>
        <v>43122.927081999835</v>
      </c>
      <c r="C6030">
        <v>-0.437502</v>
      </c>
      <c r="D6030">
        <v>0.150034</v>
      </c>
      <c r="E6030">
        <v>3.2016999999999997E-2</v>
      </c>
      <c r="F6030" s="16">
        <f>Sinusoidal!I6038-Model!C6030</f>
        <v>-0.16388747743622273</v>
      </c>
      <c r="G6030" s="17">
        <f>Sinusoidal!J6038-Model!D6030</f>
        <v>-0.19966165290624463</v>
      </c>
      <c r="H6030" s="18">
        <f>Sinusoidal!K6038-Model!E6030</f>
        <v>0.10514971384360353</v>
      </c>
      <c r="I6030">
        <v>-0.59335499999999997</v>
      </c>
      <c r="J6030">
        <v>-4.5803000000000003E-2</v>
      </c>
      <c r="K6030">
        <v>0.137659</v>
      </c>
      <c r="L6030">
        <v>8.6052000000000003E-2</v>
      </c>
      <c r="M6030" s="16">
        <f>Sinusoidal!I6038-Model!I6030</f>
        <v>-8.0344774362227644E-3</v>
      </c>
      <c r="N6030" s="17">
        <f>Sinusoidal!J6038-Model!J6030</f>
        <v>-3.8246529062446258E-3</v>
      </c>
      <c r="O6030" s="18">
        <f>Sinusoidal!K6038-Model!K6030</f>
        <v>-4.9228615639648754E-4</v>
      </c>
      <c r="P6030" s="18">
        <f>Sinusoidal!L6038-Model!L6030</f>
        <v>-5.8927360411395457E-5</v>
      </c>
    </row>
    <row r="6031" spans="1:16">
      <c r="A6031">
        <v>2458141.4305540002</v>
      </c>
      <c r="B6031" s="7">
        <f t="shared" si="96"/>
        <v>43122.930554000195</v>
      </c>
      <c r="C6031">
        <v>-0.47577999999999998</v>
      </c>
      <c r="D6031">
        <v>0.14361299999999999</v>
      </c>
      <c r="E6031">
        <v>3.3668999999999998E-2</v>
      </c>
      <c r="F6031" s="16">
        <f>Sinusoidal!I6039-Model!C6031</f>
        <v>-0.16590426327728691</v>
      </c>
      <c r="G6031" s="17">
        <f>Sinusoidal!J6039-Model!D6031</f>
        <v>-0.22255066948879632</v>
      </c>
      <c r="H6031" s="18">
        <f>Sinusoidal!K6039-Model!E6031</f>
        <v>8.9011843420793463E-2</v>
      </c>
      <c r="I6031">
        <v>-0.63394300000000003</v>
      </c>
      <c r="J6031">
        <v>-7.4873999999999996E-2</v>
      </c>
      <c r="K6031">
        <v>0.123297</v>
      </c>
      <c r="L6031">
        <v>8.6503999999999998E-2</v>
      </c>
      <c r="M6031" s="16">
        <f>Sinusoidal!I6039-Model!I6031</f>
        <v>-7.7412632772868584E-3</v>
      </c>
      <c r="N6031" s="17">
        <f>Sinusoidal!J6039-Model!J6031</f>
        <v>-4.0636694887963148E-3</v>
      </c>
      <c r="O6031" s="18">
        <f>Sinusoidal!K6039-Model!K6031</f>
        <v>-6.1615657920655043E-4</v>
      </c>
      <c r="P6031" s="18">
        <f>Sinusoidal!L6039-Model!L6031</f>
        <v>-4.4895052152563175E-5</v>
      </c>
    </row>
    <row r="6032" spans="1:16">
      <c r="A6032">
        <v>2458141.4340269999</v>
      </c>
      <c r="B6032" s="7">
        <f t="shared" si="96"/>
        <v>43122.934026999865</v>
      </c>
      <c r="C6032">
        <v>-0.51258599999999999</v>
      </c>
      <c r="D6032">
        <v>0.13681199999999999</v>
      </c>
      <c r="E6032">
        <v>3.5229999999999997E-2</v>
      </c>
      <c r="F6032" s="16">
        <f>Sinusoidal!I6040-Model!C6032</f>
        <v>-0.16731306596237605</v>
      </c>
      <c r="G6032" s="17">
        <f>Sinusoidal!J6040-Model!D6032</f>
        <v>-0.24480381409148289</v>
      </c>
      <c r="H6032" s="18">
        <f>Sinusoidal!K6040-Model!E6032</f>
        <v>7.2567310000005228E-2</v>
      </c>
      <c r="I6032">
        <v>-0.672481</v>
      </c>
      <c r="J6032">
        <v>-0.103695</v>
      </c>
      <c r="K6032">
        <v>0.10855099999999999</v>
      </c>
      <c r="L6032">
        <v>8.6676000000000003E-2</v>
      </c>
      <c r="M6032" s="16">
        <f>Sinusoidal!I6040-Model!I6032</f>
        <v>-7.4180659623760414E-3</v>
      </c>
      <c r="N6032" s="17">
        <f>Sinusoidal!J6040-Model!J6032</f>
        <v>-4.2968140914829006E-3</v>
      </c>
      <c r="O6032" s="18">
        <f>Sinusoidal!K6040-Model!K6032</f>
        <v>-7.5368999999476938E-4</v>
      </c>
      <c r="P6032" s="18">
        <f>Sinusoidal!L6040-Model!L6032</f>
        <v>-3.1115030363862428E-5</v>
      </c>
    </row>
    <row r="6033" spans="1:16">
      <c r="A6033">
        <v>2458141.4374990002</v>
      </c>
      <c r="B6033" s="7">
        <f t="shared" si="96"/>
        <v>43122.937499000225</v>
      </c>
      <c r="C6033">
        <v>-0.54782699999999995</v>
      </c>
      <c r="D6033">
        <v>0.12965599999999999</v>
      </c>
      <c r="E6033">
        <v>3.6694999999999998E-2</v>
      </c>
      <c r="F6033" s="16">
        <f>Sinusoidal!I6041-Model!C6033</f>
        <v>-0.1680830143753187</v>
      </c>
      <c r="G6033" s="17">
        <f>Sinusoidal!J6041-Model!D6033</f>
        <v>-0.26635190935191089</v>
      </c>
      <c r="H6033" s="18">
        <f>Sinusoidal!K6041-Model!E6033</f>
        <v>5.5869357710942598E-2</v>
      </c>
      <c r="I6033">
        <v>-0.70884499999999995</v>
      </c>
      <c r="J6033">
        <v>-0.13217599999999999</v>
      </c>
      <c r="K6033">
        <v>9.3467999999999996E-2</v>
      </c>
      <c r="L6033">
        <v>8.6568999999999993E-2</v>
      </c>
      <c r="M6033" s="16">
        <f>Sinusoidal!I6041-Model!I6033</f>
        <v>-7.0650143753187011E-3</v>
      </c>
      <c r="N6033" s="17">
        <f>Sinusoidal!J6041-Model!J6033</f>
        <v>-4.5199093519109057E-3</v>
      </c>
      <c r="O6033" s="18">
        <f>Sinusoidal!K6041-Model!K6033</f>
        <v>-9.0364228905739918E-4</v>
      </c>
      <c r="P6033" s="18">
        <f>Sinusoidal!L6041-Model!L6033</f>
        <v>-1.9189490452833913E-5</v>
      </c>
    </row>
    <row r="6034" spans="1:16">
      <c r="A6034">
        <v>2458141.4409710001</v>
      </c>
      <c r="B6034" s="7">
        <f t="shared" si="96"/>
        <v>43122.94097100012</v>
      </c>
      <c r="C6034">
        <v>-0.58141200000000004</v>
      </c>
      <c r="D6034">
        <v>0.122169</v>
      </c>
      <c r="E6034">
        <v>3.8059999999999997E-2</v>
      </c>
      <c r="F6034" s="16">
        <f>Sinusoidal!I6042-Model!C6034</f>
        <v>-0.1681883810686492</v>
      </c>
      <c r="G6034" s="17">
        <f>Sinusoidal!J6042-Model!D6034</f>
        <v>-0.28712591257281128</v>
      </c>
      <c r="H6034" s="18">
        <f>Sinusoidal!K6042-Model!E6034</f>
        <v>3.8971363304744502E-2</v>
      </c>
      <c r="I6034">
        <v>-0.74291700000000005</v>
      </c>
      <c r="J6034">
        <v>-0.16022700000000001</v>
      </c>
      <c r="K6034">
        <v>7.8094999999999998E-2</v>
      </c>
      <c r="L6034">
        <v>8.6182999999999996E-2</v>
      </c>
      <c r="M6034" s="16">
        <f>Sinusoidal!I6042-Model!I6034</f>
        <v>-6.6833810686491857E-3</v>
      </c>
      <c r="N6034" s="17">
        <f>Sinusoidal!J6042-Model!J6034</f>
        <v>-4.7299125728113012E-3</v>
      </c>
      <c r="O6034" s="18">
        <f>Sinusoidal!K6042-Model!K6034</f>
        <v>-1.0636366952554988E-3</v>
      </c>
      <c r="P6034" s="18">
        <f>Sinusoidal!L6042-Model!L6034</f>
        <v>-8.8102539478052133E-6</v>
      </c>
    </row>
    <row r="6035" spans="1:16">
      <c r="A6035">
        <v>2458141.444443</v>
      </c>
      <c r="B6035" s="7">
        <f t="shared" si="96"/>
        <v>43122.944443000015</v>
      </c>
      <c r="C6035">
        <v>-0.61325700000000005</v>
      </c>
      <c r="D6035">
        <v>0.11437700000000001</v>
      </c>
      <c r="E6035">
        <v>3.9321000000000002E-2</v>
      </c>
      <c r="F6035" s="16">
        <f>Sinusoidal!I6043-Model!C6035</f>
        <v>-0.16760396062894012</v>
      </c>
      <c r="G6035" s="17">
        <f>Sinusoidal!J6043-Model!D6035</f>
        <v>-0.30706021731461064</v>
      </c>
      <c r="H6035" s="18">
        <f>Sinusoidal!K6043-Model!E6035</f>
        <v>2.1927676102076167E-2</v>
      </c>
      <c r="I6035">
        <v>-0.77458800000000005</v>
      </c>
      <c r="J6035">
        <v>-0.18775800000000001</v>
      </c>
      <c r="K6035">
        <v>6.2482000000000003E-2</v>
      </c>
      <c r="L6035">
        <v>8.5519999999999999E-2</v>
      </c>
      <c r="M6035" s="16">
        <f>Sinusoidal!I6043-Model!I6035</f>
        <v>-6.2729606289401163E-3</v>
      </c>
      <c r="N6035" s="17">
        <f>Sinusoidal!J6043-Model!J6035</f>
        <v>-4.9252173146106526E-3</v>
      </c>
      <c r="O6035" s="18">
        <f>Sinusoidal!K6043-Model!K6035</f>
        <v>-1.233323897923834E-3</v>
      </c>
      <c r="P6035" s="18">
        <f>Sinusoidal!L6043-Model!L6035</f>
        <v>-7.5976744076666769E-7</v>
      </c>
    </row>
    <row r="6036" spans="1:16">
      <c r="A6036">
        <v>2458141.4479149999</v>
      </c>
      <c r="B6036" s="7">
        <f t="shared" si="96"/>
        <v>43122.94791499991</v>
      </c>
      <c r="C6036">
        <v>-0.64327800000000002</v>
      </c>
      <c r="D6036">
        <v>0.106304</v>
      </c>
      <c r="E6036">
        <v>4.0474999999999997E-2</v>
      </c>
      <c r="F6036" s="16">
        <f>Sinusoidal!I6044-Model!C6036</f>
        <v>-0.16631242366007881</v>
      </c>
      <c r="G6036" s="17">
        <f>Sinusoidal!J6044-Model!D6036</f>
        <v>-0.32608895033262092</v>
      </c>
      <c r="H6036" s="18">
        <f>Sinusoidal!K6044-Model!E6036</f>
        <v>4.7924547885976679E-3</v>
      </c>
      <c r="I6036">
        <v>-0.803755</v>
      </c>
      <c r="J6036">
        <v>-0.21468400000000001</v>
      </c>
      <c r="K6036">
        <v>4.6677000000000003E-2</v>
      </c>
      <c r="L6036">
        <v>8.4582000000000004E-2</v>
      </c>
      <c r="M6036" s="16">
        <f>Sinusoidal!I6044-Model!I6036</f>
        <v>-5.8354236600788312E-3</v>
      </c>
      <c r="N6036" s="17">
        <f>Sinusoidal!J6044-Model!J6036</f>
        <v>-5.1009503326209238E-3</v>
      </c>
      <c r="O6036" s="18">
        <f>Sinusoidal!K6044-Model!K6036</f>
        <v>-1.4095452114023382E-3</v>
      </c>
      <c r="P6036" s="18">
        <f>Sinusoidal!L6044-Model!L6036</f>
        <v>5.0849507794437088E-6</v>
      </c>
    </row>
    <row r="6037" spans="1:16">
      <c r="A6037">
        <v>2458141.451388</v>
      </c>
      <c r="B6037" s="7">
        <f t="shared" si="96"/>
        <v>43122.951388000045</v>
      </c>
      <c r="C6037">
        <v>-0.67139700000000002</v>
      </c>
      <c r="D6037">
        <v>9.7975000000000007E-2</v>
      </c>
      <c r="E6037">
        <v>4.1517999999999999E-2</v>
      </c>
      <c r="F6037" s="16">
        <f>Sinusoidal!I6045-Model!C6037</f>
        <v>-0.16429864523657356</v>
      </c>
      <c r="G6037" s="17">
        <f>Sinusoidal!J6045-Model!D6037</f>
        <v>-0.3441492628959002</v>
      </c>
      <c r="H6037" s="18">
        <f>Sinusoidal!K6045-Model!E6037</f>
        <v>-1.2378498412920488E-2</v>
      </c>
      <c r="I6037">
        <v>-0.83032300000000003</v>
      </c>
      <c r="J6037">
        <v>-0.24092</v>
      </c>
      <c r="K6037">
        <v>3.0731999999999999E-2</v>
      </c>
      <c r="L6037">
        <v>8.3374000000000004E-2</v>
      </c>
      <c r="M6037" s="16">
        <f>Sinusoidal!I6045-Model!I6037</f>
        <v>-5.3726452365735478E-3</v>
      </c>
      <c r="N6037" s="17">
        <f>Sinusoidal!J6045-Model!J6037</f>
        <v>-5.2542628959002247E-3</v>
      </c>
      <c r="O6037" s="18">
        <f>Sinusoidal!K6045-Model!K6037</f>
        <v>-1.5924984129204872E-3</v>
      </c>
      <c r="P6037" s="18">
        <f>Sinusoidal!L6045-Model!L6037</f>
        <v>6.7454292061591703E-6</v>
      </c>
    </row>
    <row r="6038" spans="1:16">
      <c r="A6038">
        <v>2458141.4548599999</v>
      </c>
      <c r="B6038" s="7">
        <f t="shared" si="96"/>
        <v>43122.95485999994</v>
      </c>
      <c r="C6038">
        <v>-0.69753799999999999</v>
      </c>
      <c r="D6038">
        <v>8.9415999999999995E-2</v>
      </c>
      <c r="E6038">
        <v>4.2448E-2</v>
      </c>
      <c r="F6038" s="16">
        <f>Sinusoidal!I6046-Model!C6038</f>
        <v>-0.16155400676282416</v>
      </c>
      <c r="G6038" s="17">
        <f>Sinusoidal!J6046-Model!D6038</f>
        <v>-0.36118161554401945</v>
      </c>
      <c r="H6038" s="18">
        <f>Sinusoidal!K6046-Model!E6038</f>
        <v>-2.9530905656611761E-2</v>
      </c>
      <c r="I6038">
        <v>-0.85420700000000005</v>
      </c>
      <c r="J6038">
        <v>-0.26638200000000001</v>
      </c>
      <c r="K6038">
        <v>1.4697E-2</v>
      </c>
      <c r="L6038">
        <v>8.1897999999999999E-2</v>
      </c>
      <c r="M6038" s="16">
        <f>Sinusoidal!I6046-Model!I6038</f>
        <v>-4.8850067628241067E-3</v>
      </c>
      <c r="N6038" s="17">
        <f>Sinusoidal!J6046-Model!J6038</f>
        <v>-5.3836155440194489E-3</v>
      </c>
      <c r="O6038" s="18">
        <f>Sinusoidal!K6046-Model!K6038</f>
        <v>-1.7799056566117615E-3</v>
      </c>
      <c r="P6038" s="18">
        <f>Sinusoidal!L6046-Model!L6038</f>
        <v>6.1319490009259514E-6</v>
      </c>
    </row>
    <row r="6039" spans="1:16">
      <c r="A6039">
        <v>2458141.4583319998</v>
      </c>
      <c r="B6039" s="7">
        <f t="shared" si="96"/>
        <v>43122.958331999835</v>
      </c>
      <c r="C6039">
        <v>-0.72162700000000002</v>
      </c>
      <c r="D6039">
        <v>8.0653000000000002E-2</v>
      </c>
      <c r="E6039">
        <v>4.3263000000000003E-2</v>
      </c>
      <c r="F6039" s="16">
        <f>Sinusoidal!I6047-Model!C6039</f>
        <v>-0.15807667025955996</v>
      </c>
      <c r="G6039" s="17">
        <f>Sinusoidal!J6047-Model!D6039</f>
        <v>-0.37712905535844665</v>
      </c>
      <c r="H6039" s="18">
        <f>Sinusoidal!K6047-Model!E6039</f>
        <v>-4.6610182929236063E-2</v>
      </c>
      <c r="I6039">
        <v>-0.87532900000000002</v>
      </c>
      <c r="J6039">
        <v>-0.29099199999999997</v>
      </c>
      <c r="K6039">
        <v>-1.379E-3</v>
      </c>
      <c r="L6039">
        <v>8.0160999999999996E-2</v>
      </c>
      <c r="M6039" s="16">
        <f>Sinusoidal!I6047-Model!I6039</f>
        <v>-4.374670259559954E-3</v>
      </c>
      <c r="N6039" s="17">
        <f>Sinusoidal!J6047-Model!J6039</f>
        <v>-5.4840553584466489E-3</v>
      </c>
      <c r="O6039" s="18">
        <f>Sinusoidal!K6047-Model!K6039</f>
        <v>-1.9681829292360585E-3</v>
      </c>
      <c r="P6039" s="18">
        <f>Sinusoidal!L6047-Model!L6039</f>
        <v>1.030869033122328E-6</v>
      </c>
    </row>
    <row r="6040" spans="1:16">
      <c r="A6040">
        <v>2458141.4618040002</v>
      </c>
      <c r="B6040" s="7">
        <f t="shared" si="96"/>
        <v>43122.961804000195</v>
      </c>
      <c r="C6040">
        <v>-0.74359399999999998</v>
      </c>
      <c r="D6040">
        <v>7.1709999999999996E-2</v>
      </c>
      <c r="E6040">
        <v>4.3962000000000001E-2</v>
      </c>
      <c r="F6040" s="16">
        <f>Sinusoidal!I6048-Model!C6040</f>
        <v>-0.1538698241882096</v>
      </c>
      <c r="G6040" s="17">
        <f>Sinusoidal!J6048-Model!D6040</f>
        <v>-0.39193548484957513</v>
      </c>
      <c r="H6040" s="18">
        <f>Sinusoidal!K6048-Model!E6040</f>
        <v>-6.3562610498179989E-2</v>
      </c>
      <c r="I6040">
        <v>-0.89361999999999997</v>
      </c>
      <c r="J6040">
        <v>-0.31467000000000001</v>
      </c>
      <c r="K6040">
        <v>-1.7444000000000001E-2</v>
      </c>
      <c r="L6040">
        <v>7.8167E-2</v>
      </c>
      <c r="M6040" s="16">
        <f>Sinusoidal!I6048-Model!I6040</f>
        <v>-3.8438241882096102E-3</v>
      </c>
      <c r="N6040" s="17">
        <f>Sinusoidal!J6048-Model!J6040</f>
        <v>-5.5554848495751319E-3</v>
      </c>
      <c r="O6040" s="18">
        <f>Sinusoidal!K6048-Model!K6040</f>
        <v>-2.1566104981799797E-3</v>
      </c>
      <c r="P6040" s="18">
        <f>Sinusoidal!L6048-Model!L6040</f>
        <v>-6.9108888220842379E-6</v>
      </c>
    </row>
    <row r="6041" spans="1:16">
      <c r="A6041">
        <v>2458141.4652769999</v>
      </c>
      <c r="B6041" s="7">
        <f t="shared" si="96"/>
        <v>43122.965276999865</v>
      </c>
      <c r="C6041">
        <v>-0.76336999999999999</v>
      </c>
      <c r="D6041">
        <v>6.2612000000000001E-2</v>
      </c>
      <c r="E6041">
        <v>4.4542999999999999E-2</v>
      </c>
      <c r="F6041" s="16">
        <f>Sinusoidal!I6049-Model!C6041</f>
        <v>-0.14894490001681149</v>
      </c>
      <c r="G6041" s="17">
        <f>Sinusoidal!J6049-Model!D6041</f>
        <v>-0.40554892158829864</v>
      </c>
      <c r="H6041" s="18">
        <f>Sinusoidal!K6049-Model!E6041</f>
        <v>-8.0333503799545597E-2</v>
      </c>
      <c r="I6041">
        <v>-0.90902099999999997</v>
      </c>
      <c r="J6041">
        <v>-0.337343</v>
      </c>
      <c r="K6041">
        <v>-3.3447999999999999E-2</v>
      </c>
      <c r="L6041">
        <v>7.5925000000000006E-2</v>
      </c>
      <c r="M6041" s="16">
        <f>Sinusoidal!I6049-Model!I6041</f>
        <v>-3.2939000168115129E-3</v>
      </c>
      <c r="N6041" s="17">
        <f>Sinusoidal!J6049-Model!J6041</f>
        <v>-5.5939215882986337E-3</v>
      </c>
      <c r="O6041" s="18">
        <f>Sinusoidal!K6049-Model!K6041</f>
        <v>-2.3425037995456061E-3</v>
      </c>
      <c r="P6041" s="18">
        <f>Sinusoidal!L6049-Model!L6041</f>
        <v>-2.0204143866359159E-5</v>
      </c>
    </row>
    <row r="6042" spans="1:16">
      <c r="A6042">
        <v>2458141.4687490002</v>
      </c>
      <c r="B6042" s="7">
        <f t="shared" si="96"/>
        <v>43122.968749000225</v>
      </c>
      <c r="C6042">
        <v>-0.78088800000000003</v>
      </c>
      <c r="D6042">
        <v>5.3385000000000002E-2</v>
      </c>
      <c r="E6042">
        <v>4.5005000000000003E-2</v>
      </c>
      <c r="F6042" s="16">
        <f>Sinusoidal!I6050-Model!C6042</f>
        <v>-0.14332075882511031</v>
      </c>
      <c r="G6042" s="17">
        <f>Sinusoidal!J6050-Model!D6042</f>
        <v>-0.41792174774014246</v>
      </c>
      <c r="H6042" s="18">
        <f>Sinusoidal!K6050-Model!E6042</f>
        <v>-9.6869384212144985E-2</v>
      </c>
      <c r="I6042">
        <v>-0.92148200000000002</v>
      </c>
      <c r="J6042">
        <v>-0.35893900000000001</v>
      </c>
      <c r="K6042">
        <v>-4.9341000000000003E-2</v>
      </c>
      <c r="L6042">
        <v>7.3441000000000006E-2</v>
      </c>
      <c r="M6042" s="16">
        <f>Sinusoidal!I6050-Model!I6042</f>
        <v>-2.7267588251103092E-3</v>
      </c>
      <c r="N6042" s="17">
        <f>Sinusoidal!J6050-Model!J6042</f>
        <v>-5.5977477401424336E-3</v>
      </c>
      <c r="O6042" s="18">
        <f>Sinusoidal!K6050-Model!K6042</f>
        <v>-2.5233842121449787E-3</v>
      </c>
      <c r="P6042" s="18">
        <f>Sinusoidal!L6050-Model!L6042</f>
        <v>-3.7538490885641318E-5</v>
      </c>
    </row>
    <row r="6043" spans="1:16">
      <c r="A6043">
        <v>2458141.4722210001</v>
      </c>
      <c r="B6043" s="7">
        <f t="shared" si="96"/>
        <v>43122.97222100012</v>
      </c>
      <c r="C6043">
        <v>-0.79608299999999999</v>
      </c>
      <c r="D6043">
        <v>4.4054000000000003E-2</v>
      </c>
      <c r="E6043">
        <v>4.5346999999999998E-2</v>
      </c>
      <c r="F6043" s="16">
        <f>Sinusoidal!I6051-Model!C6043</f>
        <v>-0.13702384734418271</v>
      </c>
      <c r="G6043" s="17">
        <f>Sinusoidal!J6051-Model!D6043</f>
        <v>-0.42900894869338518</v>
      </c>
      <c r="H6043" s="18">
        <f>Sinusoidal!K6051-Model!E6043</f>
        <v>-0.11311714916403927</v>
      </c>
      <c r="I6043">
        <v>-0.93096100000000004</v>
      </c>
      <c r="J6043">
        <v>-0.37938899999999998</v>
      </c>
      <c r="K6043">
        <v>-6.5073000000000006E-2</v>
      </c>
      <c r="L6043">
        <v>7.0722999999999994E-2</v>
      </c>
      <c r="M6043" s="16">
        <f>Sinusoidal!I6051-Model!I6043</f>
        <v>-2.1458473441826609E-3</v>
      </c>
      <c r="N6043" s="17">
        <f>Sinusoidal!J6051-Model!J6043</f>
        <v>-5.5659486933852254E-3</v>
      </c>
      <c r="O6043" s="18">
        <f>Sinusoidal!K6051-Model!K6043</f>
        <v>-2.6971491640392642E-3</v>
      </c>
      <c r="P6043" s="18">
        <f>Sinusoidal!L6051-Model!L6043</f>
        <v>-5.8805996424313167E-5</v>
      </c>
    </row>
    <row r="6044" spans="1:16">
      <c r="A6044">
        <v>2458141.475693</v>
      </c>
      <c r="B6044" s="7">
        <f t="shared" si="96"/>
        <v>43122.975693000015</v>
      </c>
      <c r="C6044">
        <v>-0.80889299999999997</v>
      </c>
      <c r="D6044">
        <v>3.4641999999999999E-2</v>
      </c>
      <c r="E6044">
        <v>4.5568999999999998E-2</v>
      </c>
      <c r="F6044" s="16">
        <f>Sinusoidal!I6052-Model!C6044</f>
        <v>-0.13008732292460112</v>
      </c>
      <c r="G6044" s="17">
        <f>Sinusoidal!J6052-Model!D6044</f>
        <v>-0.43876734000732354</v>
      </c>
      <c r="H6044" s="18">
        <f>Sinusoidal!K6052-Model!E6044</f>
        <v>-0.12902524101997515</v>
      </c>
      <c r="I6044">
        <v>-0.93742700000000001</v>
      </c>
      <c r="J6044">
        <v>-0.39862700000000001</v>
      </c>
      <c r="K6044">
        <v>-8.0595E-2</v>
      </c>
      <c r="L6044">
        <v>6.7780999999999994E-2</v>
      </c>
      <c r="M6044" s="16">
        <f>Sinusoidal!I6052-Model!I6044</f>
        <v>-1.553322924601086E-3</v>
      </c>
      <c r="N6044" s="17">
        <f>Sinusoidal!J6052-Model!J6044</f>
        <v>-5.4983400073235211E-3</v>
      </c>
      <c r="O6044" s="18">
        <f>Sinusoidal!K6052-Model!K6044</f>
        <v>-2.861241019975147E-3</v>
      </c>
      <c r="P6044" s="18">
        <f>Sinusoidal!L6052-Model!L6044</f>
        <v>-8.5127480176847015E-5</v>
      </c>
    </row>
    <row r="6045" spans="1:16">
      <c r="A6045">
        <v>2458141.4791649999</v>
      </c>
      <c r="B6045" s="7">
        <f t="shared" si="96"/>
        <v>43122.97916499991</v>
      </c>
      <c r="C6045">
        <v>-0.81925700000000001</v>
      </c>
      <c r="D6045">
        <v>2.5173999999999998E-2</v>
      </c>
      <c r="E6045">
        <v>4.5672999999999998E-2</v>
      </c>
      <c r="F6045" s="16">
        <f>Sinusoidal!I6053-Model!C6045</f>
        <v>-0.12255314702829512</v>
      </c>
      <c r="G6045" s="17">
        <f>Sinusoidal!J6053-Model!D6045</f>
        <v>-0.44715978194545447</v>
      </c>
      <c r="H6045" s="18">
        <f>Sinusoidal!K6053-Model!E6045</f>
        <v>-0.14454481420258536</v>
      </c>
      <c r="I6045">
        <v>-0.94086000000000003</v>
      </c>
      <c r="J6045">
        <v>-0.41659400000000002</v>
      </c>
      <c r="K6045">
        <v>-9.5856999999999998E-2</v>
      </c>
      <c r="L6045">
        <v>6.4624000000000001E-2</v>
      </c>
      <c r="M6045" s="16">
        <f>Sinusoidal!I6053-Model!I6045</f>
        <v>-9.5014702829510078E-4</v>
      </c>
      <c r="N6045" s="17">
        <f>Sinusoidal!J6053-Model!J6045</f>
        <v>-5.3917819454544769E-3</v>
      </c>
      <c r="O6045" s="18">
        <f>Sinusoidal!K6053-Model!K6045</f>
        <v>-3.0148142025853558E-3</v>
      </c>
      <c r="P6045" s="18">
        <f>Sinusoidal!L6053-Model!L6045</f>
        <v>-1.1588129635374533E-4</v>
      </c>
    </row>
    <row r="6046" spans="1:16">
      <c r="A6046">
        <v>2458141.482638</v>
      </c>
      <c r="B6046" s="7">
        <f t="shared" si="96"/>
        <v>43122.982638000045</v>
      </c>
      <c r="C6046">
        <v>-0.82711900000000005</v>
      </c>
      <c r="D6046">
        <v>1.5675000000000001E-2</v>
      </c>
      <c r="E6046">
        <v>4.5657000000000003E-2</v>
      </c>
      <c r="F6046" s="16">
        <f>Sinusoidal!I6054-Model!C6046</f>
        <v>-0.11446814694088914</v>
      </c>
      <c r="G6046" s="17">
        <f>Sinusoidal!J6054-Model!D6046</f>
        <v>-0.45415338089795548</v>
      </c>
      <c r="H6046" s="18">
        <f>Sinusoidal!K6054-Model!E6046</f>
        <v>-0.15962390000548976</v>
      </c>
      <c r="I6046">
        <v>-0.94124600000000003</v>
      </c>
      <c r="J6046">
        <v>-0.43323200000000001</v>
      </c>
      <c r="K6046">
        <v>-0.11081299999999999</v>
      </c>
      <c r="L6046">
        <v>6.1262999999999998E-2</v>
      </c>
      <c r="M6046" s="16">
        <f>Sinusoidal!I6054-Model!I6046</f>
        <v>-3.4114694088915876E-4</v>
      </c>
      <c r="N6046" s="17">
        <f>Sinusoidal!J6054-Model!J6046</f>
        <v>-5.2463808979554827E-3</v>
      </c>
      <c r="O6046" s="18">
        <f>Sinusoidal!K6054-Model!K6046</f>
        <v>-3.1539000054897626E-3</v>
      </c>
      <c r="P6046" s="18">
        <f>Sinusoidal!L6054-Model!L6046</f>
        <v>-1.5173452171136914E-4</v>
      </c>
    </row>
    <row r="6047" spans="1:16">
      <c r="A6047">
        <v>2458141.4861099999</v>
      </c>
      <c r="B6047" s="7">
        <f t="shared" si="96"/>
        <v>43122.98610999994</v>
      </c>
      <c r="C6047">
        <v>-0.83242499999999997</v>
      </c>
      <c r="D6047">
        <v>6.169E-3</v>
      </c>
      <c r="E6047">
        <v>4.5523000000000001E-2</v>
      </c>
      <c r="F6047" s="16">
        <f>Sinusoidal!I6055-Model!C6047</f>
        <v>-0.105887045504518</v>
      </c>
      <c r="G6047" s="17">
        <f>Sinusoidal!J6055-Model!D6047</f>
        <v>-0.45971867704043123</v>
      </c>
      <c r="H6047" s="18">
        <f>Sinusoidal!K6055-Model!E6047</f>
        <v>-0.17421556856393175</v>
      </c>
      <c r="I6047">
        <v>-0.938585</v>
      </c>
      <c r="J6047">
        <v>-0.448486</v>
      </c>
      <c r="K6047">
        <v>-0.125415</v>
      </c>
      <c r="L6047">
        <v>5.7707000000000001E-2</v>
      </c>
      <c r="M6047" s="16">
        <f>Sinusoidal!I6055-Model!I6047</f>
        <v>2.7295449548203621E-4</v>
      </c>
      <c r="N6047" s="17">
        <f>Sinusoidal!J6055-Model!J6047</f>
        <v>-5.0636770404312581E-3</v>
      </c>
      <c r="O6047" s="18">
        <f>Sinusoidal!K6055-Model!K6047</f>
        <v>-3.2775685639317431E-3</v>
      </c>
      <c r="P6047" s="18">
        <f>Sinusoidal!L6055-Model!L6047</f>
        <v>-1.9067644911768128E-4</v>
      </c>
    </row>
    <row r="6048" spans="1:16">
      <c r="A6048">
        <v>2458141.4895819998</v>
      </c>
      <c r="B6048" s="7">
        <f t="shared" si="96"/>
        <v>43122.989581999835</v>
      </c>
      <c r="C6048">
        <v>-0.83512600000000003</v>
      </c>
      <c r="D6048">
        <v>-3.3210000000000002E-3</v>
      </c>
      <c r="E6048">
        <v>4.5273000000000001E-2</v>
      </c>
      <c r="F6048" s="16">
        <f>Sinusoidal!I6056-Model!C6048</f>
        <v>-9.6869458774789807E-2</v>
      </c>
      <c r="G6048" s="17">
        <f>Sinusoidal!J6056-Model!D6048</f>
        <v>-0.46382981762097603</v>
      </c>
      <c r="H6048" s="18">
        <f>Sinusoidal!K6056-Model!E6048</f>
        <v>-0.18827408745822224</v>
      </c>
      <c r="I6048">
        <v>-0.93288300000000002</v>
      </c>
      <c r="J6048">
        <v>-0.46230900000000003</v>
      </c>
      <c r="K6048">
        <v>-0.13961799999999999</v>
      </c>
      <c r="L6048">
        <v>5.3969999999999997E-2</v>
      </c>
      <c r="M6048" s="16">
        <f>Sinusoidal!I6056-Model!I6048</f>
        <v>8.8754122521017553E-4</v>
      </c>
      <c r="N6048" s="17">
        <f>Sinusoidal!J6056-Model!J6048</f>
        <v>-4.8418176209760189E-3</v>
      </c>
      <c r="O6048" s="18">
        <f>Sinusoidal!K6056-Model!K6048</f>
        <v>-3.3830874582222448E-3</v>
      </c>
      <c r="P6048" s="18">
        <f>Sinusoidal!L6056-Model!L6048</f>
        <v>-2.350542781476353E-4</v>
      </c>
    </row>
    <row r="6049" spans="1:16">
      <c r="A6049">
        <v>2458141.4930540002</v>
      </c>
      <c r="B6049" s="7">
        <f t="shared" si="96"/>
        <v>43122.993054000195</v>
      </c>
      <c r="C6049">
        <v>-0.83518000000000003</v>
      </c>
      <c r="D6049">
        <v>-1.2770999999999999E-2</v>
      </c>
      <c r="E6049">
        <v>4.4907000000000002E-2</v>
      </c>
      <c r="F6049" s="16">
        <f>Sinusoidal!I6057-Model!C6049</f>
        <v>-8.7477861609450591E-2</v>
      </c>
      <c r="G6049" s="17">
        <f>Sinusoidal!J6057-Model!D6049</f>
        <v>-0.46646671531356937</v>
      </c>
      <c r="H6049" s="18">
        <f>Sinusoidal!K6057-Model!E6049</f>
        <v>-0.20175307643564258</v>
      </c>
      <c r="I6049">
        <v>-0.92415899999999995</v>
      </c>
      <c r="J6049">
        <v>-0.47465400000000002</v>
      </c>
      <c r="K6049">
        <v>-0.15337600000000001</v>
      </c>
      <c r="L6049">
        <v>5.0062000000000002E-2</v>
      </c>
      <c r="M6049" s="16">
        <f>Sinusoidal!I6057-Model!I6049</f>
        <v>1.5011383905493281E-3</v>
      </c>
      <c r="N6049" s="17">
        <f>Sinusoidal!J6057-Model!J6049</f>
        <v>-4.5837153135693254E-3</v>
      </c>
      <c r="O6049" s="18">
        <f>Sinusoidal!K6057-Model!K6049</f>
        <v>-3.4700764356425662E-3</v>
      </c>
      <c r="P6049" s="18">
        <f>Sinusoidal!L6057-Model!L6049</f>
        <v>-2.8261088696795306E-4</v>
      </c>
    </row>
    <row r="6050" spans="1:16">
      <c r="A6050">
        <v>2458141.4965269999</v>
      </c>
      <c r="B6050" s="7">
        <f t="shared" si="96"/>
        <v>43122.996526999865</v>
      </c>
      <c r="C6050">
        <v>-0.83254899999999998</v>
      </c>
      <c r="D6050">
        <v>-2.2157E-2</v>
      </c>
      <c r="E6050">
        <v>4.4427000000000001E-2</v>
      </c>
      <c r="F6050" s="16">
        <f>Sinusoidal!I6058-Model!C6050</f>
        <v>-7.7780521300252814E-2</v>
      </c>
      <c r="G6050" s="17">
        <f>Sinusoidal!J6058-Model!D6050</f>
        <v>-0.46761419112468994</v>
      </c>
      <c r="H6050" s="18">
        <f>Sinusoidal!K6058-Model!E6050</f>
        <v>-0.21460965774945881</v>
      </c>
      <c r="I6050">
        <v>-0.91244000000000003</v>
      </c>
      <c r="J6050">
        <v>-0.48548200000000002</v>
      </c>
      <c r="K6050">
        <v>-0.16664699999999999</v>
      </c>
      <c r="L6050">
        <v>4.5996000000000002E-2</v>
      </c>
      <c r="M6050" s="16">
        <f>Sinusoidal!I6058-Model!I6050</f>
        <v>2.1104786997472313E-3</v>
      </c>
      <c r="N6050" s="17">
        <f>Sinusoidal!J6058-Model!J6050</f>
        <v>-4.2891911246898951E-3</v>
      </c>
      <c r="O6050" s="18">
        <f>Sinusoidal!K6058-Model!K6050</f>
        <v>-3.5356577494588259E-3</v>
      </c>
      <c r="P6050" s="18">
        <f>Sinusoidal!L6058-Model!L6050</f>
        <v>-3.3352456311846329E-4</v>
      </c>
    </row>
    <row r="6051" spans="1:16">
      <c r="A6051">
        <v>2458141.4999990002</v>
      </c>
      <c r="B6051" s="7">
        <f t="shared" si="96"/>
        <v>43122.999999000225</v>
      </c>
      <c r="C6051">
        <v>-0.82720400000000005</v>
      </c>
      <c r="D6051">
        <v>-3.1456999999999999E-2</v>
      </c>
      <c r="E6051">
        <v>4.3836E-2</v>
      </c>
      <c r="F6051" s="16">
        <f>Sinusoidal!I6059-Model!C6051</f>
        <v>-6.7846399463301177E-2</v>
      </c>
      <c r="G6051" s="17">
        <f>Sinusoidal!J6059-Model!D6051</f>
        <v>-0.46726010138972957</v>
      </c>
      <c r="H6051" s="18">
        <f>Sinusoidal!K6059-Model!E6051</f>
        <v>-0.22680360162751018</v>
      </c>
      <c r="I6051">
        <v>-0.89776299999999998</v>
      </c>
      <c r="J6051">
        <v>-0.49475799999999998</v>
      </c>
      <c r="K6051">
        <v>-0.17938799999999999</v>
      </c>
      <c r="L6051">
        <v>4.1785000000000003E-2</v>
      </c>
      <c r="M6051" s="16">
        <f>Sinusoidal!I6059-Model!I6051</f>
        <v>2.7126005366987505E-3</v>
      </c>
      <c r="N6051" s="17">
        <f>Sinusoidal!J6059-Model!J6051</f>
        <v>-3.9591013897296023E-3</v>
      </c>
      <c r="O6051" s="18">
        <f>Sinusoidal!K6059-Model!K6051</f>
        <v>-3.5796016275101983E-3</v>
      </c>
      <c r="P6051" s="18">
        <f>Sinusoidal!L6059-Model!L6051</f>
        <v>-3.8745056434241754E-4</v>
      </c>
    </row>
    <row r="6052" spans="1:16">
      <c r="A6052">
        <v>2458141.5034710001</v>
      </c>
      <c r="B6052" s="7">
        <f t="shared" si="96"/>
        <v>43123.00347100012</v>
      </c>
      <c r="C6052">
        <v>-0.81912499999999999</v>
      </c>
      <c r="D6052">
        <v>-4.0647999999999997E-2</v>
      </c>
      <c r="E6052">
        <v>4.3137000000000002E-2</v>
      </c>
      <c r="F6052" s="16">
        <f>Sinusoidal!I6060-Model!C6052</f>
        <v>-5.7745022505726551E-2</v>
      </c>
      <c r="G6052" s="17">
        <f>Sinusoidal!J6060-Model!D6052</f>
        <v>-0.46539844844778944</v>
      </c>
      <c r="H6052" s="18">
        <f>Sinusoidal!K6060-Model!E6052</f>
        <v>-0.23829646639910848</v>
      </c>
      <c r="I6052">
        <v>-0.88017500000000004</v>
      </c>
      <c r="J6052">
        <v>-0.50244900000000003</v>
      </c>
      <c r="K6052">
        <v>-0.19156000000000001</v>
      </c>
      <c r="L6052">
        <v>3.7442999999999997E-2</v>
      </c>
      <c r="M6052" s="16">
        <f>Sinusoidal!I6060-Model!I6052</f>
        <v>3.3049774942734977E-3</v>
      </c>
      <c r="N6052" s="17">
        <f>Sinusoidal!J6060-Model!J6052</f>
        <v>-3.5974484477894197E-3</v>
      </c>
      <c r="O6052" s="18">
        <f>Sinusoidal!K6060-Model!K6052</f>
        <v>-3.5994663991084641E-3</v>
      </c>
      <c r="P6052" s="18">
        <f>Sinusoidal!L6060-Model!L6052</f>
        <v>-4.4456437482303518E-4</v>
      </c>
    </row>
    <row r="6053" spans="1:16">
      <c r="A6053">
        <v>2458141.506943</v>
      </c>
      <c r="B6053" s="7">
        <f t="shared" si="96"/>
        <v>43123.006943000015</v>
      </c>
      <c r="C6053">
        <v>-0.80830100000000005</v>
      </c>
      <c r="D6053">
        <v>-4.9704999999999999E-2</v>
      </c>
      <c r="E6053">
        <v>4.233E-2</v>
      </c>
      <c r="F6053" s="16">
        <f>Sinusoidal!I6061-Model!C6053</f>
        <v>-4.7546321088575594E-2</v>
      </c>
      <c r="G6053" s="17">
        <f>Sinusoidal!J6061-Model!D6053</f>
        <v>-0.46203047463596836</v>
      </c>
      <c r="H6053" s="18">
        <f>Sinusoidal!K6061-Model!E6053</f>
        <v>-0.24904873282589773</v>
      </c>
      <c r="I6053">
        <v>-0.85973100000000002</v>
      </c>
      <c r="J6053">
        <v>-0.50852900000000001</v>
      </c>
      <c r="K6053">
        <v>-0.203123</v>
      </c>
      <c r="L6053">
        <v>3.2982999999999998E-2</v>
      </c>
      <c r="M6053" s="16">
        <f>Sinusoidal!I6061-Model!I6053</f>
        <v>3.8836789114243819E-3</v>
      </c>
      <c r="N6053" s="17">
        <f>Sinusoidal!J6061-Model!J6053</f>
        <v>-3.2064746359683483E-3</v>
      </c>
      <c r="O6053" s="18">
        <f>Sinusoidal!K6061-Model!K6053</f>
        <v>-3.5957328258977295E-3</v>
      </c>
      <c r="P6053" s="18">
        <f>Sinusoidal!L6061-Model!L6053</f>
        <v>-5.0360651658148264E-4</v>
      </c>
    </row>
    <row r="6054" spans="1:16">
      <c r="A6054">
        <v>2458141.5104149999</v>
      </c>
      <c r="B6054" s="7">
        <f t="shared" si="96"/>
        <v>43123.01041499991</v>
      </c>
      <c r="C6054">
        <v>-0.79473400000000005</v>
      </c>
      <c r="D6054">
        <v>-5.8606999999999999E-2</v>
      </c>
      <c r="E6054">
        <v>4.1419999999999998E-2</v>
      </c>
      <c r="F6054" s="16">
        <f>Sinusoidal!I6062-Model!C6054</f>
        <v>-3.7316439106525046E-2</v>
      </c>
      <c r="G6054" s="17">
        <f>Sinusoidal!J6062-Model!D6054</f>
        <v>-0.45715873929843581</v>
      </c>
      <c r="H6054" s="18">
        <f>Sinusoidal!K6062-Model!E6054</f>
        <v>-0.25902793220115156</v>
      </c>
      <c r="I6054">
        <v>-0.83649799999999996</v>
      </c>
      <c r="J6054">
        <v>-0.51297899999999996</v>
      </c>
      <c r="K6054">
        <v>-0.21404200000000001</v>
      </c>
      <c r="L6054">
        <v>2.8420000000000001E-2</v>
      </c>
      <c r="M6054" s="16">
        <f>Sinusoidal!I6062-Model!I6054</f>
        <v>4.4475608934748667E-3</v>
      </c>
      <c r="N6054" s="17">
        <f>Sinusoidal!J6062-Model!J6054</f>
        <v>-2.7867392984358696E-3</v>
      </c>
      <c r="O6054" s="18">
        <f>Sinusoidal!K6062-Model!K6054</f>
        <v>-3.5659322011515615E-3</v>
      </c>
      <c r="P6054" s="18">
        <f>Sinusoidal!L6062-Model!L6054</f>
        <v>-5.6492877073991907E-4</v>
      </c>
    </row>
    <row r="6055" spans="1:16">
      <c r="A6055">
        <v>2458141.513888</v>
      </c>
      <c r="B6055" s="7">
        <f t="shared" si="96"/>
        <v>43123.013888000045</v>
      </c>
      <c r="C6055">
        <v>-0.77843499999999999</v>
      </c>
      <c r="D6055">
        <v>-6.7330000000000001E-2</v>
      </c>
      <c r="E6055">
        <v>4.0410000000000001E-2</v>
      </c>
      <c r="F6055" s="16">
        <f>Sinusoidal!I6063-Model!C6055</f>
        <v>-2.7121512803240266E-2</v>
      </c>
      <c r="G6055" s="17">
        <f>Sinusoidal!J6063-Model!D6055</f>
        <v>-0.45079417856080417</v>
      </c>
      <c r="H6055" s="18">
        <f>Sinusoidal!K6063-Model!E6055</f>
        <v>-0.26820176780251104</v>
      </c>
      <c r="I6055">
        <v>-0.81054999999999999</v>
      </c>
      <c r="J6055">
        <v>-0.51578100000000004</v>
      </c>
      <c r="K6055">
        <v>-0.22428000000000001</v>
      </c>
      <c r="L6055">
        <v>2.3768000000000001E-2</v>
      </c>
      <c r="M6055" s="16">
        <f>Sinusoidal!I6063-Model!I6055</f>
        <v>4.9934871967597383E-3</v>
      </c>
      <c r="N6055" s="17">
        <f>Sinusoidal!J6063-Model!J6055</f>
        <v>-2.3431785608041267E-3</v>
      </c>
      <c r="O6055" s="18">
        <f>Sinusoidal!K6063-Model!K6055</f>
        <v>-3.5117678025110288E-3</v>
      </c>
      <c r="P6055" s="18">
        <f>Sinusoidal!L6063-Model!L6055</f>
        <v>-6.2754165890982483E-4</v>
      </c>
    </row>
    <row r="6056" spans="1:16">
      <c r="A6056">
        <v>2458141.5173599999</v>
      </c>
      <c r="B6056" s="7">
        <f t="shared" si="96"/>
        <v>43123.01735999994</v>
      </c>
      <c r="C6056">
        <v>-0.75943000000000005</v>
      </c>
      <c r="D6056">
        <v>-7.5852000000000003E-2</v>
      </c>
      <c r="E6056">
        <v>3.9302999999999998E-2</v>
      </c>
      <c r="F6056" s="16">
        <f>Sinusoidal!I6064-Model!C6056</f>
        <v>-1.7021420738662196E-2</v>
      </c>
      <c r="G6056" s="17">
        <f>Sinusoidal!J6064-Model!D6056</f>
        <v>-0.44295114767592758</v>
      </c>
      <c r="H6056" s="18">
        <f>Sinusoidal!K6064-Model!E6056</f>
        <v>-0.27654022930428712</v>
      </c>
      <c r="I6056">
        <v>-0.78196900000000003</v>
      </c>
      <c r="J6056">
        <v>-0.51692400000000005</v>
      </c>
      <c r="K6056">
        <v>-0.23380500000000001</v>
      </c>
      <c r="L6056">
        <v>1.9040999999999999E-2</v>
      </c>
      <c r="M6056" s="16">
        <f>Sinusoidal!I6064-Model!I6056</f>
        <v>5.5175792613377794E-3</v>
      </c>
      <c r="N6056" s="17">
        <f>Sinusoidal!J6064-Model!J6056</f>
        <v>-1.8791476759275616E-3</v>
      </c>
      <c r="O6056" s="18">
        <f>Sinusoidal!K6064-Model!K6056</f>
        <v>-3.4322293042871321E-3</v>
      </c>
      <c r="P6056" s="18">
        <f>Sinusoidal!L6064-Model!L6056</f>
        <v>-6.9016303072719568E-4</v>
      </c>
    </row>
    <row r="6057" spans="1:16">
      <c r="A6057">
        <v>2458141.5208319998</v>
      </c>
      <c r="B6057" s="7">
        <f t="shared" si="96"/>
        <v>43123.020831999835</v>
      </c>
      <c r="C6057">
        <v>-0.737757</v>
      </c>
      <c r="D6057">
        <v>-8.4151000000000004E-2</v>
      </c>
      <c r="E6057">
        <v>3.8101999999999997E-2</v>
      </c>
      <c r="F6057" s="16">
        <f>Sinusoidal!I6065-Model!C6057</f>
        <v>-7.0725054184059832E-3</v>
      </c>
      <c r="G6057" s="17">
        <f>Sinusoidal!J6065-Model!D6057</f>
        <v>-0.43364944580391818</v>
      </c>
      <c r="H6057" s="18">
        <f>Sinusoidal!K6065-Model!E6057</f>
        <v>-0.28401569977859698</v>
      </c>
      <c r="I6057">
        <v>-0.75084899999999999</v>
      </c>
      <c r="J6057">
        <v>-0.51640299999999995</v>
      </c>
      <c r="K6057">
        <v>-0.242587</v>
      </c>
      <c r="L6057">
        <v>1.4255E-2</v>
      </c>
      <c r="M6057" s="16">
        <f>Sinusoidal!I6065-Model!I6057</f>
        <v>6.0194945815940093E-3</v>
      </c>
      <c r="N6057" s="17">
        <f>Sinusoidal!J6065-Model!J6057</f>
        <v>-1.3974458039182069E-3</v>
      </c>
      <c r="O6057" s="18">
        <f>Sinusoidal!K6065-Model!K6057</f>
        <v>-3.326699778596981E-3</v>
      </c>
      <c r="P6057" s="18">
        <f>Sinusoidal!L6065-Model!L6057</f>
        <v>-7.5326760009563135E-4</v>
      </c>
    </row>
    <row r="6058" spans="1:16">
      <c r="A6058">
        <v>2458141.5243040002</v>
      </c>
      <c r="B6058" s="7">
        <f t="shared" si="96"/>
        <v>43123.024304000195</v>
      </c>
      <c r="C6058">
        <v>-0.71346699999999996</v>
      </c>
      <c r="D6058">
        <v>-9.2202999999999993E-2</v>
      </c>
      <c r="E6058">
        <v>3.6811000000000003E-2</v>
      </c>
      <c r="F6058" s="16">
        <f>Sinusoidal!I6066-Model!C6058</f>
        <v>2.6737325119479127E-3</v>
      </c>
      <c r="G6058" s="17">
        <f>Sinusoidal!J6066-Model!D6058</f>
        <v>-0.4229163231460395</v>
      </c>
      <c r="H6058" s="18">
        <f>Sinusoidal!K6066-Model!E6058</f>
        <v>-0.29060405493834268</v>
      </c>
      <c r="I6058">
        <v>-0.71728999999999998</v>
      </c>
      <c r="J6058">
        <v>-0.51421799999999995</v>
      </c>
      <c r="K6058">
        <v>-0.25059700000000001</v>
      </c>
      <c r="L6058">
        <v>9.4249999999999994E-3</v>
      </c>
      <c r="M6058" s="16">
        <f>Sinusoidal!I6066-Model!I6058</f>
        <v>6.4967325119479336E-3</v>
      </c>
      <c r="N6058" s="17">
        <f>Sinusoidal!J6066-Model!J6058</f>
        <v>-9.0132314603952324E-4</v>
      </c>
      <c r="O6058" s="18">
        <f>Sinusoidal!K6066-Model!K6058</f>
        <v>-3.1960549383426851E-3</v>
      </c>
      <c r="P6058" s="18">
        <f>Sinusoidal!L6066-Model!L6058</f>
        <v>-8.1613726949224252E-4</v>
      </c>
    </row>
    <row r="6059" spans="1:16">
      <c r="A6059">
        <v>2458141.5277769999</v>
      </c>
      <c r="B6059" s="7">
        <f t="shared" si="96"/>
        <v>43123.027776999865</v>
      </c>
      <c r="C6059">
        <v>-0.68662599999999996</v>
      </c>
      <c r="D6059">
        <v>-9.9987000000000006E-2</v>
      </c>
      <c r="E6059">
        <v>3.5434E-2</v>
      </c>
      <c r="F6059" s="16">
        <f>Sinusoidal!I6067-Model!C6059</f>
        <v>1.2172966516959982E-2</v>
      </c>
      <c r="G6059" s="17">
        <f>Sinusoidal!J6067-Model!D6059</f>
        <v>-0.41078147040937302</v>
      </c>
      <c r="H6059" s="18">
        <f>Sinusoidal!K6067-Model!E6059</f>
        <v>-0.29628375430052567</v>
      </c>
      <c r="I6059">
        <v>-0.68139899999999998</v>
      </c>
      <c r="J6059">
        <v>-0.51037200000000005</v>
      </c>
      <c r="K6059">
        <v>-0.25780799999999998</v>
      </c>
      <c r="L6059">
        <v>4.5649999999999996E-3</v>
      </c>
      <c r="M6059" s="16">
        <f>Sinusoidal!I6067-Model!I6059</f>
        <v>6.9459665169600004E-3</v>
      </c>
      <c r="N6059" s="17">
        <f>Sinusoidal!J6067-Model!J6059</f>
        <v>-3.9647040937296207E-4</v>
      </c>
      <c r="O6059" s="18">
        <f>Sinusoidal!K6067-Model!K6059</f>
        <v>-3.0417543005256675E-3</v>
      </c>
      <c r="P6059" s="18">
        <f>Sinusoidal!L6067-Model!L6059</f>
        <v>-8.7691207930370866E-4</v>
      </c>
    </row>
    <row r="6060" spans="1:16">
      <c r="A6060">
        <v>2458141.5312490002</v>
      </c>
      <c r="B6060" s="7">
        <f t="shared" si="96"/>
        <v>43123.031249000225</v>
      </c>
      <c r="C6060">
        <v>-0.65731099999999998</v>
      </c>
      <c r="D6060">
        <v>-0.10748099999999999</v>
      </c>
      <c r="E6060">
        <v>3.3975999999999999E-2</v>
      </c>
      <c r="F6060" s="16">
        <f>Sinusoidal!I6068-Model!C6060</f>
        <v>2.1384401788661078E-2</v>
      </c>
      <c r="G6060" s="17">
        <f>Sinusoidal!J6068-Model!D6060</f>
        <v>-0.3972809906363633</v>
      </c>
      <c r="H6060" s="18">
        <f>Sinusoidal!K6068-Model!E6060</f>
        <v>-0.30103692397429105</v>
      </c>
      <c r="I6060">
        <v>-0.64329199999999997</v>
      </c>
      <c r="J6060">
        <v>-0.50487599999999999</v>
      </c>
      <c r="K6060">
        <v>-0.26419700000000002</v>
      </c>
      <c r="L6060">
        <v>-3.0800000000000001E-4</v>
      </c>
      <c r="M6060" s="16">
        <f>Sinusoidal!I6068-Model!I6060</f>
        <v>7.3654017886610745E-3</v>
      </c>
      <c r="N6060" s="17">
        <f>Sinusoidal!J6068-Model!J6060</f>
        <v>1.1400936363670233E-4</v>
      </c>
      <c r="O6060" s="18">
        <f>Sinusoidal!K6068-Model!K6060</f>
        <v>-2.8639239742910272E-3</v>
      </c>
      <c r="P6060" s="18">
        <f>Sinusoidal!L6068-Model!L6060</f>
        <v>-9.3664161700100551E-4</v>
      </c>
    </row>
    <row r="6061" spans="1:16">
      <c r="A6061">
        <v>2458141.5347210001</v>
      </c>
      <c r="B6061" s="7">
        <f t="shared" si="96"/>
        <v>43123.03472100012</v>
      </c>
      <c r="C6061">
        <v>-0.62561299999999997</v>
      </c>
      <c r="D6061">
        <v>-0.114662</v>
      </c>
      <c r="E6061">
        <v>3.2439000000000003E-2</v>
      </c>
      <c r="F6061" s="16">
        <f>Sinusoidal!I6069-Model!C6061</f>
        <v>3.0274157071525809E-2</v>
      </c>
      <c r="G6061" s="17">
        <f>Sinusoidal!J6069-Model!D6061</f>
        <v>-0.38245735349063159</v>
      </c>
      <c r="H6061" s="18">
        <f>Sinusoidal!K6069-Model!E6061</f>
        <v>-0.30484543080530635</v>
      </c>
      <c r="I6061">
        <v>-0.60309299999999999</v>
      </c>
      <c r="J6061">
        <v>-0.49774600000000002</v>
      </c>
      <c r="K6061">
        <v>-0.26974199999999998</v>
      </c>
      <c r="L6061">
        <v>-5.1799999999999997E-3</v>
      </c>
      <c r="M6061" s="16">
        <f>Sinusoidal!I6069-Model!I6061</f>
        <v>7.7541570715258246E-3</v>
      </c>
      <c r="N6061" s="17">
        <f>Sinusoidal!J6069-Model!J6061</f>
        <v>6.2664650936844479E-4</v>
      </c>
      <c r="O6061" s="18">
        <f>Sinusoidal!K6069-Model!K6061</f>
        <v>-2.6644308053063726E-3</v>
      </c>
      <c r="P6061" s="18">
        <f>Sinusoidal!L6069-Model!L6061</f>
        <v>-9.9333671946777793E-4</v>
      </c>
    </row>
    <row r="6062" spans="1:16">
      <c r="A6062">
        <v>2458141.538193</v>
      </c>
      <c r="B6062" s="7">
        <f t="shared" si="96"/>
        <v>43123.038193000015</v>
      </c>
      <c r="C6062">
        <v>-0.59163600000000005</v>
      </c>
      <c r="D6062">
        <v>-0.121508</v>
      </c>
      <c r="E6062">
        <v>3.083E-2</v>
      </c>
      <c r="F6062" s="16">
        <f>Sinusoidal!I6070-Model!C6062</f>
        <v>3.8814669458124063E-2</v>
      </c>
      <c r="G6062" s="17">
        <f>Sinusoidal!J6070-Model!D6062</f>
        <v>-0.36635733214714938</v>
      </c>
      <c r="H6062" s="18">
        <f>Sinusoidal!K6070-Model!E6062</f>
        <v>-0.30769894763626826</v>
      </c>
      <c r="I6062">
        <v>-0.56093199999999999</v>
      </c>
      <c r="J6062">
        <v>-0.48900100000000002</v>
      </c>
      <c r="K6062">
        <v>-0.274424</v>
      </c>
      <c r="L6062">
        <v>-1.0035000000000001E-2</v>
      </c>
      <c r="M6062" s="16">
        <f>Sinusoidal!I6070-Model!I6062</f>
        <v>8.110669458123998E-3</v>
      </c>
      <c r="N6062" s="17">
        <f>Sinusoidal!J6070-Model!J6062</f>
        <v>1.1356678528506303E-3</v>
      </c>
      <c r="O6062" s="18">
        <f>Sinusoidal!K6070-Model!K6062</f>
        <v>-2.4449476362682354E-3</v>
      </c>
      <c r="P6062" s="18">
        <f>Sinusoidal!L6070-Model!L6062</f>
        <v>-1.0470213009856188E-3</v>
      </c>
    </row>
    <row r="6063" spans="1:16">
      <c r="A6063">
        <v>2458141.5416649999</v>
      </c>
      <c r="B6063" s="7">
        <f t="shared" si="96"/>
        <v>43123.04166499991</v>
      </c>
      <c r="C6063">
        <v>-0.55549499999999996</v>
      </c>
      <c r="D6063">
        <v>-0.127998</v>
      </c>
      <c r="E6063">
        <v>2.9152999999999998E-2</v>
      </c>
      <c r="F6063" s="16">
        <f>Sinusoidal!I6071-Model!C6063</f>
        <v>4.6983120842745807E-2</v>
      </c>
      <c r="G6063" s="17">
        <f>Sinusoidal!J6071-Model!D6063</f>
        <v>-0.34903192299141178</v>
      </c>
      <c r="H6063" s="18">
        <f>Sinusoidal!K6071-Model!E6063</f>
        <v>-0.30958700947189</v>
      </c>
      <c r="I6063">
        <v>-0.51694499999999999</v>
      </c>
      <c r="J6063">
        <v>-0.47866700000000001</v>
      </c>
      <c r="K6063">
        <v>-0.27822799999999998</v>
      </c>
      <c r="L6063">
        <v>-1.4857E-2</v>
      </c>
      <c r="M6063" s="16">
        <f>Sinusoidal!I6071-Model!I6063</f>
        <v>8.4331208427458337E-3</v>
      </c>
      <c r="N6063" s="17">
        <f>Sinusoidal!J6071-Model!J6063</f>
        <v>1.637077008588228E-3</v>
      </c>
      <c r="O6063" s="18">
        <f>Sinusoidal!K6071-Model!K6063</f>
        <v>-2.2060094718900358E-3</v>
      </c>
      <c r="P6063" s="18">
        <f>Sinusoidal!L6071-Model!L6063</f>
        <v>-1.0977841388003454E-3</v>
      </c>
    </row>
    <row r="6064" spans="1:16">
      <c r="A6064">
        <v>2458141.545138</v>
      </c>
      <c r="B6064" s="7">
        <f t="shared" si="96"/>
        <v>43123.045138000045</v>
      </c>
      <c r="C6064">
        <v>-0.51731499999999997</v>
      </c>
      <c r="D6064">
        <v>-0.13411100000000001</v>
      </c>
      <c r="E6064">
        <v>2.7411000000000001E-2</v>
      </c>
      <c r="F6064" s="16">
        <f>Sinusoidal!I6072-Model!C6064</f>
        <v>5.4760884651155362E-2</v>
      </c>
      <c r="G6064" s="17">
        <f>Sinusoidal!J6072-Model!D6064</f>
        <v>-0.33053724838780929</v>
      </c>
      <c r="H6064" s="18">
        <f>Sinusoidal!K6072-Model!E6064</f>
        <v>-0.31050106036637698</v>
      </c>
      <c r="I6064">
        <v>-0.47127400000000003</v>
      </c>
      <c r="J6064">
        <v>-0.46677600000000002</v>
      </c>
      <c r="K6064">
        <v>-0.28114</v>
      </c>
      <c r="L6064">
        <v>-1.9632E-2</v>
      </c>
      <c r="M6064" s="16">
        <f>Sinusoidal!I6072-Model!I6064</f>
        <v>8.7198846511554184E-3</v>
      </c>
      <c r="N6064" s="17">
        <f>Sinusoidal!J6072-Model!J6064</f>
        <v>2.1277516121906981E-3</v>
      </c>
      <c r="O6064" s="18">
        <f>Sinusoidal!K6072-Model!K6064</f>
        <v>-1.95006036637696E-3</v>
      </c>
      <c r="P6064" s="18">
        <f>Sinusoidal!L6072-Model!L6064</f>
        <v>-1.1438304484677995E-3</v>
      </c>
    </row>
    <row r="6065" spans="1:16">
      <c r="A6065">
        <v>2458141.5486099999</v>
      </c>
      <c r="B6065" s="7">
        <f t="shared" si="96"/>
        <v>43123.04860999994</v>
      </c>
      <c r="C6065">
        <v>-0.47723100000000002</v>
      </c>
      <c r="D6065">
        <v>-0.13982700000000001</v>
      </c>
      <c r="E6065">
        <v>2.5610999999999998E-2</v>
      </c>
      <c r="F6065" s="16">
        <f>Sinusoidal!I6073-Model!C6065</f>
        <v>6.213399139772241E-2</v>
      </c>
      <c r="G6065" s="17">
        <f>Sinusoidal!J6073-Model!D6065</f>
        <v>-0.31093344283254065</v>
      </c>
      <c r="H6065" s="18">
        <f>Sinusoidal!K6073-Model!E6065</f>
        <v>-0.31043949088134848</v>
      </c>
      <c r="I6065">
        <v>-0.42406700000000003</v>
      </c>
      <c r="J6065">
        <v>-0.45336300000000002</v>
      </c>
      <c r="K6065">
        <v>-0.28314899999999998</v>
      </c>
      <c r="L6065">
        <v>-2.4344000000000001E-2</v>
      </c>
      <c r="M6065" s="16">
        <f>Sinusoidal!I6073-Model!I6065</f>
        <v>8.969991397722421E-3</v>
      </c>
      <c r="N6065" s="17">
        <f>Sinusoidal!J6073-Model!J6065</f>
        <v>2.6025571674593295E-3</v>
      </c>
      <c r="O6065" s="18">
        <f>Sinusoidal!K6073-Model!K6065</f>
        <v>-1.6794908813484999E-3</v>
      </c>
      <c r="P6065" s="18">
        <f>Sinusoidal!L6073-Model!L6065</f>
        <v>-1.185533081722874E-3</v>
      </c>
    </row>
    <row r="6066" spans="1:16">
      <c r="A6066">
        <v>2458141.5520819998</v>
      </c>
      <c r="B6066" s="7">
        <f t="shared" si="96"/>
        <v>43123.052081999835</v>
      </c>
      <c r="C6066">
        <v>-0.435388</v>
      </c>
      <c r="D6066">
        <v>-0.145124</v>
      </c>
      <c r="E6066">
        <v>2.3757E-2</v>
      </c>
      <c r="F6066" s="16">
        <f>Sinusoidal!I6074-Model!C6066</f>
        <v>6.9093611561688917E-2</v>
      </c>
      <c r="G6066" s="17">
        <f>Sinusoidal!J6074-Model!D6066</f>
        <v>-0.2902875228598929</v>
      </c>
      <c r="H6066" s="18">
        <f>Sinusoidal!K6074-Model!E6066</f>
        <v>-0.30940066599285854</v>
      </c>
      <c r="I6066">
        <v>-0.37547900000000001</v>
      </c>
      <c r="J6066">
        <v>-0.43847000000000003</v>
      </c>
      <c r="K6066">
        <v>-0.28424700000000003</v>
      </c>
      <c r="L6066">
        <v>-2.8979000000000001E-2</v>
      </c>
      <c r="M6066" s="16">
        <f>Sinusoidal!I6074-Model!I6066</f>
        <v>9.1846115616889268E-3</v>
      </c>
      <c r="N6066" s="17">
        <f>Sinusoidal!J6074-Model!J6066</f>
        <v>3.058477140107152E-3</v>
      </c>
      <c r="O6066" s="18">
        <f>Sinusoidal!K6074-Model!K6066</f>
        <v>-1.3966659928584813E-3</v>
      </c>
      <c r="P6066" s="18">
        <f>Sinusoidal!L6074-Model!L6066</f>
        <v>-1.2214831810094529E-3</v>
      </c>
    </row>
    <row r="6067" spans="1:16">
      <c r="A6067">
        <v>2458141.5555540002</v>
      </c>
      <c r="B6067" s="7">
        <f t="shared" si="96"/>
        <v>43123.055554000195</v>
      </c>
      <c r="C6067">
        <v>-0.39193600000000001</v>
      </c>
      <c r="D6067">
        <v>-0.14998300000000001</v>
      </c>
      <c r="E6067">
        <v>2.1854999999999999E-2</v>
      </c>
      <c r="F6067" s="16">
        <f>Sinusoidal!I6075-Model!C6067</f>
        <v>7.5631554216991914E-2</v>
      </c>
      <c r="G6067" s="17">
        <f>Sinusoidal!J6075-Model!D6067</f>
        <v>-0.26866824112364529</v>
      </c>
      <c r="H6067" s="18">
        <f>Sinusoidal!K6075-Model!E6067</f>
        <v>-0.30738794335700509</v>
      </c>
      <c r="I6067">
        <v>-0.32566600000000001</v>
      </c>
      <c r="J6067">
        <v>-0.42214299999999999</v>
      </c>
      <c r="K6067">
        <v>-0.28442800000000001</v>
      </c>
      <c r="L6067">
        <v>-3.3521000000000002E-2</v>
      </c>
      <c r="M6067" s="16">
        <f>Sinusoidal!I6075-Model!I6067</f>
        <v>9.3615542169919186E-3</v>
      </c>
      <c r="N6067" s="17">
        <f>Sinusoidal!J6075-Model!J6067</f>
        <v>3.4917588763547225E-3</v>
      </c>
      <c r="O6067" s="18">
        <f>Sinusoidal!K6075-Model!K6067</f>
        <v>-1.1049433570050615E-3</v>
      </c>
      <c r="P6067" s="18">
        <f>Sinusoidal!L6075-Model!L6067</f>
        <v>-1.2525401264321598E-3</v>
      </c>
    </row>
    <row r="6068" spans="1:16">
      <c r="A6068">
        <v>2458141.5590269999</v>
      </c>
      <c r="B6068" s="7">
        <f t="shared" si="96"/>
        <v>43123.059026999865</v>
      </c>
      <c r="C6068">
        <v>-0.34703600000000001</v>
      </c>
      <c r="D6068">
        <v>-0.15438399999999999</v>
      </c>
      <c r="E6068">
        <v>1.9909E-2</v>
      </c>
      <c r="F6068" s="16">
        <f>Sinusoidal!I6076-Model!C6068</f>
        <v>8.1746779798887947E-2</v>
      </c>
      <c r="G6068" s="17">
        <f>Sinusoidal!J6076-Model!D6068</f>
        <v>-0.24614992512675513</v>
      </c>
      <c r="H6068" s="18">
        <f>Sinusoidal!K6076-Model!E6068</f>
        <v>-0.30440568187493311</v>
      </c>
      <c r="I6068">
        <v>-0.27478900000000001</v>
      </c>
      <c r="J6068">
        <v>-0.40443200000000001</v>
      </c>
      <c r="K6068">
        <v>-0.283692</v>
      </c>
      <c r="L6068">
        <v>-3.7956999999999998E-2</v>
      </c>
      <c r="M6068" s="16">
        <f>Sinusoidal!I6076-Model!I6068</f>
        <v>9.4997797988879418E-3</v>
      </c>
      <c r="N6068" s="17">
        <f>Sinusoidal!J6076-Model!J6068</f>
        <v>3.8980748732448944E-3</v>
      </c>
      <c r="O6068" s="18">
        <f>Sinusoidal!K6076-Model!K6068</f>
        <v>-8.0468187493309973E-4</v>
      </c>
      <c r="P6068" s="18">
        <f>Sinusoidal!L6076-Model!L6068</f>
        <v>-1.2768806131893198E-3</v>
      </c>
    </row>
    <row r="6069" spans="1:16">
      <c r="A6069">
        <v>2458141.5624990002</v>
      </c>
      <c r="B6069" s="7">
        <f t="shared" si="96"/>
        <v>43123.062499000225</v>
      </c>
      <c r="C6069">
        <v>-0.30085000000000001</v>
      </c>
      <c r="D6069">
        <v>-0.15831100000000001</v>
      </c>
      <c r="E6069">
        <v>1.7925E-2</v>
      </c>
      <c r="F6069" s="16">
        <f>Sinusoidal!I6077-Model!C6069</f>
        <v>8.7435925346208754E-2</v>
      </c>
      <c r="G6069" s="17">
        <f>Sinusoidal!J6077-Model!D6069</f>
        <v>-0.22280730112177741</v>
      </c>
      <c r="H6069" s="18">
        <f>Sinusoidal!K6077-Model!E6069</f>
        <v>-0.30046324052948081</v>
      </c>
      <c r="I6069">
        <v>-0.22301499999999999</v>
      </c>
      <c r="J6069">
        <v>-0.38539299999999999</v>
      </c>
      <c r="K6069">
        <v>-0.28203899999999998</v>
      </c>
      <c r="L6069">
        <v>-4.2271000000000003E-2</v>
      </c>
      <c r="M6069" s="16">
        <f>Sinusoidal!I6077-Model!I6069</f>
        <v>9.6009253462087385E-3</v>
      </c>
      <c r="N6069" s="17">
        <f>Sinusoidal!J6077-Model!J6069</f>
        <v>4.2746988782225714E-3</v>
      </c>
      <c r="O6069" s="18">
        <f>Sinusoidal!K6077-Model!K6069</f>
        <v>-4.9924052948080444E-4</v>
      </c>
      <c r="P6069" s="18">
        <f>Sinusoidal!L6077-Model!L6069</f>
        <v>-1.2960467004936999E-3</v>
      </c>
    </row>
    <row r="6070" spans="1:16">
      <c r="A6070">
        <v>2458141.5659710001</v>
      </c>
      <c r="B6070" s="7">
        <f t="shared" si="96"/>
        <v>43123.06597100012</v>
      </c>
      <c r="C6070">
        <v>-0.253548</v>
      </c>
      <c r="D6070">
        <v>-0.161744</v>
      </c>
      <c r="E6070">
        <v>1.5909E-2</v>
      </c>
      <c r="F6070" s="16">
        <f>Sinusoidal!I6078-Model!C6070</f>
        <v>9.2700840515922422E-2</v>
      </c>
      <c r="G6070" s="17">
        <f>Sinusoidal!J6078-Model!D6070</f>
        <v>-0.19872330375308267</v>
      </c>
      <c r="H6070" s="18">
        <f>Sinusoidal!K6078-Model!E6070</f>
        <v>-0.29557296749722944</v>
      </c>
      <c r="I6070">
        <v>-0.170512</v>
      </c>
      <c r="J6070">
        <v>-0.36508699999999999</v>
      </c>
      <c r="K6070">
        <v>-0.27947100000000002</v>
      </c>
      <c r="L6070">
        <v>-4.6452E-2</v>
      </c>
      <c r="M6070" s="16">
        <f>Sinusoidal!I6078-Model!I6070</f>
        <v>9.6648405159224238E-3</v>
      </c>
      <c r="N6070" s="17">
        <f>Sinusoidal!J6078-Model!J6070</f>
        <v>4.6196962469173264E-3</v>
      </c>
      <c r="O6070" s="18">
        <f>Sinusoidal!K6078-Model!K6070</f>
        <v>-1.9296749722941264E-4</v>
      </c>
      <c r="P6070" s="18">
        <f>Sinusoidal!L6078-Model!L6070</f>
        <v>-1.3069926761590522E-3</v>
      </c>
    </row>
    <row r="6071" spans="1:16">
      <c r="A6071">
        <v>2458141.569443</v>
      </c>
      <c r="B6071" s="7">
        <f t="shared" si="96"/>
        <v>43123.069443000015</v>
      </c>
      <c r="C6071">
        <v>-0.20530300000000001</v>
      </c>
      <c r="D6071">
        <v>-0.16466800000000001</v>
      </c>
      <c r="E6071">
        <v>1.3866E-2</v>
      </c>
      <c r="F6071" s="16">
        <f>Sinusoidal!I6079-Model!C6071</f>
        <v>9.7544132633147151E-2</v>
      </c>
      <c r="G6071" s="17">
        <f>Sinusoidal!J6079-Model!D6071</f>
        <v>-0.17397987205769186</v>
      </c>
      <c r="H6071" s="18">
        <f>Sinusoidal!K6079-Model!E6071</f>
        <v>-0.28974917957123658</v>
      </c>
      <c r="I6071">
        <v>-0.11745</v>
      </c>
      <c r="J6071">
        <v>-0.34357599999999999</v>
      </c>
      <c r="K6071">
        <v>-0.27599600000000002</v>
      </c>
      <c r="L6071">
        <v>-5.0484000000000001E-2</v>
      </c>
      <c r="M6071" s="16">
        <f>Sinusoidal!I6079-Model!I6071</f>
        <v>9.691132633147137E-3</v>
      </c>
      <c r="N6071" s="17">
        <f>Sinusoidal!J6079-Model!J6071</f>
        <v>4.9281279423081248E-3</v>
      </c>
      <c r="O6071" s="18">
        <f>Sinusoidal!K6079-Model!K6071</f>
        <v>1.1282042876342713E-4</v>
      </c>
      <c r="P6071" s="18">
        <f>Sinusoidal!L6079-Model!L6071</f>
        <v>-1.3121305849962961E-3</v>
      </c>
    </row>
    <row r="6072" spans="1:16">
      <c r="A6072">
        <v>2458141.5729149999</v>
      </c>
      <c r="B6072" s="7">
        <f t="shared" si="96"/>
        <v>43123.07291499991</v>
      </c>
      <c r="C6072">
        <v>-0.15629000000000001</v>
      </c>
      <c r="D6072">
        <v>-0.16706599999999999</v>
      </c>
      <c r="E6072">
        <v>1.1802E-2</v>
      </c>
      <c r="F6072" s="16">
        <f>Sinusoidal!I6080-Model!C6072</f>
        <v>0.10196871900903064</v>
      </c>
      <c r="G6072" s="17">
        <f>Sinusoidal!J6080-Model!D6072</f>
        <v>-0.1486647324863074</v>
      </c>
      <c r="H6072" s="18">
        <f>Sinusoidal!K6080-Model!E6072</f>
        <v>-0.28301013196119656</v>
      </c>
      <c r="I6072">
        <v>-6.4001000000000002E-2</v>
      </c>
      <c r="J6072">
        <v>-0.32093100000000002</v>
      </c>
      <c r="K6072">
        <v>-0.27162399999999998</v>
      </c>
      <c r="L6072">
        <v>-5.4355000000000001E-2</v>
      </c>
      <c r="M6072" s="16">
        <f>Sinusoidal!I6080-Model!I6072</f>
        <v>9.6797190090306268E-3</v>
      </c>
      <c r="N6072" s="17">
        <f>Sinusoidal!J6080-Model!J6072</f>
        <v>5.2002675136926246E-3</v>
      </c>
      <c r="O6072" s="18">
        <f>Sinusoidal!K6080-Model!K6072</f>
        <v>4.1586803880339085E-4</v>
      </c>
      <c r="P6072" s="18">
        <f>Sinusoidal!L6080-Model!L6072</f>
        <v>-1.3103742733747564E-3</v>
      </c>
    </row>
    <row r="6073" spans="1:16">
      <c r="A6073">
        <v>2458141.576388</v>
      </c>
      <c r="B6073" s="7">
        <f t="shared" si="96"/>
        <v>43123.076388000045</v>
      </c>
      <c r="C6073">
        <v>-0.10668800000000001</v>
      </c>
      <c r="D6073">
        <v>-0.16892599999999999</v>
      </c>
      <c r="E6073">
        <v>9.7230000000000007E-3</v>
      </c>
      <c r="F6073" s="16">
        <f>Sinusoidal!I6081-Model!C6073</f>
        <v>0.10598038473718466</v>
      </c>
      <c r="G6073" s="17">
        <f>Sinusoidal!J6081-Model!D6073</f>
        <v>-0.12286416964747596</v>
      </c>
      <c r="H6073" s="18">
        <f>Sinusoidal!K6081-Model!E6073</f>
        <v>-0.27537697856886895</v>
      </c>
      <c r="I6073">
        <v>-1.0340999999999999E-2</v>
      </c>
      <c r="J6073">
        <v>-0.29722399999999999</v>
      </c>
      <c r="K6073">
        <v>-0.26636700000000002</v>
      </c>
      <c r="L6073">
        <v>-5.8051999999999999E-2</v>
      </c>
      <c r="M6073" s="16">
        <f>Sinusoidal!I6081-Model!I6073</f>
        <v>9.6333847371846571E-3</v>
      </c>
      <c r="N6073" s="17">
        <f>Sinusoidal!J6081-Model!J6073</f>
        <v>5.4338303525240383E-3</v>
      </c>
      <c r="O6073" s="18">
        <f>Sinusoidal!K6081-Model!K6073</f>
        <v>7.1302143113105565E-4</v>
      </c>
      <c r="P6073" s="18">
        <f>Sinusoidal!L6081-Model!L6073</f>
        <v>-1.3021818072604802E-3</v>
      </c>
    </row>
    <row r="6074" spans="1:16">
      <c r="A6074">
        <v>2458141.5798599999</v>
      </c>
      <c r="B6074" s="7">
        <f t="shared" si="96"/>
        <v>43123.07985999994</v>
      </c>
      <c r="C6074">
        <v>-5.6675000000000003E-2</v>
      </c>
      <c r="D6074">
        <v>-0.170233</v>
      </c>
      <c r="E6074">
        <v>7.6350000000000003E-3</v>
      </c>
      <c r="F6074" s="16">
        <f>Sinusoidal!I6082-Model!C6074</f>
        <v>0.1095833441601449</v>
      </c>
      <c r="G6074" s="17">
        <f>Sinusoidal!J6082-Model!D6074</f>
        <v>-9.6670785518165797E-2</v>
      </c>
      <c r="H6074" s="18">
        <f>Sinusoidal!K6082-Model!E6074</f>
        <v>-0.26687372286754418</v>
      </c>
      <c r="I6074">
        <v>4.3358000000000001E-2</v>
      </c>
      <c r="J6074">
        <v>-0.27252999999999999</v>
      </c>
      <c r="K6074">
        <v>-0.260239</v>
      </c>
      <c r="L6074">
        <v>-6.1565000000000002E-2</v>
      </c>
      <c r="M6074" s="16">
        <f>Sinusoidal!I6082-Model!I6074</f>
        <v>9.5503441601448996E-3</v>
      </c>
      <c r="N6074" s="17">
        <f>Sinusoidal!J6082-Model!J6074</f>
        <v>5.6262144818342019E-3</v>
      </c>
      <c r="O6074" s="18">
        <f>Sinusoidal!K6082-Model!K6074</f>
        <v>1.000277132455818E-3</v>
      </c>
      <c r="P6074" s="18">
        <f>Sinusoidal!L6082-Model!L6074</f>
        <v>-1.2855961261945617E-3</v>
      </c>
    </row>
    <row r="6075" spans="1:16">
      <c r="A6075">
        <v>2458141.5833319998</v>
      </c>
      <c r="B6075" s="7">
        <f t="shared" si="96"/>
        <v>43123.083331999835</v>
      </c>
      <c r="C6075">
        <v>-6.4330000000000003E-3</v>
      </c>
      <c r="D6075">
        <v>-0.17097599999999999</v>
      </c>
      <c r="E6075">
        <v>5.5430000000000002E-3</v>
      </c>
      <c r="F6075" s="16">
        <f>Sinusoidal!I6083-Model!C6075</f>
        <v>0.11278580418540483</v>
      </c>
      <c r="G6075" s="17">
        <f>Sinusoidal!J6083-Model!D6075</f>
        <v>-7.0176247901501287E-2</v>
      </c>
      <c r="H6075" s="18">
        <f>Sinusoidal!K6083-Model!E6075</f>
        <v>-0.25752615954483932</v>
      </c>
      <c r="I6075">
        <v>9.6919000000000005E-2</v>
      </c>
      <c r="J6075">
        <v>-0.24693000000000001</v>
      </c>
      <c r="K6075">
        <v>-0.25326100000000001</v>
      </c>
      <c r="L6075">
        <v>-6.4879999999999993E-2</v>
      </c>
      <c r="M6075" s="16">
        <f>Sinusoidal!I6083-Model!I6075</f>
        <v>9.4338041854048343E-3</v>
      </c>
      <c r="N6075" s="17">
        <f>Sinusoidal!J6083-Model!J6075</f>
        <v>5.7777520984987341E-3</v>
      </c>
      <c r="O6075" s="18">
        <f>Sinusoidal!K6083-Model!K6075</f>
        <v>1.277840455160717E-3</v>
      </c>
      <c r="P6075" s="18">
        <f>Sinusoidal!L6083-Model!L6075</f>
        <v>-1.26328380140453E-3</v>
      </c>
    </row>
    <row r="6076" spans="1:16">
      <c r="A6076">
        <v>2458141.5868040002</v>
      </c>
      <c r="B6076" s="7">
        <f t="shared" si="96"/>
        <v>43123.086804000195</v>
      </c>
      <c r="C6076">
        <v>4.3860000000000003E-2</v>
      </c>
      <c r="D6076">
        <v>-0.17114599999999999</v>
      </c>
      <c r="E6076">
        <v>3.454E-3</v>
      </c>
      <c r="F6076" s="16">
        <f>Sinusoidal!I6084-Model!C6076</f>
        <v>0.11559252762608516</v>
      </c>
      <c r="G6076" s="17">
        <f>Sinusoidal!J6084-Model!D6076</f>
        <v>-4.3473028946558773E-2</v>
      </c>
      <c r="H6076" s="18">
        <f>Sinusoidal!K6084-Model!E6076</f>
        <v>-0.24736480709787539</v>
      </c>
      <c r="I6076">
        <v>0.150168</v>
      </c>
      <c r="J6076">
        <v>-0.22050700000000001</v>
      </c>
      <c r="K6076">
        <v>-0.245452</v>
      </c>
      <c r="L6076">
        <v>-6.7987000000000006E-2</v>
      </c>
      <c r="M6076" s="16">
        <f>Sinusoidal!I6084-Model!I6076</f>
        <v>9.2845276260851706E-3</v>
      </c>
      <c r="N6076" s="17">
        <f>Sinusoidal!J6084-Model!J6076</f>
        <v>5.8879710534412433E-3</v>
      </c>
      <c r="O6076" s="18">
        <f>Sinusoidal!K6084-Model!K6076</f>
        <v>1.5411929021246218E-3</v>
      </c>
      <c r="P6076" s="18">
        <f>Sinusoidal!L6084-Model!L6076</f>
        <v>-1.2345717724860789E-3</v>
      </c>
    </row>
    <row r="6077" spans="1:16">
      <c r="A6077">
        <v>2458141.5902769999</v>
      </c>
      <c r="B6077" s="7">
        <f t="shared" si="96"/>
        <v>43123.090276999865</v>
      </c>
      <c r="C6077">
        <v>9.4024999999999997E-2</v>
      </c>
      <c r="D6077">
        <v>-0.170733</v>
      </c>
      <c r="E6077">
        <v>1.3730000000000001E-3</v>
      </c>
      <c r="F6077" s="16">
        <f>Sinusoidal!I6085-Model!C6077</f>
        <v>0.11801039473934663</v>
      </c>
      <c r="G6077" s="17">
        <f>Sinusoidal!J6085-Model!D6077</f>
        <v>-1.6657134578178745E-2</v>
      </c>
      <c r="H6077" s="18">
        <f>Sinusoidal!K6085-Model!E6077</f>
        <v>-0.23642083159941757</v>
      </c>
      <c r="I6077">
        <v>0.202933</v>
      </c>
      <c r="J6077">
        <v>-0.19334599999999999</v>
      </c>
      <c r="K6077">
        <v>-0.23683599999999999</v>
      </c>
      <c r="L6077">
        <v>-7.0876999999999996E-2</v>
      </c>
      <c r="M6077" s="16">
        <f>Sinusoidal!I6085-Model!I6077</f>
        <v>9.1023947393466254E-3</v>
      </c>
      <c r="N6077" s="17">
        <f>Sinusoidal!J6085-Model!J6077</f>
        <v>5.9558654218212492E-3</v>
      </c>
      <c r="O6077" s="18">
        <f>Sinusoidal!K6085-Model!K6077</f>
        <v>1.788168400582435E-3</v>
      </c>
      <c r="P6077" s="18">
        <f>Sinusoidal!L6085-Model!L6077</f>
        <v>-1.1984819435166549E-3</v>
      </c>
    </row>
    <row r="6078" spans="1:16">
      <c r="A6078">
        <v>2458141.5937490002</v>
      </c>
      <c r="B6078" s="7">
        <f t="shared" si="96"/>
        <v>43123.093749000225</v>
      </c>
      <c r="C6078">
        <v>0.14388400000000001</v>
      </c>
      <c r="D6078">
        <v>-0.16973299999999999</v>
      </c>
      <c r="E6078">
        <v>-6.9200000000000002E-4</v>
      </c>
      <c r="F6078" s="16">
        <f>Sinusoidal!I6086-Model!C6078</f>
        <v>0.12004696114298702</v>
      </c>
      <c r="G6078" s="17">
        <f>Sinusoidal!J6086-Model!D6078</f>
        <v>1.0179174286471998E-2</v>
      </c>
      <c r="H6078" s="18">
        <f>Sinusoidal!K6086-Model!E6078</f>
        <v>-0.22473096188199695</v>
      </c>
      <c r="I6078">
        <v>0.25504100000000002</v>
      </c>
      <c r="J6078">
        <v>-0.16553599999999999</v>
      </c>
      <c r="K6078">
        <v>-0.227441</v>
      </c>
      <c r="L6078">
        <v>-7.3538999999999993E-2</v>
      </c>
      <c r="M6078" s="16">
        <f>Sinusoidal!I6086-Model!I6078</f>
        <v>8.8899611429870129E-3</v>
      </c>
      <c r="N6078" s="17">
        <f>Sinusoidal!J6086-Model!J6078</f>
        <v>5.9821742864719918E-3</v>
      </c>
      <c r="O6078" s="18">
        <f>Sinusoidal!K6086-Model!K6078</f>
        <v>2.0180381180030516E-3</v>
      </c>
      <c r="P6078" s="18">
        <f>Sinusoidal!L6086-Model!L6078</f>
        <v>-1.1567635264988219E-3</v>
      </c>
    </row>
    <row r="6079" spans="1:16">
      <c r="A6079">
        <v>2458141.5972210001</v>
      </c>
      <c r="B6079" s="7">
        <f t="shared" si="96"/>
        <v>43123.09722100012</v>
      </c>
      <c r="C6079">
        <v>0.19326199999999999</v>
      </c>
      <c r="D6079">
        <v>-0.16813900000000001</v>
      </c>
      <c r="E6079">
        <v>-2.7369999999999998E-3</v>
      </c>
      <c r="F6079" s="16">
        <f>Sinusoidal!I6087-Model!C6079</f>
        <v>0.12170901030092651</v>
      </c>
      <c r="G6079" s="17">
        <f>Sinusoidal!J6087-Model!D6079</f>
        <v>3.6938667830496236E-2</v>
      </c>
      <c r="H6079" s="18">
        <f>Sinusoidal!K6087-Model!E6079</f>
        <v>-0.2123303964150825</v>
      </c>
      <c r="I6079">
        <v>0.30632300000000001</v>
      </c>
      <c r="J6079">
        <v>-0.13716800000000001</v>
      </c>
      <c r="K6079">
        <v>-0.21729499999999999</v>
      </c>
      <c r="L6079">
        <v>-7.5965000000000005E-2</v>
      </c>
      <c r="M6079" s="16">
        <f>Sinusoidal!I6087-Model!I6079</f>
        <v>8.6480103009264897E-3</v>
      </c>
      <c r="N6079" s="17">
        <f>Sinusoidal!J6087-Model!J6079</f>
        <v>5.9676678304962372E-3</v>
      </c>
      <c r="O6079" s="18">
        <f>Sinusoidal!K6087-Model!K6079</f>
        <v>2.227603584917498E-3</v>
      </c>
      <c r="P6079" s="18">
        <f>Sinusoidal!L6087-Model!L6079</f>
        <v>-1.10892302724791E-3</v>
      </c>
    </row>
    <row r="6080" spans="1:16">
      <c r="A6080">
        <v>2458141.600693</v>
      </c>
      <c r="B6080" s="7">
        <f t="shared" si="96"/>
        <v>43123.100693000015</v>
      </c>
      <c r="C6080">
        <v>0.24198600000000001</v>
      </c>
      <c r="D6080">
        <v>-0.16595099999999999</v>
      </c>
      <c r="E6080">
        <v>-4.7549999999999997E-3</v>
      </c>
      <c r="F6080" s="16">
        <f>Sinusoidal!I6088-Model!C6080</f>
        <v>0.12300409878773308</v>
      </c>
      <c r="G6080" s="17">
        <f>Sinusoidal!J6088-Model!D6080</f>
        <v>6.3529439812180705E-2</v>
      </c>
      <c r="H6080" s="18">
        <f>Sinusoidal!K6088-Model!E6080</f>
        <v>-0.19925970217698757</v>
      </c>
      <c r="I6080">
        <v>0.35661199999999998</v>
      </c>
      <c r="J6080">
        <v>-0.108335</v>
      </c>
      <c r="K6080">
        <v>-0.206431</v>
      </c>
      <c r="L6080">
        <v>-7.8146999999999994E-2</v>
      </c>
      <c r="M6080" s="16">
        <f>Sinusoidal!I6088-Model!I6080</f>
        <v>8.3780987877331015E-3</v>
      </c>
      <c r="N6080" s="17">
        <f>Sinusoidal!J6088-Model!J6080</f>
        <v>5.913439812180718E-3</v>
      </c>
      <c r="O6080" s="18">
        <f>Sinusoidal!K6088-Model!K6080</f>
        <v>2.4162978230124199E-3</v>
      </c>
      <c r="P6080" s="18">
        <f>Sinusoidal!L6088-Model!L6080</f>
        <v>-1.0552517765815561E-3</v>
      </c>
    </row>
    <row r="6081" spans="1:16">
      <c r="A6081">
        <v>2458141.6041649999</v>
      </c>
      <c r="B6081" s="7">
        <f t="shared" si="96"/>
        <v>43123.10416499991</v>
      </c>
      <c r="C6081">
        <v>0.28988700000000001</v>
      </c>
      <c r="D6081">
        <v>-0.16316800000000001</v>
      </c>
      <c r="E6081">
        <v>-6.7390000000000002E-3</v>
      </c>
      <c r="F6081" s="16">
        <f>Sinusoidal!I6089-Model!C6081</f>
        <v>0.12393909256425117</v>
      </c>
      <c r="G6081" s="17">
        <f>Sinusoidal!J6089-Model!D6081</f>
        <v>8.9857205473956134E-2</v>
      </c>
      <c r="H6081" s="18">
        <f>Sinusoidal!K6089-Model!E6081</f>
        <v>-0.18556170584937692</v>
      </c>
      <c r="I6081">
        <v>0.40574300000000002</v>
      </c>
      <c r="J6081">
        <v>-7.9132999999999995E-2</v>
      </c>
      <c r="K6081">
        <v>-0.194883</v>
      </c>
      <c r="L6081">
        <v>-8.0075999999999994E-2</v>
      </c>
      <c r="M6081" s="16">
        <f>Sinusoidal!I6089-Model!I6081</f>
        <v>8.0830925642511597E-3</v>
      </c>
      <c r="N6081" s="17">
        <f>Sinusoidal!J6089-Model!J6081</f>
        <v>5.8222054739561213E-3</v>
      </c>
      <c r="O6081" s="18">
        <f>Sinusoidal!K6089-Model!K6081</f>
        <v>2.5822941506230823E-3</v>
      </c>
      <c r="P6081" s="18">
        <f>Sinusoidal!L6089-Model!L6081</f>
        <v>-9.9785091753894217E-4</v>
      </c>
    </row>
    <row r="6082" spans="1:16">
      <c r="A6082">
        <v>2458141.607638</v>
      </c>
      <c r="B6082" s="7">
        <f t="shared" si="96"/>
        <v>43123.107638000045</v>
      </c>
      <c r="C6082">
        <v>0.33679900000000002</v>
      </c>
      <c r="D6082">
        <v>-0.15979199999999999</v>
      </c>
      <c r="E6082">
        <v>-8.6840000000000007E-3</v>
      </c>
      <c r="F6082" s="16">
        <f>Sinusoidal!I6090-Model!C6082</f>
        <v>0.12452169252559681</v>
      </c>
      <c r="G6082" s="17">
        <f>Sinusoidal!J6090-Model!D6082</f>
        <v>0.11582960391947714</v>
      </c>
      <c r="H6082" s="18">
        <f>Sinusoidal!K6090-Model!E6082</f>
        <v>-0.17127937768717541</v>
      </c>
      <c r="I6082">
        <v>0.45355699999999999</v>
      </c>
      <c r="J6082">
        <v>-4.9655999999999999E-2</v>
      </c>
      <c r="K6082">
        <v>-0.18268799999999999</v>
      </c>
      <c r="L6082">
        <v>-8.1748000000000001E-2</v>
      </c>
      <c r="M6082" s="16">
        <f>Sinusoidal!I6090-Model!I6082</f>
        <v>7.7636925255968325E-3</v>
      </c>
      <c r="N6082" s="17">
        <f>Sinusoidal!J6090-Model!J6082</f>
        <v>5.6936039194771526E-3</v>
      </c>
      <c r="O6082" s="18">
        <f>Sinusoidal!K6090-Model!K6082</f>
        <v>2.7246223128245817E-3</v>
      </c>
      <c r="P6082" s="18">
        <f>Sinusoidal!L6090-Model!L6082</f>
        <v>-9.3465376762173757E-4</v>
      </c>
    </row>
    <row r="6083" spans="1:16">
      <c r="A6083">
        <v>2458141.6111099999</v>
      </c>
      <c r="B6083" s="7">
        <f t="shared" si="96"/>
        <v>43123.11110999994</v>
      </c>
      <c r="C6083">
        <v>0.38256200000000001</v>
      </c>
      <c r="D6083">
        <v>-0.15582699999999999</v>
      </c>
      <c r="E6083">
        <v>-1.0583E-2</v>
      </c>
      <c r="F6083" s="16">
        <f>Sinusoidal!I6091-Model!C6083</f>
        <v>0.12475794761893172</v>
      </c>
      <c r="G6083" s="17">
        <f>Sinusoidal!J6091-Model!D6083</f>
        <v>0.14135550397923222</v>
      </c>
      <c r="H6083" s="18">
        <f>Sinusoidal!K6091-Model!E6083</f>
        <v>-0.15645970844009624</v>
      </c>
      <c r="I6083">
        <v>0.49989800000000001</v>
      </c>
      <c r="J6083">
        <v>-2.0003E-2</v>
      </c>
      <c r="K6083">
        <v>-0.16988500000000001</v>
      </c>
      <c r="L6083">
        <v>-8.3155000000000007E-2</v>
      </c>
      <c r="M6083" s="16">
        <f>Sinusoidal!I6091-Model!I6083</f>
        <v>7.4219476189317235E-3</v>
      </c>
      <c r="N6083" s="17">
        <f>Sinusoidal!J6091-Model!J6083</f>
        <v>5.5315039792322267E-3</v>
      </c>
      <c r="O6083" s="18">
        <f>Sinusoidal!K6091-Model!K6083</f>
        <v>2.842291559903759E-3</v>
      </c>
      <c r="P6083" s="18">
        <f>Sinusoidal!L6091-Model!L6083</f>
        <v>-8.6844548361031393E-4</v>
      </c>
    </row>
    <row r="6084" spans="1:16">
      <c r="A6084">
        <v>2458141.6145819998</v>
      </c>
      <c r="B6084" s="7">
        <f t="shared" ref="B6084:B6147" si="97">A6084-2415018.5</f>
        <v>43123.114581999835</v>
      </c>
      <c r="C6084">
        <v>0.42701699999999998</v>
      </c>
      <c r="D6084">
        <v>-0.151281</v>
      </c>
      <c r="E6084">
        <v>-1.2430999999999999E-2</v>
      </c>
      <c r="F6084" s="16">
        <f>Sinusoidal!I6092-Model!C6084</f>
        <v>0.12465775386697808</v>
      </c>
      <c r="G6084" s="17">
        <f>Sinusoidal!J6092-Model!D6084</f>
        <v>0.16634731257277757</v>
      </c>
      <c r="H6084" s="18">
        <f>Sinusoidal!K6092-Model!E6084</f>
        <v>-0.1411495797249176</v>
      </c>
      <c r="I6084">
        <v>0.54461599999999999</v>
      </c>
      <c r="J6084">
        <v>9.7280000000000005E-3</v>
      </c>
      <c r="K6084">
        <v>-0.15651499999999999</v>
      </c>
      <c r="L6084">
        <v>-8.4293000000000007E-2</v>
      </c>
      <c r="M6084" s="16">
        <f>Sinusoidal!I6092-Model!I6084</f>
        <v>7.0587538669780736E-3</v>
      </c>
      <c r="N6084" s="17">
        <f>Sinusoidal!J6092-Model!J6084</f>
        <v>5.3383125727775784E-3</v>
      </c>
      <c r="O6084" s="18">
        <f>Sinusoidal!K6092-Model!K6084</f>
        <v>2.9344202750823944E-3</v>
      </c>
      <c r="P6084" s="18">
        <f>Sinusoidal!L6092-Model!L6084</f>
        <v>-7.9887996517903626E-4</v>
      </c>
    </row>
    <row r="6085" spans="1:16">
      <c r="A6085">
        <v>2458141.6180540002</v>
      </c>
      <c r="B6085" s="7">
        <f t="shared" si="97"/>
        <v>43123.118054000195</v>
      </c>
      <c r="C6085">
        <v>0.47001599999999999</v>
      </c>
      <c r="D6085">
        <v>-0.14616299999999999</v>
      </c>
      <c r="E6085">
        <v>-1.4220999999999999E-2</v>
      </c>
      <c r="F6085" s="16">
        <f>Sinusoidal!I6093-Model!C6085</f>
        <v>0.12422533768028177</v>
      </c>
      <c r="G6085" s="17">
        <f>Sinusoidal!J6093-Model!D6085</f>
        <v>0.19071828456840531</v>
      </c>
      <c r="H6085" s="18">
        <f>Sinusoidal!K6093-Model!E6085</f>
        <v>-0.12539962826854223</v>
      </c>
      <c r="I6085">
        <v>0.587565</v>
      </c>
      <c r="J6085">
        <v>3.9439000000000002E-2</v>
      </c>
      <c r="K6085">
        <v>-0.142622</v>
      </c>
      <c r="L6085">
        <v>-8.5157999999999998E-2</v>
      </c>
      <c r="M6085" s="16">
        <f>Sinusoidal!I6093-Model!I6085</f>
        <v>6.676337680281752E-3</v>
      </c>
      <c r="N6085" s="17">
        <f>Sinusoidal!J6093-Model!J6085</f>
        <v>5.1162845684053146E-3</v>
      </c>
      <c r="O6085" s="18">
        <f>Sinusoidal!K6093-Model!K6085</f>
        <v>3.0013717314577582E-3</v>
      </c>
      <c r="P6085" s="18">
        <f>Sinusoidal!L6093-Model!L6085</f>
        <v>-7.2649394253811173E-4</v>
      </c>
    </row>
    <row r="6086" spans="1:16">
      <c r="A6086">
        <v>2458141.6215269999</v>
      </c>
      <c r="B6086" s="7">
        <f t="shared" si="97"/>
        <v>43123.121526999865</v>
      </c>
      <c r="C6086">
        <v>0.51141300000000001</v>
      </c>
      <c r="D6086">
        <v>-0.140485</v>
      </c>
      <c r="E6086">
        <v>-1.5946999999999999E-2</v>
      </c>
      <c r="F6086" s="16">
        <f>Sinusoidal!I6094-Model!C6086</f>
        <v>0.12346872189088565</v>
      </c>
      <c r="G6086" s="17">
        <f>Sinusoidal!J6094-Model!D6086</f>
        <v>0.21438483313538223</v>
      </c>
      <c r="H6086" s="18">
        <f>Sinusoidal!K6094-Model!E6086</f>
        <v>-0.10926110446210215</v>
      </c>
      <c r="I6086">
        <v>0.62860400000000005</v>
      </c>
      <c r="J6086">
        <v>6.9030999999999995E-2</v>
      </c>
      <c r="K6086">
        <v>-0.128251</v>
      </c>
      <c r="L6086">
        <v>-8.5746000000000003E-2</v>
      </c>
      <c r="M6086" s="16">
        <f>Sinusoidal!I6094-Model!I6086</f>
        <v>6.2777218908856014E-3</v>
      </c>
      <c r="N6086" s="17">
        <f>Sinusoidal!J6094-Model!J6086</f>
        <v>4.8688331353822362E-3</v>
      </c>
      <c r="O6086" s="18">
        <f>Sinusoidal!K6094-Model!K6086</f>
        <v>3.0428955378978551E-3</v>
      </c>
      <c r="P6086" s="18">
        <f>Sinusoidal!L6094-Model!L6086</f>
        <v>-6.5271820241978584E-4</v>
      </c>
    </row>
    <row r="6087" spans="1:16">
      <c r="A6087">
        <v>2458141.6249990002</v>
      </c>
      <c r="B6087" s="7">
        <f t="shared" si="97"/>
        <v>43123.124999000225</v>
      </c>
      <c r="C6087">
        <v>0.551068</v>
      </c>
      <c r="D6087">
        <v>-0.13426199999999999</v>
      </c>
      <c r="E6087">
        <v>-1.7604000000000002E-2</v>
      </c>
      <c r="F6087" s="16">
        <f>Sinusoidal!I6095-Model!C6087</f>
        <v>0.12239617299763683</v>
      </c>
      <c r="G6087" s="17">
        <f>Sinusoidal!J6095-Model!D6087</f>
        <v>0.23726683958333084</v>
      </c>
      <c r="H6087" s="18">
        <f>Sinusoidal!K6095-Model!E6087</f>
        <v>-9.278572568434304E-2</v>
      </c>
      <c r="I6087">
        <v>0.667601</v>
      </c>
      <c r="J6087">
        <v>9.8405999999999993E-2</v>
      </c>
      <c r="K6087">
        <v>-0.11344899999999999</v>
      </c>
      <c r="L6087">
        <v>-8.6055999999999994E-2</v>
      </c>
      <c r="M6087" s="16">
        <f>Sinusoidal!I6095-Model!I6087</f>
        <v>5.8631729976368341E-3</v>
      </c>
      <c r="N6087" s="17">
        <f>Sinusoidal!J6095-Model!J6087</f>
        <v>4.5988395833308493E-3</v>
      </c>
      <c r="O6087" s="18">
        <f>Sinusoidal!K6095-Model!K6087</f>
        <v>3.0592743156569457E-3</v>
      </c>
      <c r="P6087" s="18">
        <f>Sinusoidal!L6095-Model!L6087</f>
        <v>-5.7688591604200534E-4</v>
      </c>
    </row>
    <row r="6088" spans="1:16">
      <c r="A6088">
        <v>2458141.6284710001</v>
      </c>
      <c r="B6088" s="7">
        <f t="shared" si="97"/>
        <v>43123.12847100012</v>
      </c>
      <c r="C6088">
        <v>0.58884999999999998</v>
      </c>
      <c r="D6088">
        <v>-0.12751100000000001</v>
      </c>
      <c r="E6088">
        <v>-1.9186000000000002E-2</v>
      </c>
      <c r="F6088" s="16">
        <f>Sinusoidal!I6096-Model!C6088</f>
        <v>0.12101362817296879</v>
      </c>
      <c r="G6088" s="17">
        <f>Sinusoidal!J6096-Model!D6088</f>
        <v>0.25928696168415755</v>
      </c>
      <c r="H6088" s="18">
        <f>Sinusoidal!K6096-Model!E6088</f>
        <v>-7.602752486984371E-2</v>
      </c>
      <c r="I6088">
        <v>0.70442800000000005</v>
      </c>
      <c r="J6088">
        <v>0.127466</v>
      </c>
      <c r="K6088">
        <v>-9.8264000000000004E-2</v>
      </c>
      <c r="L6088">
        <v>-8.6084999999999995E-2</v>
      </c>
      <c r="M6088" s="16">
        <f>Sinusoidal!I6096-Model!I6088</f>
        <v>5.4356281729687206E-3</v>
      </c>
      <c r="N6088" s="17">
        <f>Sinusoidal!J6096-Model!J6088</f>
        <v>4.309961684157565E-3</v>
      </c>
      <c r="O6088" s="18">
        <f>Sinusoidal!K6096-Model!K6088</f>
        <v>3.0504751301562993E-3</v>
      </c>
      <c r="P6088" s="18">
        <f>Sinusoidal!L6096-Model!L6088</f>
        <v>-5.0123804203881794E-4</v>
      </c>
    </row>
    <row r="6089" spans="1:16">
      <c r="A6089">
        <v>2458141.631943</v>
      </c>
      <c r="B6089" s="7">
        <f t="shared" si="97"/>
        <v>43123.131943000015</v>
      </c>
      <c r="C6089">
        <v>0.62463500000000005</v>
      </c>
      <c r="D6089">
        <v>-0.120252</v>
      </c>
      <c r="E6089">
        <v>-2.0688000000000002E-2</v>
      </c>
      <c r="F6089" s="16">
        <f>Sinusoidal!I6097-Model!C6089</f>
        <v>0.11932710064673469</v>
      </c>
      <c r="G6089" s="17">
        <f>Sinusoidal!J6097-Model!D6089</f>
        <v>0.28037193947686145</v>
      </c>
      <c r="H6089" s="18">
        <f>Sinusoidal!K6097-Model!E6089</f>
        <v>-5.9040694813070713E-2</v>
      </c>
      <c r="I6089">
        <v>0.73896700000000004</v>
      </c>
      <c r="J6089">
        <v>0.156115</v>
      </c>
      <c r="K6089">
        <v>-8.2747000000000001E-2</v>
      </c>
      <c r="L6089">
        <v>-8.5833999999999994E-2</v>
      </c>
      <c r="M6089" s="16">
        <f>Sinusoidal!I6097-Model!I6089</f>
        <v>4.9951006467346959E-3</v>
      </c>
      <c r="N6089" s="17">
        <f>Sinusoidal!J6097-Model!J6089</f>
        <v>4.0049394768614521E-3</v>
      </c>
      <c r="O6089" s="18">
        <f>Sinusoidal!K6097-Model!K6089</f>
        <v>3.0183051869292904E-3</v>
      </c>
      <c r="P6089" s="18">
        <f>Sinusoidal!L6097-Model!L6089</f>
        <v>-4.2492578684846793E-4</v>
      </c>
    </row>
    <row r="6090" spans="1:16">
      <c r="A6090">
        <v>2458141.6354149999</v>
      </c>
      <c r="B6090" s="7">
        <f t="shared" si="97"/>
        <v>43123.13541499991</v>
      </c>
      <c r="C6090">
        <v>0.658304</v>
      </c>
      <c r="D6090">
        <v>-0.112507</v>
      </c>
      <c r="E6090">
        <v>-2.2103000000000001E-2</v>
      </c>
      <c r="F6090" s="16">
        <f>Sinusoidal!I6098-Model!C6090</f>
        <v>0.11734506215375839</v>
      </c>
      <c r="G6090" s="17">
        <f>Sinusoidal!J6098-Model!D6090</f>
        <v>0.30045189756449908</v>
      </c>
      <c r="H6090" s="18">
        <f>Sinusoidal!K6098-Model!E6090</f>
        <v>-4.1882428712681469E-2</v>
      </c>
      <c r="I6090">
        <v>0.77110400000000001</v>
      </c>
      <c r="J6090">
        <v>0.184256</v>
      </c>
      <c r="K6090">
        <v>-6.6948999999999995E-2</v>
      </c>
      <c r="L6090">
        <v>-8.5302000000000003E-2</v>
      </c>
      <c r="M6090" s="16">
        <f>Sinusoidal!I6098-Model!I6090</f>
        <v>4.5450621537583835E-3</v>
      </c>
      <c r="N6090" s="17">
        <f>Sinusoidal!J6098-Model!J6090</f>
        <v>3.6888975644991107E-3</v>
      </c>
      <c r="O6090" s="18">
        <f>Sinusoidal!K6098-Model!K6090</f>
        <v>2.9635712873185283E-3</v>
      </c>
      <c r="P6090" s="18">
        <f>Sinusoidal!L6098-Model!L6090</f>
        <v>-3.5001011458837827E-4</v>
      </c>
    </row>
    <row r="6091" spans="1:16">
      <c r="A6091">
        <v>2458141.638888</v>
      </c>
      <c r="B6091" s="7">
        <f t="shared" si="97"/>
        <v>43123.138888000045</v>
      </c>
      <c r="C6091">
        <v>0.68974800000000003</v>
      </c>
      <c r="D6091">
        <v>-0.10430200000000001</v>
      </c>
      <c r="E6091">
        <v>-2.3427E-2</v>
      </c>
      <c r="F6091" s="16">
        <f>Sinusoidal!I6099-Model!C6091</f>
        <v>0.11507380120502364</v>
      </c>
      <c r="G6091" s="17">
        <f>Sinusoidal!J6099-Model!D6091</f>
        <v>0.31946264292315574</v>
      </c>
      <c r="H6091" s="18">
        <f>Sinusoidal!K6099-Model!E6091</f>
        <v>-2.4607757473068263E-2</v>
      </c>
      <c r="I6091">
        <v>0.800736</v>
      </c>
      <c r="J6091">
        <v>0.21179799999999999</v>
      </c>
      <c r="K6091">
        <v>-5.0922000000000002E-2</v>
      </c>
      <c r="L6091">
        <v>-8.4491999999999998E-2</v>
      </c>
      <c r="M6091" s="16">
        <f>Sinusoidal!I6099-Model!I6091</f>
        <v>4.0858012050236647E-3</v>
      </c>
      <c r="N6091" s="17">
        <f>Sinusoidal!J6099-Model!J6091</f>
        <v>3.3626429231557176E-3</v>
      </c>
      <c r="O6091" s="18">
        <f>Sinusoidal!K6099-Model!K6091</f>
        <v>2.8872425269317395E-3</v>
      </c>
      <c r="P6091" s="18">
        <f>Sinusoidal!L6099-Model!L6091</f>
        <v>-2.7545830799695359E-4</v>
      </c>
    </row>
    <row r="6092" spans="1:16">
      <c r="A6092">
        <v>2458141.6423599999</v>
      </c>
      <c r="B6092" s="7">
        <f t="shared" si="97"/>
        <v>43123.14235999994</v>
      </c>
      <c r="C6092">
        <v>0.718866</v>
      </c>
      <c r="D6092">
        <v>-9.5663999999999999E-2</v>
      </c>
      <c r="E6092">
        <v>-2.4655E-2</v>
      </c>
      <c r="F6092" s="16">
        <f>Sinusoidal!I6100-Model!C6092</f>
        <v>0.11251975602095299</v>
      </c>
      <c r="G6092" s="17">
        <f>Sinusoidal!J6100-Model!D6092</f>
        <v>0.33734295725735164</v>
      </c>
      <c r="H6092" s="18">
        <f>Sinusoidal!K6100-Model!E6092</f>
        <v>-7.2733842906693331E-3</v>
      </c>
      <c r="I6092">
        <v>0.827766</v>
      </c>
      <c r="J6092">
        <v>0.238646</v>
      </c>
      <c r="K6092">
        <v>-3.4719E-2</v>
      </c>
      <c r="L6092">
        <v>-8.3404000000000006E-2</v>
      </c>
      <c r="M6092" s="16">
        <f>Sinusoidal!I6100-Model!I6092</f>
        <v>3.6197560209529911E-3</v>
      </c>
      <c r="N6092" s="17">
        <f>Sinusoidal!J6100-Model!J6092</f>
        <v>3.0329572573516428E-3</v>
      </c>
      <c r="O6092" s="18">
        <f>Sinusoidal!K6100-Model!K6092</f>
        <v>2.7906157093306669E-3</v>
      </c>
      <c r="P6092" s="18">
        <f>Sinusoidal!L6100-Model!L6092</f>
        <v>-2.0413759160174683E-4</v>
      </c>
    </row>
    <row r="6093" spans="1:16">
      <c r="A6093">
        <v>2458141.6458319998</v>
      </c>
      <c r="B6093" s="7">
        <f t="shared" si="97"/>
        <v>43123.145831999835</v>
      </c>
      <c r="C6093">
        <v>0.745564</v>
      </c>
      <c r="D6093">
        <v>-8.6622000000000005E-2</v>
      </c>
      <c r="E6093">
        <v>-2.5783E-2</v>
      </c>
      <c r="F6093" s="16">
        <f>Sinusoidal!I6101-Model!C6093</f>
        <v>0.10969082104818251</v>
      </c>
      <c r="G6093" s="17">
        <f>Sinusoidal!J6101-Model!D6093</f>
        <v>0.35403588295475685</v>
      </c>
      <c r="H6093" s="18">
        <f>Sinusoidal!K6101-Model!E6093</f>
        <v>1.0064482939073416E-2</v>
      </c>
      <c r="I6093">
        <v>0.85210699999999995</v>
      </c>
      <c r="J6093">
        <v>0.26471299999999998</v>
      </c>
      <c r="K6093">
        <v>-1.8394000000000001E-2</v>
      </c>
      <c r="L6093">
        <v>-8.2043000000000005E-2</v>
      </c>
      <c r="M6093" s="16">
        <f>Sinusoidal!I6101-Model!I6093</f>
        <v>3.1478210481825641E-3</v>
      </c>
      <c r="N6093" s="17">
        <f>Sinusoidal!J6101-Model!J6093</f>
        <v>2.7008829547569002E-3</v>
      </c>
      <c r="O6093" s="18">
        <f>Sinusoidal!K6101-Model!K6093</f>
        <v>2.6754829390734161E-3</v>
      </c>
      <c r="P6093" s="18">
        <f>Sinusoidal!L6101-Model!L6093</f>
        <v>-1.3480583777167321E-4</v>
      </c>
    </row>
    <row r="6094" spans="1:16">
      <c r="A6094">
        <v>2458141.6493040002</v>
      </c>
      <c r="B6094" s="7">
        <f t="shared" si="97"/>
        <v>43123.149304000195</v>
      </c>
      <c r="C6094">
        <v>0.76976</v>
      </c>
      <c r="D6094">
        <v>-7.7209E-2</v>
      </c>
      <c r="E6094">
        <v>-2.6804000000000001E-2</v>
      </c>
      <c r="F6094" s="16">
        <f>Sinusoidal!I6102-Model!C6094</f>
        <v>0.1065916260657791</v>
      </c>
      <c r="G6094" s="17">
        <f>Sinusoidal!J6102-Model!D6094</f>
        <v>0.3694910017128652</v>
      </c>
      <c r="H6094" s="18">
        <f>Sinusoidal!K6102-Model!E6094</f>
        <v>2.7346300850615464E-2</v>
      </c>
      <c r="I6094">
        <v>0.87367899999999998</v>
      </c>
      <c r="J6094">
        <v>0.289912</v>
      </c>
      <c r="K6094">
        <v>-2.0019999999999999E-3</v>
      </c>
      <c r="L6094">
        <v>-8.0411999999999997E-2</v>
      </c>
      <c r="M6094" s="16">
        <f>Sinusoidal!I6102-Model!I6094</f>
        <v>2.6726260657791157E-3</v>
      </c>
      <c r="N6094" s="17">
        <f>Sinusoidal!J6102-Model!J6094</f>
        <v>2.3700017128652218E-3</v>
      </c>
      <c r="O6094" s="18">
        <f>Sinusoidal!K6102-Model!K6094</f>
        <v>2.5443008506154628E-3</v>
      </c>
      <c r="P6094" s="18">
        <f>Sinusoidal!L6102-Model!L6094</f>
        <v>-6.9099385789014867E-5</v>
      </c>
    </row>
    <row r="6095" spans="1:16">
      <c r="A6095">
        <v>2458141.6527769999</v>
      </c>
      <c r="B6095" s="7">
        <f t="shared" si="97"/>
        <v>43123.152776999865</v>
      </c>
      <c r="C6095">
        <v>0.79137800000000003</v>
      </c>
      <c r="D6095">
        <v>-6.7459000000000005E-2</v>
      </c>
      <c r="E6095">
        <v>-2.7716000000000001E-2</v>
      </c>
      <c r="F6095" s="16">
        <f>Sinusoidal!I6103-Model!C6095</f>
        <v>0.10322978697650576</v>
      </c>
      <c r="G6095" s="17">
        <f>Sinusoidal!J6103-Model!D6095</f>
        <v>0.38366170493479029</v>
      </c>
      <c r="H6095" s="18">
        <f>Sinusoidal!K6103-Model!E6095</f>
        <v>4.4517360924714831E-2</v>
      </c>
      <c r="I6095">
        <v>0.89241300000000001</v>
      </c>
      <c r="J6095">
        <v>0.31415799999999999</v>
      </c>
      <c r="K6095">
        <v>1.4402999999999999E-2</v>
      </c>
      <c r="L6095">
        <v>-7.8517000000000003E-2</v>
      </c>
      <c r="M6095" s="16">
        <f>Sinusoidal!I6103-Model!I6095</f>
        <v>2.1947869765057693E-3</v>
      </c>
      <c r="N6095" s="17">
        <f>Sinusoidal!J6103-Model!J6095</f>
        <v>2.044704934790309E-3</v>
      </c>
      <c r="O6095" s="18">
        <f>Sinusoidal!K6103-Model!K6095</f>
        <v>2.3983609247148312E-3</v>
      </c>
      <c r="P6095" s="18">
        <f>Sinusoidal!L6103-Model!L6095</f>
        <v>-6.5180134114634081E-6</v>
      </c>
    </row>
    <row r="6096" spans="1:16">
      <c r="A6096">
        <v>2458141.6562490002</v>
      </c>
      <c r="B6096" s="7">
        <f t="shared" si="97"/>
        <v>43123.156249000225</v>
      </c>
      <c r="C6096">
        <v>0.81035199999999996</v>
      </c>
      <c r="D6096">
        <v>-5.7407E-2</v>
      </c>
      <c r="E6096">
        <v>-2.8514000000000001E-2</v>
      </c>
      <c r="F6096" s="16">
        <f>Sinusoidal!I6104-Model!C6096</f>
        <v>9.9612127469869471E-2</v>
      </c>
      <c r="G6096" s="17">
        <f>Sinusoidal!J6104-Model!D6096</f>
        <v>0.39650545501731299</v>
      </c>
      <c r="H6096" s="18">
        <f>Sinusoidal!K6104-Model!E6096</f>
        <v>6.1519960340011268E-2</v>
      </c>
      <c r="I6096">
        <v>0.90824899999999997</v>
      </c>
      <c r="J6096">
        <v>0.33737200000000001</v>
      </c>
      <c r="K6096">
        <v>3.0766000000000002E-2</v>
      </c>
      <c r="L6096">
        <v>-7.6363E-2</v>
      </c>
      <c r="M6096" s="16">
        <f>Sinusoidal!I6104-Model!I6096</f>
        <v>1.7151274698694596E-3</v>
      </c>
      <c r="N6096" s="17">
        <f>Sinusoidal!J6104-Model!J6096</f>
        <v>1.726455017313E-3</v>
      </c>
      <c r="O6096" s="18">
        <f>Sinusoidal!K6104-Model!K6096</f>
        <v>2.2399603400112614E-3</v>
      </c>
      <c r="P6096" s="18">
        <f>Sinusoidal!L6104-Model!L6096</f>
        <v>5.159289033537795E-5</v>
      </c>
    </row>
    <row r="6097" spans="1:16">
      <c r="A6097">
        <v>2458141.6597210001</v>
      </c>
      <c r="B6097" s="7">
        <f t="shared" si="97"/>
        <v>43123.15972100012</v>
      </c>
      <c r="C6097">
        <v>0.82662500000000005</v>
      </c>
      <c r="D6097">
        <v>-4.7092000000000002E-2</v>
      </c>
      <c r="E6097">
        <v>-2.9196E-2</v>
      </c>
      <c r="F6097" s="16">
        <f>Sinusoidal!I6105-Model!C6097</f>
        <v>9.5745870838851888E-2</v>
      </c>
      <c r="G6097" s="17">
        <f>Sinusoidal!J6105-Model!D6097</f>
        <v>0.40798703668470521</v>
      </c>
      <c r="H6097" s="18">
        <f>Sinusoidal!K6105-Model!E6097</f>
        <v>7.829957280628233E-2</v>
      </c>
      <c r="I6097">
        <v>0.92113599999999995</v>
      </c>
      <c r="J6097">
        <v>0.35947600000000002</v>
      </c>
      <c r="K6097">
        <v>4.7031999999999997E-2</v>
      </c>
      <c r="L6097">
        <v>-7.3956999999999995E-2</v>
      </c>
      <c r="M6097" s="16">
        <f>Sinusoidal!I6105-Model!I6097</f>
        <v>1.2348708388519869E-3</v>
      </c>
      <c r="N6097" s="17">
        <f>Sinusoidal!J6105-Model!J6097</f>
        <v>1.4190366847051661E-3</v>
      </c>
      <c r="O6097" s="18">
        <f>Sinusoidal!K6105-Model!K6097</f>
        <v>2.0715728062823402E-3</v>
      </c>
      <c r="P6097" s="18">
        <f>Sinusoidal!L6105-Model!L6097</f>
        <v>1.05062893380789E-4</v>
      </c>
    </row>
    <row r="6098" spans="1:16">
      <c r="A6098">
        <v>2458141.663193</v>
      </c>
      <c r="B6098" s="7">
        <f t="shared" si="97"/>
        <v>43123.163193000015</v>
      </c>
      <c r="C6098">
        <v>0.84015099999999998</v>
      </c>
      <c r="D6098">
        <v>-3.6553000000000002E-2</v>
      </c>
      <c r="E6098">
        <v>-2.9756999999999999E-2</v>
      </c>
      <c r="F6098" s="16">
        <f>Sinusoidal!I6106-Model!C6098</f>
        <v>9.1636801328308315E-2</v>
      </c>
      <c r="G6098" s="17">
        <f>Sinusoidal!J6106-Model!D6098</f>
        <v>0.41807479755339833</v>
      </c>
      <c r="H6098" s="18">
        <f>Sinusoidal!K6106-Model!E6098</f>
        <v>9.4799018825482861E-2</v>
      </c>
      <c r="I6098">
        <v>0.93103100000000005</v>
      </c>
      <c r="J6098">
        <v>0.38039800000000001</v>
      </c>
      <c r="K6098">
        <v>6.3145999999999994E-2</v>
      </c>
      <c r="L6098">
        <v>-7.1306999999999995E-2</v>
      </c>
      <c r="M6098" s="16">
        <f>Sinusoidal!I6106-Model!I6098</f>
        <v>7.5680132830824309E-4</v>
      </c>
      <c r="N6098" s="17">
        <f>Sinusoidal!J6106-Model!J6098</f>
        <v>1.1237975533983091E-3</v>
      </c>
      <c r="O6098" s="18">
        <f>Sinusoidal!K6106-Model!K6098</f>
        <v>1.8960188254828619E-3</v>
      </c>
      <c r="P6098" s="18">
        <f>Sinusoidal!L6106-Model!L6098</f>
        <v>1.5391976316639355E-4</v>
      </c>
    </row>
    <row r="6099" spans="1:16">
      <c r="A6099">
        <v>2458141.6666649999</v>
      </c>
      <c r="B6099" s="7">
        <f t="shared" si="97"/>
        <v>43123.16666499991</v>
      </c>
      <c r="C6099">
        <v>0.85089300000000001</v>
      </c>
      <c r="D6099">
        <v>-2.5829999999999999E-2</v>
      </c>
      <c r="E6099">
        <v>-3.0195E-2</v>
      </c>
      <c r="F6099" s="16">
        <f>Sinusoidal!I6107-Model!C6099</f>
        <v>8.7291394491981089E-2</v>
      </c>
      <c r="G6099" s="17">
        <f>Sinusoidal!J6107-Model!D6099</f>
        <v>0.42674187714754819</v>
      </c>
      <c r="H6099" s="18">
        <f>Sinusoidal!K6107-Model!E6099</f>
        <v>0.11096463482853286</v>
      </c>
      <c r="I6099">
        <v>0.93790399999999996</v>
      </c>
      <c r="J6099">
        <v>0.40006700000000001</v>
      </c>
      <c r="K6099">
        <v>7.9055E-2</v>
      </c>
      <c r="L6099">
        <v>-6.8419999999999995E-2</v>
      </c>
      <c r="M6099" s="16">
        <f>Sinusoidal!I6107-Model!I6099</f>
        <v>2.8039449198113964E-4</v>
      </c>
      <c r="N6099" s="17">
        <f>Sinusoidal!J6107-Model!J6099</f>
        <v>8.4487714754816201E-4</v>
      </c>
      <c r="O6099" s="18">
        <f>Sinusoidal!K6107-Model!K6099</f>
        <v>1.71463482853286E-3</v>
      </c>
      <c r="P6099" s="18">
        <f>Sinusoidal!L6107-Model!L6099</f>
        <v>1.9641530817118835E-4</v>
      </c>
    </row>
    <row r="6100" spans="1:16">
      <c r="A6100">
        <v>2458141.670138</v>
      </c>
      <c r="B6100" s="7">
        <f t="shared" si="97"/>
        <v>43123.170138000045</v>
      </c>
      <c r="C6100">
        <v>0.85882199999999997</v>
      </c>
      <c r="D6100">
        <v>-1.4964999999999999E-2</v>
      </c>
      <c r="E6100">
        <v>-3.0508E-2</v>
      </c>
      <c r="F6100" s="16">
        <f>Sinusoidal!I6108-Model!C6100</f>
        <v>8.2717916135816472E-2</v>
      </c>
      <c r="G6100" s="17">
        <f>Sinusoidal!J6108-Model!D6100</f>
        <v>0.43396742362356494</v>
      </c>
      <c r="H6100" s="18">
        <f>Sinusoidal!K6108-Model!E6100</f>
        <v>0.1267434406399118</v>
      </c>
      <c r="I6100">
        <v>0.94173300000000004</v>
      </c>
      <c r="J6100">
        <v>0.41842000000000001</v>
      </c>
      <c r="K6100">
        <v>9.4705999999999999E-2</v>
      </c>
      <c r="L6100">
        <v>-6.5308000000000005E-2</v>
      </c>
      <c r="M6100" s="16">
        <f>Sinusoidal!I6108-Model!I6100</f>
        <v>-1.9308386418359635E-4</v>
      </c>
      <c r="N6100" s="17">
        <f>Sinusoidal!J6108-Model!J6100</f>
        <v>5.824236235649205E-4</v>
      </c>
      <c r="O6100" s="18">
        <f>Sinusoidal!K6108-Model!K6100</f>
        <v>1.529440639911811E-3</v>
      </c>
      <c r="P6100" s="18">
        <f>Sinusoidal!L6108-Model!L6100</f>
        <v>2.3505373468798996E-4</v>
      </c>
    </row>
    <row r="6101" spans="1:16">
      <c r="A6101">
        <v>2458141.6736099999</v>
      </c>
      <c r="B6101" s="7">
        <f t="shared" si="97"/>
        <v>43123.17360999994</v>
      </c>
      <c r="C6101">
        <v>0.86392199999999997</v>
      </c>
      <c r="D6101">
        <v>-4.0010000000000002E-3</v>
      </c>
      <c r="E6101">
        <v>-3.0693000000000002E-2</v>
      </c>
      <c r="F6101" s="16">
        <f>Sinusoidal!I6109-Model!C6101</f>
        <v>7.7921489526664334E-2</v>
      </c>
      <c r="G6101" s="17">
        <f>Sinusoidal!J6109-Model!D6101</f>
        <v>0.43973579750076158</v>
      </c>
      <c r="H6101" s="18">
        <f>Sinusoidal!K6109-Model!E6101</f>
        <v>0.14208230472697594</v>
      </c>
      <c r="I6101">
        <v>0.94250599999999995</v>
      </c>
      <c r="J6101">
        <v>0.43539699999999998</v>
      </c>
      <c r="K6101">
        <v>0.110046</v>
      </c>
      <c r="L6101">
        <v>-6.1977999999999998E-2</v>
      </c>
      <c r="M6101" s="16">
        <f>Sinusoidal!I6109-Model!I6101</f>
        <v>-6.6251047333565349E-4</v>
      </c>
      <c r="N6101" s="17">
        <f>Sinusoidal!J6109-Model!J6101</f>
        <v>3.377975007616274E-4</v>
      </c>
      <c r="O6101" s="18">
        <f>Sinusoidal!K6109-Model!K6101</f>
        <v>1.3433047269759274E-3</v>
      </c>
      <c r="P6101" s="18">
        <f>Sinusoidal!L6109-Model!L6101</f>
        <v>2.6662242689447918E-4</v>
      </c>
    </row>
    <row r="6102" spans="1:16">
      <c r="A6102">
        <v>2458141.6770819998</v>
      </c>
      <c r="B6102" s="7">
        <f t="shared" si="97"/>
        <v>43123.177081999835</v>
      </c>
      <c r="C6102">
        <v>0.86618399999999995</v>
      </c>
      <c r="D6102">
        <v>7.0190000000000001E-3</v>
      </c>
      <c r="E6102">
        <v>-3.0748999999999999E-2</v>
      </c>
      <c r="F6102" s="16">
        <f>Sinusoidal!I6110-Model!C6102</f>
        <v>7.2910130648591864E-2</v>
      </c>
      <c r="G6102" s="17">
        <f>Sinusoidal!J6110-Model!D6102</f>
        <v>0.44403576173797177</v>
      </c>
      <c r="H6102" s="18">
        <f>Sinusoidal!K6110-Model!E6102</f>
        <v>0.15693110669853899</v>
      </c>
      <c r="I6102">
        <v>0.94021999999999994</v>
      </c>
      <c r="J6102">
        <v>0.45094099999999998</v>
      </c>
      <c r="K6102">
        <v>0.125023</v>
      </c>
      <c r="L6102">
        <v>-5.8443000000000002E-2</v>
      </c>
      <c r="M6102" s="16">
        <f>Sinusoidal!I6110-Model!I6102</f>
        <v>-1.1258693514081264E-3</v>
      </c>
      <c r="N6102" s="17">
        <f>Sinusoidal!J6110-Model!J6102</f>
        <v>1.1376173797178479E-4</v>
      </c>
      <c r="O6102" s="18">
        <f>Sinusoidal!K6110-Model!K6102</f>
        <v>1.1591066985389975E-3</v>
      </c>
      <c r="P6102" s="18">
        <f>Sinusoidal!L6110-Model!L6102</f>
        <v>2.9322505048199471E-4</v>
      </c>
    </row>
    <row r="6103" spans="1:16">
      <c r="A6103">
        <v>2458141.6805540002</v>
      </c>
      <c r="B6103" s="7">
        <f t="shared" si="97"/>
        <v>43123.180554000195</v>
      </c>
      <c r="C6103">
        <v>0.86560999999999999</v>
      </c>
      <c r="D6103">
        <v>1.8051999999999999E-2</v>
      </c>
      <c r="E6103">
        <v>-3.0675000000000001E-2</v>
      </c>
      <c r="F6103" s="16">
        <f>Sinusoidal!I6111-Model!C6103</f>
        <v>6.7690751392511905E-2</v>
      </c>
      <c r="G6103" s="17">
        <f>Sinusoidal!J6111-Model!D6103</f>
        <v>0.44686065753974258</v>
      </c>
      <c r="H6103" s="18">
        <f>Sinusoidal!K6111-Model!E6103</f>
        <v>0.1712408965257444</v>
      </c>
      <c r="I6103">
        <v>0.93488499999999997</v>
      </c>
      <c r="J6103">
        <v>0.46500200000000003</v>
      </c>
      <c r="K6103">
        <v>0.13958899999999999</v>
      </c>
      <c r="L6103">
        <v>-5.4713999999999999E-2</v>
      </c>
      <c r="M6103" s="16">
        <f>Sinusoidal!I6111-Model!I6103</f>
        <v>-1.5842486074880702E-3</v>
      </c>
      <c r="N6103" s="17">
        <f>Sinusoidal!J6111-Model!J6103</f>
        <v>-8.934246025743553E-5</v>
      </c>
      <c r="O6103" s="18">
        <f>Sinusoidal!K6111-Model!K6103</f>
        <v>9.7689652574439734E-4</v>
      </c>
      <c r="P6103" s="18">
        <f>Sinusoidal!L6111-Model!L6103</f>
        <v>3.143168724852527E-4</v>
      </c>
    </row>
    <row r="6104" spans="1:16">
      <c r="A6104">
        <v>2458141.6840269999</v>
      </c>
      <c r="B6104" s="7">
        <f t="shared" si="97"/>
        <v>43123.184026999865</v>
      </c>
      <c r="C6104">
        <v>0.86221199999999998</v>
      </c>
      <c r="D6104">
        <v>2.9052999999999999E-2</v>
      </c>
      <c r="E6104">
        <v>-3.0471000000000002E-2</v>
      </c>
      <c r="F6104" s="16">
        <f>Sinusoidal!I6112-Model!C6104</f>
        <v>6.227013066880982E-2</v>
      </c>
      <c r="G6104" s="17">
        <f>Sinusoidal!J6112-Model!D6104</f>
        <v>0.44821056532256159</v>
      </c>
      <c r="H6104" s="18">
        <f>Sinusoidal!K6112-Model!E6104</f>
        <v>0.18496504996941227</v>
      </c>
      <c r="I6104">
        <v>0.92651799999999995</v>
      </c>
      <c r="J6104">
        <v>0.47753499999999999</v>
      </c>
      <c r="K6104">
        <v>0.153693</v>
      </c>
      <c r="L6104">
        <v>-5.0802E-2</v>
      </c>
      <c r="M6104" s="16">
        <f>Sinusoidal!I6112-Model!I6104</f>
        <v>-2.0358693311901543E-3</v>
      </c>
      <c r="N6104" s="17">
        <f>Sinusoidal!J6112-Model!J6104</f>
        <v>-2.71434677438398E-4</v>
      </c>
      <c r="O6104" s="18">
        <f>Sinusoidal!K6112-Model!K6104</f>
        <v>8.010499694122708E-4</v>
      </c>
      <c r="P6104" s="18">
        <f>Sinusoidal!L6112-Model!L6104</f>
        <v>3.28742182888829E-4</v>
      </c>
    </row>
    <row r="6105" spans="1:16">
      <c r="A6105">
        <v>2458141.6874990002</v>
      </c>
      <c r="B6105" s="7">
        <f t="shared" si="97"/>
        <v>43123.187499000225</v>
      </c>
      <c r="C6105">
        <v>0.85601099999999997</v>
      </c>
      <c r="D6105">
        <v>3.9980000000000002E-2</v>
      </c>
      <c r="E6105">
        <v>-3.0136E-2</v>
      </c>
      <c r="F6105" s="16">
        <f>Sinusoidal!I6113-Model!C6105</f>
        <v>5.6655853536529577E-2</v>
      </c>
      <c r="G6105" s="17">
        <f>Sinusoidal!J6113-Model!D6105</f>
        <v>0.44808745031916997</v>
      </c>
      <c r="H6105" s="18">
        <f>Sinusoidal!K6113-Model!E6105</f>
        <v>0.19805741970990684</v>
      </c>
      <c r="I6105">
        <v>0.91514700000000004</v>
      </c>
      <c r="J6105">
        <v>0.48849999999999999</v>
      </c>
      <c r="K6105">
        <v>0.16728899999999999</v>
      </c>
      <c r="L6105">
        <v>-4.6720999999999999E-2</v>
      </c>
      <c r="M6105" s="16">
        <f>Sinusoidal!I6113-Model!I6105</f>
        <v>-2.4801464634705006E-3</v>
      </c>
      <c r="N6105" s="17">
        <f>Sinusoidal!J6113-Model!J6105</f>
        <v>-4.3254968083000778E-4</v>
      </c>
      <c r="O6105" s="18">
        <f>Sinusoidal!K6113-Model!K6105</f>
        <v>6.324197099068507E-4</v>
      </c>
      <c r="P6105" s="18">
        <f>Sinusoidal!L6113-Model!L6105</f>
        <v>3.3777369668459845E-4</v>
      </c>
    </row>
    <row r="6106" spans="1:16">
      <c r="A6106">
        <v>2458141.6909710001</v>
      </c>
      <c r="B6106" s="7">
        <f t="shared" si="97"/>
        <v>43123.19097100012</v>
      </c>
      <c r="C6106">
        <v>0.84703700000000004</v>
      </c>
      <c r="D6106">
        <v>5.0788E-2</v>
      </c>
      <c r="E6106">
        <v>-2.9669999999999998E-2</v>
      </c>
      <c r="F6106" s="16">
        <f>Sinusoidal!I6114-Model!C6106</f>
        <v>5.0856218546578069E-2</v>
      </c>
      <c r="G6106" s="17">
        <f>Sinusoidal!J6114-Model!D6106</f>
        <v>0.44650129234891683</v>
      </c>
      <c r="H6106" s="18">
        <f>Sinusoidal!K6114-Model!E6106</f>
        <v>0.21047448168952995</v>
      </c>
      <c r="I6106">
        <v>0.90080899999999997</v>
      </c>
      <c r="J6106">
        <v>0.497861</v>
      </c>
      <c r="K6106">
        <v>0.18033299999999999</v>
      </c>
      <c r="L6106">
        <v>-4.2485000000000002E-2</v>
      </c>
      <c r="M6106" s="16">
        <f>Sinusoidal!I6114-Model!I6106</f>
        <v>-2.9157814534218618E-3</v>
      </c>
      <c r="N6106" s="17">
        <f>Sinusoidal!J6114-Model!J6106</f>
        <v>-5.7170765108316424E-4</v>
      </c>
      <c r="O6106" s="18">
        <f>Sinusoidal!K6114-Model!K6106</f>
        <v>4.7148168952995673E-4</v>
      </c>
      <c r="P6106" s="18">
        <f>Sinusoidal!L6114-Model!L6106</f>
        <v>3.4215380862090417E-4</v>
      </c>
    </row>
    <row r="6107" spans="1:16">
      <c r="A6107">
        <v>2458141.694443</v>
      </c>
      <c r="B6107" s="7">
        <f t="shared" si="97"/>
        <v>43123.194443000015</v>
      </c>
      <c r="C6107">
        <v>0.83533000000000002</v>
      </c>
      <c r="D6107">
        <v>6.1435999999999998E-2</v>
      </c>
      <c r="E6107">
        <v>-2.9076000000000001E-2</v>
      </c>
      <c r="F6107" s="16">
        <f>Sinusoidal!I6115-Model!C6107</f>
        <v>4.4879113599112785E-2</v>
      </c>
      <c r="G6107" s="17">
        <f>Sinusoidal!J6115-Model!D6107</f>
        <v>0.44346319933373951</v>
      </c>
      <c r="H6107" s="18">
        <f>Sinusoidal!K6115-Model!E6107</f>
        <v>0.22217747619334222</v>
      </c>
      <c r="I6107">
        <v>0.883552</v>
      </c>
      <c r="J6107">
        <v>0.50558899999999996</v>
      </c>
      <c r="K6107">
        <v>0.19277900000000001</v>
      </c>
      <c r="L6107">
        <v>-3.8107000000000002E-2</v>
      </c>
      <c r="M6107" s="16">
        <f>Sinusoidal!I6115-Model!I6107</f>
        <v>-3.3428864008872017E-3</v>
      </c>
      <c r="N6107" s="17">
        <f>Sinusoidal!J6115-Model!J6107</f>
        <v>-6.8980066626045389E-4</v>
      </c>
      <c r="O6107" s="18">
        <f>Sinusoidal!K6115-Model!K6107</f>
        <v>3.2247619334221933E-4</v>
      </c>
      <c r="P6107" s="18">
        <f>Sinusoidal!L6115-Model!L6107</f>
        <v>3.4113756699378356E-4</v>
      </c>
    </row>
    <row r="6108" spans="1:16">
      <c r="A6108">
        <v>2458141.6979149999</v>
      </c>
      <c r="B6108" s="7">
        <f t="shared" si="97"/>
        <v>43123.19791499991</v>
      </c>
      <c r="C6108">
        <v>0.82093899999999997</v>
      </c>
      <c r="D6108">
        <v>7.1882000000000001E-2</v>
      </c>
      <c r="E6108">
        <v>-2.8353E-2</v>
      </c>
      <c r="F6108" s="16">
        <f>Sinusoidal!I6116-Model!C6108</f>
        <v>3.8732860717656692E-2</v>
      </c>
      <c r="G6108" s="17">
        <f>Sinusoidal!J6116-Model!D6108</f>
        <v>0.43899050419162233</v>
      </c>
      <c r="H6108" s="18">
        <f>Sinusoidal!K6116-Model!E6108</f>
        <v>0.23312554321088591</v>
      </c>
      <c r="I6108">
        <v>0.86343199999999998</v>
      </c>
      <c r="J6108">
        <v>0.51166</v>
      </c>
      <c r="K6108">
        <v>0.20458899999999999</v>
      </c>
      <c r="L6108">
        <v>-3.3600999999999999E-2</v>
      </c>
      <c r="M6108" s="16">
        <f>Sinusoidal!I6116-Model!I6108</f>
        <v>-3.7601392823433111E-3</v>
      </c>
      <c r="N6108" s="17">
        <f>Sinusoidal!J6116-Model!J6108</f>
        <v>-7.8749580837766953E-4</v>
      </c>
      <c r="O6108" s="18">
        <f>Sinusoidal!K6116-Model!K6108</f>
        <v>1.8354321088592807E-4</v>
      </c>
      <c r="P6108" s="18">
        <f>Sinusoidal!L6116-Model!L6108</f>
        <v>3.3453722712021433E-4</v>
      </c>
    </row>
    <row r="6109" spans="1:16">
      <c r="A6109">
        <v>2458141.701388</v>
      </c>
      <c r="B6109" s="7">
        <f t="shared" si="97"/>
        <v>43123.201388000045</v>
      </c>
      <c r="C6109">
        <v>0.80392300000000005</v>
      </c>
      <c r="D6109">
        <v>8.2085000000000005E-2</v>
      </c>
      <c r="E6109">
        <v>-2.7505000000000002E-2</v>
      </c>
      <c r="F6109" s="16">
        <f>Sinusoidal!I6117-Model!C6109</f>
        <v>3.2425030242924979E-2</v>
      </c>
      <c r="G6109" s="17">
        <f>Sinusoidal!J6117-Model!D6109</f>
        <v>0.43310484479356565</v>
      </c>
      <c r="H6109" s="18">
        <f>Sinusoidal!K6117-Model!E6109</f>
        <v>0.24328485164019459</v>
      </c>
      <c r="I6109">
        <v>0.84051600000000004</v>
      </c>
      <c r="J6109">
        <v>0.51605699999999999</v>
      </c>
      <c r="K6109">
        <v>0.215722</v>
      </c>
      <c r="L6109">
        <v>-2.8982999999999998E-2</v>
      </c>
      <c r="M6109" s="16">
        <f>Sinusoidal!I6117-Model!I6109</f>
        <v>-4.1679697570750074E-3</v>
      </c>
      <c r="N6109" s="17">
        <f>Sinusoidal!J6117-Model!J6109</f>
        <v>-8.6715520643432242E-4</v>
      </c>
      <c r="O6109" s="18">
        <f>Sinusoidal!K6117-Model!K6109</f>
        <v>5.7851640194589438E-5</v>
      </c>
      <c r="P6109" s="18">
        <f>Sinusoidal!L6117-Model!L6109</f>
        <v>3.2376824012615366E-4</v>
      </c>
    </row>
    <row r="6110" spans="1:16">
      <c r="A6110">
        <v>2458141.7048599999</v>
      </c>
      <c r="B6110" s="7">
        <f t="shared" si="97"/>
        <v>43123.20485999994</v>
      </c>
      <c r="C6110">
        <v>0.78434800000000005</v>
      </c>
      <c r="D6110">
        <v>9.2006000000000004E-2</v>
      </c>
      <c r="E6110">
        <v>-2.6533000000000001E-2</v>
      </c>
      <c r="F6110" s="16">
        <f>Sinusoidal!I6118-Model!C6110</f>
        <v>2.5965225048963148E-2</v>
      </c>
      <c r="G6110" s="17">
        <f>Sinusoidal!J6118-Model!D6110</f>
        <v>0.42583122672479412</v>
      </c>
      <c r="H6110" s="18">
        <f>Sinusoidal!K6118-Model!E6110</f>
        <v>0.25262072191509533</v>
      </c>
      <c r="I6110">
        <v>0.81487900000000002</v>
      </c>
      <c r="J6110">
        <v>0.51876500000000003</v>
      </c>
      <c r="K6110">
        <v>0.22614100000000001</v>
      </c>
      <c r="L6110">
        <v>-2.4268000000000001E-2</v>
      </c>
      <c r="M6110" s="16">
        <f>Sinusoidal!I6118-Model!I6110</f>
        <v>-4.5657749510368273E-3</v>
      </c>
      <c r="N6110" s="17">
        <f>Sinusoidal!J6118-Model!J6110</f>
        <v>-9.2777327520587871E-4</v>
      </c>
      <c r="O6110" s="18">
        <f>Sinusoidal!K6118-Model!K6110</f>
        <v>-5.3278084904656575E-5</v>
      </c>
      <c r="P6110" s="18">
        <f>Sinusoidal!L6118-Model!L6110</f>
        <v>3.0889652790777253E-4</v>
      </c>
    </row>
    <row r="6111" spans="1:16">
      <c r="A6111">
        <v>2458141.7083319998</v>
      </c>
      <c r="B6111" s="7">
        <f t="shared" si="97"/>
        <v>43123.208331999835</v>
      </c>
      <c r="C6111">
        <v>0.76228799999999997</v>
      </c>
      <c r="D6111">
        <v>0.101607</v>
      </c>
      <c r="E6111">
        <v>-2.5440999999999998E-2</v>
      </c>
      <c r="F6111" s="16">
        <f>Sinusoidal!I6119-Model!C6111</f>
        <v>1.9363835480668001E-2</v>
      </c>
      <c r="G6111" s="17">
        <f>Sinusoidal!J6119-Model!D6111</f>
        <v>0.41719906864688372</v>
      </c>
      <c r="H6111" s="18">
        <f>Sinusoidal!K6119-Model!E6111</f>
        <v>0.26110374165853761</v>
      </c>
      <c r="I6111">
        <v>0.78660300000000005</v>
      </c>
      <c r="J6111">
        <v>0.51977899999999999</v>
      </c>
      <c r="K6111">
        <v>0.235814</v>
      </c>
      <c r="L6111">
        <v>-1.9470999999999999E-2</v>
      </c>
      <c r="M6111" s="16">
        <f>Sinusoidal!I6119-Model!I6111</f>
        <v>-4.9511645193320852E-3</v>
      </c>
      <c r="N6111" s="17">
        <f>Sinusoidal!J6119-Model!J6111</f>
        <v>-9.7293135311626866E-4</v>
      </c>
      <c r="O6111" s="18">
        <f>Sinusoidal!K6119-Model!K6111</f>
        <v>-1.5125834146240136E-4</v>
      </c>
      <c r="P6111" s="18">
        <f>Sinusoidal!L6119-Model!L6111</f>
        <v>2.8968689111195586E-4</v>
      </c>
    </row>
    <row r="6112" spans="1:16">
      <c r="A6112">
        <v>2458141.7118040002</v>
      </c>
      <c r="B6112" s="7">
        <f t="shared" si="97"/>
        <v>43123.211804000195</v>
      </c>
      <c r="C6112">
        <v>0.73782800000000004</v>
      </c>
      <c r="D6112">
        <v>0.11085200000000001</v>
      </c>
      <c r="E6112">
        <v>-2.4232E-2</v>
      </c>
      <c r="F6112" s="16">
        <f>Sinusoidal!I6120-Model!C6112</f>
        <v>1.2628765807171427E-2</v>
      </c>
      <c r="G6112" s="17">
        <f>Sinusoidal!J6120-Model!D6112</f>
        <v>0.40724123011367902</v>
      </c>
      <c r="H6112" s="18">
        <f>Sinusoidal!K6120-Model!E6112</f>
        <v>0.26870587398694407</v>
      </c>
      <c r="I6112">
        <v>0.75578199999999995</v>
      </c>
      <c r="J6112">
        <v>0.51909700000000003</v>
      </c>
      <c r="K6112">
        <v>0.24470800000000001</v>
      </c>
      <c r="L6112">
        <v>-1.4609E-2</v>
      </c>
      <c r="M6112" s="16">
        <f>Sinusoidal!I6120-Model!I6112</f>
        <v>-5.3252341928284874E-3</v>
      </c>
      <c r="N6112" s="17">
        <f>Sinusoidal!J6120-Model!J6112</f>
        <v>-1.0037698863210043E-3</v>
      </c>
      <c r="O6112" s="18">
        <f>Sinusoidal!K6120-Model!K6112</f>
        <v>-2.3412601305591862E-4</v>
      </c>
      <c r="P6112" s="18">
        <f>Sinusoidal!L6120-Model!L6112</f>
        <v>2.6765239318589026E-4</v>
      </c>
    </row>
    <row r="6113" spans="1:16">
      <c r="A6113">
        <v>2458141.7152769999</v>
      </c>
      <c r="B6113" s="7">
        <f t="shared" si="97"/>
        <v>43123.215276999865</v>
      </c>
      <c r="C6113">
        <v>0.71105600000000002</v>
      </c>
      <c r="D6113">
        <v>0.11970799999999999</v>
      </c>
      <c r="E6113">
        <v>-2.291E-2</v>
      </c>
      <c r="F6113" s="16">
        <f>Sinusoidal!I6121-Model!C6113</f>
        <v>5.7731330780919077E-3</v>
      </c>
      <c r="G6113" s="17">
        <f>Sinusoidal!J6121-Model!D6113</f>
        <v>0.39599302175086587</v>
      </c>
      <c r="H6113" s="18">
        <f>Sinusoidal!K6121-Model!E6113</f>
        <v>0.2754025581144523</v>
      </c>
      <c r="I6113">
        <v>0.72251699999999996</v>
      </c>
      <c r="J6113">
        <v>0.51672399999999996</v>
      </c>
      <c r="K6113">
        <v>0.25279499999999999</v>
      </c>
      <c r="L6113">
        <v>-9.698E-3</v>
      </c>
      <c r="M6113" s="16">
        <f>Sinusoidal!I6121-Model!I6113</f>
        <v>-5.6878669219080358E-3</v>
      </c>
      <c r="N6113" s="17">
        <f>Sinusoidal!J6121-Model!J6113</f>
        <v>-1.02297824913411E-3</v>
      </c>
      <c r="O6113" s="18">
        <f>Sinusoidal!K6121-Model!K6113</f>
        <v>-3.0244188554767737E-4</v>
      </c>
      <c r="P6113" s="18">
        <f>Sinusoidal!L6121-Model!L6113</f>
        <v>2.4310456037514826E-4</v>
      </c>
    </row>
    <row r="6114" spans="1:16">
      <c r="A6114">
        <v>2458141.7187490002</v>
      </c>
      <c r="B6114" s="7">
        <f t="shared" si="97"/>
        <v>43123.218749000225</v>
      </c>
      <c r="C6114">
        <v>0.68207300000000004</v>
      </c>
      <c r="D6114">
        <v>0.128141</v>
      </c>
      <c r="E6114">
        <v>-2.1479000000000002E-2</v>
      </c>
      <c r="F6114" s="16">
        <f>Sinusoidal!I6122-Model!C6114</f>
        <v>-1.1950606417605592E-3</v>
      </c>
      <c r="G6114" s="17">
        <f>Sinusoidal!J6122-Model!D6114</f>
        <v>0.3834961977662143</v>
      </c>
      <c r="H6114" s="18">
        <f>Sinusoidal!K6122-Model!E6114</f>
        <v>0.28117180193112101</v>
      </c>
      <c r="I6114">
        <v>0.68691500000000005</v>
      </c>
      <c r="J6114">
        <v>0.51266900000000004</v>
      </c>
      <c r="K6114">
        <v>0.26004899999999997</v>
      </c>
      <c r="L6114">
        <v>-4.7530000000000003E-3</v>
      </c>
      <c r="M6114" s="16">
        <f>Sinusoidal!I6122-Model!I6114</f>
        <v>-6.0370606417605721E-3</v>
      </c>
      <c r="N6114" s="17">
        <f>Sinusoidal!J6122-Model!J6114</f>
        <v>-1.0318022337857391E-3</v>
      </c>
      <c r="O6114" s="18">
        <f>Sinusoidal!K6122-Model!K6114</f>
        <v>-3.5619806887898786E-4</v>
      </c>
      <c r="P6114" s="18">
        <f>Sinusoidal!L6122-Model!L6114</f>
        <v>2.1520423504085926E-4</v>
      </c>
    </row>
    <row r="6115" spans="1:16">
      <c r="A6115">
        <v>2458141.7222210001</v>
      </c>
      <c r="B6115" s="7">
        <f t="shared" si="97"/>
        <v>43123.22222100012</v>
      </c>
      <c r="C6115">
        <v>0.65098100000000003</v>
      </c>
      <c r="D6115">
        <v>0.13612299999999999</v>
      </c>
      <c r="E6115">
        <v>-1.9945999999999998E-2</v>
      </c>
      <c r="F6115" s="16">
        <f>Sinusoidal!I6123-Model!C6115</f>
        <v>-8.2612815963312158E-3</v>
      </c>
      <c r="G6115" s="17">
        <f>Sinusoidal!J6123-Model!D6115</f>
        <v>0.36979193081475914</v>
      </c>
      <c r="H6115" s="18">
        <f>Sinusoidal!K6123-Model!E6115</f>
        <v>0.28599726625486521</v>
      </c>
      <c r="I6115">
        <v>0.649092</v>
      </c>
      <c r="J6115">
        <v>0.50694700000000004</v>
      </c>
      <c r="K6115">
        <v>0.26644699999999999</v>
      </c>
      <c r="L6115">
        <v>2.0699999999999999E-4</v>
      </c>
      <c r="M6115" s="16">
        <f>Sinusoidal!I6123-Model!I6115</f>
        <v>-6.3722815963311863E-3</v>
      </c>
      <c r="N6115" s="17">
        <f>Sinusoidal!J6123-Model!J6115</f>
        <v>-1.0320691852409025E-3</v>
      </c>
      <c r="O6115" s="18">
        <f>Sinusoidal!K6123-Model!K6115</f>
        <v>-3.9573374513479642E-4</v>
      </c>
      <c r="P6115" s="18">
        <f>Sinusoidal!L6123-Model!L6115</f>
        <v>1.8701291738145185E-4</v>
      </c>
    </row>
    <row r="6116" spans="1:16">
      <c r="A6116">
        <v>2458141.725693</v>
      </c>
      <c r="B6116" s="7">
        <f t="shared" si="97"/>
        <v>43123.225693000015</v>
      </c>
      <c r="C6116">
        <v>0.61789300000000003</v>
      </c>
      <c r="D6116">
        <v>0.143625</v>
      </c>
      <c r="E6116">
        <v>-1.8314E-2</v>
      </c>
      <c r="F6116" s="16">
        <f>Sinusoidal!I6124-Model!C6116</f>
        <v>-1.541484207603705E-2</v>
      </c>
      <c r="G6116" s="17">
        <f>Sinusoidal!J6124-Model!D6116</f>
        <v>0.35492776930036024</v>
      </c>
      <c r="H6116" s="18">
        <f>Sinusoidal!K6124-Model!E6116</f>
        <v>0.28986134048411616</v>
      </c>
      <c r="I6116">
        <v>0.60917200000000005</v>
      </c>
      <c r="J6116">
        <v>0.49958000000000002</v>
      </c>
      <c r="K6116">
        <v>0.27196799999999999</v>
      </c>
      <c r="L6116">
        <v>5.1679999999999999E-3</v>
      </c>
      <c r="M6116" s="16">
        <f>Sinusoidal!I6124-Model!I6116</f>
        <v>-6.6938420760370709E-3</v>
      </c>
      <c r="N6116" s="17">
        <f>Sinusoidal!J6124-Model!J6116</f>
        <v>-1.0272306996397806E-3</v>
      </c>
      <c r="O6116" s="18">
        <f>Sinusoidal!K6124-Model!K6116</f>
        <v>-4.2065951588382555E-4</v>
      </c>
      <c r="P6116" s="18">
        <f>Sinusoidal!L6124-Model!L6116</f>
        <v>1.5654442919574209E-4</v>
      </c>
    </row>
    <row r="6117" spans="1:16">
      <c r="A6117">
        <v>2458141.7291649999</v>
      </c>
      <c r="B6117" s="7">
        <f t="shared" si="97"/>
        <v>43123.22916499991</v>
      </c>
      <c r="C6117">
        <v>0.58292600000000006</v>
      </c>
      <c r="D6117">
        <v>0.15062300000000001</v>
      </c>
      <c r="E6117">
        <v>-1.6590000000000001E-2</v>
      </c>
      <c r="F6117" s="16">
        <f>Sinusoidal!I6125-Model!C6117</f>
        <v>-2.2642301344236282E-2</v>
      </c>
      <c r="G6117" s="17">
        <f>Sinusoidal!J6125-Model!D6117</f>
        <v>0.33895157725213826</v>
      </c>
      <c r="H6117" s="18">
        <f>Sinusoidal!K6125-Model!E6117</f>
        <v>0.29275320940587951</v>
      </c>
      <c r="I6117">
        <v>0.56728400000000001</v>
      </c>
      <c r="J6117">
        <v>0.490595</v>
      </c>
      <c r="K6117">
        <v>0.27659699999999998</v>
      </c>
      <c r="L6117">
        <v>1.0111999999999999E-2</v>
      </c>
      <c r="M6117" s="16">
        <f>Sinusoidal!I6125-Model!I6117</f>
        <v>-7.0003013442362372E-3</v>
      </c>
      <c r="N6117" s="17">
        <f>Sinusoidal!J6125-Model!J6117</f>
        <v>-1.0204227478617378E-3</v>
      </c>
      <c r="O6117" s="18">
        <f>Sinusoidal!K6125-Model!K6117</f>
        <v>-4.337905941204645E-4</v>
      </c>
      <c r="P6117" s="18">
        <f>Sinusoidal!L6125-Model!L6117</f>
        <v>1.2581673214362953E-4</v>
      </c>
    </row>
    <row r="6118" spans="1:16">
      <c r="A6118">
        <v>2458141.732638</v>
      </c>
      <c r="B6118" s="7">
        <f t="shared" si="97"/>
        <v>43123.232638000045</v>
      </c>
      <c r="C6118">
        <v>0.54620199999999997</v>
      </c>
      <c r="D6118">
        <v>0.15709500000000001</v>
      </c>
      <c r="E6118">
        <v>-1.478E-2</v>
      </c>
      <c r="F6118" s="16">
        <f>Sinusoidal!I6126-Model!C6118</f>
        <v>-2.9928888453585212E-2</v>
      </c>
      <c r="G6118" s="17">
        <f>Sinusoidal!J6126-Model!D6118</f>
        <v>0.32191445697056653</v>
      </c>
      <c r="H6118" s="18">
        <f>Sinusoidal!K6126-Model!E6118</f>
        <v>0.29466391094276118</v>
      </c>
      <c r="I6118">
        <v>0.52356400000000003</v>
      </c>
      <c r="J6118">
        <v>0.480022</v>
      </c>
      <c r="K6118">
        <v>0.28031800000000001</v>
      </c>
      <c r="L6118">
        <v>1.5023E-2</v>
      </c>
      <c r="M6118" s="16">
        <f>Sinusoidal!I6126-Model!I6118</f>
        <v>-7.2908884535852758E-3</v>
      </c>
      <c r="N6118" s="17">
        <f>Sinusoidal!J6126-Model!J6118</f>
        <v>-1.0125430294334326E-3</v>
      </c>
      <c r="O6118" s="18">
        <f>Sinusoidal!K6126-Model!K6118</f>
        <v>-4.3408905723885116E-4</v>
      </c>
      <c r="P6118" s="18">
        <f>Sinusoidal!L6126-Model!L6118</f>
        <v>9.4903732632026575E-5</v>
      </c>
    </row>
    <row r="6119" spans="1:16">
      <c r="A6119">
        <v>2458141.7361099999</v>
      </c>
      <c r="B6119" s="7">
        <f t="shared" si="97"/>
        <v>43123.23610999994</v>
      </c>
      <c r="C6119">
        <v>0.50785000000000002</v>
      </c>
      <c r="D6119">
        <v>0.163019</v>
      </c>
      <c r="E6119">
        <v>-1.2891E-2</v>
      </c>
      <c r="F6119" s="16">
        <f>Sinusoidal!I6127-Model!C6119</f>
        <v>-3.7260945581450655E-2</v>
      </c>
      <c r="G6119" s="17">
        <f>Sinusoidal!J6127-Model!D6119</f>
        <v>0.30387265469397617</v>
      </c>
      <c r="H6119" s="18">
        <f>Sinusoidal!K6127-Model!E6119</f>
        <v>0.2955883846516999</v>
      </c>
      <c r="I6119">
        <v>0.478155</v>
      </c>
      <c r="J6119">
        <v>0.46789799999999998</v>
      </c>
      <c r="K6119">
        <v>0.28311999999999998</v>
      </c>
      <c r="L6119">
        <v>1.9885E-2</v>
      </c>
      <c r="M6119" s="16">
        <f>Sinusoidal!I6127-Model!I6119</f>
        <v>-7.5659455814506282E-3</v>
      </c>
      <c r="N6119" s="17">
        <f>Sinusoidal!J6127-Model!J6119</f>
        <v>-1.0063453060237815E-3</v>
      </c>
      <c r="O6119" s="18">
        <f>Sinusoidal!K6127-Model!K6119</f>
        <v>-4.2261534830007053E-4</v>
      </c>
      <c r="P6119" s="18">
        <f>Sinusoidal!L6127-Model!L6119</f>
        <v>6.3986905358762169E-5</v>
      </c>
    </row>
    <row r="6120" spans="1:16">
      <c r="A6120">
        <v>2458141.7395819998</v>
      </c>
      <c r="B6120" s="7">
        <f t="shared" si="97"/>
        <v>43123.239581999835</v>
      </c>
      <c r="C6120">
        <v>0.468001</v>
      </c>
      <c r="D6120">
        <v>0.168378</v>
      </c>
      <c r="E6120">
        <v>-1.0928999999999999E-2</v>
      </c>
      <c r="F6120" s="16">
        <f>Sinusoidal!I6128-Model!C6120</f>
        <v>-4.462139044688801E-2</v>
      </c>
      <c r="G6120" s="17">
        <f>Sinusoidal!J6128-Model!D6120</f>
        <v>0.28488244959137898</v>
      </c>
      <c r="H6120" s="18">
        <f>Sinusoidal!K6128-Model!E6120</f>
        <v>0.29552351081718758</v>
      </c>
      <c r="I6120">
        <v>0.43120399999999998</v>
      </c>
      <c r="J6120">
        <v>0.454266</v>
      </c>
      <c r="K6120">
        <v>0.284997</v>
      </c>
      <c r="L6120">
        <v>2.4681999999999999E-2</v>
      </c>
      <c r="M6120" s="16">
        <f>Sinusoidal!I6128-Model!I6120</f>
        <v>-7.8243904468879855E-3</v>
      </c>
      <c r="N6120" s="17">
        <f>Sinusoidal!J6128-Model!J6120</f>
        <v>-1.0055504086210476E-3</v>
      </c>
      <c r="O6120" s="18">
        <f>Sinusoidal!K6128-Model!K6120</f>
        <v>-4.0248918281243773E-4</v>
      </c>
      <c r="P6120" s="18">
        <f>Sinusoidal!L6128-Model!L6120</f>
        <v>3.3406568136207931E-5</v>
      </c>
    </row>
    <row r="6121" spans="1:16">
      <c r="A6121">
        <v>2458141.7430540002</v>
      </c>
      <c r="B6121" s="7">
        <f t="shared" si="97"/>
        <v>43123.243054000195</v>
      </c>
      <c r="C6121">
        <v>0.426792</v>
      </c>
      <c r="D6121">
        <v>0.17315800000000001</v>
      </c>
      <c r="E6121">
        <v>-8.9020000000000002E-3</v>
      </c>
      <c r="F6121" s="16">
        <f>Sinusoidal!I6129-Model!C6121</f>
        <v>-5.1994196311134333E-2</v>
      </c>
      <c r="G6121" s="17">
        <f>Sinusoidal!J6129-Model!D6121</f>
        <v>0.26500202644122772</v>
      </c>
      <c r="H6121" s="18">
        <f>Sinusoidal!K6129-Model!E6121</f>
        <v>0.29447114001232549</v>
      </c>
      <c r="I6121">
        <v>0.38286199999999998</v>
      </c>
      <c r="J6121">
        <v>0.43917099999999998</v>
      </c>
      <c r="K6121">
        <v>0.285943</v>
      </c>
      <c r="L6121">
        <v>2.9397E-2</v>
      </c>
      <c r="M6121" s="16">
        <f>Sinusoidal!I6129-Model!I6121</f>
        <v>-8.0641963111343085E-3</v>
      </c>
      <c r="N6121" s="17">
        <f>Sinusoidal!J6129-Model!J6121</f>
        <v>-1.0109735587722213E-3</v>
      </c>
      <c r="O6121" s="18">
        <f>Sinusoidal!K6129-Model!K6121</f>
        <v>-3.7385998767452966E-4</v>
      </c>
      <c r="P6121" s="18">
        <f>Sinusoidal!L6129-Model!L6121</f>
        <v>4.712641882724522E-6</v>
      </c>
    </row>
    <row r="6122" spans="1:16">
      <c r="A6122">
        <v>2458141.7465269999</v>
      </c>
      <c r="B6122" s="7">
        <f t="shared" si="97"/>
        <v>43123.246526999865</v>
      </c>
      <c r="C6122">
        <v>0.38436300000000001</v>
      </c>
      <c r="D6122">
        <v>0.177347</v>
      </c>
      <c r="E6122">
        <v>-6.8180000000000003E-3</v>
      </c>
      <c r="F6122" s="16">
        <f>Sinusoidal!I6130-Model!C6122</f>
        <v>-5.9361888005011076E-2</v>
      </c>
      <c r="G6122" s="17">
        <f>Sinusoidal!J6130-Model!D6122</f>
        <v>0.24429233240898937</v>
      </c>
      <c r="H6122" s="18">
        <f>Sinusoidal!K6130-Model!E6122</f>
        <v>0.29243611303183936</v>
      </c>
      <c r="I6122">
        <v>0.333287</v>
      </c>
      <c r="J6122">
        <v>0.42266399999999998</v>
      </c>
      <c r="K6122">
        <v>0.28595700000000002</v>
      </c>
      <c r="L6122">
        <v>3.4014999999999997E-2</v>
      </c>
      <c r="M6122" s="16">
        <f>Sinusoidal!I6130-Model!I6122</f>
        <v>-8.2858880050110661E-3</v>
      </c>
      <c r="N6122" s="17">
        <f>Sinusoidal!J6130-Model!J6122</f>
        <v>-1.0246675910106084E-3</v>
      </c>
      <c r="O6122" s="18">
        <f>Sinusoidal!K6130-Model!K6122</f>
        <v>-3.3888696816064545E-4</v>
      </c>
      <c r="P6122" s="18">
        <f>Sinusoidal!L6130-Model!L6122</f>
        <v>-2.2285268831453986E-5</v>
      </c>
    </row>
    <row r="6123" spans="1:16">
      <c r="A6123">
        <v>2458141.7499990002</v>
      </c>
      <c r="B6123" s="7">
        <f t="shared" si="97"/>
        <v>43123.249999000225</v>
      </c>
      <c r="C6123">
        <v>0.34085399999999999</v>
      </c>
      <c r="D6123">
        <v>0.18093400000000001</v>
      </c>
      <c r="E6123">
        <v>-4.6839999999999998E-3</v>
      </c>
      <c r="F6123" s="16">
        <f>Sinusoidal!I6131-Model!C6123</f>
        <v>-6.6703052375956529E-2</v>
      </c>
      <c r="G6123" s="17">
        <f>Sinusoidal!J6131-Model!D6123</f>
        <v>0.22281791838761547</v>
      </c>
      <c r="H6123" s="18">
        <f>Sinusoidal!K6131-Model!E6123</f>
        <v>0.28942527113246336</v>
      </c>
      <c r="I6123">
        <v>0.28263899999999997</v>
      </c>
      <c r="J6123">
        <v>0.404802</v>
      </c>
      <c r="K6123">
        <v>0.28504000000000002</v>
      </c>
      <c r="L6123">
        <v>3.8521E-2</v>
      </c>
      <c r="M6123" s="16">
        <f>Sinusoidal!I6131-Model!I6123</f>
        <v>-8.4880523759565119E-3</v>
      </c>
      <c r="N6123" s="17">
        <f>Sinusoidal!J6131-Model!J6123</f>
        <v>-1.0500816123845125E-3</v>
      </c>
      <c r="O6123" s="18">
        <f>Sinusoidal!K6131-Model!K6123</f>
        <v>-2.9872886753667949E-4</v>
      </c>
      <c r="P6123" s="18">
        <f>Sinusoidal!L6131-Model!L6123</f>
        <v>-4.7468636960486255E-5</v>
      </c>
    </row>
    <row r="6124" spans="1:16">
      <c r="A6124">
        <v>2458141.7534710001</v>
      </c>
      <c r="B6124" s="7">
        <f t="shared" si="97"/>
        <v>43123.25347100012</v>
      </c>
      <c r="C6124">
        <v>0.29641200000000001</v>
      </c>
      <c r="D6124">
        <v>0.18391399999999999</v>
      </c>
      <c r="E6124">
        <v>-2.5070000000000001E-3</v>
      </c>
      <c r="F6124" s="16">
        <f>Sinusoidal!I6132-Model!C6124</f>
        <v>-7.3999861499309566E-2</v>
      </c>
      <c r="G6124" s="17">
        <f>Sinusoidal!J6132-Model!D6124</f>
        <v>0.20064176541545872</v>
      </c>
      <c r="H6124" s="18">
        <f>Sinusoidal!K6132-Model!E6124</f>
        <v>0.28544845654749684</v>
      </c>
      <c r="I6124">
        <v>0.23108200000000001</v>
      </c>
      <c r="J6124">
        <v>0.38564300000000001</v>
      </c>
      <c r="K6124">
        <v>0.28319699999999998</v>
      </c>
      <c r="L6124">
        <v>4.2899E-2</v>
      </c>
      <c r="M6124" s="16">
        <f>Sinusoidal!I6132-Model!I6124</f>
        <v>-8.6698614993095668E-3</v>
      </c>
      <c r="N6124" s="17">
        <f>Sinusoidal!J6132-Model!J6124</f>
        <v>-1.0872345845412967E-3</v>
      </c>
      <c r="O6124" s="18">
        <f>Sinusoidal!K6132-Model!K6124</f>
        <v>-2.5554345250311528E-4</v>
      </c>
      <c r="P6124" s="18">
        <f>Sinusoidal!L6132-Model!L6124</f>
        <v>-6.9361775559613481E-5</v>
      </c>
    </row>
    <row r="6125" spans="1:16">
      <c r="A6125">
        <v>2458141.756943</v>
      </c>
      <c r="B6125" s="7">
        <f t="shared" si="97"/>
        <v>43123.256943000015</v>
      </c>
      <c r="C6125">
        <v>0.25118200000000002</v>
      </c>
      <c r="D6125">
        <v>0.186281</v>
      </c>
      <c r="E6125">
        <v>-2.9700000000000001E-4</v>
      </c>
      <c r="F6125" s="16">
        <f>Sinusoidal!I6133-Model!C6125</f>
        <v>-8.1229606958826556E-2</v>
      </c>
      <c r="G6125" s="17">
        <f>Sinusoidal!J6133-Model!D6125</f>
        <v>0.1778320967339804</v>
      </c>
      <c r="H6125" s="18">
        <f>Sinusoidal!K6133-Model!E6125</f>
        <v>0.2805215032738711</v>
      </c>
      <c r="I6125">
        <v>0.178783</v>
      </c>
      <c r="J6125">
        <v>0.36525200000000002</v>
      </c>
      <c r="K6125">
        <v>0.28043499999999999</v>
      </c>
      <c r="L6125">
        <v>4.7136999999999998E-2</v>
      </c>
      <c r="M6125" s="16">
        <f>Sinusoidal!I6133-Model!I6125</f>
        <v>-8.8306069588265368E-3</v>
      </c>
      <c r="N6125" s="17">
        <f>Sinusoidal!J6133-Model!J6125</f>
        <v>-1.1389032660196197E-3</v>
      </c>
      <c r="O6125" s="18">
        <f>Sinusoidal!K6133-Model!K6125</f>
        <v>-2.104967261288837E-4</v>
      </c>
      <c r="P6125" s="18">
        <f>Sinusoidal!L6133-Model!L6125</f>
        <v>-9.0084758033612267E-5</v>
      </c>
    </row>
    <row r="6126" spans="1:16">
      <c r="A6126">
        <v>2458141.7604149999</v>
      </c>
      <c r="B6126" s="7">
        <f t="shared" si="97"/>
        <v>43123.26041499991</v>
      </c>
      <c r="C6126">
        <v>0.20531199999999999</v>
      </c>
      <c r="D6126">
        <v>0.18803400000000001</v>
      </c>
      <c r="E6126">
        <v>1.939E-3</v>
      </c>
      <c r="F6126" s="16">
        <f>Sinusoidal!I6134-Model!C6126</f>
        <v>-8.837024346416443E-2</v>
      </c>
      <c r="G6126" s="17">
        <f>Sinusoidal!J6134-Model!D6126</f>
        <v>0.15445617609457454</v>
      </c>
      <c r="H6126" s="18">
        <f>Sinusoidal!K6134-Model!E6126</f>
        <v>0.27466021816156627</v>
      </c>
      <c r="I6126">
        <v>0.125911</v>
      </c>
      <c r="J6126">
        <v>0.34369699999999997</v>
      </c>
      <c r="K6126">
        <v>0.27676600000000001</v>
      </c>
      <c r="L6126">
        <v>5.1219000000000001E-2</v>
      </c>
      <c r="M6126" s="16">
        <f>Sinusoidal!I6134-Model!I6126</f>
        <v>-8.9692434641644309E-3</v>
      </c>
      <c r="N6126" s="17">
        <f>Sinusoidal!J6134-Model!J6126</f>
        <v>-1.2068239054254248E-3</v>
      </c>
      <c r="O6126" s="18">
        <f>Sinusoidal!K6134-Model!K6126</f>
        <v>-1.6678183843371608E-4</v>
      </c>
      <c r="P6126" s="18">
        <f>Sinusoidal!L6134-Model!L6126</f>
        <v>-1.073076487074498E-4</v>
      </c>
    </row>
    <row r="6127" spans="1:16">
      <c r="A6127">
        <v>2458141.763888</v>
      </c>
      <c r="B6127" s="7">
        <f t="shared" si="97"/>
        <v>43123.263888000045</v>
      </c>
      <c r="C6127">
        <v>0.15894900000000001</v>
      </c>
      <c r="D6127">
        <v>0.18917200000000001</v>
      </c>
      <c r="E6127">
        <v>4.1920000000000004E-3</v>
      </c>
      <c r="F6127" s="16">
        <f>Sinusoidal!I6135-Model!C6127</f>
        <v>-9.5396940042733969E-2</v>
      </c>
      <c r="G6127" s="17">
        <f>Sinusoidal!J6135-Model!D6127</f>
        <v>0.13058509296849746</v>
      </c>
      <c r="H6127" s="18">
        <f>Sinusoidal!K6135-Model!E6127</f>
        <v>0.26788535236672312</v>
      </c>
      <c r="I6127">
        <v>7.2637999999999994E-2</v>
      </c>
      <c r="J6127">
        <v>0.32104700000000003</v>
      </c>
      <c r="K6127">
        <v>0.272202</v>
      </c>
      <c r="L6127">
        <v>5.5132E-2</v>
      </c>
      <c r="M6127" s="16">
        <f>Sinusoidal!I6135-Model!I6127</f>
        <v>-9.0859400427339559E-3</v>
      </c>
      <c r="N6127" s="17">
        <f>Sinusoidal!J6135-Model!J6127</f>
        <v>-1.2899070315025574E-3</v>
      </c>
      <c r="O6127" s="18">
        <f>Sinusoidal!K6135-Model!K6127</f>
        <v>-1.2464763327690864E-4</v>
      </c>
      <c r="P6127" s="18">
        <f>Sinusoidal!L6135-Model!L6127</f>
        <v>-1.212061921130464E-4</v>
      </c>
    </row>
    <row r="6128" spans="1:16">
      <c r="A6128">
        <v>2458141.7673599999</v>
      </c>
      <c r="B6128" s="7">
        <f t="shared" si="97"/>
        <v>43123.26735999994</v>
      </c>
      <c r="C6128">
        <v>0.11224099999999999</v>
      </c>
      <c r="D6128">
        <v>0.18970000000000001</v>
      </c>
      <c r="E6128">
        <v>6.4549999999999998E-3</v>
      </c>
      <c r="F6128" s="16">
        <f>Sinusoidal!I6136-Model!C6128</f>
        <v>-0.10228463702026314</v>
      </c>
      <c r="G6128" s="17">
        <f>Sinusoidal!J6136-Model!D6128</f>
        <v>0.10628753535574012</v>
      </c>
      <c r="H6128" s="18">
        <f>Sinusoidal!K6136-Model!E6128</f>
        <v>0.26021856326092641</v>
      </c>
      <c r="I6128">
        <v>1.9134000000000002E-2</v>
      </c>
      <c r="J6128">
        <v>0.29737799999999998</v>
      </c>
      <c r="K6128">
        <v>0.26676100000000003</v>
      </c>
      <c r="L6128">
        <v>5.8864E-2</v>
      </c>
      <c r="M6128" s="16">
        <f>Sinusoidal!I6136-Model!I6128</f>
        <v>-9.1776370202631425E-3</v>
      </c>
      <c r="N6128" s="17">
        <f>Sinusoidal!J6136-Model!J6128</f>
        <v>-1.3904646442598478E-3</v>
      </c>
      <c r="O6128" s="18">
        <f>Sinusoidal!K6136-Model!K6128</f>
        <v>-8.7436739073631919E-5</v>
      </c>
      <c r="P6128" s="18">
        <f>Sinusoidal!L6136-Model!L6128</f>
        <v>-1.3241910454352829E-4</v>
      </c>
    </row>
    <row r="6129" spans="1:16">
      <c r="A6129">
        <v>2458141.7708319998</v>
      </c>
      <c r="B6129" s="7">
        <f t="shared" si="97"/>
        <v>43123.270831999835</v>
      </c>
      <c r="C6129">
        <v>6.5334000000000003E-2</v>
      </c>
      <c r="D6129">
        <v>0.18962200000000001</v>
      </c>
      <c r="E6129">
        <v>8.7180000000000001E-3</v>
      </c>
      <c r="F6129" s="16">
        <f>Sinusoidal!I6137-Model!C6129</f>
        <v>-0.10900560698381342</v>
      </c>
      <c r="G6129" s="17">
        <f>Sinusoidal!J6137-Model!D6129</f>
        <v>8.163655092959915E-2</v>
      </c>
      <c r="H6129" s="18">
        <f>Sinusoidal!K6137-Model!E6129</f>
        <v>0.25168736692017529</v>
      </c>
      <c r="I6129">
        <v>-3.4426999999999999E-2</v>
      </c>
      <c r="J6129">
        <v>0.27276699999999998</v>
      </c>
      <c r="K6129">
        <v>0.260461</v>
      </c>
      <c r="L6129">
        <v>6.2401999999999999E-2</v>
      </c>
      <c r="M6129" s="16">
        <f>Sinusoidal!I6137-Model!I6129</f>
        <v>-9.2446069838134151E-3</v>
      </c>
      <c r="N6129" s="17">
        <f>Sinusoidal!J6137-Model!J6129</f>
        <v>-1.5084490704008191E-3</v>
      </c>
      <c r="O6129" s="18">
        <f>Sinusoidal!K6137-Model!K6129</f>
        <v>-5.5633079824701781E-5</v>
      </c>
      <c r="P6129" s="18">
        <f>Sinusoidal!L6137-Model!L6129</f>
        <v>-1.4000710637861874E-4</v>
      </c>
    </row>
    <row r="6130" spans="1:16">
      <c r="A6130">
        <v>2458141.7743040002</v>
      </c>
      <c r="B6130" s="7">
        <f t="shared" si="97"/>
        <v>43123.274304000195</v>
      </c>
      <c r="C6130">
        <v>1.8374999999999999E-2</v>
      </c>
      <c r="D6130">
        <v>0.188946</v>
      </c>
      <c r="E6130">
        <v>1.0975E-2</v>
      </c>
      <c r="F6130" s="16">
        <f>Sinusoidal!I6138-Model!C6130</f>
        <v>-0.11553301790955249</v>
      </c>
      <c r="G6130" s="17">
        <f>Sinusoidal!J6138-Model!D6130</f>
        <v>5.6704297290913031E-2</v>
      </c>
      <c r="H6130" s="18">
        <f>Sinusoidal!K6138-Model!E6130</f>
        <v>0.24231808134749017</v>
      </c>
      <c r="I6130">
        <v>-8.7872000000000006E-2</v>
      </c>
      <c r="J6130">
        <v>0.24729499999999999</v>
      </c>
      <c r="K6130">
        <v>0.25332399999999999</v>
      </c>
      <c r="L6130">
        <v>6.5736000000000003E-2</v>
      </c>
      <c r="M6130" s="16">
        <f>Sinusoidal!I6138-Model!I6130</f>
        <v>-9.2860179095524825E-3</v>
      </c>
      <c r="N6130" s="17">
        <f>Sinusoidal!J6138-Model!J6130</f>
        <v>-1.6447027090869537E-3</v>
      </c>
      <c r="O6130" s="18">
        <f>Sinusoidal!K6138-Model!K6130</f>
        <v>-3.0918652509814848E-5</v>
      </c>
      <c r="P6130" s="18">
        <f>Sinusoidal!L6138-Model!L6130</f>
        <v>-1.4541382792951363E-4</v>
      </c>
    </row>
    <row r="6131" spans="1:16">
      <c r="A6131">
        <v>2458141.7777769999</v>
      </c>
      <c r="B6131" s="7">
        <f t="shared" si="97"/>
        <v>43123.277776999865</v>
      </c>
      <c r="C6131">
        <v>-2.8493999999999998E-2</v>
      </c>
      <c r="D6131">
        <v>0.18768000000000001</v>
      </c>
      <c r="E6131">
        <v>1.3214999999999999E-2</v>
      </c>
      <c r="F6131" s="16">
        <f>Sinusoidal!I6139-Model!C6131</f>
        <v>-0.12183549662908214</v>
      </c>
      <c r="G6131" s="17">
        <f>Sinusoidal!J6139-Model!D6131</f>
        <v>3.1565782141891763E-2</v>
      </c>
      <c r="H6131" s="18">
        <f>Sinusoidal!K6139-Model!E6131</f>
        <v>0.23214476061329523</v>
      </c>
      <c r="I6131">
        <v>-0.14102899999999999</v>
      </c>
      <c r="J6131">
        <v>0.22104299999999999</v>
      </c>
      <c r="K6131">
        <v>0.24537500000000001</v>
      </c>
      <c r="L6131">
        <v>6.8852999999999998E-2</v>
      </c>
      <c r="M6131" s="16">
        <f>Sinusoidal!I6139-Model!I6131</f>
        <v>-9.3004966290821389E-3</v>
      </c>
      <c r="N6131" s="17">
        <f>Sinusoidal!J6139-Model!J6131</f>
        <v>-1.7972178581082132E-3</v>
      </c>
      <c r="O6131" s="18">
        <f>Sinusoidal!K6139-Model!K6131</f>
        <v>-1.5239386704779534E-5</v>
      </c>
      <c r="P6131" s="18">
        <f>Sinusoidal!L6139-Model!L6131</f>
        <v>-1.4642871558122328E-4</v>
      </c>
    </row>
    <row r="6132" spans="1:16">
      <c r="A6132">
        <v>2458141.7812490002</v>
      </c>
      <c r="B6132" s="7">
        <f t="shared" si="97"/>
        <v>43123.281249000225</v>
      </c>
      <c r="C6132">
        <v>-7.5130000000000002E-2</v>
      </c>
      <c r="D6132">
        <v>0.185836</v>
      </c>
      <c r="E6132">
        <v>1.5433000000000001E-2</v>
      </c>
      <c r="F6132" s="16">
        <f>Sinusoidal!I6140-Model!C6132</f>
        <v>-0.1278836908088952</v>
      </c>
      <c r="G6132" s="17">
        <f>Sinusoidal!J6140-Model!D6132</f>
        <v>6.2945942212864481E-3</v>
      </c>
      <c r="H6132" s="18">
        <f>Sinusoidal!K6140-Model!E6132</f>
        <v>0.22119812012694132</v>
      </c>
      <c r="I6132">
        <v>-0.19372500000000001</v>
      </c>
      <c r="J6132">
        <v>0.19409699999999999</v>
      </c>
      <c r="K6132">
        <v>0.23664199999999999</v>
      </c>
      <c r="L6132">
        <v>7.1745000000000003E-2</v>
      </c>
      <c r="M6132" s="16">
        <f>Sinusoidal!I6140-Model!I6132</f>
        <v>-9.2886908088951892E-3</v>
      </c>
      <c r="N6132" s="17">
        <f>Sinusoidal!J6140-Model!J6132</f>
        <v>-1.9664057787135425E-3</v>
      </c>
      <c r="O6132" s="18">
        <f>Sinusoidal!K6140-Model!K6132</f>
        <v>-1.0879873058672329E-5</v>
      </c>
      <c r="P6132" s="18">
        <f>Sinusoidal!L6140-Model!L6132</f>
        <v>-1.4515205840232026E-4</v>
      </c>
    </row>
    <row r="6133" spans="1:16">
      <c r="A6133">
        <v>2458141.7847210001</v>
      </c>
      <c r="B6133" s="7">
        <f t="shared" si="97"/>
        <v>43123.28472100012</v>
      </c>
      <c r="C6133">
        <v>-0.121395</v>
      </c>
      <c r="D6133">
        <v>0.18342700000000001</v>
      </c>
      <c r="E6133">
        <v>1.7618999999999999E-2</v>
      </c>
      <c r="F6133" s="16">
        <f>Sinusoidal!I6141-Model!C6133</f>
        <v>-0.13364482762084859</v>
      </c>
      <c r="G6133" s="17">
        <f>Sinusoidal!J6141-Model!D6133</f>
        <v>-1.9034374126739334E-2</v>
      </c>
      <c r="H6133" s="18">
        <f>Sinusoidal!K6141-Model!E6133</f>
        <v>0.20951645328163504</v>
      </c>
      <c r="I6133">
        <v>-0.24579200000000001</v>
      </c>
      <c r="J6133">
        <v>0.166544</v>
      </c>
      <c r="K6133">
        <v>0.22715199999999999</v>
      </c>
      <c r="L6133">
        <v>7.4401999999999996E-2</v>
      </c>
      <c r="M6133" s="16">
        <f>Sinusoidal!I6141-Model!I6133</f>
        <v>-9.247827620848581E-3</v>
      </c>
      <c r="N6133" s="17">
        <f>Sinusoidal!J6141-Model!J6133</f>
        <v>-2.1513741267393249E-3</v>
      </c>
      <c r="O6133" s="18">
        <f>Sinusoidal!K6141-Model!K6133</f>
        <v>-1.6546718364957025E-5</v>
      </c>
      <c r="P6133" s="18">
        <f>Sinusoidal!L6141-Model!L6133</f>
        <v>-1.4096224862293616E-4</v>
      </c>
    </row>
    <row r="6134" spans="1:16">
      <c r="A6134">
        <v>2458141.788193</v>
      </c>
      <c r="B6134" s="7">
        <f t="shared" si="97"/>
        <v>43123.288193000015</v>
      </c>
      <c r="C6134">
        <v>-0.167153</v>
      </c>
      <c r="D6134">
        <v>0.18046699999999999</v>
      </c>
      <c r="E6134">
        <v>1.9765999999999999E-2</v>
      </c>
      <c r="F6134" s="16">
        <f>Sinusoidal!I6142-Model!C6134</f>
        <v>-0.13908626729228729</v>
      </c>
      <c r="G6134" s="17">
        <f>Sinusoidal!J6142-Model!D6134</f>
        <v>-4.434521185049714E-2</v>
      </c>
      <c r="H6134" s="18">
        <f>Sinusoidal!K6142-Model!E6134</f>
        <v>0.19713753974306097</v>
      </c>
      <c r="I6134">
        <v>-0.29706100000000002</v>
      </c>
      <c r="J6134">
        <v>0.13847300000000001</v>
      </c>
      <c r="K6134">
        <v>0.21693999999999999</v>
      </c>
      <c r="L6134">
        <v>7.6815999999999995E-2</v>
      </c>
      <c r="M6134" s="16">
        <f>Sinusoidal!I6142-Model!I6134</f>
        <v>-9.1782672922872677E-3</v>
      </c>
      <c r="N6134" s="17">
        <f>Sinusoidal!J6142-Model!J6134</f>
        <v>-2.3512118504971646E-3</v>
      </c>
      <c r="O6134" s="18">
        <f>Sinusoidal!K6142-Model!K6134</f>
        <v>-3.646025693901378E-5</v>
      </c>
      <c r="P6134" s="18">
        <f>Sinusoidal!L6142-Model!L6134</f>
        <v>-1.3448538212544603E-4</v>
      </c>
    </row>
    <row r="6135" spans="1:16">
      <c r="A6135">
        <v>2458141.7916649999</v>
      </c>
      <c r="B6135" s="7">
        <f t="shared" si="97"/>
        <v>43123.29166499991</v>
      </c>
      <c r="C6135">
        <v>-0.21227299999999999</v>
      </c>
      <c r="D6135">
        <v>0.17697399999999999</v>
      </c>
      <c r="E6135">
        <v>2.1866E-2</v>
      </c>
      <c r="F6135" s="16">
        <f>Sinusoidal!I6143-Model!C6135</f>
        <v>-0.14417304974251649</v>
      </c>
      <c r="G6135" s="17">
        <f>Sinusoidal!J6143-Model!D6135</f>
        <v>-6.9564280632457495E-2</v>
      </c>
      <c r="H6135" s="18">
        <f>Sinusoidal!K6143-Model!E6135</f>
        <v>0.18410254567880649</v>
      </c>
      <c r="I6135">
        <v>-0.34736699999999998</v>
      </c>
      <c r="J6135">
        <v>0.109973</v>
      </c>
      <c r="K6135">
        <v>0.206038</v>
      </c>
      <c r="L6135">
        <v>7.8978999999999994E-2</v>
      </c>
      <c r="M6135" s="16">
        <f>Sinusoidal!I6143-Model!I6135</f>
        <v>-9.0790497425164984E-3</v>
      </c>
      <c r="N6135" s="17">
        <f>Sinusoidal!J6143-Model!J6135</f>
        <v>-2.5632806324575041E-3</v>
      </c>
      <c r="O6135" s="18">
        <f>Sinusoidal!K6143-Model!K6135</f>
        <v>-6.9454321193512802E-5</v>
      </c>
      <c r="P6135" s="18">
        <f>Sinusoidal!L6143-Model!L6135</f>
        <v>-1.2556729743191941E-4</v>
      </c>
    </row>
    <row r="6136" spans="1:16">
      <c r="A6136">
        <v>2458141.795138</v>
      </c>
      <c r="B6136" s="7">
        <f t="shared" si="97"/>
        <v>43123.295138000045</v>
      </c>
      <c r="C6136">
        <v>-0.25662699999999999</v>
      </c>
      <c r="D6136">
        <v>0.17296500000000001</v>
      </c>
      <c r="E6136">
        <v>2.3913E-2</v>
      </c>
      <c r="F6136" s="16">
        <f>Sinusoidal!I6144-Model!C6136</f>
        <v>-0.14887043253289212</v>
      </c>
      <c r="G6136" s="17">
        <f>Sinusoidal!J6144-Model!D6136</f>
        <v>-9.4615511929604351E-2</v>
      </c>
      <c r="H6136" s="18">
        <f>Sinusoidal!K6144-Model!E6136</f>
        <v>0.17045291625213038</v>
      </c>
      <c r="I6136">
        <v>-0.39654699999999998</v>
      </c>
      <c r="J6136">
        <v>8.1134999999999999E-2</v>
      </c>
      <c r="K6136">
        <v>0.19448199999999999</v>
      </c>
      <c r="L6136">
        <v>8.0884999999999999E-2</v>
      </c>
      <c r="M6136" s="16">
        <f>Sinusoidal!I6144-Model!I6136</f>
        <v>-8.9504325328921275E-3</v>
      </c>
      <c r="N6136" s="17">
        <f>Sinusoidal!J6144-Model!J6136</f>
        <v>-2.7855119296043424E-3</v>
      </c>
      <c r="O6136" s="18">
        <f>Sinusoidal!K6144-Model!K6136</f>
        <v>-1.1608374786961639E-4</v>
      </c>
      <c r="P6136" s="18">
        <f>Sinusoidal!L6144-Model!L6136</f>
        <v>-1.1524814386829063E-4</v>
      </c>
    </row>
    <row r="6137" spans="1:16">
      <c r="A6137">
        <v>2458141.7986099999</v>
      </c>
      <c r="B6137" s="7">
        <f t="shared" si="97"/>
        <v>43123.29860999994</v>
      </c>
      <c r="C6137">
        <v>-0.300091</v>
      </c>
      <c r="D6137">
        <v>0.168458</v>
      </c>
      <c r="E6137">
        <v>2.5899999999999999E-2</v>
      </c>
      <c r="F6137" s="16">
        <f>Sinusoidal!I6145-Model!C6137</f>
        <v>-0.15314341838740286</v>
      </c>
      <c r="G6137" s="17">
        <f>Sinusoidal!J6145-Model!D6137</f>
        <v>-0.11942270864995651</v>
      </c>
      <c r="H6137" s="18">
        <f>Sinusoidal!K6145-Model!E6137</f>
        <v>0.15623326072842864</v>
      </c>
      <c r="I6137">
        <v>-0.44444299999999998</v>
      </c>
      <c r="J6137">
        <v>5.2053000000000002E-2</v>
      </c>
      <c r="K6137">
        <v>0.182311</v>
      </c>
      <c r="L6137">
        <v>8.2527000000000003E-2</v>
      </c>
      <c r="M6137" s="16">
        <f>Sinusoidal!I6145-Model!I6137</f>
        <v>-8.7914183874028828E-3</v>
      </c>
      <c r="N6137" s="17">
        <f>Sinusoidal!J6145-Model!J6137</f>
        <v>-3.0177086499565131E-3</v>
      </c>
      <c r="O6137" s="18">
        <f>Sinusoidal!K6145-Model!K6137</f>
        <v>-1.7773927157135883E-4</v>
      </c>
      <c r="P6137" s="18">
        <f>Sinusoidal!L6145-Model!L6137</f>
        <v>-1.0273956131198747E-4</v>
      </c>
    </row>
    <row r="6138" spans="1:16">
      <c r="A6138">
        <v>2458141.8020819998</v>
      </c>
      <c r="B6138" s="7">
        <f t="shared" si="97"/>
        <v>43123.302081999835</v>
      </c>
      <c r="C6138">
        <v>-0.34254699999999999</v>
      </c>
      <c r="D6138">
        <v>0.16347400000000001</v>
      </c>
      <c r="E6138">
        <v>2.7820000000000001E-2</v>
      </c>
      <c r="F6138" s="16">
        <f>Sinusoidal!I6146-Model!C6138</f>
        <v>-0.15695527057303138</v>
      </c>
      <c r="G6138" s="17">
        <f>Sinusoidal!J6146-Model!D6138</f>
        <v>-0.14391185048692653</v>
      </c>
      <c r="H6138" s="18">
        <f>Sinusoidal!K6146-Model!E6138</f>
        <v>0.14149023056700311</v>
      </c>
      <c r="I6138">
        <v>-0.49090099999999998</v>
      </c>
      <c r="J6138">
        <v>2.2818000000000001E-2</v>
      </c>
      <c r="K6138">
        <v>0.16956399999999999</v>
      </c>
      <c r="L6138">
        <v>8.3901000000000003E-2</v>
      </c>
      <c r="M6138" s="16">
        <f>Sinusoidal!I6146-Model!I6138</f>
        <v>-8.6012705730313943E-3</v>
      </c>
      <c r="N6138" s="17">
        <f>Sinusoidal!J6146-Model!J6138</f>
        <v>-3.2558504869265176E-3</v>
      </c>
      <c r="O6138" s="18">
        <f>Sinusoidal!K6146-Model!K6138</f>
        <v>-2.5376943299687538E-4</v>
      </c>
      <c r="P6138" s="18">
        <f>Sinusoidal!L6146-Model!L6138</f>
        <v>-8.9404545525043067E-5</v>
      </c>
    </row>
    <row r="6139" spans="1:16">
      <c r="A6139">
        <v>2458141.8055540002</v>
      </c>
      <c r="B6139" s="7">
        <f t="shared" si="97"/>
        <v>43123.305554000195</v>
      </c>
      <c r="C6139">
        <v>-0.38387900000000003</v>
      </c>
      <c r="D6139">
        <v>0.15803400000000001</v>
      </c>
      <c r="E6139">
        <v>2.9666999999999999E-2</v>
      </c>
      <c r="F6139" s="16">
        <f>Sinusoidal!I6147-Model!C6139</f>
        <v>-0.16027201447025413</v>
      </c>
      <c r="G6139" s="17">
        <f>Sinusoidal!J6147-Model!D6139</f>
        <v>-0.16800840192234287</v>
      </c>
      <c r="H6139" s="18">
        <f>Sinusoidal!K6147-Model!E6139</f>
        <v>0.12627139089307177</v>
      </c>
      <c r="I6139">
        <v>-0.535771</v>
      </c>
      <c r="J6139">
        <v>-6.4770000000000001E-3</v>
      </c>
      <c r="K6139">
        <v>0.15628300000000001</v>
      </c>
      <c r="L6139">
        <v>8.5001999999999994E-2</v>
      </c>
      <c r="M6139" s="16">
        <f>Sinusoidal!I6147-Model!I6139</f>
        <v>-8.3800144702541601E-3</v>
      </c>
      <c r="N6139" s="17">
        <f>Sinusoidal!J6147-Model!J6139</f>
        <v>-3.4974019223428555E-3</v>
      </c>
      <c r="O6139" s="18">
        <f>Sinusoidal!K6147-Model!K6139</f>
        <v>-3.4460910692823976E-4</v>
      </c>
      <c r="P6139" s="18">
        <f>Sinusoidal!L6147-Model!L6139</f>
        <v>-7.4740064300402032E-5</v>
      </c>
    </row>
    <row r="6140" spans="1:16">
      <c r="A6140">
        <v>2458141.8090269999</v>
      </c>
      <c r="B6140" s="7">
        <f t="shared" si="97"/>
        <v>43123.309026999865</v>
      </c>
      <c r="C6140">
        <v>-0.42397899999999999</v>
      </c>
      <c r="D6140">
        <v>0.15215999999999999</v>
      </c>
      <c r="E6140">
        <v>3.1433999999999997E-2</v>
      </c>
      <c r="F6140" s="16">
        <f>Sinusoidal!I6148-Model!C6140</f>
        <v>-0.16305692370739433</v>
      </c>
      <c r="G6140" s="17">
        <f>Sinusoidal!J6148-Model!D6140</f>
        <v>-0.1916386218995044</v>
      </c>
      <c r="H6140" s="18">
        <f>Sinusoidal!K6148-Model!E6140</f>
        <v>0.1106270857667298</v>
      </c>
      <c r="I6140">
        <v>-0.57890699999999995</v>
      </c>
      <c r="J6140">
        <v>-3.5737999999999999E-2</v>
      </c>
      <c r="K6140">
        <v>0.142512</v>
      </c>
      <c r="L6140">
        <v>8.5828000000000002E-2</v>
      </c>
      <c r="M6140" s="16">
        <f>Sinusoidal!I6148-Model!I6140</f>
        <v>-8.1289237073943754E-3</v>
      </c>
      <c r="N6140" s="17">
        <f>Sinusoidal!J6148-Model!J6140</f>
        <v>-3.7406218995044149E-3</v>
      </c>
      <c r="O6140" s="18">
        <f>Sinusoidal!K6148-Model!K6140</f>
        <v>-4.5091423327020541E-4</v>
      </c>
      <c r="P6140" s="18">
        <f>Sinusoidal!L6148-Model!L6140</f>
        <v>-6.0362480793788031E-5</v>
      </c>
    </row>
    <row r="6141" spans="1:16">
      <c r="A6141">
        <v>2458141.8124990002</v>
      </c>
      <c r="B6141" s="7">
        <f t="shared" si="97"/>
        <v>43123.312499000225</v>
      </c>
      <c r="C6141">
        <v>-0.46274100000000001</v>
      </c>
      <c r="D6141">
        <v>0.145875</v>
      </c>
      <c r="E6141">
        <v>3.3117000000000001E-2</v>
      </c>
      <c r="F6141" s="16">
        <f>Sinusoidal!I6149-Model!C6141</f>
        <v>-0.16527698928268181</v>
      </c>
      <c r="G6141" s="17">
        <f>Sinusoidal!J6149-Model!D6141</f>
        <v>-0.2147298741622104</v>
      </c>
      <c r="H6141" s="18">
        <f>Sinusoidal!K6149-Model!E6141</f>
        <v>9.4606297685716267E-2</v>
      </c>
      <c r="I6141">
        <v>-0.62017199999999995</v>
      </c>
      <c r="J6141">
        <v>-6.4874000000000001E-2</v>
      </c>
      <c r="K6141">
        <v>0.12829399999999999</v>
      </c>
      <c r="L6141">
        <v>8.6375999999999994E-2</v>
      </c>
      <c r="M6141" s="16">
        <f>Sinusoidal!I6149-Model!I6141</f>
        <v>-7.8459892826818756E-3</v>
      </c>
      <c r="N6141" s="17">
        <f>Sinusoidal!J6149-Model!J6141</f>
        <v>-3.9808741622104071E-3</v>
      </c>
      <c r="O6141" s="18">
        <f>Sinusoidal!K6149-Model!K6141</f>
        <v>-5.7070231428371643E-4</v>
      </c>
      <c r="P6141" s="18">
        <f>Sinusoidal!L6149-Model!L6141</f>
        <v>-4.5995831294026734E-5</v>
      </c>
    </row>
    <row r="6142" spans="1:16">
      <c r="A6142">
        <v>2458141.8159710001</v>
      </c>
      <c r="B6142" s="7">
        <f t="shared" si="97"/>
        <v>43123.31597100012</v>
      </c>
      <c r="C6142">
        <v>-0.50006499999999998</v>
      </c>
      <c r="D6142">
        <v>0.13920299999999999</v>
      </c>
      <c r="E6142">
        <v>3.4709999999999998E-2</v>
      </c>
      <c r="F6142" s="16">
        <f>Sinusoidal!I6150-Model!C6142</f>
        <v>-0.16689937015423117</v>
      </c>
      <c r="G6142" s="17">
        <f>Sinusoidal!J6150-Model!D6142</f>
        <v>-0.23721093725438014</v>
      </c>
      <c r="H6142" s="18">
        <f>Sinusoidal!K6150-Model!E6142</f>
        <v>7.826150177714547E-2</v>
      </c>
      <c r="I6142">
        <v>-0.65943099999999999</v>
      </c>
      <c r="J6142">
        <v>-9.3792E-2</v>
      </c>
      <c r="K6142">
        <v>0.113675</v>
      </c>
      <c r="L6142">
        <v>8.6645E-2</v>
      </c>
      <c r="M6142" s="16">
        <f>Sinusoidal!I6150-Model!I6142</f>
        <v>-7.5333701542311671E-3</v>
      </c>
      <c r="N6142" s="17">
        <f>Sinusoidal!J6150-Model!J6142</f>
        <v>-4.2159372543801588E-3</v>
      </c>
      <c r="O6142" s="18">
        <f>Sinusoidal!K6150-Model!K6142</f>
        <v>-7.0349822285453723E-4</v>
      </c>
      <c r="P6142" s="18">
        <f>Sinusoidal!L6150-Model!L6142</f>
        <v>-3.2462995409446305E-5</v>
      </c>
    </row>
    <row r="6143" spans="1:16">
      <c r="A6143">
        <v>2458141.819443</v>
      </c>
      <c r="B6143" s="7">
        <f t="shared" si="97"/>
        <v>43123.319443000015</v>
      </c>
      <c r="C6143">
        <v>-0.535856</v>
      </c>
      <c r="D6143">
        <v>0.13216600000000001</v>
      </c>
      <c r="E6143">
        <v>3.6208999999999998E-2</v>
      </c>
      <c r="F6143" s="16">
        <f>Sinusoidal!I6151-Model!C6143</f>
        <v>-0.16789282383666515</v>
      </c>
      <c r="G6143" s="17">
        <f>Sinusoidal!J6151-Model!D6143</f>
        <v>-0.25900931317494597</v>
      </c>
      <c r="H6143" s="18">
        <f>Sinusoidal!K6151-Model!E6143</f>
        <v>6.1644515151045749E-2</v>
      </c>
      <c r="I6143">
        <v>-0.69655900000000004</v>
      </c>
      <c r="J6143">
        <v>-0.12239999999999999</v>
      </c>
      <c r="K6143">
        <v>9.8702999999999999E-2</v>
      </c>
      <c r="L6143">
        <v>8.6634000000000003E-2</v>
      </c>
      <c r="M6143" s="16">
        <f>Sinusoidal!I6151-Model!I6143</f>
        <v>-7.1898238366651102E-3</v>
      </c>
      <c r="N6143" s="17">
        <f>Sinusoidal!J6151-Model!J6143</f>
        <v>-4.4433131749459648E-3</v>
      </c>
      <c r="O6143" s="18">
        <f>Sinusoidal!K6151-Model!K6143</f>
        <v>-8.4948484895425169E-4</v>
      </c>
      <c r="P6143" s="18">
        <f>Sinusoidal!L6151-Model!L6143</f>
        <v>-1.9679787307824714E-5</v>
      </c>
    </row>
    <row r="6144" spans="1:16">
      <c r="A6144">
        <v>2458141.8229149999</v>
      </c>
      <c r="B6144" s="7">
        <f t="shared" si="97"/>
        <v>43123.32291499991</v>
      </c>
      <c r="C6144">
        <v>-0.57002299999999995</v>
      </c>
      <c r="D6144">
        <v>0.124791</v>
      </c>
      <c r="E6144">
        <v>3.7608999999999997E-2</v>
      </c>
      <c r="F6144" s="16">
        <f>Sinusoidal!I6152-Model!C6144</f>
        <v>-0.16822911560911846</v>
      </c>
      <c r="G6144" s="17">
        <f>Sinusoidal!J6152-Model!D6144</f>
        <v>-0.28005853368788008</v>
      </c>
      <c r="H6144" s="18">
        <f>Sinusoidal!K6152-Model!E6144</f>
        <v>4.4809341903847964E-2</v>
      </c>
      <c r="I6144">
        <v>-0.73143400000000003</v>
      </c>
      <c r="J6144">
        <v>-0.15060899999999999</v>
      </c>
      <c r="K6144">
        <v>8.3423999999999998E-2</v>
      </c>
      <c r="L6144">
        <v>8.6344000000000004E-2</v>
      </c>
      <c r="M6144" s="16">
        <f>Sinusoidal!I6152-Model!I6144</f>
        <v>-6.8181156091183803E-3</v>
      </c>
      <c r="N6144" s="17">
        <f>Sinusoidal!J6152-Model!J6144</f>
        <v>-4.6585336878800787E-3</v>
      </c>
      <c r="O6144" s="18">
        <f>Sinusoidal!K6152-Model!K6144</f>
        <v>-1.0056580961520373E-3</v>
      </c>
      <c r="P6144" s="18">
        <f>Sinusoidal!L6152-Model!L6144</f>
        <v>-8.651987157118346E-6</v>
      </c>
    </row>
    <row r="6145" spans="1:16">
      <c r="A6145">
        <v>2458141.826388</v>
      </c>
      <c r="B6145" s="7">
        <f t="shared" si="97"/>
        <v>43123.326388000045</v>
      </c>
      <c r="C6145">
        <v>-0.60247700000000004</v>
      </c>
      <c r="D6145">
        <v>0.117101</v>
      </c>
      <c r="E6145">
        <v>3.8906000000000003E-2</v>
      </c>
      <c r="F6145" s="16">
        <f>Sinusoidal!I6153-Model!C6145</f>
        <v>-0.16788540500760418</v>
      </c>
      <c r="G6145" s="17">
        <f>Sinusoidal!J6153-Model!D6145</f>
        <v>-0.3002894632940098</v>
      </c>
      <c r="H6145" s="18">
        <f>Sinusoidal!K6153-Model!E6145</f>
        <v>2.7810014274475943E-2</v>
      </c>
      <c r="I6145">
        <v>-0.76394499999999999</v>
      </c>
      <c r="J6145">
        <v>-0.17832899999999999</v>
      </c>
      <c r="K6145">
        <v>6.7888000000000004E-2</v>
      </c>
      <c r="L6145">
        <v>8.5777000000000006E-2</v>
      </c>
      <c r="M6145" s="16">
        <f>Sinusoidal!I6153-Model!I6145</f>
        <v>-6.4174050076042377E-3</v>
      </c>
      <c r="N6145" s="17">
        <f>Sinusoidal!J6153-Model!J6145</f>
        <v>-4.859463294009797E-3</v>
      </c>
      <c r="O6145" s="18">
        <f>Sinusoidal!K6153-Model!K6145</f>
        <v>-1.1719857255240579E-3</v>
      </c>
      <c r="P6145" s="18">
        <f>Sinusoidal!L6153-Model!L6145</f>
        <v>-4.7532238933722937E-7</v>
      </c>
    </row>
    <row r="6146" spans="1:16">
      <c r="A6146">
        <v>2458141.8298599999</v>
      </c>
      <c r="B6146" s="7">
        <f t="shared" si="97"/>
        <v>43123.32985999994</v>
      </c>
      <c r="C6146">
        <v>-0.63313600000000003</v>
      </c>
      <c r="D6146">
        <v>0.109122</v>
      </c>
      <c r="E6146">
        <v>4.0097000000000001E-2</v>
      </c>
      <c r="F6146" s="16">
        <f>Sinusoidal!I6154-Model!C6146</f>
        <v>-0.16683960834965705</v>
      </c>
      <c r="G6146" s="17">
        <f>Sinusoidal!J6154-Model!D6146</f>
        <v>-0.3196375978831022</v>
      </c>
      <c r="H6146" s="18">
        <f>Sinusoidal!K6154-Model!E6146</f>
        <v>1.0700430467636753E-2</v>
      </c>
      <c r="I6146">
        <v>-0.79398599999999997</v>
      </c>
      <c r="J6146">
        <v>-0.20547399999999999</v>
      </c>
      <c r="K6146">
        <v>5.2144000000000003E-2</v>
      </c>
      <c r="L6146">
        <v>8.4932999999999995E-2</v>
      </c>
      <c r="M6146" s="16">
        <f>Sinusoidal!I6154-Model!I6146</f>
        <v>-5.9896083496571162E-3</v>
      </c>
      <c r="N6146" s="17">
        <f>Sinusoidal!J6154-Model!J6146</f>
        <v>-5.0415978831021835E-3</v>
      </c>
      <c r="O6146" s="18">
        <f>Sinusoidal!K6154-Model!K6146</f>
        <v>-1.3465695323632496E-3</v>
      </c>
      <c r="P6146" s="18">
        <f>Sinusoidal!L6154-Model!L6146</f>
        <v>6.6616011524661678E-6</v>
      </c>
    </row>
    <row r="6147" spans="1:16">
      <c r="A6147">
        <v>2458141.8333319998</v>
      </c>
      <c r="B6147" s="7">
        <f t="shared" si="97"/>
        <v>43123.333331999835</v>
      </c>
      <c r="C6147">
        <v>-0.66191999999999995</v>
      </c>
      <c r="D6147">
        <v>0.100878</v>
      </c>
      <c r="E6147">
        <v>4.1177999999999999E-2</v>
      </c>
      <c r="F6147" s="16">
        <f>Sinusoidal!I6155-Model!C6147</f>
        <v>-0.16507573611576709</v>
      </c>
      <c r="G6147" s="17">
        <f>Sinusoidal!J6155-Model!D6147</f>
        <v>-0.33803835809788552</v>
      </c>
      <c r="H6147" s="18">
        <f>Sinusoidal!K6155-Model!E6147</f>
        <v>-6.4638103298727337E-3</v>
      </c>
      <c r="I6147">
        <v>-0.821461</v>
      </c>
      <c r="J6147">
        <v>-0.231957</v>
      </c>
      <c r="K6147">
        <v>3.6242000000000003E-2</v>
      </c>
      <c r="L6147">
        <v>8.3818000000000004E-2</v>
      </c>
      <c r="M6147" s="16">
        <f>Sinusoidal!I6155-Model!I6147</f>
        <v>-5.5347361157670472E-3</v>
      </c>
      <c r="N6147" s="17">
        <f>Sinusoidal!J6155-Model!J6147</f>
        <v>-5.2033580978855243E-3</v>
      </c>
      <c r="O6147" s="18">
        <f>Sinusoidal!K6155-Model!K6147</f>
        <v>-1.5278103298727377E-3</v>
      </c>
      <c r="P6147" s="18">
        <f>Sinusoidal!L6155-Model!L6147</f>
        <v>9.4714276789309437E-6</v>
      </c>
    </row>
    <row r="6148" spans="1:16">
      <c r="A6148">
        <v>2458141.8368040002</v>
      </c>
      <c r="B6148" s="7">
        <f t="shared" ref="B6148:B6211" si="98">A6148-2415018.5</f>
        <v>43123.336804000195</v>
      </c>
      <c r="C6148">
        <v>-0.688751</v>
      </c>
      <c r="D6148">
        <v>9.2396000000000006E-2</v>
      </c>
      <c r="E6148">
        <v>4.2147999999999998E-2</v>
      </c>
      <c r="F6148" s="16">
        <f>Sinusoidal!I6156-Model!C6148</f>
        <v>-0.16258420409378649</v>
      </c>
      <c r="G6148" s="17">
        <f>Sinusoidal!J6156-Model!D6148</f>
        <v>-0.35543237645884962</v>
      </c>
      <c r="H6148" s="18">
        <f>Sinusoidal!K6156-Model!E6148</f>
        <v>-2.3629575204908819E-2</v>
      </c>
      <c r="I6148">
        <v>-0.84628000000000003</v>
      </c>
      <c r="J6148">
        <v>-0.25769500000000001</v>
      </c>
      <c r="K6148">
        <v>2.0232E-2</v>
      </c>
      <c r="L6148">
        <v>8.2433999999999993E-2</v>
      </c>
      <c r="M6148" s="16">
        <f>Sinusoidal!I6156-Model!I6148</f>
        <v>-5.0552040937864584E-3</v>
      </c>
      <c r="N6148" s="17">
        <f>Sinusoidal!J6156-Model!J6148</f>
        <v>-5.3413764588496337E-3</v>
      </c>
      <c r="O6148" s="18">
        <f>Sinusoidal!K6156-Model!K6148</f>
        <v>-1.713575204908821E-3</v>
      </c>
      <c r="P6148" s="18">
        <f>Sinusoidal!L6156-Model!L6148</f>
        <v>9.5592585770826188E-6</v>
      </c>
    </row>
    <row r="6149" spans="1:16">
      <c r="A6149">
        <v>2458141.8402769999</v>
      </c>
      <c r="B6149" s="7">
        <f t="shared" si="98"/>
        <v>43123.340276999865</v>
      </c>
      <c r="C6149">
        <v>-0.71355599999999997</v>
      </c>
      <c r="D6149">
        <v>8.3699999999999997E-2</v>
      </c>
      <c r="E6149">
        <v>4.3003E-2</v>
      </c>
      <c r="F6149" s="16">
        <f>Sinusoidal!I6157-Model!C6149</f>
        <v>-0.15935911727830865</v>
      </c>
      <c r="G6149" s="17">
        <f>Sinusoidal!J6157-Model!D6149</f>
        <v>-0.37175977731964382</v>
      </c>
      <c r="H6149" s="18">
        <f>Sinusoidal!K6157-Model!E6149</f>
        <v>-4.0740366503926408E-2</v>
      </c>
      <c r="I6149">
        <v>-0.86836199999999997</v>
      </c>
      <c r="J6149">
        <v>-0.28260800000000003</v>
      </c>
      <c r="K6149">
        <v>4.1640000000000002E-3</v>
      </c>
      <c r="L6149">
        <v>8.0785999999999997E-2</v>
      </c>
      <c r="M6149" s="16">
        <f>Sinusoidal!I6157-Model!I6149</f>
        <v>-4.5531172783086493E-3</v>
      </c>
      <c r="N6149" s="17">
        <f>Sinusoidal!J6157-Model!J6149</f>
        <v>-5.4517773196438024E-3</v>
      </c>
      <c r="O6149" s="18">
        <f>Sinusoidal!K6157-Model!K6149</f>
        <v>-1.9013665039264108E-3</v>
      </c>
      <c r="P6149" s="18">
        <f>Sinusoidal!L6157-Model!L6149</f>
        <v>6.4109666754463834E-6</v>
      </c>
    </row>
    <row r="6150" spans="1:16">
      <c r="A6150">
        <v>2458141.8437490002</v>
      </c>
      <c r="B6150" s="7">
        <f t="shared" si="98"/>
        <v>43123.343749000225</v>
      </c>
      <c r="C6150">
        <v>-0.736263</v>
      </c>
      <c r="D6150">
        <v>7.4815999999999994E-2</v>
      </c>
      <c r="E6150">
        <v>4.3742000000000003E-2</v>
      </c>
      <c r="F6150" s="16">
        <f>Sinusoidal!I6158-Model!C6150</f>
        <v>-0.15540252560430612</v>
      </c>
      <c r="G6150" s="17">
        <f>Sinusoidal!J6158-Model!D6150</f>
        <v>-0.38696544874517702</v>
      </c>
      <c r="H6150" s="18">
        <f>Sinusoidal!K6158-Model!E6150</f>
        <v>-5.7742492001114337E-2</v>
      </c>
      <c r="I6150">
        <v>-0.88763599999999998</v>
      </c>
      <c r="J6150">
        <v>-0.306616</v>
      </c>
      <c r="K6150">
        <v>-1.191E-2</v>
      </c>
      <c r="L6150">
        <v>7.8880000000000006E-2</v>
      </c>
      <c r="M6150" s="16">
        <f>Sinusoidal!I6158-Model!I6150</f>
        <v>-4.0295256043061389E-3</v>
      </c>
      <c r="N6150" s="17">
        <f>Sinusoidal!J6158-Model!J6150</f>
        <v>-5.5334487451770276E-3</v>
      </c>
      <c r="O6150" s="18">
        <f>Sinusoidal!K6158-Model!K6150</f>
        <v>-2.0904920011143371E-3</v>
      </c>
      <c r="P6150" s="18">
        <f>Sinusoidal!L6158-Model!L6150</f>
        <v>-6.2134445560912965E-7</v>
      </c>
    </row>
    <row r="6151" spans="1:16">
      <c r="A6151">
        <v>2458141.8472210001</v>
      </c>
      <c r="B6151" s="7">
        <f t="shared" si="98"/>
        <v>43123.34722100012</v>
      </c>
      <c r="C6151">
        <v>-0.75680199999999997</v>
      </c>
      <c r="D6151">
        <v>6.5768999999999994E-2</v>
      </c>
      <c r="E6151">
        <v>4.4363E-2</v>
      </c>
      <c r="F6151" s="16">
        <f>Sinusoidal!I6159-Model!C6151</f>
        <v>-0.15072365068637306</v>
      </c>
      <c r="G6151" s="17">
        <f>Sinusoidal!J6159-Model!D6151</f>
        <v>-0.40099630543145215</v>
      </c>
      <c r="H6151" s="18">
        <f>Sinusoidal!K6159-Model!E6151</f>
        <v>-7.4581235697322598E-2</v>
      </c>
      <c r="I6151">
        <v>-0.90403999999999995</v>
      </c>
      <c r="J6151">
        <v>-0.32964399999999999</v>
      </c>
      <c r="K6151">
        <v>-2.7941000000000001E-2</v>
      </c>
      <c r="L6151">
        <v>7.6723E-2</v>
      </c>
      <c r="M6151" s="16">
        <f>Sinusoidal!I6159-Model!I6151</f>
        <v>-3.4856506863730763E-3</v>
      </c>
      <c r="N6151" s="17">
        <f>Sinusoidal!J6159-Model!J6151</f>
        <v>-5.5833054314521346E-3</v>
      </c>
      <c r="O6151" s="18">
        <f>Sinusoidal!K6159-Model!K6151</f>
        <v>-2.2772356973225945E-3</v>
      </c>
      <c r="P6151" s="18">
        <f>Sinusoidal!L6159-Model!L6151</f>
        <v>-1.2336689051956062E-5</v>
      </c>
    </row>
    <row r="6152" spans="1:16">
      <c r="A6152">
        <v>2458141.850693</v>
      </c>
      <c r="B6152" s="7">
        <f t="shared" si="98"/>
        <v>43123.350693000015</v>
      </c>
      <c r="C6152">
        <v>-0.77510599999999996</v>
      </c>
      <c r="D6152">
        <v>5.6584000000000002E-2</v>
      </c>
      <c r="E6152">
        <v>4.4866000000000003E-2</v>
      </c>
      <c r="F6152" s="16">
        <f>Sinusoidal!I6160-Model!C6152</f>
        <v>-0.1453380828283023</v>
      </c>
      <c r="G6152" s="17">
        <f>Sinusoidal!J6160-Model!D6152</f>
        <v>-0.41380254181450682</v>
      </c>
      <c r="H6152" s="18">
        <f>Sinusoidal!K6160-Model!E6152</f>
        <v>-9.1204028695887202E-2</v>
      </c>
      <c r="I6152">
        <v>-0.91752</v>
      </c>
      <c r="J6152">
        <v>-0.35161900000000001</v>
      </c>
      <c r="K6152">
        <v>-4.3878E-2</v>
      </c>
      <c r="L6152">
        <v>7.4320999999999998E-2</v>
      </c>
      <c r="M6152" s="16">
        <f>Sinusoidal!I6160-Model!I6152</f>
        <v>-2.9240828283022546E-3</v>
      </c>
      <c r="N6152" s="17">
        <f>Sinusoidal!J6160-Model!J6152</f>
        <v>-5.599541814506781E-3</v>
      </c>
      <c r="O6152" s="18">
        <f>Sinusoidal!K6160-Model!K6152</f>
        <v>-2.460028695887205E-3</v>
      </c>
      <c r="P6152" s="18">
        <f>Sinusoidal!L6160-Model!L6152</f>
        <v>-2.7705299288152685E-5</v>
      </c>
    </row>
    <row r="6153" spans="1:16">
      <c r="A6153">
        <v>2458141.8541649999</v>
      </c>
      <c r="B6153" s="7">
        <f t="shared" si="98"/>
        <v>43123.35416499991</v>
      </c>
      <c r="C6153">
        <v>-0.79110899999999995</v>
      </c>
      <c r="D6153">
        <v>4.7286000000000002E-2</v>
      </c>
      <c r="E6153">
        <v>4.5249999999999999E-2</v>
      </c>
      <c r="F6153" s="16">
        <f>Sinusoidal!I6161-Model!C6153</f>
        <v>-0.13926994766477052</v>
      </c>
      <c r="G6153" s="17">
        <f>Sinusoidal!J6161-Model!D6153</f>
        <v>-0.42533787454848498</v>
      </c>
      <c r="H6153" s="18">
        <f>Sinusoidal!K6161-Model!E6153</f>
        <v>-0.10755761960177722</v>
      </c>
      <c r="I6153">
        <v>-0.92803100000000005</v>
      </c>
      <c r="J6153">
        <v>-0.372471</v>
      </c>
      <c r="K6153">
        <v>-5.9671000000000002E-2</v>
      </c>
      <c r="L6153">
        <v>7.1682999999999997E-2</v>
      </c>
      <c r="M6153" s="16">
        <f>Sinusoidal!I6161-Model!I6153</f>
        <v>-2.3479476647704223E-3</v>
      </c>
      <c r="N6153" s="17">
        <f>Sinusoidal!J6161-Model!J6153</f>
        <v>-5.5808745484849931E-3</v>
      </c>
      <c r="O6153" s="18">
        <f>Sinusoidal!K6161-Model!K6153</f>
        <v>-2.6366196017772181E-3</v>
      </c>
      <c r="P6153" s="18">
        <f>Sinusoidal!L6161-Model!L6153</f>
        <v>-4.7891411875777834E-5</v>
      </c>
    </row>
    <row r="6154" spans="1:16">
      <c r="A6154">
        <v>2458141.857638</v>
      </c>
      <c r="B6154" s="7">
        <f t="shared" si="98"/>
        <v>43123.357638000045</v>
      </c>
      <c r="C6154">
        <v>-0.80474800000000002</v>
      </c>
      <c r="D6154">
        <v>3.7899000000000002E-2</v>
      </c>
      <c r="E6154">
        <v>4.5513999999999999E-2</v>
      </c>
      <c r="F6154" s="16">
        <f>Sinusoidal!I6162-Model!C6154</f>
        <v>-0.13255004189473529</v>
      </c>
      <c r="G6154" s="17">
        <f>Sinusoidal!J6162-Model!D6154</f>
        <v>-0.43555877356661765</v>
      </c>
      <c r="H6154" s="18">
        <f>Sinusoidal!K6162-Model!E6154</f>
        <v>-0.12358924389157637</v>
      </c>
      <c r="I6154">
        <v>-0.93553900000000001</v>
      </c>
      <c r="J6154">
        <v>-0.39213500000000001</v>
      </c>
      <c r="K6154">
        <v>-7.5271000000000005E-2</v>
      </c>
      <c r="L6154">
        <v>6.8817000000000003E-2</v>
      </c>
      <c r="M6154" s="16">
        <f>Sinusoidal!I6162-Model!I6154</f>
        <v>-1.7590418947353026E-3</v>
      </c>
      <c r="N6154" s="17">
        <f>Sinusoidal!J6162-Model!J6154</f>
        <v>-5.5247735666176245E-3</v>
      </c>
      <c r="O6154" s="18">
        <f>Sinusoidal!K6162-Model!K6154</f>
        <v>-2.8042438915763662E-3</v>
      </c>
      <c r="P6154" s="18">
        <f>Sinusoidal!L6162-Model!L6154</f>
        <v>-7.2278667254899176E-5</v>
      </c>
    </row>
    <row r="6155" spans="1:16">
      <c r="A6155">
        <v>2458141.8611099999</v>
      </c>
      <c r="B6155" s="7">
        <f t="shared" si="98"/>
        <v>43123.36110999994</v>
      </c>
      <c r="C6155">
        <v>-0.81596199999999997</v>
      </c>
      <c r="D6155">
        <v>2.8448000000000001E-2</v>
      </c>
      <c r="E6155">
        <v>4.5657999999999997E-2</v>
      </c>
      <c r="F6155" s="16">
        <f>Sinusoidal!I6163-Model!C6155</f>
        <v>-0.1252169376665504</v>
      </c>
      <c r="G6155" s="17">
        <f>Sinusoidal!J6163-Model!D6155</f>
        <v>-0.44442668097598104</v>
      </c>
      <c r="H6155" s="18">
        <f>Sinusoidal!K6163-Model!E6155</f>
        <v>-0.13924779170515508</v>
      </c>
      <c r="I6155">
        <v>-0.94001999999999997</v>
      </c>
      <c r="J6155">
        <v>-0.410547</v>
      </c>
      <c r="K6155">
        <v>-9.0628E-2</v>
      </c>
      <c r="L6155">
        <v>6.5733E-2</v>
      </c>
      <c r="M6155" s="16">
        <f>Sinusoidal!I6163-Model!I6155</f>
        <v>-1.158937666550397E-3</v>
      </c>
      <c r="N6155" s="17">
        <f>Sinusoidal!J6163-Model!J6155</f>
        <v>-5.4316809759810125E-3</v>
      </c>
      <c r="O6155" s="18">
        <f>Sinusoidal!K6163-Model!K6155</f>
        <v>-2.9617917051550785E-3</v>
      </c>
      <c r="P6155" s="18">
        <f>Sinusoidal!L6163-Model!L6155</f>
        <v>-1.0149803901919607E-4</v>
      </c>
    </row>
    <row r="6156" spans="1:16">
      <c r="A6156">
        <v>2458141.8645819998</v>
      </c>
      <c r="B6156" s="7">
        <f t="shared" si="98"/>
        <v>43123.364581999835</v>
      </c>
      <c r="C6156">
        <v>-0.82469300000000001</v>
      </c>
      <c r="D6156">
        <v>1.8957000000000002E-2</v>
      </c>
      <c r="E6156">
        <v>4.5683000000000001E-2</v>
      </c>
      <c r="F6156" s="16">
        <f>Sinusoidal!I6164-Model!C6156</f>
        <v>-0.1173160552766177</v>
      </c>
      <c r="G6156" s="17">
        <f>Sinusoidal!J6164-Model!D6156</f>
        <v>-0.45190621707688677</v>
      </c>
      <c r="H6156" s="18">
        <f>Sinusoidal!K6164-Model!E6156</f>
        <v>-0.15448397351544804</v>
      </c>
      <c r="I6156">
        <v>-0.94145800000000002</v>
      </c>
      <c r="J6156">
        <v>-0.427649</v>
      </c>
      <c r="K6156">
        <v>-0.105695</v>
      </c>
      <c r="L6156">
        <v>6.2441000000000003E-2</v>
      </c>
      <c r="M6156" s="16">
        <f>Sinusoidal!I6164-Model!I6156</f>
        <v>-5.5105527661769571E-4</v>
      </c>
      <c r="N6156" s="17">
        <f>Sinusoidal!J6164-Model!J6156</f>
        <v>-5.3002170768867707E-3</v>
      </c>
      <c r="O6156" s="18">
        <f>Sinusoidal!K6164-Model!K6156</f>
        <v>-3.1059735154480433E-3</v>
      </c>
      <c r="P6156" s="18">
        <f>Sinusoidal!L6164-Model!L6156</f>
        <v>-1.3545820309412981E-4</v>
      </c>
    </row>
    <row r="6157" spans="1:16">
      <c r="A6157">
        <v>2458141.8680540002</v>
      </c>
      <c r="B6157" s="7">
        <f t="shared" si="98"/>
        <v>43123.368054000195</v>
      </c>
      <c r="C6157">
        <v>-0.83088600000000001</v>
      </c>
      <c r="D6157">
        <v>9.4500000000000001E-3</v>
      </c>
      <c r="E6157">
        <v>4.5589999999999999E-2</v>
      </c>
      <c r="F6157" s="16">
        <f>Sinusoidal!I6165-Model!C6157</f>
        <v>-0.10889970394577542</v>
      </c>
      <c r="G6157" s="17">
        <f>Sinusoidal!J6165-Model!D6157</f>
        <v>-0.45796637283877573</v>
      </c>
      <c r="H6157" s="18">
        <f>Sinusoidal!K6165-Model!E6157</f>
        <v>-0.16924948313907417</v>
      </c>
      <c r="I6157">
        <v>-0.93984699999999999</v>
      </c>
      <c r="J6157">
        <v>-0.443386</v>
      </c>
      <c r="K6157">
        <v>-0.120424</v>
      </c>
      <c r="L6157">
        <v>5.8951000000000003E-2</v>
      </c>
      <c r="M6157" s="16">
        <f>Sinusoidal!I6165-Model!I6157</f>
        <v>6.129605422455775E-5</v>
      </c>
      <c r="N6157" s="17">
        <f>Sinusoidal!J6165-Model!J6157</f>
        <v>-5.1303728387757097E-3</v>
      </c>
      <c r="O6157" s="18">
        <f>Sinusoidal!K6165-Model!K6157</f>
        <v>-3.2354831390741801E-3</v>
      </c>
      <c r="P6157" s="18">
        <f>Sinusoidal!L6165-Model!L6157</f>
        <v>-1.7337824818565439E-4</v>
      </c>
    </row>
    <row r="6158" spans="1:16">
      <c r="A6158">
        <v>2458141.8715269999</v>
      </c>
      <c r="B6158" s="7">
        <f t="shared" si="98"/>
        <v>43123.371526999865</v>
      </c>
      <c r="C6158">
        <v>-0.83449099999999998</v>
      </c>
      <c r="D6158">
        <v>-4.8000000000000001E-5</v>
      </c>
      <c r="E6158">
        <v>4.5379999999999997E-2</v>
      </c>
      <c r="F6158" s="16">
        <f>Sinusoidal!I6166-Model!C6158</f>
        <v>-0.10002509054129449</v>
      </c>
      <c r="G6158" s="17">
        <f>Sinusoidal!J6166-Model!D6158</f>
        <v>-0.46258168820893208</v>
      </c>
      <c r="H6158" s="18">
        <f>Sinusoidal!K6166-Model!E6158</f>
        <v>-0.18349715755959339</v>
      </c>
      <c r="I6158">
        <v>-0.93519200000000002</v>
      </c>
      <c r="J6158">
        <v>-0.457708</v>
      </c>
      <c r="K6158">
        <v>-0.13477</v>
      </c>
      <c r="L6158">
        <v>5.5274999999999998E-2</v>
      </c>
      <c r="M6158" s="16">
        <f>Sinusoidal!I6166-Model!I6158</f>
        <v>6.7590945870554808E-4</v>
      </c>
      <c r="N6158" s="17">
        <f>Sinusoidal!J6166-Model!J6158</f>
        <v>-4.9216882089320735E-3</v>
      </c>
      <c r="O6158" s="18">
        <f>Sinusoidal!K6166-Model!K6158</f>
        <v>-3.3471575595933889E-3</v>
      </c>
      <c r="P6158" s="18">
        <f>Sinusoidal!L6166-Model!L6158</f>
        <v>-2.1582262150714876E-4</v>
      </c>
    </row>
    <row r="6159" spans="1:16">
      <c r="A6159">
        <v>2458141.8749990002</v>
      </c>
      <c r="B6159" s="7">
        <f t="shared" si="98"/>
        <v>43123.374999000225</v>
      </c>
      <c r="C6159">
        <v>-0.83546200000000004</v>
      </c>
      <c r="D6159">
        <v>-9.5139999999999999E-3</v>
      </c>
      <c r="E6159">
        <v>4.5053000000000003E-2</v>
      </c>
      <c r="F6159" s="16">
        <f>Sinusoidal!I6167-Model!C6159</f>
        <v>-9.0755296216239789E-2</v>
      </c>
      <c r="G6159" s="17">
        <f>Sinusoidal!J6167-Model!D6159</f>
        <v>-0.46572941567579007</v>
      </c>
      <c r="H6159" s="18">
        <f>Sinusoidal!K6167-Model!E6159</f>
        <v>-0.19718013304510432</v>
      </c>
      <c r="I6159">
        <v>-0.927508</v>
      </c>
      <c r="J6159">
        <v>-0.47056700000000001</v>
      </c>
      <c r="K6159">
        <v>-0.14868600000000001</v>
      </c>
      <c r="L6159">
        <v>5.1424999999999998E-2</v>
      </c>
      <c r="M6159" s="16">
        <f>Sinusoidal!I6167-Model!I6159</f>
        <v>1.290703783760172E-3</v>
      </c>
      <c r="N6159" s="17">
        <f>Sinusoidal!J6167-Model!J6159</f>
        <v>-4.6764156757900799E-3</v>
      </c>
      <c r="O6159" s="18">
        <f>Sinusoidal!K6167-Model!K6159</f>
        <v>-3.4411330451042943E-3</v>
      </c>
      <c r="P6159" s="18">
        <f>Sinusoidal!L6167-Model!L6159</f>
        <v>-2.6273819645431656E-4</v>
      </c>
    </row>
    <row r="6160" spans="1:16">
      <c r="A6160">
        <v>2458141.8784710001</v>
      </c>
      <c r="B6160" s="7">
        <f t="shared" si="98"/>
        <v>43123.37847100012</v>
      </c>
      <c r="C6160">
        <v>-0.83376099999999997</v>
      </c>
      <c r="D6160">
        <v>-1.8925000000000001E-2</v>
      </c>
      <c r="E6160">
        <v>4.4613E-2</v>
      </c>
      <c r="F6160" s="16">
        <f>Sinusoidal!I6168-Model!C6160</f>
        <v>-8.1155221041888548E-2</v>
      </c>
      <c r="G6160" s="17">
        <f>Sinusoidal!J6168-Model!D6160</f>
        <v>-0.46739166855695191</v>
      </c>
      <c r="H6160" s="18">
        <f>Sinusoidal!K6168-Model!E6160</f>
        <v>-0.21025699705442097</v>
      </c>
      <c r="I6160">
        <v>-0.91681699999999999</v>
      </c>
      <c r="J6160">
        <v>-0.48192299999999999</v>
      </c>
      <c r="K6160">
        <v>-0.16213</v>
      </c>
      <c r="L6160">
        <v>4.7412000000000003E-2</v>
      </c>
      <c r="M6160" s="16">
        <f>Sinusoidal!I6168-Model!I6160</f>
        <v>1.9007789581114709E-3</v>
      </c>
      <c r="N6160" s="17">
        <f>Sinusoidal!J6168-Model!J6160</f>
        <v>-4.3936685569519462E-3</v>
      </c>
      <c r="O6160" s="18">
        <f>Sinusoidal!K6168-Model!K6160</f>
        <v>-3.5139970544209587E-3</v>
      </c>
      <c r="P6160" s="18">
        <f>Sinusoidal!L6168-Model!L6160</f>
        <v>-3.1249334214131924E-4</v>
      </c>
    </row>
    <row r="6161" spans="1:16">
      <c r="A6161">
        <v>2458141.881943</v>
      </c>
      <c r="B6161" s="7">
        <f t="shared" si="98"/>
        <v>43123.381943000015</v>
      </c>
      <c r="C6161">
        <v>-0.82935400000000004</v>
      </c>
      <c r="D6161">
        <v>-2.8257999999999998E-2</v>
      </c>
      <c r="E6161">
        <v>4.4060000000000002E-2</v>
      </c>
      <c r="F6161" s="16">
        <f>Sinusoidal!I6169-Model!C6161</f>
        <v>-7.1295496812626369E-2</v>
      </c>
      <c r="G6161" s="17">
        <f>Sinusoidal!J6169-Model!D6161</f>
        <v>-0.46755555353107714</v>
      </c>
      <c r="H6161" s="18">
        <f>Sinusoidal!K6169-Model!E6161</f>
        <v>-0.22268393543928811</v>
      </c>
      <c r="I6161">
        <v>-0.90315599999999996</v>
      </c>
      <c r="J6161">
        <v>-0.49173699999999998</v>
      </c>
      <c r="K6161">
        <v>-0.17505799999999999</v>
      </c>
      <c r="L6161">
        <v>4.3249000000000003E-2</v>
      </c>
      <c r="M6161" s="16">
        <f>Sinusoidal!I6169-Model!I6161</f>
        <v>2.5065031873735544E-3</v>
      </c>
      <c r="N6161" s="17">
        <f>Sinusoidal!J6169-Model!J6161</f>
        <v>-4.076553531077165E-3</v>
      </c>
      <c r="O6161" s="18">
        <f>Sinusoidal!K6169-Model!K6161</f>
        <v>-3.5659354392880982E-3</v>
      </c>
      <c r="P6161" s="18">
        <f>Sinusoidal!L6169-Model!L6161</f>
        <v>-3.6491886812908131E-4</v>
      </c>
    </row>
    <row r="6162" spans="1:16">
      <c r="A6162">
        <v>2458141.8854149999</v>
      </c>
      <c r="B6162" s="7">
        <f t="shared" si="98"/>
        <v>43123.38541499991</v>
      </c>
      <c r="C6162">
        <v>-0.82221999999999995</v>
      </c>
      <c r="D6162">
        <v>-3.7489000000000001E-2</v>
      </c>
      <c r="E6162">
        <v>4.3397999999999999E-2</v>
      </c>
      <c r="F6162" s="16">
        <f>Sinusoidal!I6170-Model!C6162</f>
        <v>-6.1243368306131862E-2</v>
      </c>
      <c r="G6162" s="17">
        <f>Sinusoidal!J6170-Model!D6162</f>
        <v>-0.46621428698398226</v>
      </c>
      <c r="H6162" s="18">
        <f>Sinusoidal!K6170-Model!E6162</f>
        <v>-0.23442287446537793</v>
      </c>
      <c r="I6162">
        <v>-0.88656500000000005</v>
      </c>
      <c r="J6162">
        <v>-0.49997799999999998</v>
      </c>
      <c r="K6162">
        <v>-0.18743099999999999</v>
      </c>
      <c r="L6162">
        <v>3.8951E-2</v>
      </c>
      <c r="M6162" s="16">
        <f>Sinusoidal!I6170-Model!I6162</f>
        <v>3.1016316938682342E-3</v>
      </c>
      <c r="N6162" s="17">
        <f>Sinusoidal!J6170-Model!J6162</f>
        <v>-3.7252869839822789E-3</v>
      </c>
      <c r="O6162" s="18">
        <f>Sinusoidal!K6170-Model!K6162</f>
        <v>-3.5938744653779553E-3</v>
      </c>
      <c r="P6162" s="18">
        <f>Sinusoidal!L6170-Model!L6162</f>
        <v>-4.2135071158512505E-4</v>
      </c>
    </row>
    <row r="6163" spans="1:16">
      <c r="A6163">
        <v>2458141.888888</v>
      </c>
      <c r="B6163" s="7">
        <f t="shared" si="98"/>
        <v>43123.388888000045</v>
      </c>
      <c r="C6163">
        <v>-0.81234300000000004</v>
      </c>
      <c r="D6163">
        <v>-4.6593999999999997E-2</v>
      </c>
      <c r="E6163">
        <v>4.2627999999999999E-2</v>
      </c>
      <c r="F6163" s="16">
        <f>Sinusoidal!I6171-Model!C6163</f>
        <v>-5.107054338350725E-2</v>
      </c>
      <c r="G6163" s="17">
        <f>Sinusoidal!J6171-Model!D6163</f>
        <v>-0.46336629479202607</v>
      </c>
      <c r="H6163" s="18">
        <f>Sinusoidal!K6171-Model!E6163</f>
        <v>-0.24543461719196871</v>
      </c>
      <c r="I6163">
        <v>-0.86709899999999995</v>
      </c>
      <c r="J6163">
        <v>-0.50661699999999998</v>
      </c>
      <c r="K6163">
        <v>-0.199208</v>
      </c>
      <c r="L6163">
        <v>3.4529999999999998E-2</v>
      </c>
      <c r="M6163" s="16">
        <f>Sinusoidal!I6171-Model!I6163</f>
        <v>3.6854566164926661E-3</v>
      </c>
      <c r="N6163" s="17">
        <f>Sinusoidal!J6171-Model!J6163</f>
        <v>-3.343294792026108E-3</v>
      </c>
      <c r="O6163" s="18">
        <f>Sinusoidal!K6171-Model!K6163</f>
        <v>-3.5986171919687171E-3</v>
      </c>
      <c r="P6163" s="18">
        <f>Sinusoidal!L6171-Model!L6163</f>
        <v>-4.7967422858449099E-4</v>
      </c>
    </row>
    <row r="6164" spans="1:16">
      <c r="A6164">
        <v>2458141.8923599999</v>
      </c>
      <c r="B6164" s="7">
        <f t="shared" si="98"/>
        <v>43123.39235999994</v>
      </c>
      <c r="C6164">
        <v>-0.79972100000000002</v>
      </c>
      <c r="D6164">
        <v>-5.5551999999999997E-2</v>
      </c>
      <c r="E6164">
        <v>4.1752999999999998E-2</v>
      </c>
      <c r="F6164" s="16">
        <f>Sinusoidal!I6172-Model!C6164</f>
        <v>-4.0844012415441999E-2</v>
      </c>
      <c r="G6164" s="17">
        <f>Sinusoidal!J6172-Model!D6164</f>
        <v>-0.4590122952191667</v>
      </c>
      <c r="H6164" s="18">
        <f>Sinusoidal!K6172-Model!E6164</f>
        <v>-0.25568397376802438</v>
      </c>
      <c r="I6164">
        <v>-0.84482000000000002</v>
      </c>
      <c r="J6164">
        <v>-0.51163099999999995</v>
      </c>
      <c r="K6164">
        <v>-0.21035300000000001</v>
      </c>
      <c r="L6164">
        <v>3.0001E-2</v>
      </c>
      <c r="M6164" s="16">
        <f>Sinusoidal!I6172-Model!I6164</f>
        <v>4.254987584558001E-3</v>
      </c>
      <c r="N6164" s="17">
        <f>Sinusoidal!J6172-Model!J6164</f>
        <v>-2.9332952191667427E-3</v>
      </c>
      <c r="O6164" s="18">
        <f>Sinusoidal!K6172-Model!K6164</f>
        <v>-3.5779737680243506E-3</v>
      </c>
      <c r="P6164" s="18">
        <f>Sinusoidal!L6172-Model!L6164</f>
        <v>-5.403699459191405E-4</v>
      </c>
    </row>
    <row r="6165" spans="1:16">
      <c r="A6165">
        <v>2458141.8958319998</v>
      </c>
      <c r="B6165" s="7">
        <f t="shared" si="98"/>
        <v>43123.395831999835</v>
      </c>
      <c r="C6165">
        <v>-0.784362</v>
      </c>
      <c r="D6165">
        <v>-6.4339999999999994E-2</v>
      </c>
      <c r="E6165">
        <v>4.0777000000000001E-2</v>
      </c>
      <c r="F6165" s="16">
        <f>Sinusoidal!I6173-Model!C6165</f>
        <v>-3.0629837619514988E-2</v>
      </c>
      <c r="G6165" s="17">
        <f>Sinusoidal!J6173-Model!D6165</f>
        <v>-0.45316036465907478</v>
      </c>
      <c r="H6165" s="18">
        <f>Sinusoidal!K6173-Model!E6165</f>
        <v>-0.26513888522247514</v>
      </c>
      <c r="I6165">
        <v>-0.81979900000000006</v>
      </c>
      <c r="J6165">
        <v>-0.51500199999999996</v>
      </c>
      <c r="K6165">
        <v>-0.22083</v>
      </c>
      <c r="L6165">
        <v>2.5378000000000001E-2</v>
      </c>
      <c r="M6165" s="16">
        <f>Sinusoidal!I6173-Model!I6165</f>
        <v>4.8071623804850638E-3</v>
      </c>
      <c r="N6165" s="17">
        <f>Sinusoidal!J6173-Model!J6165</f>
        <v>-2.4983646590748254E-3</v>
      </c>
      <c r="O6165" s="18">
        <f>Sinusoidal!K6173-Model!K6165</f>
        <v>-3.531885222475134E-3</v>
      </c>
      <c r="P6165" s="18">
        <f>Sinusoidal!L6173-Model!L6165</f>
        <v>-6.0256062516550121E-4</v>
      </c>
    </row>
    <row r="6166" spans="1:16">
      <c r="A6166">
        <v>2458141.8993040002</v>
      </c>
      <c r="B6166" s="7">
        <f t="shared" si="98"/>
        <v>43123.399304000195</v>
      </c>
      <c r="C6166">
        <v>-0.76628700000000005</v>
      </c>
      <c r="D6166">
        <v>-7.2933999999999999E-2</v>
      </c>
      <c r="E6166">
        <v>3.9703000000000002E-2</v>
      </c>
      <c r="F6166" s="16">
        <f>Sinusoidal!I6174-Model!C6166</f>
        <v>-2.0489912991853987E-2</v>
      </c>
      <c r="G6166" s="17">
        <f>Sinusoidal!J6174-Model!D6166</f>
        <v>-0.44582498600912995</v>
      </c>
      <c r="H6166" s="18">
        <f>Sinusoidal!K6174-Model!E6166</f>
        <v>-0.27376854034726095</v>
      </c>
      <c r="I6166">
        <v>-0.79211699999999996</v>
      </c>
      <c r="J6166">
        <v>-0.51671900000000004</v>
      </c>
      <c r="K6166">
        <v>-0.230605</v>
      </c>
      <c r="L6166">
        <v>2.0674999999999999E-2</v>
      </c>
      <c r="M6166" s="16">
        <f>Sinusoidal!I6174-Model!I6166</f>
        <v>5.3400870081459217E-3</v>
      </c>
      <c r="N6166" s="17">
        <f>Sinusoidal!J6174-Model!J6166</f>
        <v>-2.0399860091299127E-3</v>
      </c>
      <c r="O6166" s="18">
        <f>Sinusoidal!K6174-Model!K6166</f>
        <v>-3.4605403472609542E-3</v>
      </c>
      <c r="P6166" s="18">
        <f>Sinusoidal!L6174-Model!L6166</f>
        <v>-6.6505948638186096E-4</v>
      </c>
    </row>
    <row r="6167" spans="1:16">
      <c r="A6167">
        <v>2458141.9027769999</v>
      </c>
      <c r="B6167" s="7">
        <f t="shared" si="98"/>
        <v>43123.402776999865</v>
      </c>
      <c r="C6167">
        <v>-0.745529</v>
      </c>
      <c r="D6167">
        <v>-8.1311999999999995E-2</v>
      </c>
      <c r="E6167">
        <v>3.8533999999999999E-2</v>
      </c>
      <c r="F6167" s="16">
        <f>Sinusoidal!I6175-Model!C6167</f>
        <v>-1.0482695610889436E-2</v>
      </c>
      <c r="G6167" s="17">
        <f>Sinusoidal!J6175-Model!D6167</f>
        <v>-0.43702407951959116</v>
      </c>
      <c r="H6167" s="18">
        <f>Sinusoidal!K6175-Model!E6167</f>
        <v>-0.28154448529448206</v>
      </c>
      <c r="I6167">
        <v>-0.76186200000000004</v>
      </c>
      <c r="J6167">
        <v>-0.51677200000000001</v>
      </c>
      <c r="K6167">
        <v>-0.239646</v>
      </c>
      <c r="L6167">
        <v>1.5907999999999999E-2</v>
      </c>
      <c r="M6167" s="16">
        <f>Sinusoidal!I6175-Model!I6167</f>
        <v>5.8503043891106055E-3</v>
      </c>
      <c r="N6167" s="17">
        <f>Sinusoidal!J6175-Model!J6167</f>
        <v>-1.5640795195911439E-3</v>
      </c>
      <c r="O6167" s="18">
        <f>Sinusoidal!K6175-Model!K6167</f>
        <v>-3.3644852944820502E-3</v>
      </c>
      <c r="P6167" s="18">
        <f>Sinusoidal!L6175-Model!L6167</f>
        <v>-7.2841943520777358E-4</v>
      </c>
    </row>
    <row r="6168" spans="1:16">
      <c r="A6168">
        <v>2458141.9062490002</v>
      </c>
      <c r="B6168" s="7">
        <f t="shared" si="98"/>
        <v>43123.406249000225</v>
      </c>
      <c r="C6168">
        <v>-0.72213499999999997</v>
      </c>
      <c r="D6168">
        <v>-8.9452000000000004E-2</v>
      </c>
      <c r="E6168">
        <v>3.7273000000000001E-2</v>
      </c>
      <c r="F6168" s="16">
        <f>Sinusoidal!I6176-Model!C6168</f>
        <v>-6.6090918431749301E-4</v>
      </c>
      <c r="G6168" s="17">
        <f>Sinusoidal!J6176-Model!D6168</f>
        <v>-0.42678101601786445</v>
      </c>
      <c r="H6168" s="18">
        <f>Sinusoidal!K6176-Model!E6168</f>
        <v>-0.28844072553228689</v>
      </c>
      <c r="I6168">
        <v>-0.72913099999999997</v>
      </c>
      <c r="J6168">
        <v>-0.51515999999999995</v>
      </c>
      <c r="K6168">
        <v>-0.24792500000000001</v>
      </c>
      <c r="L6168">
        <v>1.1091E-2</v>
      </c>
      <c r="M6168" s="16">
        <f>Sinusoidal!I6176-Model!I6168</f>
        <v>6.3350908156825092E-3</v>
      </c>
      <c r="N6168" s="17">
        <f>Sinusoidal!J6176-Model!J6168</f>
        <v>-1.0730160178644699E-3</v>
      </c>
      <c r="O6168" s="18">
        <f>Sinusoidal!K6176-Model!K6168</f>
        <v>-3.2427255322868831E-3</v>
      </c>
      <c r="P6168" s="18">
        <f>Sinusoidal!L6176-Model!L6168</f>
        <v>-7.9098313375941531E-4</v>
      </c>
    </row>
    <row r="6169" spans="1:16">
      <c r="A6169">
        <v>2458141.9097210001</v>
      </c>
      <c r="B6169" s="7">
        <f t="shared" si="98"/>
        <v>43123.40972100012</v>
      </c>
      <c r="C6169">
        <v>-0.69616500000000003</v>
      </c>
      <c r="D6169">
        <v>-9.7331000000000001E-2</v>
      </c>
      <c r="E6169">
        <v>3.5926E-2</v>
      </c>
      <c r="F6169" s="16">
        <f>Sinusoidal!I6177-Model!C6169</f>
        <v>8.9277791994606392E-3</v>
      </c>
      <c r="G6169" s="17">
        <f>Sinusoidal!J6177-Model!D6169</f>
        <v>-0.41512561246504692</v>
      </c>
      <c r="H6169" s="18">
        <f>Sinusoidal!K6177-Model!E6169</f>
        <v>-0.29443681982894948</v>
      </c>
      <c r="I6169">
        <v>-0.69403199999999998</v>
      </c>
      <c r="J6169">
        <v>-0.51188599999999995</v>
      </c>
      <c r="K6169">
        <v>-0.255415</v>
      </c>
      <c r="L6169">
        <v>6.2399999999999999E-3</v>
      </c>
      <c r="M6169" s="16">
        <f>Sinusoidal!I6177-Model!I6169</f>
        <v>6.7947791994605877E-3</v>
      </c>
      <c r="N6169" s="17">
        <f>Sinusoidal!J6177-Model!J6169</f>
        <v>-5.7061246504697127E-4</v>
      </c>
      <c r="O6169" s="18">
        <f>Sinusoidal!K6177-Model!K6169</f>
        <v>-3.0958198289494643E-3</v>
      </c>
      <c r="P6169" s="18">
        <f>Sinusoidal!L6177-Model!L6169</f>
        <v>-8.5293375297363066E-4</v>
      </c>
    </row>
    <row r="6170" spans="1:16">
      <c r="A6170">
        <v>2458141.913193</v>
      </c>
      <c r="B6170" s="7">
        <f t="shared" si="98"/>
        <v>43123.413193000015</v>
      </c>
      <c r="C6170">
        <v>-0.66769299999999998</v>
      </c>
      <c r="D6170">
        <v>-0.10492700000000001</v>
      </c>
      <c r="E6170">
        <v>3.4494999999999998E-2</v>
      </c>
      <c r="F6170" s="16">
        <f>Sinusoidal!I6178-Model!C6170</f>
        <v>1.8242108068220908E-2</v>
      </c>
      <c r="G6170" s="17">
        <f>Sinusoidal!J6178-Model!D6170</f>
        <v>-0.40209210985913357</v>
      </c>
      <c r="H6170" s="18">
        <f>Sinusoidal!K6178-Model!E6170</f>
        <v>-0.29951096596065946</v>
      </c>
      <c r="I6170">
        <v>-0.65667600000000004</v>
      </c>
      <c r="J6170">
        <v>-0.50695800000000002</v>
      </c>
      <c r="K6170">
        <v>-0.26208999999999999</v>
      </c>
      <c r="L6170">
        <v>1.3699999999999999E-3</v>
      </c>
      <c r="M6170" s="16">
        <f>Sinusoidal!I6178-Model!I6170</f>
        <v>7.2251080682209645E-3</v>
      </c>
      <c r="N6170" s="17">
        <f>Sinusoidal!J6178-Model!J6170</f>
        <v>-6.1109859133545719E-5</v>
      </c>
      <c r="O6170" s="18">
        <f>Sinusoidal!K6178-Model!K6170</f>
        <v>-2.9259659606594712E-3</v>
      </c>
      <c r="P6170" s="18">
        <f>Sinusoidal!L6178-Model!L6170</f>
        <v>-9.1334624198176968E-4</v>
      </c>
    </row>
    <row r="6171" spans="1:16">
      <c r="A6171">
        <v>2458141.9166649999</v>
      </c>
      <c r="B6171" s="7">
        <f t="shared" si="98"/>
        <v>43123.41666499991</v>
      </c>
      <c r="C6171">
        <v>-0.63680599999999998</v>
      </c>
      <c r="D6171">
        <v>-0.112218</v>
      </c>
      <c r="E6171">
        <v>3.2985E-2</v>
      </c>
      <c r="F6171" s="16">
        <f>Sinusoidal!I6179-Model!C6171</f>
        <v>2.7246595179373445E-2</v>
      </c>
      <c r="G6171" s="17">
        <f>Sinusoidal!J6179-Model!D6171</f>
        <v>-0.38772013355652385</v>
      </c>
      <c r="H6171" s="18">
        <f>Sinusoidal!K6179-Model!E6171</f>
        <v>-0.30364707786506656</v>
      </c>
      <c r="I6171">
        <v>-0.61718399999999995</v>
      </c>
      <c r="J6171">
        <v>-0.50038899999999997</v>
      </c>
      <c r="K6171">
        <v>-0.267928</v>
      </c>
      <c r="L6171">
        <v>-3.5040000000000002E-3</v>
      </c>
      <c r="M6171" s="16">
        <f>Sinusoidal!I6179-Model!I6171</f>
        <v>7.6245951793734168E-3</v>
      </c>
      <c r="N6171" s="17">
        <f>Sinusoidal!J6179-Model!J6171</f>
        <v>4.5086644347613891E-4</v>
      </c>
      <c r="O6171" s="18">
        <f>Sinusoidal!K6179-Model!K6171</f>
        <v>-2.7340778650665754E-3</v>
      </c>
      <c r="P6171" s="18">
        <f>Sinusoidal!L6179-Model!L6171</f>
        <v>-9.7123894824940969E-4</v>
      </c>
    </row>
    <row r="6172" spans="1:16">
      <c r="A6172">
        <v>2458141.920138</v>
      </c>
      <c r="B6172" s="7">
        <f t="shared" si="98"/>
        <v>43123.420138000045</v>
      </c>
      <c r="C6172">
        <v>-0.603603</v>
      </c>
      <c r="D6172">
        <v>-0.119182</v>
      </c>
      <c r="E6172">
        <v>3.1400999999999998E-2</v>
      </c>
      <c r="F6172" s="16">
        <f>Sinusoidal!I6180-Model!C6172</f>
        <v>3.5910934539368111E-2</v>
      </c>
      <c r="G6172" s="17">
        <f>Sinusoidal!J6180-Model!D6172</f>
        <v>-0.3720546361403983</v>
      </c>
      <c r="H6172" s="18">
        <f>Sinusoidal!K6180-Model!E6172</f>
        <v>-0.3068318539905775</v>
      </c>
      <c r="I6172">
        <v>-0.57568399999999997</v>
      </c>
      <c r="J6172">
        <v>-0.49219800000000002</v>
      </c>
      <c r="K6172">
        <v>-0.27290999999999999</v>
      </c>
      <c r="L6172">
        <v>-8.3669999999999994E-3</v>
      </c>
      <c r="M6172" s="16">
        <f>Sinusoidal!I6180-Model!I6172</f>
        <v>7.9919345393680841E-3</v>
      </c>
      <c r="N6172" s="17">
        <f>Sinusoidal!J6180-Model!J6172</f>
        <v>9.61363859601716E-4</v>
      </c>
      <c r="O6172" s="18">
        <f>Sinusoidal!K6180-Model!K6172</f>
        <v>-2.5208539905774985E-3</v>
      </c>
      <c r="P6172" s="18">
        <f>Sinusoidal!L6180-Model!L6172</f>
        <v>-1.0256254212165725E-3</v>
      </c>
    </row>
    <row r="6173" spans="1:16">
      <c r="A6173">
        <v>2458141.9236099999</v>
      </c>
      <c r="B6173" s="7">
        <f t="shared" si="98"/>
        <v>43123.42360999994</v>
      </c>
      <c r="C6173">
        <v>-0.56819399999999998</v>
      </c>
      <c r="D6173">
        <v>-0.12579799999999999</v>
      </c>
      <c r="E6173">
        <v>2.9746000000000002E-2</v>
      </c>
      <c r="F6173" s="16">
        <f>Sinusoidal!I6181-Model!C6173</f>
        <v>4.4209415541502151E-2</v>
      </c>
      <c r="G6173" s="17">
        <f>Sinusoidal!J6181-Model!D6173</f>
        <v>-0.35514482302126393</v>
      </c>
      <c r="H6173" s="18">
        <f>Sinusoidal!K6181-Model!E6173</f>
        <v>-0.30905283661976429</v>
      </c>
      <c r="I6173">
        <v>-0.53231099999999998</v>
      </c>
      <c r="J6173">
        <v>-0.48240899999999998</v>
      </c>
      <c r="K6173">
        <v>-0.27701799999999999</v>
      </c>
      <c r="L6173">
        <v>-1.3202E-2</v>
      </c>
      <c r="M6173" s="16">
        <f>Sinusoidal!I6181-Model!I6173</f>
        <v>8.3264155415021524E-3</v>
      </c>
      <c r="N6173" s="17">
        <f>Sinusoidal!J6181-Model!J6173</f>
        <v>1.4661769787360779E-3</v>
      </c>
      <c r="O6173" s="18">
        <f>Sinusoidal!K6181-Model!K6173</f>
        <v>-2.2888366197643117E-3</v>
      </c>
      <c r="P6173" s="18">
        <f>Sinusoidal!L6181-Model!L6173</f>
        <v>-1.0775662314412484E-3</v>
      </c>
    </row>
    <row r="6174" spans="1:16">
      <c r="A6174">
        <v>2458141.9270819998</v>
      </c>
      <c r="B6174" s="7">
        <f t="shared" si="98"/>
        <v>43123.427081999835</v>
      </c>
      <c r="C6174">
        <v>-0.53070300000000004</v>
      </c>
      <c r="D6174">
        <v>-0.13204399999999999</v>
      </c>
      <c r="E6174">
        <v>2.8025999999999999E-2</v>
      </c>
      <c r="F6174" s="16">
        <f>Sinusoidal!I6182-Model!C6174</f>
        <v>5.2124362864268581E-2</v>
      </c>
      <c r="G6174" s="17">
        <f>Sinusoidal!J6182-Model!D6174</f>
        <v>-0.33704606101070139</v>
      </c>
      <c r="H6174" s="18">
        <f>Sinusoidal!K6182-Model!E6174</f>
        <v>-0.31030346197469943</v>
      </c>
      <c r="I6174">
        <v>-0.48720400000000003</v>
      </c>
      <c r="J6174">
        <v>-0.471051</v>
      </c>
      <c r="K6174">
        <v>-0.28023900000000002</v>
      </c>
      <c r="L6174">
        <v>-1.7995000000000001E-2</v>
      </c>
      <c r="M6174" s="16">
        <f>Sinusoidal!I6182-Model!I6174</f>
        <v>8.6253628642685709E-3</v>
      </c>
      <c r="N6174" s="17">
        <f>Sinusoidal!J6182-Model!J6174</f>
        <v>1.9609389892986107E-3</v>
      </c>
      <c r="O6174" s="18">
        <f>Sinusoidal!K6182-Model!K6174</f>
        <v>-2.0384619746994237E-3</v>
      </c>
      <c r="P6174" s="18">
        <f>Sinusoidal!L6182-Model!L6174</f>
        <v>-1.1252206373710757E-3</v>
      </c>
    </row>
    <row r="6175" spans="1:16">
      <c r="A6175">
        <v>2458141.9305540002</v>
      </c>
      <c r="B6175" s="7">
        <f t="shared" si="98"/>
        <v>43123.430554000195</v>
      </c>
      <c r="C6175">
        <v>-0.491259</v>
      </c>
      <c r="D6175">
        <v>-0.13789799999999999</v>
      </c>
      <c r="E6175">
        <v>2.6245999999999998E-2</v>
      </c>
      <c r="F6175" s="16">
        <f>Sinusoidal!I6183-Model!C6175</f>
        <v>5.9637595704021162E-2</v>
      </c>
      <c r="G6175" s="17">
        <f>Sinusoidal!J6183-Model!D6175</f>
        <v>-0.31781877016469462</v>
      </c>
      <c r="H6175" s="18">
        <f>Sinusoidal!K6183-Model!E6175</f>
        <v>-0.31057910094173491</v>
      </c>
      <c r="I6175">
        <v>-0.44051000000000001</v>
      </c>
      <c r="J6175">
        <v>-0.45815899999999998</v>
      </c>
      <c r="K6175">
        <v>-0.28255999999999998</v>
      </c>
      <c r="L6175">
        <v>-2.273E-2</v>
      </c>
      <c r="M6175" s="16">
        <f>Sinusoidal!I6183-Model!I6175</f>
        <v>8.8885957040211738E-3</v>
      </c>
      <c r="N6175" s="17">
        <f>Sinusoidal!J6183-Model!J6175</f>
        <v>2.4422298353053429E-3</v>
      </c>
      <c r="O6175" s="18">
        <f>Sinusoidal!K6183-Model!K6175</f>
        <v>-1.7731009417349397E-3</v>
      </c>
      <c r="P6175" s="18">
        <f>Sinusoidal!L6183-Model!L6175</f>
        <v>-1.1688979322232382E-3</v>
      </c>
    </row>
    <row r="6176" spans="1:16">
      <c r="A6176">
        <v>2458141.9340269999</v>
      </c>
      <c r="B6176" s="7">
        <f t="shared" si="98"/>
        <v>43123.434026999865</v>
      </c>
      <c r="C6176">
        <v>-0.45000600000000002</v>
      </c>
      <c r="D6176">
        <v>-0.143342</v>
      </c>
      <c r="E6176">
        <v>2.4410000000000001E-2</v>
      </c>
      <c r="F6176" s="16">
        <f>Sinusoidal!I6184-Model!C6176</f>
        <v>6.6740904852933158E-2</v>
      </c>
      <c r="G6176" s="17">
        <f>Sinusoidal!J6184-Model!D6176</f>
        <v>-0.29752429924726842</v>
      </c>
      <c r="H6176" s="18">
        <f>Sinusoidal!K6184-Model!E6176</f>
        <v>-0.30987709028371002</v>
      </c>
      <c r="I6176">
        <v>-0.39238000000000001</v>
      </c>
      <c r="J6176">
        <v>-0.44377100000000003</v>
      </c>
      <c r="K6176">
        <v>-0.28397299999999998</v>
      </c>
      <c r="L6176">
        <v>-2.7393000000000001E-2</v>
      </c>
      <c r="M6176" s="16">
        <f>Sinusoidal!I6184-Model!I6176</f>
        <v>9.1149048529331478E-3</v>
      </c>
      <c r="N6176" s="17">
        <f>Sinusoidal!J6184-Model!J6176</f>
        <v>2.9047007527316371E-3</v>
      </c>
      <c r="O6176" s="18">
        <f>Sinusoidal!K6184-Model!K6176</f>
        <v>-1.4940902837100589E-3</v>
      </c>
      <c r="P6176" s="18">
        <f>Sinusoidal!L6184-Model!L6176</f>
        <v>-1.2071083044918572E-3</v>
      </c>
    </row>
    <row r="6177" spans="1:16">
      <c r="A6177">
        <v>2458141.9374990002</v>
      </c>
      <c r="B6177" s="7">
        <f t="shared" si="98"/>
        <v>43123.437499000225</v>
      </c>
      <c r="C6177">
        <v>-0.40709099999999998</v>
      </c>
      <c r="D6177">
        <v>-0.14835400000000001</v>
      </c>
      <c r="E6177">
        <v>2.2523000000000001E-2</v>
      </c>
      <c r="F6177" s="16">
        <f>Sinusoidal!I6185-Model!C6177</f>
        <v>7.342454607669352E-2</v>
      </c>
      <c r="G6177" s="17">
        <f>Sinusoidal!J6185-Model!D6177</f>
        <v>-0.2762327852178823</v>
      </c>
      <c r="H6177" s="18">
        <f>Sinusoidal!K6185-Model!E6177</f>
        <v>-0.30819875423846982</v>
      </c>
      <c r="I6177">
        <v>-0.34297100000000003</v>
      </c>
      <c r="J6177">
        <v>-0.42793300000000001</v>
      </c>
      <c r="K6177">
        <v>-0.28447099999999997</v>
      </c>
      <c r="L6177">
        <v>-3.1968999999999997E-2</v>
      </c>
      <c r="M6177" s="16">
        <f>Sinusoidal!I6185-Model!I6177</f>
        <v>9.304546076693565E-3</v>
      </c>
      <c r="N6177" s="17">
        <f>Sinusoidal!J6185-Model!J6177</f>
        <v>3.3462147821176624E-3</v>
      </c>
      <c r="O6177" s="18">
        <f>Sinusoidal!K6185-Model!K6177</f>
        <v>-1.2047542384698295E-3</v>
      </c>
      <c r="P6177" s="18">
        <f>Sinusoidal!L6185-Model!L6177</f>
        <v>-1.23961304731314E-3</v>
      </c>
    </row>
    <row r="6178" spans="1:16">
      <c r="A6178">
        <v>2458141.9409710001</v>
      </c>
      <c r="B6178" s="7">
        <f t="shared" si="98"/>
        <v>43123.44097100012</v>
      </c>
      <c r="C6178">
        <v>-0.36267199999999999</v>
      </c>
      <c r="D6178">
        <v>-0.152916</v>
      </c>
      <c r="E6178">
        <v>2.0591999999999999E-2</v>
      </c>
      <c r="F6178" s="16">
        <f>Sinusoidal!I6186-Model!C6178</f>
        <v>7.9685748191959616E-2</v>
      </c>
      <c r="G6178" s="17">
        <f>Sinusoidal!J6186-Model!D6178</f>
        <v>-0.25401499719823489</v>
      </c>
      <c r="H6178" s="18">
        <f>Sinusoidal!K6186-Model!E6178</f>
        <v>-0.30555041643363723</v>
      </c>
      <c r="I6178">
        <v>-0.29244300000000001</v>
      </c>
      <c r="J6178">
        <v>-0.41069299999999997</v>
      </c>
      <c r="K6178">
        <v>-0.284051</v>
      </c>
      <c r="L6178">
        <v>-3.6443000000000003E-2</v>
      </c>
      <c r="M6178" s="16">
        <f>Sinusoidal!I6186-Model!I6178</f>
        <v>9.4567481919596297E-3</v>
      </c>
      <c r="N6178" s="17">
        <f>Sinusoidal!J6186-Model!J6178</f>
        <v>3.7620028017650853E-3</v>
      </c>
      <c r="O6178" s="18">
        <f>Sinusoidal!K6186-Model!K6178</f>
        <v>-9.0741643363723146E-4</v>
      </c>
      <c r="P6178" s="18">
        <f>Sinusoidal!L6186-Model!L6178</f>
        <v>-1.2664739538602657E-3</v>
      </c>
    </row>
    <row r="6179" spans="1:16">
      <c r="A6179">
        <v>2458141.944443</v>
      </c>
      <c r="B6179" s="7">
        <f t="shared" si="98"/>
        <v>43123.444443000015</v>
      </c>
      <c r="C6179">
        <v>-0.316911</v>
      </c>
      <c r="D6179">
        <v>-0.15700800000000001</v>
      </c>
      <c r="E6179">
        <v>1.8620000000000001E-2</v>
      </c>
      <c r="F6179" s="16">
        <f>Sinusoidal!I6187-Model!C6179</f>
        <v>8.5522234197235342E-2</v>
      </c>
      <c r="G6179" s="17">
        <f>Sinusoidal!J6187-Model!D6179</f>
        <v>-0.23094816542407628</v>
      </c>
      <c r="H6179" s="18">
        <f>Sinusoidal!K6187-Model!E6179</f>
        <v>-0.30193740207903236</v>
      </c>
      <c r="I6179">
        <v>-0.24096000000000001</v>
      </c>
      <c r="J6179">
        <v>-0.39210600000000001</v>
      </c>
      <c r="K6179">
        <v>-0.28271400000000002</v>
      </c>
      <c r="L6179">
        <v>-4.0800999999999997E-2</v>
      </c>
      <c r="M6179" s="16">
        <f>Sinusoidal!I6187-Model!I6179</f>
        <v>9.571234197235351E-3</v>
      </c>
      <c r="N6179" s="17">
        <f>Sinusoidal!J6187-Model!J6179</f>
        <v>4.1498345759237165E-3</v>
      </c>
      <c r="O6179" s="18">
        <f>Sinusoidal!K6187-Model!K6179</f>
        <v>-6.0340207903231136E-4</v>
      </c>
      <c r="P6179" s="18">
        <f>Sinusoidal!L6187-Model!L6179</f>
        <v>-1.2871017387117781E-3</v>
      </c>
    </row>
    <row r="6180" spans="1:16">
      <c r="A6180">
        <v>2458141.9479149999</v>
      </c>
      <c r="B6180" s="7">
        <f t="shared" si="98"/>
        <v>43123.44791499991</v>
      </c>
      <c r="C6180">
        <v>-0.26997399999999999</v>
      </c>
      <c r="D6180">
        <v>-0.16061300000000001</v>
      </c>
      <c r="E6180">
        <v>1.6615000000000001E-2</v>
      </c>
      <c r="F6180" s="16">
        <f>Sinusoidal!I6188-Model!C6180</f>
        <v>9.0932753767153984E-2</v>
      </c>
      <c r="G6180" s="17">
        <f>Sinusoidal!J6188-Model!D6180</f>
        <v>-0.20711079573674934</v>
      </c>
      <c r="H6180" s="18">
        <f>Sinusoidal!K6188-Model!E6180</f>
        <v>-0.29737303042964053</v>
      </c>
      <c r="I6180">
        <v>-0.188689</v>
      </c>
      <c r="J6180">
        <v>-0.37222899999999998</v>
      </c>
      <c r="K6180">
        <v>-0.28046100000000002</v>
      </c>
      <c r="L6180">
        <v>-4.5029E-2</v>
      </c>
      <c r="M6180" s="16">
        <f>Sinusoidal!I6188-Model!I6180</f>
        <v>9.6477537671539881E-3</v>
      </c>
      <c r="N6180" s="17">
        <f>Sinusoidal!J6188-Model!J6180</f>
        <v>4.5052042632506284E-3</v>
      </c>
      <c r="O6180" s="18">
        <f>Sinusoidal!K6188-Model!K6180</f>
        <v>-2.9703042964052129E-4</v>
      </c>
      <c r="P6180" s="18">
        <f>Sinusoidal!L6188-Model!L6180</f>
        <v>-1.3013033281660258E-3</v>
      </c>
    </row>
    <row r="6181" spans="1:16">
      <c r="A6181">
        <v>2458141.951388</v>
      </c>
      <c r="B6181" s="7">
        <f t="shared" si="98"/>
        <v>43123.451388000045</v>
      </c>
      <c r="C6181">
        <v>-0.22203500000000001</v>
      </c>
      <c r="D6181">
        <v>-0.163714</v>
      </c>
      <c r="E6181">
        <v>1.4581E-2</v>
      </c>
      <c r="F6181" s="16">
        <f>Sinusoidal!I6189-Model!C6181</f>
        <v>9.5921625385072734E-2</v>
      </c>
      <c r="G6181" s="17">
        <f>Sinusoidal!J6189-Model!D6181</f>
        <v>-0.18258547021544522</v>
      </c>
      <c r="H6181" s="18">
        <f>Sinusoidal!K6189-Model!E6181</f>
        <v>-0.29186959754355141</v>
      </c>
      <c r="I6181">
        <v>-0.1358</v>
      </c>
      <c r="J6181">
        <v>-0.35112700000000002</v>
      </c>
      <c r="K6181">
        <v>-0.27729799999999999</v>
      </c>
      <c r="L6181">
        <v>-4.9113999999999998E-2</v>
      </c>
      <c r="M6181" s="16">
        <f>Sinusoidal!I6189-Model!I6181</f>
        <v>9.686625385072728E-3</v>
      </c>
      <c r="N6181" s="17">
        <f>Sinusoidal!J6189-Model!J6181</f>
        <v>4.8275297845548071E-3</v>
      </c>
      <c r="O6181" s="18">
        <f>Sinusoidal!K6189-Model!K6181</f>
        <v>9.402456448592833E-6</v>
      </c>
      <c r="P6181" s="18">
        <f>Sinusoidal!L6189-Model!L6181</f>
        <v>-1.3083278662989611E-3</v>
      </c>
    </row>
    <row r="6182" spans="1:16">
      <c r="A6182">
        <v>2458141.9548599999</v>
      </c>
      <c r="B6182" s="7">
        <f t="shared" si="98"/>
        <v>43123.45485999994</v>
      </c>
      <c r="C6182">
        <v>-0.173267</v>
      </c>
      <c r="D6182">
        <v>-0.166296</v>
      </c>
      <c r="E6182">
        <v>1.2522999999999999E-2</v>
      </c>
      <c r="F6182" s="16">
        <f>Sinusoidal!I6190-Model!C6182</f>
        <v>0.10049028635624971</v>
      </c>
      <c r="G6182" s="17">
        <f>Sinusoidal!J6190-Model!D6182</f>
        <v>-0.15745663459654274</v>
      </c>
      <c r="H6182" s="18">
        <f>Sinusoidal!K6190-Model!E6182</f>
        <v>-0.28544334939074179</v>
      </c>
      <c r="I6182">
        <v>-8.2464999999999997E-2</v>
      </c>
      <c r="J6182">
        <v>-0.32886500000000002</v>
      </c>
      <c r="K6182">
        <v>-0.27323399999999998</v>
      </c>
      <c r="L6182">
        <v>-5.3041999999999999E-2</v>
      </c>
      <c r="M6182" s="16">
        <f>Sinusoidal!I6190-Model!I6182</f>
        <v>9.6882863562497007E-3</v>
      </c>
      <c r="N6182" s="17">
        <f>Sinusoidal!J6190-Model!J6182</f>
        <v>5.1123654034572752E-3</v>
      </c>
      <c r="O6182" s="18">
        <f>Sinusoidal!K6190-Model!K6182</f>
        <v>3.136506092581981E-4</v>
      </c>
      <c r="P6182" s="18">
        <f>Sinusoidal!L6190-Model!L6182</f>
        <v>-1.3089112875955336E-3</v>
      </c>
    </row>
    <row r="6183" spans="1:16">
      <c r="A6183">
        <v>2458141.9583319998</v>
      </c>
      <c r="B6183" s="7">
        <f t="shared" si="98"/>
        <v>43123.458331999835</v>
      </c>
      <c r="C6183">
        <v>-0.123847</v>
      </c>
      <c r="D6183">
        <v>-0.16834299999999999</v>
      </c>
      <c r="E6183">
        <v>1.0449E-2</v>
      </c>
      <c r="F6183" s="16">
        <f>Sinusoidal!I6191-Model!C6183</f>
        <v>0.10464284891827468</v>
      </c>
      <c r="G6183" s="17">
        <f>Sinusoidal!J6191-Model!D6183</f>
        <v>-0.13181337316931915</v>
      </c>
      <c r="H6183" s="18">
        <f>Sinusoidal!K6191-Model!E6183</f>
        <v>-0.2781164453999232</v>
      </c>
      <c r="I6183">
        <v>-2.8858000000000002E-2</v>
      </c>
      <c r="J6183">
        <v>-0.30551499999999998</v>
      </c>
      <c r="K6183">
        <v>-0.26828000000000002</v>
      </c>
      <c r="L6183">
        <v>-5.6800999999999997E-2</v>
      </c>
      <c r="M6183" s="16">
        <f>Sinusoidal!I6191-Model!I6183</f>
        <v>9.6538489182746816E-3</v>
      </c>
      <c r="N6183" s="17">
        <f>Sinusoidal!J6191-Model!J6183</f>
        <v>5.3586268306808349E-3</v>
      </c>
      <c r="O6183" s="18">
        <f>Sinusoidal!K6191-Model!K6183</f>
        <v>6.1255460007680895E-4</v>
      </c>
      <c r="P6183" s="18">
        <f>Sinusoidal!L6191-Model!L6183</f>
        <v>-1.3023193116415283E-3</v>
      </c>
    </row>
    <row r="6184" spans="1:16">
      <c r="A6184">
        <v>2458141.9618040002</v>
      </c>
      <c r="B6184" s="7">
        <f t="shared" si="98"/>
        <v>43123.461804000195</v>
      </c>
      <c r="C6184">
        <v>-7.3955999999999994E-2</v>
      </c>
      <c r="D6184">
        <v>-0.16984099999999999</v>
      </c>
      <c r="E6184">
        <v>8.3630000000000006E-3</v>
      </c>
      <c r="F6184" s="16">
        <f>Sinusoidal!I6192-Model!C6184</f>
        <v>0.10838666064715868</v>
      </c>
      <c r="G6184" s="17">
        <f>Sinusoidal!J6192-Model!D6184</f>
        <v>-0.10574617187728655</v>
      </c>
      <c r="H6184" s="18">
        <f>Sinusoidal!K6192-Model!E6184</f>
        <v>-0.2699099125615429</v>
      </c>
      <c r="I6184">
        <v>2.4847000000000001E-2</v>
      </c>
      <c r="J6184">
        <v>-0.28115299999999999</v>
      </c>
      <c r="K6184">
        <v>-0.26245099999999999</v>
      </c>
      <c r="L6184">
        <v>-6.0378000000000001E-2</v>
      </c>
      <c r="M6184" s="16">
        <f>Sinusoidal!I6192-Model!I6184</f>
        <v>9.5836606471586955E-3</v>
      </c>
      <c r="N6184" s="17">
        <f>Sinusoidal!J6192-Model!J6184</f>
        <v>5.5658281227134454E-3</v>
      </c>
      <c r="O6184" s="18">
        <f>Sinusoidal!K6192-Model!K6184</f>
        <v>9.0408743845710182E-4</v>
      </c>
      <c r="P6184" s="18">
        <f>Sinusoidal!L6192-Model!L6184</f>
        <v>-1.289388720587932E-3</v>
      </c>
    </row>
    <row r="6185" spans="1:16">
      <c r="A6185">
        <v>2458141.9652760001</v>
      </c>
      <c r="B6185" s="7">
        <f t="shared" si="98"/>
        <v>43123.46527600009</v>
      </c>
      <c r="C6185">
        <v>-2.3772999999999999E-2</v>
      </c>
      <c r="D6185">
        <v>-0.17077999999999999</v>
      </c>
      <c r="E6185">
        <v>6.2719999999999998E-3</v>
      </c>
      <c r="F6185" s="16">
        <f>Sinusoidal!I6193-Model!C6185</f>
        <v>0.11172686734171471</v>
      </c>
      <c r="G6185" s="17">
        <f>Sinusoidal!J6193-Model!D6185</f>
        <v>-7.934467039338905E-2</v>
      </c>
      <c r="H6185" s="18">
        <f>Sinusoidal!K6193-Model!E6185</f>
        <v>-0.26085059023577079</v>
      </c>
      <c r="I6185">
        <v>7.8475000000000003E-2</v>
      </c>
      <c r="J6185">
        <v>-0.25585599999999997</v>
      </c>
      <c r="K6185">
        <v>-0.25576399999999999</v>
      </c>
      <c r="L6185">
        <v>-6.3763E-2</v>
      </c>
      <c r="M6185" s="16">
        <f>Sinusoidal!I6193-Model!I6185</f>
        <v>9.4788673417147001E-3</v>
      </c>
      <c r="N6185" s="17">
        <f>Sinusoidal!J6193-Model!J6185</f>
        <v>5.7313296066109354E-3</v>
      </c>
      <c r="O6185" s="18">
        <f>Sinusoidal!K6193-Model!K6185</f>
        <v>1.1854097642292061E-3</v>
      </c>
      <c r="P6185" s="18">
        <f>Sinusoidal!L6193-Model!L6185</f>
        <v>-1.2685667855245747E-3</v>
      </c>
    </row>
    <row r="6186" spans="1:16">
      <c r="A6186">
        <v>2458141.9687490002</v>
      </c>
      <c r="B6186" s="7">
        <f t="shared" si="98"/>
        <v>43123.468749000225</v>
      </c>
      <c r="C6186">
        <v>2.6523000000000001E-2</v>
      </c>
      <c r="D6186">
        <v>-0.171149</v>
      </c>
      <c r="E6186">
        <v>4.1809999999999998E-3</v>
      </c>
      <c r="F6186" s="16">
        <f>Sinusoidal!I6194-Model!C6186</f>
        <v>0.11466897656230655</v>
      </c>
      <c r="G6186" s="17">
        <f>Sinusoidal!J6194-Model!D6186</f>
        <v>-5.2702403972415962E-2</v>
      </c>
      <c r="H6186" s="18">
        <f>Sinusoidal!K6194-Model!E6186</f>
        <v>-0.25096606584430897</v>
      </c>
      <c r="I6186">
        <v>0.131852</v>
      </c>
      <c r="J6186">
        <v>-0.22970699999999999</v>
      </c>
      <c r="K6186">
        <v>-0.24823799999999999</v>
      </c>
      <c r="L6186">
        <v>-6.6943000000000003E-2</v>
      </c>
      <c r="M6186" s="16">
        <f>Sinusoidal!I6194-Model!I6186</f>
        <v>9.3399765623065623E-3</v>
      </c>
      <c r="N6186" s="17">
        <f>Sinusoidal!J6194-Model!J6186</f>
        <v>5.8555960275840369E-3</v>
      </c>
      <c r="O6186" s="18">
        <f>Sinusoidal!K6194-Model!K6186</f>
        <v>1.4529341556910047E-3</v>
      </c>
      <c r="P6186" s="18">
        <f>Sinusoidal!L6194-Model!L6186</f>
        <v>-1.2419487140090529E-3</v>
      </c>
    </row>
    <row r="6187" spans="1:16">
      <c r="A6187">
        <v>2458141.9722210001</v>
      </c>
      <c r="B6187" s="7">
        <f t="shared" si="98"/>
        <v>43123.47222100012</v>
      </c>
      <c r="C6187">
        <v>7.6753000000000002E-2</v>
      </c>
      <c r="D6187">
        <v>-0.17093800000000001</v>
      </c>
      <c r="E6187">
        <v>2.0969999999999999E-3</v>
      </c>
      <c r="F6187" s="16">
        <f>Sinusoidal!I6195-Model!C6187</f>
        <v>0.11721941999643463</v>
      </c>
      <c r="G6187" s="17">
        <f>Sinusoidal!J6195-Model!D6187</f>
        <v>-2.5914535917805875E-2</v>
      </c>
      <c r="H6187" s="18">
        <f>Sinusoidal!K6195-Model!E6187</f>
        <v>-0.24028860165458743</v>
      </c>
      <c r="I6187">
        <v>0.184804</v>
      </c>
      <c r="J6187">
        <v>-0.20279</v>
      </c>
      <c r="K6187">
        <v>-0.239898</v>
      </c>
      <c r="L6187">
        <v>-6.9908999999999999E-2</v>
      </c>
      <c r="M6187" s="16">
        <f>Sinusoidal!I6195-Model!I6187</f>
        <v>9.1684199964346402E-3</v>
      </c>
      <c r="N6187" s="17">
        <f>Sinusoidal!J6195-Model!J6187</f>
        <v>5.937464082194116E-3</v>
      </c>
      <c r="O6187" s="18">
        <f>Sinusoidal!K6195-Model!K6187</f>
        <v>1.7063983454125575E-3</v>
      </c>
      <c r="P6187" s="18">
        <f>Sinusoidal!L6195-Model!L6187</f>
        <v>-1.2083129973129714E-3</v>
      </c>
    </row>
    <row r="6188" spans="1:16">
      <c r="A6188">
        <v>2458141.975693</v>
      </c>
      <c r="B6188" s="7">
        <f t="shared" si="98"/>
        <v>43123.475693000015</v>
      </c>
      <c r="C6188">
        <v>0.12673699999999999</v>
      </c>
      <c r="D6188">
        <v>-0.17014099999999999</v>
      </c>
      <c r="E6188">
        <v>2.5000000000000001E-5</v>
      </c>
      <c r="F6188" s="16">
        <f>Sinusoidal!I6196-Model!C6188</f>
        <v>0.11938711282929843</v>
      </c>
      <c r="G6188" s="17">
        <f>Sinusoidal!J6196-Model!D6188</f>
        <v>9.2541847044597114E-4</v>
      </c>
      <c r="H6188" s="18">
        <f>Sinusoidal!K6196-Model!E6188</f>
        <v>-0.22885105289353877</v>
      </c>
      <c r="I6188">
        <v>0.23715700000000001</v>
      </c>
      <c r="J6188">
        <v>-0.17519399999999999</v>
      </c>
      <c r="K6188">
        <v>-0.230768</v>
      </c>
      <c r="L6188">
        <v>-7.2650999999999993E-2</v>
      </c>
      <c r="M6188" s="16">
        <f>Sinusoidal!I6196-Model!I6188</f>
        <v>8.967112829298407E-3</v>
      </c>
      <c r="N6188" s="17">
        <f>Sinusoidal!J6196-Model!J6188</f>
        <v>5.9784184704459731E-3</v>
      </c>
      <c r="O6188" s="18">
        <f>Sinusoidal!K6196-Model!K6188</f>
        <v>1.9419471064612281E-3</v>
      </c>
      <c r="P6188" s="18">
        <f>Sinusoidal!L6196-Model!L6188</f>
        <v>-1.168154542874042E-3</v>
      </c>
    </row>
    <row r="6189" spans="1:16">
      <c r="A6189">
        <v>2458141.9791649999</v>
      </c>
      <c r="B6189" s="7">
        <f t="shared" si="98"/>
        <v>43123.47916499991</v>
      </c>
      <c r="C6189">
        <v>0.17630100000000001</v>
      </c>
      <c r="D6189">
        <v>-0.16875200000000001</v>
      </c>
      <c r="E6189">
        <v>-2.0270000000000002E-3</v>
      </c>
      <c r="F6189" s="16">
        <f>Sinusoidal!I6197-Model!C6189</f>
        <v>0.12117700830567699</v>
      </c>
      <c r="G6189" s="17">
        <f>Sinusoidal!J6197-Model!D6189</f>
        <v>2.7721875571756233E-2</v>
      </c>
      <c r="H6189" s="18">
        <f>Sinusoidal!K6197-Model!E6189</f>
        <v>-0.21669177745642812</v>
      </c>
      <c r="I6189">
        <v>0.28874300000000003</v>
      </c>
      <c r="J6189">
        <v>-0.147008</v>
      </c>
      <c r="K6189">
        <v>-0.22087799999999999</v>
      </c>
      <c r="L6189">
        <v>-7.5159000000000004E-2</v>
      </c>
      <c r="M6189" s="16">
        <f>Sinusoidal!I6197-Model!I6189</f>
        <v>8.7350083056769723E-3</v>
      </c>
      <c r="N6189" s="17">
        <f>Sinusoidal!J6197-Model!J6189</f>
        <v>5.9778755717562193E-3</v>
      </c>
      <c r="O6189" s="18">
        <f>Sinusoidal!K6197-Model!K6189</f>
        <v>2.1592225435718704E-3</v>
      </c>
      <c r="P6189" s="18">
        <f>Sinusoidal!L6197-Model!L6189</f>
        <v>-1.1227154845216691E-3</v>
      </c>
    </row>
    <row r="6190" spans="1:16">
      <c r="A6190">
        <v>2458141.982638</v>
      </c>
      <c r="B6190" s="7">
        <f t="shared" si="98"/>
        <v>43123.482638000045</v>
      </c>
      <c r="C6190">
        <v>0.225269</v>
      </c>
      <c r="D6190">
        <v>-0.166769</v>
      </c>
      <c r="E6190">
        <v>-4.0549999999999996E-3</v>
      </c>
      <c r="F6190" s="16">
        <f>Sinusoidal!I6198-Model!C6190</f>
        <v>0.12259864568508932</v>
      </c>
      <c r="G6190" s="17">
        <f>Sinusoidal!J6198-Model!D6190</f>
        <v>5.4381473825014626E-2</v>
      </c>
      <c r="H6190" s="18">
        <f>Sinusoidal!K6198-Model!E6190</f>
        <v>-0.20384753750351284</v>
      </c>
      <c r="I6190">
        <v>0.339393</v>
      </c>
      <c r="J6190">
        <v>-0.118325</v>
      </c>
      <c r="K6190">
        <v>-0.210258</v>
      </c>
      <c r="L6190">
        <v>-7.7425999999999995E-2</v>
      </c>
      <c r="M6190" s="16">
        <f>Sinusoidal!I6198-Model!I6190</f>
        <v>8.4746456850893215E-3</v>
      </c>
      <c r="N6190" s="17">
        <f>Sinusoidal!J6198-Model!J6190</f>
        <v>5.9374738250146247E-3</v>
      </c>
      <c r="O6190" s="18">
        <f>Sinusoidal!K6198-Model!K6190</f>
        <v>2.3554624964871596E-3</v>
      </c>
      <c r="P6190" s="18">
        <f>Sinusoidal!L6198-Model!L6190</f>
        <v>-1.0710135705875728E-3</v>
      </c>
    </row>
    <row r="6191" spans="1:16">
      <c r="A6191">
        <v>2458141.9861099999</v>
      </c>
      <c r="B6191" s="7">
        <f t="shared" si="98"/>
        <v>43123.48610999994</v>
      </c>
      <c r="C6191">
        <v>0.27347300000000002</v>
      </c>
      <c r="D6191">
        <v>-0.164191</v>
      </c>
      <c r="E6191">
        <v>-6.051E-3</v>
      </c>
      <c r="F6191" s="16">
        <f>Sinusoidal!I6199-Model!C6191</f>
        <v>0.12365668981500577</v>
      </c>
      <c r="G6191" s="17">
        <f>Sinusoidal!J6199-Model!D6191</f>
        <v>8.0810369871985033E-2</v>
      </c>
      <c r="H6191" s="18">
        <f>Sinusoidal!K6199-Model!E6191</f>
        <v>-0.19036139326333301</v>
      </c>
      <c r="I6191">
        <v>0.38894099999999998</v>
      </c>
      <c r="J6191">
        <v>-8.9238999999999999E-2</v>
      </c>
      <c r="K6191">
        <v>-0.19894200000000001</v>
      </c>
      <c r="L6191">
        <v>-7.9443E-2</v>
      </c>
      <c r="M6191" s="16">
        <f>Sinusoidal!I6199-Model!I6191</f>
        <v>8.1886898150058118E-3</v>
      </c>
      <c r="N6191" s="17">
        <f>Sinusoidal!J6199-Model!J6191</f>
        <v>5.858369871985028E-3</v>
      </c>
      <c r="O6191" s="18">
        <f>Sinusoidal!K6199-Model!K6191</f>
        <v>2.529606736666995E-3</v>
      </c>
      <c r="P6191" s="18">
        <f>Sinusoidal!L6199-Model!L6191</f>
        <v>-1.0148680379309244E-3</v>
      </c>
    </row>
    <row r="6192" spans="1:16">
      <c r="A6192">
        <v>2458141.9895819998</v>
      </c>
      <c r="B6192" s="7">
        <f t="shared" si="98"/>
        <v>43123.489581999835</v>
      </c>
      <c r="C6192">
        <v>0.320745</v>
      </c>
      <c r="D6192">
        <v>-0.161019</v>
      </c>
      <c r="E6192">
        <v>-8.0110000000000008E-3</v>
      </c>
      <c r="F6192" s="16">
        <f>Sinusoidal!I6200-Model!C6192</f>
        <v>0.12435946057262787</v>
      </c>
      <c r="G6192" s="17">
        <f>Sinusoidal!J6200-Model!D6192</f>
        <v>0.1069155395038755</v>
      </c>
      <c r="H6192" s="18">
        <f>Sinusoidal!K6200-Model!E6192</f>
        <v>-0.17627458938693089</v>
      </c>
      <c r="I6192">
        <v>0.43722800000000001</v>
      </c>
      <c r="J6192">
        <v>-5.9846000000000003E-2</v>
      </c>
      <c r="K6192">
        <v>-0.18696499999999999</v>
      </c>
      <c r="L6192">
        <v>-8.1203999999999998E-2</v>
      </c>
      <c r="M6192" s="16">
        <f>Sinusoidal!I6200-Model!I6192</f>
        <v>7.8764605726278636E-3</v>
      </c>
      <c r="N6192" s="17">
        <f>Sinusoidal!J6200-Model!J6192</f>
        <v>5.7425395038755156E-3</v>
      </c>
      <c r="O6192" s="18">
        <f>Sinusoidal!K6200-Model!K6192</f>
        <v>2.6794106130691164E-3</v>
      </c>
      <c r="P6192" s="18">
        <f>Sinusoidal!L6200-Model!L6192</f>
        <v>-9.5392288797993552E-4</v>
      </c>
    </row>
    <row r="6193" spans="1:16">
      <c r="A6193">
        <v>2458141.9930540002</v>
      </c>
      <c r="B6193" s="7">
        <f t="shared" si="98"/>
        <v>43123.493054000195</v>
      </c>
      <c r="C6193">
        <v>0.366921</v>
      </c>
      <c r="D6193">
        <v>-0.15725700000000001</v>
      </c>
      <c r="E6193">
        <v>-9.9260000000000008E-3</v>
      </c>
      <c r="F6193" s="16">
        <f>Sinusoidal!I6201-Model!C6193</f>
        <v>0.12471545045865695</v>
      </c>
      <c r="G6193" s="17">
        <f>Sinusoidal!J6201-Model!D6193</f>
        <v>0.13260608243530647</v>
      </c>
      <c r="H6193" s="18">
        <f>Sinusoidal!K6201-Model!E6193</f>
        <v>-0.16163543422149504</v>
      </c>
      <c r="I6193">
        <v>0.48409400000000002</v>
      </c>
      <c r="J6193">
        <v>-3.0242999999999999E-2</v>
      </c>
      <c r="K6193">
        <v>-0.17436699999999999</v>
      </c>
      <c r="L6193">
        <v>-8.2702999999999999E-2</v>
      </c>
      <c r="M6193" s="16">
        <f>Sinusoidal!I6201-Model!I6193</f>
        <v>7.5424504586569241E-3</v>
      </c>
      <c r="N6193" s="17">
        <f>Sinusoidal!J6201-Model!J6193</f>
        <v>5.5920824353064488E-3</v>
      </c>
      <c r="O6193" s="18">
        <f>Sinusoidal!K6201-Model!K6193</f>
        <v>2.8055657785049648E-3</v>
      </c>
      <c r="P6193" s="18">
        <f>Sinusoidal!L6201-Model!L6193</f>
        <v>-8.8866748932890649E-4</v>
      </c>
    </row>
    <row r="6194" spans="1:16">
      <c r="A6194">
        <v>2458141.9965260001</v>
      </c>
      <c r="B6194" s="7">
        <f t="shared" si="98"/>
        <v>43123.49652600009</v>
      </c>
      <c r="C6194">
        <v>0.41184500000000002</v>
      </c>
      <c r="D6194">
        <v>-0.15290999999999999</v>
      </c>
      <c r="E6194">
        <v>-1.1792E-2</v>
      </c>
      <c r="F6194" s="16">
        <f>Sinusoidal!I6202-Model!C6194</f>
        <v>0.12472982866623405</v>
      </c>
      <c r="G6194" s="17">
        <f>Sinusoidal!J6202-Model!D6194</f>
        <v>0.15779152991832018</v>
      </c>
      <c r="H6194" s="18">
        <f>Sinusoidal!K6202-Model!E6194</f>
        <v>-0.14648917239453668</v>
      </c>
      <c r="I6194">
        <v>0.52938799999999997</v>
      </c>
      <c r="J6194">
        <v>-5.2800000000000004E-4</v>
      </c>
      <c r="K6194">
        <v>-0.161188</v>
      </c>
      <c r="L6194">
        <v>-8.3933999999999995E-2</v>
      </c>
      <c r="M6194" s="16">
        <f>Sinusoidal!I6202-Model!I6194</f>
        <v>7.1868286662341019E-3</v>
      </c>
      <c r="N6194" s="17">
        <f>Sinusoidal!J6202-Model!J6194</f>
        <v>5.4095299183201792E-3</v>
      </c>
      <c r="O6194" s="18">
        <f>Sinusoidal!K6202-Model!K6194</f>
        <v>2.9068276054633191E-3</v>
      </c>
      <c r="P6194" s="18">
        <f>Sinusoidal!L6202-Model!L6194</f>
        <v>-8.2045444014568203E-4</v>
      </c>
    </row>
    <row r="6195" spans="1:16">
      <c r="A6195">
        <v>2458141.9999990002</v>
      </c>
      <c r="B6195" s="7">
        <f t="shared" si="98"/>
        <v>43123.499999000225</v>
      </c>
      <c r="C6195">
        <v>0.45536300000000002</v>
      </c>
      <c r="D6195">
        <v>-0.14798800000000001</v>
      </c>
      <c r="E6195">
        <v>-1.3603000000000001E-2</v>
      </c>
      <c r="F6195" s="16">
        <f>Sinusoidal!I6203-Model!C6195</f>
        <v>0.12441092999035602</v>
      </c>
      <c r="G6195" s="17">
        <f>Sinusoidal!J6203-Model!D6195</f>
        <v>0.18238615419885623</v>
      </c>
      <c r="H6195" s="18">
        <f>Sinusoidal!K6203-Model!E6195</f>
        <v>-0.13088485112179313</v>
      </c>
      <c r="I6195">
        <v>0.572963</v>
      </c>
      <c r="J6195">
        <v>2.9201000000000001E-2</v>
      </c>
      <c r="K6195">
        <v>-0.14747099999999999</v>
      </c>
      <c r="L6195">
        <v>-8.4893999999999997E-2</v>
      </c>
      <c r="M6195" s="16">
        <f>Sinusoidal!I6203-Model!I6195</f>
        <v>6.8109299903560405E-3</v>
      </c>
      <c r="N6195" s="17">
        <f>Sinusoidal!J6203-Model!J6195</f>
        <v>5.1971541988562291E-3</v>
      </c>
      <c r="O6195" s="18">
        <f>Sinusoidal!K6203-Model!K6195</f>
        <v>2.9831488782068594E-3</v>
      </c>
      <c r="P6195" s="18">
        <f>Sinusoidal!L6203-Model!L6195</f>
        <v>-7.4851463245825811E-4</v>
      </c>
    </row>
    <row r="6196" spans="1:16">
      <c r="A6196">
        <v>2458142.0034710001</v>
      </c>
      <c r="B6196" s="7">
        <f t="shared" si="98"/>
        <v>43123.50347100012</v>
      </c>
      <c r="C6196">
        <v>0.49732799999999999</v>
      </c>
      <c r="D6196">
        <v>-0.14250199999999999</v>
      </c>
      <c r="E6196">
        <v>-1.5351999999999999E-2</v>
      </c>
      <c r="F6196" s="16">
        <f>Sinusoidal!I6204-Model!C6196</f>
        <v>0.12376572699354937</v>
      </c>
      <c r="G6196" s="17">
        <f>Sinusoidal!J6204-Model!D6196</f>
        <v>0.20630527881295613</v>
      </c>
      <c r="H6196" s="18">
        <f>Sinusoidal!K6204-Model!E6196</f>
        <v>-0.11487418067206326</v>
      </c>
      <c r="I6196">
        <v>0.614676</v>
      </c>
      <c r="J6196">
        <v>5.8846000000000002E-2</v>
      </c>
      <c r="K6196">
        <v>-0.13325899999999999</v>
      </c>
      <c r="L6196">
        <v>-8.5578000000000001E-2</v>
      </c>
      <c r="M6196" s="16">
        <f>Sinusoidal!I6204-Model!I6196</f>
        <v>6.4177269935493664E-3</v>
      </c>
      <c r="N6196" s="17">
        <f>Sinusoidal!J6204-Model!J6196</f>
        <v>4.9572788129561215E-3</v>
      </c>
      <c r="O6196" s="18">
        <f>Sinusoidal!K6204-Model!K6196</f>
        <v>3.0328193279367255E-3</v>
      </c>
      <c r="P6196" s="18">
        <f>Sinusoidal!L6204-Model!L6196</f>
        <v>-6.7496946950790226E-4</v>
      </c>
    </row>
    <row r="6197" spans="1:16">
      <c r="A6197">
        <v>2458142.006943</v>
      </c>
      <c r="B6197" s="7">
        <f t="shared" si="98"/>
        <v>43123.506943000015</v>
      </c>
      <c r="C6197">
        <v>0.53759900000000005</v>
      </c>
      <c r="D6197">
        <v>-0.136465</v>
      </c>
      <c r="E6197">
        <v>-1.7034000000000001E-2</v>
      </c>
      <c r="F6197" s="16">
        <f>Sinusoidal!I6205-Model!C6197</f>
        <v>0.12280128389660983</v>
      </c>
      <c r="G6197" s="17">
        <f>Sinusoidal!J6205-Model!D6197</f>
        <v>0.22946658871641976</v>
      </c>
      <c r="H6197" s="18">
        <f>Sinusoidal!K6205-Model!E6197</f>
        <v>-9.8508389441488986E-2</v>
      </c>
      <c r="I6197">
        <v>0.65439199999999997</v>
      </c>
      <c r="J6197">
        <v>8.8306999999999997E-2</v>
      </c>
      <c r="K6197">
        <v>-0.1186</v>
      </c>
      <c r="L6197">
        <v>-8.5984000000000005E-2</v>
      </c>
      <c r="M6197" s="16">
        <f>Sinusoidal!I6205-Model!I6197</f>
        <v>6.0082838966099006E-3</v>
      </c>
      <c r="N6197" s="17">
        <f>Sinusoidal!J6205-Model!J6197</f>
        <v>4.6945887164197564E-3</v>
      </c>
      <c r="O6197" s="18">
        <f>Sinusoidal!K6205-Model!K6197</f>
        <v>3.0576105585110175E-3</v>
      </c>
      <c r="P6197" s="18">
        <f>Sinusoidal!L6205-Model!L6197</f>
        <v>-5.9984019655200116E-4</v>
      </c>
    </row>
    <row r="6198" spans="1:16">
      <c r="A6198">
        <v>2458142.0104149999</v>
      </c>
      <c r="B6198" s="7">
        <f t="shared" si="98"/>
        <v>43123.51041499991</v>
      </c>
      <c r="C6198">
        <v>0.57604200000000005</v>
      </c>
      <c r="D6198">
        <v>-0.12989300000000001</v>
      </c>
      <c r="E6198">
        <v>-1.8641999999999999E-2</v>
      </c>
      <c r="F6198" s="16">
        <f>Sinusoidal!I6206-Model!C6198</f>
        <v>0.12152419072397636</v>
      </c>
      <c r="G6198" s="17">
        <f>Sinusoidal!J6206-Model!D6198</f>
        <v>0.25179143924320591</v>
      </c>
      <c r="H6198" s="18">
        <f>Sinusoidal!K6206-Model!E6198</f>
        <v>-8.1842074106790647E-2</v>
      </c>
      <c r="I6198">
        <v>0.69198199999999999</v>
      </c>
      <c r="J6198">
        <v>0.11748599999999999</v>
      </c>
      <c r="K6198">
        <v>-0.103542</v>
      </c>
      <c r="L6198">
        <v>-8.6110000000000006E-2</v>
      </c>
      <c r="M6198" s="16">
        <f>Sinusoidal!I6206-Model!I6198</f>
        <v>5.5841907239764232E-3</v>
      </c>
      <c r="N6198" s="17">
        <f>Sinusoidal!J6206-Model!J6198</f>
        <v>4.4124392432059317E-3</v>
      </c>
      <c r="O6198" s="18">
        <f>Sinusoidal!K6206-Model!K6198</f>
        <v>3.0579258932093428E-3</v>
      </c>
      <c r="P6198" s="18">
        <f>Sinusoidal!L6206-Model!L6198</f>
        <v>-5.2405431488922183E-4</v>
      </c>
    </row>
    <row r="6199" spans="1:16">
      <c r="A6199">
        <v>2458142.013888</v>
      </c>
      <c r="B6199" s="7">
        <f t="shared" si="98"/>
        <v>43123.513888000045</v>
      </c>
      <c r="C6199">
        <v>0.61252899999999999</v>
      </c>
      <c r="D6199">
        <v>-0.122807</v>
      </c>
      <c r="E6199">
        <v>-2.0171999999999999E-2</v>
      </c>
      <c r="F6199" s="16">
        <f>Sinusoidal!I6207-Model!C6199</f>
        <v>0.11994197629604297</v>
      </c>
      <c r="G6199" s="17">
        <f>Sinusoidal!J6207-Model!D6199</f>
        <v>0.27320716289083669</v>
      </c>
      <c r="H6199" s="18">
        <f>Sinusoidal!K6207-Model!E6199</f>
        <v>-6.4928045343291593E-2</v>
      </c>
      <c r="I6199">
        <v>0.72732300000000005</v>
      </c>
      <c r="J6199">
        <v>0.146288</v>
      </c>
      <c r="K6199">
        <v>-8.8134000000000004E-2</v>
      </c>
      <c r="L6199">
        <v>-8.5955000000000004E-2</v>
      </c>
      <c r="M6199" s="16">
        <f>Sinusoidal!I6207-Model!I6199</f>
        <v>5.147976296042911E-3</v>
      </c>
      <c r="N6199" s="17">
        <f>Sinusoidal!J6207-Model!J6199</f>
        <v>4.1121628908366847E-3</v>
      </c>
      <c r="O6199" s="18">
        <f>Sinusoidal!K6207-Model!K6199</f>
        <v>3.0339546567084152E-3</v>
      </c>
      <c r="P6199" s="18">
        <f>Sinusoidal!L6207-Model!L6199</f>
        <v>-4.4844905830224158E-4</v>
      </c>
    </row>
    <row r="6200" spans="1:16">
      <c r="A6200">
        <v>2458142.0173599999</v>
      </c>
      <c r="B6200" s="7">
        <f t="shared" si="98"/>
        <v>43123.51735999994</v>
      </c>
      <c r="C6200">
        <v>0.64693999999999996</v>
      </c>
      <c r="D6200">
        <v>-0.115227</v>
      </c>
      <c r="E6200">
        <v>-2.1617999999999998E-2</v>
      </c>
      <c r="F6200" s="16">
        <f>Sinusoidal!I6208-Model!C6200</f>
        <v>0.11806149872943561</v>
      </c>
      <c r="G6200" s="17">
        <f>Sinusoidal!J6208-Model!D6200</f>
        <v>0.29364137293812242</v>
      </c>
      <c r="H6200" s="18">
        <f>Sinusoidal!K6208-Model!E6200</f>
        <v>-4.7822169607971476E-2</v>
      </c>
      <c r="I6200">
        <v>0.76029999999999998</v>
      </c>
      <c r="J6200">
        <v>0.17461499999999999</v>
      </c>
      <c r="K6200">
        <v>-7.2427000000000005E-2</v>
      </c>
      <c r="L6200">
        <v>-8.5519999999999999E-2</v>
      </c>
      <c r="M6200" s="16">
        <f>Sinusoidal!I6208-Model!I6200</f>
        <v>4.7014987294355937E-3</v>
      </c>
      <c r="N6200" s="17">
        <f>Sinusoidal!J6208-Model!J6200</f>
        <v>3.7993729381224639E-3</v>
      </c>
      <c r="O6200" s="18">
        <f>Sinusoidal!K6208-Model!K6200</f>
        <v>2.9868303920285305E-3</v>
      </c>
      <c r="P6200" s="18">
        <f>Sinusoidal!L6208-Model!L6200</f>
        <v>-3.7277192065479636E-4</v>
      </c>
    </row>
    <row r="6201" spans="1:16">
      <c r="A6201">
        <v>2458142.0208319998</v>
      </c>
      <c r="B6201" s="7">
        <f t="shared" si="98"/>
        <v>43123.520831999835</v>
      </c>
      <c r="C6201">
        <v>0.67916299999999996</v>
      </c>
      <c r="D6201">
        <v>-0.107178</v>
      </c>
      <c r="E6201">
        <v>-2.2974000000000001E-2</v>
      </c>
      <c r="F6201" s="16">
        <f>Sinusoidal!I6209-Model!C6201</f>
        <v>0.11588931218016174</v>
      </c>
      <c r="G6201" s="17">
        <f>Sinusoidal!J6209-Model!D6201</f>
        <v>0.3130282629115963</v>
      </c>
      <c r="H6201" s="18">
        <f>Sinusoidal!K6209-Model!E6201</f>
        <v>-3.0581207500113859E-2</v>
      </c>
      <c r="I6201">
        <v>0.79080700000000004</v>
      </c>
      <c r="J6201">
        <v>0.202373</v>
      </c>
      <c r="K6201">
        <v>-5.6472000000000001E-2</v>
      </c>
      <c r="L6201">
        <v>-8.4806000000000006E-2</v>
      </c>
      <c r="M6201" s="16">
        <f>Sinusoidal!I6209-Model!I6201</f>
        <v>4.2453121801616645E-3</v>
      </c>
      <c r="N6201" s="17">
        <f>Sinusoidal!J6209-Model!J6201</f>
        <v>3.4772629115963072E-3</v>
      </c>
      <c r="O6201" s="18">
        <f>Sinusoidal!K6209-Model!K6201</f>
        <v>2.9167924998861408E-3</v>
      </c>
      <c r="P6201" s="18">
        <f>Sinusoidal!L6209-Model!L6201</f>
        <v>-2.9767823293325169E-4</v>
      </c>
    </row>
    <row r="6202" spans="1:16">
      <c r="A6202">
        <v>2458142.0243040002</v>
      </c>
      <c r="B6202" s="7">
        <f t="shared" si="98"/>
        <v>43123.524304000195</v>
      </c>
      <c r="C6202">
        <v>0.709094</v>
      </c>
      <c r="D6202">
        <v>-9.8685999999999996E-2</v>
      </c>
      <c r="E6202">
        <v>-2.4236000000000001E-2</v>
      </c>
      <c r="F6202" s="16">
        <f>Sinusoidal!I6210-Model!C6202</f>
        <v>0.11343200864027148</v>
      </c>
      <c r="G6202" s="17">
        <f>Sinusoidal!J6210-Model!D6202</f>
        <v>0.3313049009294935</v>
      </c>
      <c r="H6202" s="18">
        <f>Sinusoidal!K6210-Model!E6202</f>
        <v>-1.3260649223732601E-2</v>
      </c>
      <c r="I6202">
        <v>0.81874499999999995</v>
      </c>
      <c r="J6202">
        <v>0.22947100000000001</v>
      </c>
      <c r="K6202">
        <v>-4.0323999999999999E-2</v>
      </c>
      <c r="L6202">
        <v>-8.3812999999999999E-2</v>
      </c>
      <c r="M6202" s="16">
        <f>Sinusoidal!I6210-Model!I6202</f>
        <v>3.7810086402715326E-3</v>
      </c>
      <c r="N6202" s="17">
        <f>Sinusoidal!J6210-Model!J6202</f>
        <v>3.147900929493519E-3</v>
      </c>
      <c r="O6202" s="18">
        <f>Sinusoidal!K6210-Model!K6202</f>
        <v>2.8273507762673969E-3</v>
      </c>
      <c r="P6202" s="18">
        <f>Sinusoidal!L6210-Model!L6202</f>
        <v>-2.2572579758609046E-4</v>
      </c>
    </row>
    <row r="6203" spans="1:16">
      <c r="A6203">
        <v>2458142.0277760001</v>
      </c>
      <c r="B6203" s="7">
        <f t="shared" si="98"/>
        <v>43123.52777600009</v>
      </c>
      <c r="C6203">
        <v>0.73663699999999999</v>
      </c>
      <c r="D6203">
        <v>-8.9779999999999999E-2</v>
      </c>
      <c r="E6203">
        <v>-2.5398E-2</v>
      </c>
      <c r="F6203" s="16">
        <f>Sinusoidal!I6211-Model!C6203</f>
        <v>0.11069653368049814</v>
      </c>
      <c r="G6203" s="17">
        <f>Sinusoidal!J6211-Model!D6203</f>
        <v>0.34841351796951003</v>
      </c>
      <c r="H6203" s="18">
        <f>Sinusoidal!K6211-Model!E6203</f>
        <v>4.0814523150691992E-3</v>
      </c>
      <c r="I6203">
        <v>0.84402200000000005</v>
      </c>
      <c r="J6203">
        <v>0.25581700000000002</v>
      </c>
      <c r="K6203">
        <v>-2.4035000000000001E-2</v>
      </c>
      <c r="L6203">
        <v>-8.2545999999999994E-2</v>
      </c>
      <c r="M6203" s="16">
        <f>Sinusoidal!I6211-Model!I6203</f>
        <v>3.3115336804980799E-3</v>
      </c>
      <c r="N6203" s="17">
        <f>Sinusoidal!J6211-Model!J6203</f>
        <v>2.8165179695100462E-3</v>
      </c>
      <c r="O6203" s="18">
        <f>Sinusoidal!K6211-Model!K6203</f>
        <v>2.7184523150691996E-3</v>
      </c>
      <c r="P6203" s="18">
        <f>Sinusoidal!L6211-Model!L6203</f>
        <v>-1.5536659754770976E-4</v>
      </c>
    </row>
    <row r="6204" spans="1:16">
      <c r="A6204">
        <v>2458142.0312490002</v>
      </c>
      <c r="B6204" s="7">
        <f t="shared" si="98"/>
        <v>43123.531249000225</v>
      </c>
      <c r="C6204">
        <v>0.76170499999999997</v>
      </c>
      <c r="D6204">
        <v>-8.0490999999999993E-2</v>
      </c>
      <c r="E6204">
        <v>-2.6457000000000001E-2</v>
      </c>
      <c r="F6204" s="16">
        <f>Sinusoidal!I6212-Model!C6204</f>
        <v>0.10768947511497828</v>
      </c>
      <c r="G6204" s="17">
        <f>Sinusoidal!J6212-Model!D6204</f>
        <v>0.36430078912550834</v>
      </c>
      <c r="H6204" s="18">
        <f>Sinusoidal!K6212-Model!E6204</f>
        <v>2.1389650234546788E-2</v>
      </c>
      <c r="I6204">
        <v>0.86655700000000002</v>
      </c>
      <c r="J6204">
        <v>0.28132499999999999</v>
      </c>
      <c r="K6204">
        <v>-7.6600000000000001E-3</v>
      </c>
      <c r="L6204">
        <v>-8.1007999999999997E-2</v>
      </c>
      <c r="M6204" s="16">
        <f>Sinusoidal!I6212-Model!I6204</f>
        <v>2.8374751149782274E-3</v>
      </c>
      <c r="N6204" s="17">
        <f>Sinusoidal!J6212-Model!J6204</f>
        <v>2.4847891255083687E-3</v>
      </c>
      <c r="O6204" s="18">
        <f>Sinusoidal!K6212-Model!K6204</f>
        <v>2.5926502345467884E-3</v>
      </c>
      <c r="P6204" s="18">
        <f>Sinusoidal!L6212-Model!L6204</f>
        <v>-8.7935606837910574E-5</v>
      </c>
    </row>
    <row r="6205" spans="1:16">
      <c r="A6205">
        <v>2458142.0347210001</v>
      </c>
      <c r="B6205" s="7">
        <f t="shared" si="98"/>
        <v>43123.53472100012</v>
      </c>
      <c r="C6205">
        <v>0.784219</v>
      </c>
      <c r="D6205">
        <v>-7.0852999999999999E-2</v>
      </c>
      <c r="E6205">
        <v>-2.7407000000000001E-2</v>
      </c>
      <c r="F6205" s="16">
        <f>Sinusoidal!I6213-Model!C6205</f>
        <v>0.10441832365288584</v>
      </c>
      <c r="G6205" s="17">
        <f>Sinusoidal!J6213-Model!D6205</f>
        <v>0.37891910694200326</v>
      </c>
      <c r="H6205" s="18">
        <f>Sinusoidal!K6213-Model!E6205</f>
        <v>3.8605273680954934E-2</v>
      </c>
      <c r="I6205">
        <v>0.88627800000000001</v>
      </c>
      <c r="J6205">
        <v>0.30590899999999999</v>
      </c>
      <c r="K6205">
        <v>8.7460000000000003E-3</v>
      </c>
      <c r="L6205">
        <v>-7.9202999999999996E-2</v>
      </c>
      <c r="M6205" s="16">
        <f>Sinusoidal!I6213-Model!I6205</f>
        <v>2.3593236528858252E-3</v>
      </c>
      <c r="N6205" s="17">
        <f>Sinusoidal!J6213-Model!J6205</f>
        <v>2.1571069420032729E-3</v>
      </c>
      <c r="O6205" s="18">
        <f>Sinusoidal!K6213-Model!K6205</f>
        <v>2.4522736809549309E-3</v>
      </c>
      <c r="P6205" s="18">
        <f>Sinusoidal!L6213-Model!L6205</f>
        <v>-2.4636738987365847E-5</v>
      </c>
    </row>
    <row r="6206" spans="1:16">
      <c r="A6206">
        <v>2458142.038193</v>
      </c>
      <c r="B6206" s="7">
        <f t="shared" si="98"/>
        <v>43123.538193000015</v>
      </c>
      <c r="C6206">
        <v>0.80411200000000005</v>
      </c>
      <c r="D6206">
        <v>-6.0900999999999997E-2</v>
      </c>
      <c r="E6206">
        <v>-2.8244999999999999E-2</v>
      </c>
      <c r="F6206" s="16">
        <f>Sinusoidal!I6214-Model!C6206</f>
        <v>0.1008877046917902</v>
      </c>
      <c r="G6206" s="17">
        <f>Sinusoidal!J6214-Model!D6206</f>
        <v>0.39222484594017026</v>
      </c>
      <c r="H6206" s="18">
        <f>Sinusoidal!K6214-Model!E6206</f>
        <v>5.5672598558182858E-2</v>
      </c>
      <c r="I6206">
        <v>0.90311900000000001</v>
      </c>
      <c r="J6206">
        <v>0.329488</v>
      </c>
      <c r="K6206">
        <v>2.513E-2</v>
      </c>
      <c r="L6206">
        <v>-7.7137999999999998E-2</v>
      </c>
      <c r="M6206" s="16">
        <f>Sinusoidal!I6214-Model!I6206</f>
        <v>1.880704691790247E-3</v>
      </c>
      <c r="N6206" s="17">
        <f>Sinusoidal!J6214-Model!J6206</f>
        <v>1.8358459401702776E-3</v>
      </c>
      <c r="O6206" s="18">
        <f>Sinusoidal!K6214-Model!K6206</f>
        <v>2.297598558182859E-3</v>
      </c>
      <c r="P6206" s="18">
        <f>Sinusoidal!L6214-Model!L6206</f>
        <v>3.5474021159748181E-5</v>
      </c>
    </row>
    <row r="6207" spans="1:16">
      <c r="A6207">
        <v>2458142.0416649999</v>
      </c>
      <c r="B6207" s="7">
        <f t="shared" si="98"/>
        <v>43123.54166499991</v>
      </c>
      <c r="C6207">
        <v>0.821322</v>
      </c>
      <c r="D6207">
        <v>-5.0672000000000002E-2</v>
      </c>
      <c r="E6207">
        <v>-2.8967E-2</v>
      </c>
      <c r="F6207" s="16">
        <f>Sinusoidal!I6215-Model!C6207</f>
        <v>9.7106580501277628E-2</v>
      </c>
      <c r="G6207" s="17">
        <f>Sinusoidal!J6215-Model!D6207</f>
        <v>0.4041796174777324</v>
      </c>
      <c r="H6207" s="18">
        <f>Sinusoidal!K6215-Model!E6207</f>
        <v>7.2535018429824988E-2</v>
      </c>
      <c r="I6207">
        <v>0.91702799999999995</v>
      </c>
      <c r="J6207">
        <v>0.35198299999999999</v>
      </c>
      <c r="K6207">
        <v>4.1435E-2</v>
      </c>
      <c r="L6207">
        <v>-7.4817999999999996E-2</v>
      </c>
      <c r="M6207" s="16">
        <f>Sinusoidal!I6215-Model!I6207</f>
        <v>1.4005805012776706E-3</v>
      </c>
      <c r="N6207" s="17">
        <f>Sinusoidal!J6215-Model!J6207</f>
        <v>1.5246174777324151E-3</v>
      </c>
      <c r="O6207" s="18">
        <f>Sinusoidal!K6215-Model!K6207</f>
        <v>2.1330184298249816E-3</v>
      </c>
      <c r="P6207" s="18">
        <f>Sinusoidal!L6215-Model!L6207</f>
        <v>9.0508247566109534E-5</v>
      </c>
    </row>
    <row r="6208" spans="1:16">
      <c r="A6208">
        <v>2458142.045138</v>
      </c>
      <c r="B6208" s="7">
        <f t="shared" si="98"/>
        <v>43123.545138000045</v>
      </c>
      <c r="C6208">
        <v>0.83579999999999999</v>
      </c>
      <c r="D6208">
        <v>-4.0205999999999999E-2</v>
      </c>
      <c r="E6208">
        <v>-2.9569999999999999E-2</v>
      </c>
      <c r="F6208" s="16">
        <f>Sinusoidal!I6216-Model!C6208</f>
        <v>9.3080422141826658E-2</v>
      </c>
      <c r="G6208" s="17">
        <f>Sinusoidal!J6216-Model!D6208</f>
        <v>0.41475151411706696</v>
      </c>
      <c r="H6208" s="18">
        <f>Sinusoidal!K6216-Model!E6208</f>
        <v>8.9137215040026641E-2</v>
      </c>
      <c r="I6208">
        <v>0.92795899999999998</v>
      </c>
      <c r="J6208">
        <v>0.37331999999999999</v>
      </c>
      <c r="K6208">
        <v>5.7607999999999999E-2</v>
      </c>
      <c r="L6208">
        <v>-7.2250999999999996E-2</v>
      </c>
      <c r="M6208" s="16">
        <f>Sinusoidal!I6216-Model!I6208</f>
        <v>9.214221418266666E-4</v>
      </c>
      <c r="N6208" s="17">
        <f>Sinusoidal!J6216-Model!J6208</f>
        <v>1.2255141170669503E-3</v>
      </c>
      <c r="O6208" s="18">
        <f>Sinusoidal!K6216-Model!K6208</f>
        <v>1.9592150400266489E-3</v>
      </c>
      <c r="P6208" s="18">
        <f>Sinusoidal!L6216-Model!L6208</f>
        <v>1.4076740145092803E-4</v>
      </c>
    </row>
    <row r="6209" spans="1:16">
      <c r="A6209">
        <v>2458142.0486099999</v>
      </c>
      <c r="B6209" s="7">
        <f t="shared" si="98"/>
        <v>43123.54860999994</v>
      </c>
      <c r="C6209">
        <v>0.84750499999999995</v>
      </c>
      <c r="D6209">
        <v>-2.9541000000000001E-2</v>
      </c>
      <c r="E6209">
        <v>-3.0051000000000001E-2</v>
      </c>
      <c r="F6209" s="16">
        <f>Sinusoidal!I6217-Model!C6209</f>
        <v>8.8816350561371604E-2</v>
      </c>
      <c r="G6209" s="17">
        <f>Sinusoidal!J6217-Model!D6209</f>
        <v>0.42391034270904387</v>
      </c>
      <c r="H6209" s="18">
        <f>Sinusoidal!K6217-Model!E6209</f>
        <v>0.10542432790011216</v>
      </c>
      <c r="I6209">
        <v>0.93587699999999996</v>
      </c>
      <c r="J6209">
        <v>0.39342899999999997</v>
      </c>
      <c r="K6209">
        <v>7.3594000000000007E-2</v>
      </c>
      <c r="L6209">
        <v>-6.9445000000000007E-2</v>
      </c>
      <c r="M6209" s="16">
        <f>Sinusoidal!I6217-Model!I6209</f>
        <v>4.4435056137159812E-4</v>
      </c>
      <c r="N6209" s="17">
        <f>Sinusoidal!J6217-Model!J6209</f>
        <v>9.4034270904391759E-4</v>
      </c>
      <c r="O6209" s="18">
        <f>Sinusoidal!K6217-Model!K6209</f>
        <v>1.7793279001121487E-3</v>
      </c>
      <c r="P6209" s="18">
        <f>Sinusoidal!L6217-Model!L6209</f>
        <v>1.8576778566209429E-4</v>
      </c>
    </row>
    <row r="6210" spans="1:16">
      <c r="A6210">
        <v>2458142.0520819998</v>
      </c>
      <c r="B6210" s="7">
        <f t="shared" si="98"/>
        <v>43123.552081999835</v>
      </c>
      <c r="C6210">
        <v>0.85640700000000003</v>
      </c>
      <c r="D6210">
        <v>-1.8721000000000002E-2</v>
      </c>
      <c r="E6210">
        <v>-3.0407E-2</v>
      </c>
      <c r="F6210" s="16">
        <f>Sinusoidal!I6218-Model!C6210</f>
        <v>8.4320246412354583E-2</v>
      </c>
      <c r="G6210" s="17">
        <f>Sinusoidal!J6218-Model!D6210</f>
        <v>0.4316358454373298</v>
      </c>
      <c r="H6210" s="18">
        <f>Sinusoidal!K6218-Model!E6210</f>
        <v>0.12134212239148122</v>
      </c>
      <c r="I6210">
        <v>0.94075799999999998</v>
      </c>
      <c r="J6210">
        <v>0.41224300000000003</v>
      </c>
      <c r="K6210">
        <v>8.9340000000000003E-2</v>
      </c>
      <c r="L6210">
        <v>-6.6408999999999996E-2</v>
      </c>
      <c r="M6210" s="16">
        <f>Sinusoidal!I6218-Model!I6210</f>
        <v>-3.0753587645371283E-5</v>
      </c>
      <c r="N6210" s="17">
        <f>Sinusoidal!J6218-Model!J6210</f>
        <v>6.7184543732978774E-4</v>
      </c>
      <c r="O6210" s="18">
        <f>Sinusoidal!K6218-Model!K6210</f>
        <v>1.5951223914812129E-3</v>
      </c>
      <c r="P6210" s="18">
        <f>Sinusoidal!L6218-Model!L6210</f>
        <v>2.2526804411114598E-4</v>
      </c>
    </row>
    <row r="6211" spans="1:16">
      <c r="A6211">
        <v>2458142.0555540002</v>
      </c>
      <c r="B6211" s="7">
        <f t="shared" si="98"/>
        <v>43123.555554000195</v>
      </c>
      <c r="C6211">
        <v>0.86248400000000003</v>
      </c>
      <c r="D6211">
        <v>-7.7860000000000004E-3</v>
      </c>
      <c r="E6211">
        <v>-3.0636E-2</v>
      </c>
      <c r="F6211" s="16">
        <f>Sinusoidal!I6219-Model!C6211</f>
        <v>7.9599828233179459E-2</v>
      </c>
      <c r="G6211" s="17">
        <f>Sinusoidal!J6219-Model!D6211</f>
        <v>0.43790790810633762</v>
      </c>
      <c r="H6211" s="18">
        <f>Sinusoidal!K6219-Model!E6211</f>
        <v>0.13683815583962547</v>
      </c>
      <c r="I6211">
        <v>0.94258500000000001</v>
      </c>
      <c r="J6211">
        <v>0.429701</v>
      </c>
      <c r="K6211">
        <v>0.104793</v>
      </c>
      <c r="L6211">
        <v>-6.3153000000000001E-2</v>
      </c>
      <c r="M6211" s="16">
        <f>Sinusoidal!I6219-Model!I6211</f>
        <v>-5.0117176682051845E-4</v>
      </c>
      <c r="N6211" s="17">
        <f>Sinusoidal!J6219-Model!J6211</f>
        <v>4.2090810633760301E-4</v>
      </c>
      <c r="O6211" s="18">
        <f>Sinusoidal!K6219-Model!K6211</f>
        <v>1.4091558396254755E-3</v>
      </c>
      <c r="P6211" s="18">
        <f>Sinusoidal!L6219-Model!L6211</f>
        <v>2.592991170879827E-4</v>
      </c>
    </row>
    <row r="6212" spans="1:16">
      <c r="A6212">
        <v>2458142.0590260001</v>
      </c>
      <c r="B6212" s="7">
        <f t="shared" ref="B6212:B6275" si="99">A6212-2415018.5</f>
        <v>43123.55902600009</v>
      </c>
      <c r="C6212">
        <v>0.86572499999999997</v>
      </c>
      <c r="D6212">
        <v>3.2200000000000002E-3</v>
      </c>
      <c r="E6212">
        <v>-3.0737E-2</v>
      </c>
      <c r="F6212" s="16">
        <f>Sinusoidal!I6220-Model!C6212</f>
        <v>7.4661698740795202E-2</v>
      </c>
      <c r="G6212" s="17">
        <f>Sinusoidal!J6220-Model!D6212</f>
        <v>0.44271475499804847</v>
      </c>
      <c r="H6212" s="18">
        <f>Sinusoidal!K6220-Model!E6212</f>
        <v>0.1518619410212465</v>
      </c>
      <c r="I6212">
        <v>0.94135400000000002</v>
      </c>
      <c r="J6212">
        <v>0.445745</v>
      </c>
      <c r="K6212">
        <v>0.11990099999999999</v>
      </c>
      <c r="L6212">
        <v>-5.9687999999999998E-2</v>
      </c>
      <c r="M6212" s="16">
        <f>Sinusoidal!I6220-Model!I6212</f>
        <v>-9.6730125920485577E-4</v>
      </c>
      <c r="N6212" s="17">
        <f>Sinusoidal!J6220-Model!J6212</f>
        <v>1.8975499804846363E-4</v>
      </c>
      <c r="O6212" s="18">
        <f>Sinusoidal!K6220-Model!K6212</f>
        <v>1.2239410212464968E-3</v>
      </c>
      <c r="P6212" s="18">
        <f>Sinusoidal!L6220-Model!L6212</f>
        <v>2.8819655541020145E-4</v>
      </c>
    </row>
    <row r="6213" spans="1:16">
      <c r="A6213">
        <v>2458142.0624990002</v>
      </c>
      <c r="B6213" s="7">
        <f t="shared" si="99"/>
        <v>43123.562499000225</v>
      </c>
      <c r="C6213">
        <v>0.86612800000000001</v>
      </c>
      <c r="D6213">
        <v>1.4253E-2</v>
      </c>
      <c r="E6213">
        <v>-3.0707999999999999E-2</v>
      </c>
      <c r="F6213" s="16">
        <f>Sinusoidal!I6221-Model!C6213</f>
        <v>6.9513359084220849E-2</v>
      </c>
      <c r="G6213" s="17">
        <f>Sinusoidal!J6221-Model!D6213</f>
        <v>0.4460491296658804</v>
      </c>
      <c r="H6213" s="18">
        <f>Sinusoidal!K6221-Model!E6213</f>
        <v>0.1663631065743274</v>
      </c>
      <c r="I6213">
        <v>0.93706800000000001</v>
      </c>
      <c r="J6213">
        <v>0.46032299999999998</v>
      </c>
      <c r="K6213">
        <v>0.13461400000000001</v>
      </c>
      <c r="L6213">
        <v>-5.6023999999999997E-2</v>
      </c>
      <c r="M6213" s="16">
        <f>Sinusoidal!I6221-Model!I6213</f>
        <v>-1.4266409157791538E-3</v>
      </c>
      <c r="N6213" s="17">
        <f>Sinusoidal!J6221-Model!J6213</f>
        <v>-2.087033411957151E-5</v>
      </c>
      <c r="O6213" s="18">
        <f>Sinusoidal!K6221-Model!K6213</f>
        <v>1.0411065743273773E-3</v>
      </c>
      <c r="P6213" s="18">
        <f>Sinusoidal!L6221-Model!L6213</f>
        <v>3.1063508864190292E-4</v>
      </c>
    </row>
    <row r="6214" spans="1:16">
      <c r="A6214">
        <v>2458142.0659710001</v>
      </c>
      <c r="B6214" s="7">
        <f t="shared" si="99"/>
        <v>43123.56597100012</v>
      </c>
      <c r="C6214">
        <v>0.86370199999999997</v>
      </c>
      <c r="D6214">
        <v>2.5270000000000001E-2</v>
      </c>
      <c r="E6214">
        <v>-3.0549E-2</v>
      </c>
      <c r="F6214" s="16">
        <f>Sinusoidal!I6222-Model!C6214</f>
        <v>6.4161191012893526E-2</v>
      </c>
      <c r="G6214" s="17">
        <f>Sinusoidal!J6222-Model!D6214</f>
        <v>0.447907461079459</v>
      </c>
      <c r="H6214" s="18">
        <f>Sinusoidal!K6222-Model!E6214</f>
        <v>0.18029455379107087</v>
      </c>
      <c r="I6214">
        <v>0.92974400000000001</v>
      </c>
      <c r="J6214">
        <v>0.47338799999999998</v>
      </c>
      <c r="K6214">
        <v>0.14888299999999999</v>
      </c>
      <c r="L6214">
        <v>-5.2173999999999998E-2</v>
      </c>
      <c r="M6214" s="16">
        <f>Sinusoidal!I6222-Model!I6214</f>
        <v>-1.8808089871065192E-3</v>
      </c>
      <c r="N6214" s="17">
        <f>Sinusoidal!J6222-Model!J6214</f>
        <v>-2.1053892054095913E-4</v>
      </c>
      <c r="O6214" s="18">
        <f>Sinusoidal!K6222-Model!K6214</f>
        <v>8.6255379107089136E-4</v>
      </c>
      <c r="P6214" s="18">
        <f>Sinusoidal!L6222-Model!L6214</f>
        <v>3.2766533529471342E-4</v>
      </c>
    </row>
    <row r="6215" spans="1:16">
      <c r="A6215">
        <v>2458142.069443</v>
      </c>
      <c r="B6215" s="7">
        <f t="shared" si="99"/>
        <v>43123.569443000015</v>
      </c>
      <c r="C6215">
        <v>0.858464</v>
      </c>
      <c r="D6215">
        <v>3.6227000000000002E-2</v>
      </c>
      <c r="E6215">
        <v>-3.0259000000000001E-2</v>
      </c>
      <c r="F6215" s="16">
        <f>Sinusoidal!I6223-Model!C6215</f>
        <v>5.8613407017595431E-2</v>
      </c>
      <c r="G6215" s="17">
        <f>Sinusoidal!J6223-Model!D6215</f>
        <v>0.44829201458203644</v>
      </c>
      <c r="H6215" s="18">
        <f>Sinusoidal!K6223-Model!E6215</f>
        <v>0.19360960928575008</v>
      </c>
      <c r="I6215">
        <v>0.91940500000000003</v>
      </c>
      <c r="J6215">
        <v>0.48489700000000002</v>
      </c>
      <c r="K6215">
        <v>0.162659</v>
      </c>
      <c r="L6215">
        <v>-4.8149999999999998E-2</v>
      </c>
      <c r="M6215" s="16">
        <f>Sinusoidal!I6223-Model!I6215</f>
        <v>-2.3275929824045916E-3</v>
      </c>
      <c r="N6215" s="17">
        <f>Sinusoidal!J6223-Model!J6215</f>
        <v>-3.7798541796357776E-4</v>
      </c>
      <c r="O6215" s="18">
        <f>Sinusoidal!K6223-Model!K6215</f>
        <v>6.9160928575007219E-4</v>
      </c>
      <c r="P6215" s="18">
        <f>Sinusoidal!L6223-Model!L6215</f>
        <v>3.3875253608410538E-4</v>
      </c>
    </row>
    <row r="6216" spans="1:16">
      <c r="A6216">
        <v>2458142.0729149999</v>
      </c>
      <c r="B6216" s="7">
        <f t="shared" si="99"/>
        <v>43123.57291499991</v>
      </c>
      <c r="C6216">
        <v>0.85044200000000003</v>
      </c>
      <c r="D6216">
        <v>4.7080999999999998E-2</v>
      </c>
      <c r="E6216">
        <v>-2.9838E-2</v>
      </c>
      <c r="F6216" s="16">
        <f>Sinusoidal!I6224-Model!C6216</f>
        <v>5.2876968605610308E-2</v>
      </c>
      <c r="G6216" s="17">
        <f>Sinusoidal!J6224-Model!D6216</f>
        <v>0.44720902717098948</v>
      </c>
      <c r="H6216" s="18">
        <f>Sinusoidal!K6224-Model!E6216</f>
        <v>0.20626417304237066</v>
      </c>
      <c r="I6216">
        <v>0.90608500000000003</v>
      </c>
      <c r="J6216">
        <v>0.494815</v>
      </c>
      <c r="K6216">
        <v>0.175898</v>
      </c>
      <c r="L6216">
        <v>-4.3964999999999997E-2</v>
      </c>
      <c r="M6216" s="16">
        <f>Sinusoidal!I6224-Model!I6216</f>
        <v>-2.7660313943896897E-3</v>
      </c>
      <c r="N6216" s="17">
        <f>Sinusoidal!J6224-Model!J6216</f>
        <v>-5.2497282901053932E-4</v>
      </c>
      <c r="O6216" s="18">
        <f>Sinusoidal!K6224-Model!K6216</f>
        <v>5.2817304237065543E-4</v>
      </c>
      <c r="P6216" s="18">
        <f>Sinusoidal!L6224-Model!L6216</f>
        <v>3.4381718463329103E-4</v>
      </c>
    </row>
    <row r="6217" spans="1:16">
      <c r="A6217">
        <v>2458142.076388</v>
      </c>
      <c r="B6217" s="7">
        <f t="shared" si="99"/>
        <v>43123.576388000045</v>
      </c>
      <c r="C6217">
        <v>0.839673</v>
      </c>
      <c r="D6217">
        <v>5.7789E-2</v>
      </c>
      <c r="E6217">
        <v>-2.9288000000000002E-2</v>
      </c>
      <c r="F6217" s="16">
        <f>Sinusoidal!I6225-Model!C6217</f>
        <v>4.6959472974921979E-2</v>
      </c>
      <c r="G6217" s="17">
        <f>Sinusoidal!J6225-Model!D6217</f>
        <v>0.44466982666304544</v>
      </c>
      <c r="H6217" s="18">
        <f>Sinusoidal!K6225-Model!E6217</f>
        <v>0.21821786136242416</v>
      </c>
      <c r="I6217">
        <v>0.88982899999999998</v>
      </c>
      <c r="J6217">
        <v>0.50310900000000003</v>
      </c>
      <c r="K6217">
        <v>0.188556</v>
      </c>
      <c r="L6217">
        <v>-3.9634000000000003E-2</v>
      </c>
      <c r="M6217" s="16">
        <f>Sinusoidal!I6225-Model!I6217</f>
        <v>-3.1965270250779998E-3</v>
      </c>
      <c r="N6217" s="17">
        <f>Sinusoidal!J6225-Model!J6217</f>
        <v>-6.50173336954607E-4</v>
      </c>
      <c r="O6217" s="18">
        <f>Sinusoidal!K6225-Model!K6217</f>
        <v>3.7386136242414936E-4</v>
      </c>
      <c r="P6217" s="18">
        <f>Sinusoidal!L6225-Model!L6217</f>
        <v>3.4427742396836436E-4</v>
      </c>
    </row>
    <row r="6218" spans="1:16">
      <c r="A6218">
        <v>2458142.0798599999</v>
      </c>
      <c r="B6218" s="7">
        <f t="shared" si="99"/>
        <v>43123.57985999994</v>
      </c>
      <c r="C6218">
        <v>0.82620199999999999</v>
      </c>
      <c r="D6218">
        <v>6.8309999999999996E-2</v>
      </c>
      <c r="E6218">
        <v>-2.8608999999999999E-2</v>
      </c>
      <c r="F6218" s="16">
        <f>Sinusoidal!I6226-Model!C6218</f>
        <v>4.0870008455007545E-2</v>
      </c>
      <c r="G6218" s="17">
        <f>Sinusoidal!J6226-Model!D6218</f>
        <v>0.44068893435780976</v>
      </c>
      <c r="H6218" s="18">
        <f>Sinusoidal!K6226-Model!E6218</f>
        <v>0.22943014424916483</v>
      </c>
      <c r="I6218">
        <v>0.87068999999999996</v>
      </c>
      <c r="J6218">
        <v>0.50975400000000004</v>
      </c>
      <c r="K6218">
        <v>0.20058999999999999</v>
      </c>
      <c r="L6218">
        <v>-3.5171000000000001E-2</v>
      </c>
      <c r="M6218" s="16">
        <f>Sinusoidal!I6226-Model!I6218</f>
        <v>-3.6179915449924271E-3</v>
      </c>
      <c r="N6218" s="17">
        <f>Sinusoidal!J6226-Model!J6218</f>
        <v>-7.5506564219030015E-4</v>
      </c>
      <c r="O6218" s="18">
        <f>Sinusoidal!K6226-Model!K6218</f>
        <v>2.3114424916484411E-4</v>
      </c>
      <c r="P6218" s="18">
        <f>Sinusoidal!L6226-Model!L6218</f>
        <v>3.4009307131252497E-4</v>
      </c>
    </row>
    <row r="6219" spans="1:16">
      <c r="A6219">
        <v>2458142.0833319998</v>
      </c>
      <c r="B6219" s="7">
        <f t="shared" si="99"/>
        <v>43123.583331999835</v>
      </c>
      <c r="C6219">
        <v>0.81008400000000003</v>
      </c>
      <c r="D6219">
        <v>7.8601000000000004E-2</v>
      </c>
      <c r="E6219">
        <v>-2.7803999999999999E-2</v>
      </c>
      <c r="F6219" s="16">
        <f>Sinusoidal!I6227-Model!C6219</f>
        <v>3.4616979182557017E-2</v>
      </c>
      <c r="G6219" s="17">
        <f>Sinusoidal!J6227-Model!D6219</f>
        <v>0.43528815086700912</v>
      </c>
      <c r="H6219" s="18">
        <f>Sinusoidal!K6227-Model!E6219</f>
        <v>0.23986547678333839</v>
      </c>
      <c r="I6219">
        <v>0.84872999999999998</v>
      </c>
      <c r="J6219">
        <v>0.51473000000000002</v>
      </c>
      <c r="K6219">
        <v>0.21196000000000001</v>
      </c>
      <c r="L6219">
        <v>-3.0589999999999999E-2</v>
      </c>
      <c r="M6219" s="16">
        <f>Sinusoidal!I6227-Model!I6219</f>
        <v>-4.0290208174429409E-3</v>
      </c>
      <c r="N6219" s="17">
        <f>Sinusoidal!J6227-Model!J6219</f>
        <v>-8.4084913299087294E-4</v>
      </c>
      <c r="O6219" s="18">
        <f>Sinusoidal!K6227-Model!K6219</f>
        <v>1.0147678333838339E-4</v>
      </c>
      <c r="P6219" s="18">
        <f>Sinusoidal!L6227-Model!L6219</f>
        <v>3.3081112855444517E-4</v>
      </c>
    </row>
    <row r="6220" spans="1:16">
      <c r="A6220">
        <v>2458142.0868040002</v>
      </c>
      <c r="B6220" s="7">
        <f t="shared" si="99"/>
        <v>43123.586804000195</v>
      </c>
      <c r="C6220">
        <v>0.79138299999999995</v>
      </c>
      <c r="D6220">
        <v>8.8622999999999993E-2</v>
      </c>
      <c r="E6220">
        <v>-2.6875E-2</v>
      </c>
      <c r="F6220" s="16">
        <f>Sinusoidal!I6228-Model!C6220</f>
        <v>2.8208899580478453E-2</v>
      </c>
      <c r="G6220" s="17">
        <f>Sinusoidal!J6228-Model!D6220</f>
        <v>0.42849062483111311</v>
      </c>
      <c r="H6220" s="18">
        <f>Sinusoidal!K6228-Model!E6220</f>
        <v>0.24948942406438279</v>
      </c>
      <c r="I6220">
        <v>0.82402200000000003</v>
      </c>
      <c r="J6220">
        <v>0.51802199999999998</v>
      </c>
      <c r="K6220">
        <v>0.22262999999999999</v>
      </c>
      <c r="L6220">
        <v>-2.5906999999999999E-2</v>
      </c>
      <c r="M6220" s="16">
        <f>Sinusoidal!I6228-Model!I6220</f>
        <v>-4.430100419521632E-3</v>
      </c>
      <c r="N6220" s="17">
        <f>Sinusoidal!J6228-Model!J6220</f>
        <v>-9.0837516888686576E-4</v>
      </c>
      <c r="O6220" s="18">
        <f>Sinusoidal!K6228-Model!K6220</f>
        <v>-1.5575935617212489E-5</v>
      </c>
      <c r="P6220" s="18">
        <f>Sinusoidal!L6228-Model!L6220</f>
        <v>3.1761263083639885E-4</v>
      </c>
    </row>
    <row r="6221" spans="1:16">
      <c r="A6221">
        <v>2458142.0902760001</v>
      </c>
      <c r="B6221" s="7">
        <f t="shared" si="99"/>
        <v>43123.59027600009</v>
      </c>
      <c r="C6221">
        <v>0.77017100000000005</v>
      </c>
      <c r="D6221">
        <v>9.8338999999999996E-2</v>
      </c>
      <c r="E6221">
        <v>-2.5824E-2</v>
      </c>
      <c r="F6221" s="16">
        <f>Sinusoidal!I6229-Model!C6221</f>
        <v>2.165515930664208E-2</v>
      </c>
      <c r="G6221" s="17">
        <f>Sinusoidal!J6229-Model!D6221</f>
        <v>0.42032290430058844</v>
      </c>
      <c r="H6221" s="18">
        <f>Sinusoidal!K6229-Model!E6221</f>
        <v>0.25826977931202549</v>
      </c>
      <c r="I6221">
        <v>0.79664599999999997</v>
      </c>
      <c r="J6221">
        <v>0.519621</v>
      </c>
      <c r="K6221">
        <v>0.23256399999999999</v>
      </c>
      <c r="L6221">
        <v>-2.1135999999999999E-2</v>
      </c>
      <c r="M6221" s="16">
        <f>Sinusoidal!I6229-Model!I6221</f>
        <v>-4.8198406933578353E-3</v>
      </c>
      <c r="N6221" s="17">
        <f>Sinusoidal!J6229-Model!J6221</f>
        <v>-9.590956994115496E-4</v>
      </c>
      <c r="O6221" s="18">
        <f>Sinusoidal!K6229-Model!K6221</f>
        <v>-1.1822068797448515E-4</v>
      </c>
      <c r="P6221" s="18">
        <f>Sinusoidal!L6229-Model!L6221</f>
        <v>2.9936068136124372E-4</v>
      </c>
    </row>
    <row r="6222" spans="1:16">
      <c r="A6222">
        <v>2458142.0937490002</v>
      </c>
      <c r="B6222" s="7">
        <f t="shared" si="99"/>
        <v>43123.593749000225</v>
      </c>
      <c r="C6222">
        <v>0.746529</v>
      </c>
      <c r="D6222">
        <v>0.10771</v>
      </c>
      <c r="E6222">
        <v>-2.4653999999999999E-2</v>
      </c>
      <c r="F6222" s="16">
        <f>Sinusoidal!I6230-Model!C6222</f>
        <v>1.4964759433832353E-2</v>
      </c>
      <c r="G6222" s="17">
        <f>Sinusoidal!J6230-Model!D6222</f>
        <v>0.41081897061532224</v>
      </c>
      <c r="H6222" s="18">
        <f>Sinusoidal!K6230-Model!E6222</f>
        <v>0.2661776747456675</v>
      </c>
      <c r="I6222">
        <v>0.76669200000000004</v>
      </c>
      <c r="J6222">
        <v>0.51952299999999996</v>
      </c>
      <c r="K6222">
        <v>0.24173</v>
      </c>
      <c r="L6222">
        <v>-1.6295E-2</v>
      </c>
      <c r="M6222" s="16">
        <f>Sinusoidal!I6230-Model!I6222</f>
        <v>-5.1982405661676889E-3</v>
      </c>
      <c r="N6222" s="17">
        <f>Sinusoidal!J6230-Model!J6222</f>
        <v>-9.9402938467774149E-4</v>
      </c>
      <c r="O6222" s="18">
        <f>Sinusoidal!K6230-Model!K6222</f>
        <v>-2.0632525433247895E-4</v>
      </c>
      <c r="P6222" s="18">
        <f>Sinusoidal!L6230-Model!L6222</f>
        <v>2.7864951680327266E-4</v>
      </c>
    </row>
    <row r="6223" spans="1:16">
      <c r="A6223">
        <v>2458142.0972210001</v>
      </c>
      <c r="B6223" s="7">
        <f t="shared" si="99"/>
        <v>43123.59722100012</v>
      </c>
      <c r="C6223">
        <v>0.72054300000000004</v>
      </c>
      <c r="D6223">
        <v>0.116704</v>
      </c>
      <c r="E6223">
        <v>-2.3370999999999999E-2</v>
      </c>
      <c r="F6223" s="16">
        <f>Sinusoidal!I6231-Model!C6223</f>
        <v>8.1500207164286742E-3</v>
      </c>
      <c r="G6223" s="17">
        <f>Sinusoidal!J6231-Model!D6223</f>
        <v>0.40001125467232046</v>
      </c>
      <c r="H6223" s="18">
        <f>Sinusoidal!K6231-Model!E6223</f>
        <v>0.2731896848819681</v>
      </c>
      <c r="I6223">
        <v>0.73425700000000005</v>
      </c>
      <c r="J6223">
        <v>0.51773199999999997</v>
      </c>
      <c r="K6223">
        <v>0.25009799999999999</v>
      </c>
      <c r="L6223">
        <v>-1.1398999999999999E-2</v>
      </c>
      <c r="M6223" s="16">
        <f>Sinusoidal!I6231-Model!I6223</f>
        <v>-5.5639792835713298E-3</v>
      </c>
      <c r="N6223" s="17">
        <f>Sinusoidal!J6231-Model!J6223</f>
        <v>-1.0167453276794802E-3</v>
      </c>
      <c r="O6223" s="18">
        <f>Sinusoidal!K6231-Model!K6223</f>
        <v>-2.7931511803186426E-4</v>
      </c>
      <c r="P6223" s="18">
        <f>Sinusoidal!L6231-Model!L6223</f>
        <v>2.5485444420713169E-4</v>
      </c>
    </row>
    <row r="6224" spans="1:16">
      <c r="A6224">
        <v>2458142.100693</v>
      </c>
      <c r="B6224" s="7">
        <f t="shared" si="99"/>
        <v>43123.600693000015</v>
      </c>
      <c r="C6224">
        <v>0.69231100000000001</v>
      </c>
      <c r="D6224">
        <v>0.12528700000000001</v>
      </c>
      <c r="E6224">
        <v>-2.1977E-2</v>
      </c>
      <c r="F6224" s="16">
        <f>Sinusoidal!I6232-Model!C6224</f>
        <v>1.2192648891213853E-3</v>
      </c>
      <c r="G6224" s="17">
        <f>Sinusoidal!J6232-Model!D6224</f>
        <v>0.38793963552897148</v>
      </c>
      <c r="H6224" s="18">
        <f>Sinusoidal!K6232-Model!E6224</f>
        <v>0.27928092191591281</v>
      </c>
      <c r="I6224">
        <v>0.69944799999999996</v>
      </c>
      <c r="J6224">
        <v>0.51425500000000002</v>
      </c>
      <c r="K6224">
        <v>0.25764199999999998</v>
      </c>
      <c r="L6224">
        <v>-6.4640000000000001E-3</v>
      </c>
      <c r="M6224" s="16">
        <f>Sinusoidal!I6232-Model!I6224</f>
        <v>-5.9177351108785636E-3</v>
      </c>
      <c r="N6224" s="17">
        <f>Sinusoidal!J6232-Model!J6224</f>
        <v>-1.0283644710284978E-3</v>
      </c>
      <c r="O6224" s="18">
        <f>Sinusoidal!K6232-Model!K6224</f>
        <v>-3.3807808408720108E-4</v>
      </c>
      <c r="P6224" s="18">
        <f>Sinusoidal!L6232-Model!L6224</f>
        <v>2.2818248756362961E-4</v>
      </c>
    </row>
    <row r="6225" spans="1:16">
      <c r="A6225">
        <v>2458142.1041649999</v>
      </c>
      <c r="B6225" s="7">
        <f t="shared" si="99"/>
        <v>43123.60416499991</v>
      </c>
      <c r="C6225">
        <v>0.66193400000000002</v>
      </c>
      <c r="D6225">
        <v>0.13342699999999999</v>
      </c>
      <c r="E6225">
        <v>-2.0478E-2</v>
      </c>
      <c r="F6225" s="16">
        <f>Sinusoidal!I6233-Model!C6225</f>
        <v>-5.8145299687668572E-3</v>
      </c>
      <c r="G6225" s="17">
        <f>Sinusoidal!J6233-Model!D6225</f>
        <v>0.37464742134642504</v>
      </c>
      <c r="H6225" s="18">
        <f>Sinusoidal!K6233-Model!E6225</f>
        <v>0.2844331228760591</v>
      </c>
      <c r="I6225">
        <v>0.66237800000000002</v>
      </c>
      <c r="J6225">
        <v>0.50910599999999995</v>
      </c>
      <c r="K6225">
        <v>0.26433699999999999</v>
      </c>
      <c r="L6225">
        <v>-1.5070000000000001E-3</v>
      </c>
      <c r="M6225" s="16">
        <f>Sinusoidal!I6233-Model!I6225</f>
        <v>-6.2585299687668572E-3</v>
      </c>
      <c r="N6225" s="17">
        <f>Sinusoidal!J6233-Model!J6225</f>
        <v>-1.0315786535749494E-3</v>
      </c>
      <c r="O6225" s="18">
        <f>Sinusoidal!K6233-Model!K6225</f>
        <v>-3.8187712394088802E-4</v>
      </c>
      <c r="P6225" s="18">
        <f>Sinusoidal!L6233-Model!L6225</f>
        <v>1.9972357981681388E-4</v>
      </c>
    </row>
    <row r="6226" spans="1:16">
      <c r="A6226">
        <v>2458142.107638</v>
      </c>
      <c r="B6226" s="7">
        <f t="shared" si="99"/>
        <v>43123.607638000045</v>
      </c>
      <c r="C6226">
        <v>0.62952200000000003</v>
      </c>
      <c r="D6226">
        <v>0.141098</v>
      </c>
      <c r="E6226">
        <v>-1.8880000000000001E-2</v>
      </c>
      <c r="F6226" s="16">
        <f>Sinusoidal!I6234-Model!C6226</f>
        <v>-1.2940098886849549E-2</v>
      </c>
      <c r="G6226" s="17">
        <f>Sinusoidal!J6234-Model!D6226</f>
        <v>0.36017731273483194</v>
      </c>
      <c r="H6226" s="18">
        <f>Sinusoidal!K6234-Model!E6226</f>
        <v>0.2886307282716114</v>
      </c>
      <c r="I6226">
        <v>0.623166</v>
      </c>
      <c r="J6226">
        <v>0.50230399999999997</v>
      </c>
      <c r="K6226">
        <v>0.27016299999999999</v>
      </c>
      <c r="L6226">
        <v>3.4550000000000002E-3</v>
      </c>
      <c r="M6226" s="16">
        <f>Sinusoidal!I6234-Model!I6226</f>
        <v>-6.5840988868495209E-3</v>
      </c>
      <c r="N6226" s="17">
        <f>Sinusoidal!J6234-Model!J6226</f>
        <v>-1.0286872651680268E-3</v>
      </c>
      <c r="O6226" s="18">
        <f>Sinusoidal!K6234-Model!K6226</f>
        <v>-4.1227172838859127E-4</v>
      </c>
      <c r="P6226" s="18">
        <f>Sinusoidal!L6234-Model!L6226</f>
        <v>1.7050213445873224E-4</v>
      </c>
    </row>
    <row r="6227" spans="1:16">
      <c r="A6227">
        <v>2458142.1111099999</v>
      </c>
      <c r="B6227" s="7">
        <f t="shared" si="99"/>
        <v>43123.61110999994</v>
      </c>
      <c r="C6227">
        <v>0.59518899999999997</v>
      </c>
      <c r="D6227">
        <v>0.14827299999999999</v>
      </c>
      <c r="E6227">
        <v>-1.7187000000000001E-2</v>
      </c>
      <c r="F6227" s="16">
        <f>Sinusoidal!I6235-Model!C6227</f>
        <v>-2.0143283077331708E-2</v>
      </c>
      <c r="G6227" s="17">
        <f>Sinusoidal!J6235-Model!D6227</f>
        <v>0.34457834861923453</v>
      </c>
      <c r="H6227" s="18">
        <f>Sinusoidal!K6235-Model!E6227</f>
        <v>0.29185895197630146</v>
      </c>
      <c r="I6227">
        <v>0.58194199999999996</v>
      </c>
      <c r="J6227">
        <v>0.49387399999999998</v>
      </c>
      <c r="K6227">
        <v>0.27510099999999998</v>
      </c>
      <c r="L6227">
        <v>8.4069999999999995E-3</v>
      </c>
      <c r="M6227" s="16">
        <f>Sinusoidal!I6235-Model!I6227</f>
        <v>-6.8962830773316997E-3</v>
      </c>
      <c r="N6227" s="17">
        <f>Sinusoidal!J6235-Model!J6227</f>
        <v>-1.0226513807654602E-3</v>
      </c>
      <c r="O6227" s="18">
        <f>Sinusoidal!K6235-Model!K6227</f>
        <v>-4.2904802369853057E-4</v>
      </c>
      <c r="P6227" s="18">
        <f>Sinusoidal!L6235-Model!L6227</f>
        <v>1.3952882950213179E-4</v>
      </c>
    </row>
    <row r="6228" spans="1:16">
      <c r="A6228">
        <v>2458142.1145819998</v>
      </c>
      <c r="B6228" s="7">
        <f t="shared" si="99"/>
        <v>43123.614581999835</v>
      </c>
      <c r="C6228">
        <v>0.55905700000000003</v>
      </c>
      <c r="D6228">
        <v>0.15492800000000001</v>
      </c>
      <c r="E6228">
        <v>-1.5406E-2</v>
      </c>
      <c r="F6228" s="16">
        <f>Sinusoidal!I6236-Model!C6228</f>
        <v>-2.7411445354216801E-2</v>
      </c>
      <c r="G6228" s="17">
        <f>Sinusoidal!J6236-Model!D6228</f>
        <v>0.32790183480168211</v>
      </c>
      <c r="H6228" s="18">
        <f>Sinusoidal!K6236-Model!E6228</f>
        <v>0.29410884212251703</v>
      </c>
      <c r="I6228">
        <v>0.53883800000000004</v>
      </c>
      <c r="J6228">
        <v>0.483844</v>
      </c>
      <c r="K6228">
        <v>0.279136</v>
      </c>
      <c r="L6228">
        <v>1.3332E-2</v>
      </c>
      <c r="M6228" s="16">
        <f>Sinusoidal!I6236-Model!I6228</f>
        <v>-7.1924453542168143E-3</v>
      </c>
      <c r="N6228" s="17">
        <f>Sinusoidal!J6236-Model!J6228</f>
        <v>-1.0141651983178734E-3</v>
      </c>
      <c r="O6228" s="18">
        <f>Sinusoidal!K6236-Model!K6228</f>
        <v>-4.3315787748293699E-4</v>
      </c>
      <c r="P6228" s="18">
        <f>Sinusoidal!L6236-Model!L6228</f>
        <v>1.0785243593154463E-4</v>
      </c>
    </row>
    <row r="6229" spans="1:16">
      <c r="A6229">
        <v>2458142.1180540002</v>
      </c>
      <c r="B6229" s="7">
        <f t="shared" si="99"/>
        <v>43123.618054000195</v>
      </c>
      <c r="C6229">
        <v>0.52125100000000002</v>
      </c>
      <c r="D6229">
        <v>0.16104299999999999</v>
      </c>
      <c r="E6229">
        <v>-1.3542999999999999E-2</v>
      </c>
      <c r="F6229" s="16">
        <f>Sinusoidal!I6237-Model!C6229</f>
        <v>-3.4728906552266459E-2</v>
      </c>
      <c r="G6229" s="17">
        <f>Sinusoidal!J6237-Model!D6229</f>
        <v>0.31020025545099611</v>
      </c>
      <c r="H6229" s="18">
        <f>Sinusoidal!K6237-Model!E6229</f>
        <v>0.29537333280839995</v>
      </c>
      <c r="I6229">
        <v>0.49399500000000002</v>
      </c>
      <c r="J6229">
        <v>0.47225099999999998</v>
      </c>
      <c r="K6229">
        <v>0.28225699999999998</v>
      </c>
      <c r="L6229">
        <v>1.8211999999999999E-2</v>
      </c>
      <c r="M6229" s="16">
        <f>Sinusoidal!I6237-Model!I6229</f>
        <v>-7.4729065522664562E-3</v>
      </c>
      <c r="N6229" s="17">
        <f>Sinusoidal!J6237-Model!J6229</f>
        <v>-1.007744549003875E-3</v>
      </c>
      <c r="O6229" s="18">
        <f>Sinusoidal!K6237-Model!K6229</f>
        <v>-4.2666719160000532E-4</v>
      </c>
      <c r="P6229" s="18">
        <f>Sinusoidal!L6237-Model!L6229</f>
        <v>7.7611522727411703E-5</v>
      </c>
    </row>
    <row r="6230" spans="1:16">
      <c r="A6230">
        <v>2458142.1215260001</v>
      </c>
      <c r="B6230" s="7">
        <f t="shared" si="99"/>
        <v>43123.62152600009</v>
      </c>
      <c r="C6230">
        <v>0.481904</v>
      </c>
      <c r="D6230">
        <v>0.166599</v>
      </c>
      <c r="E6230">
        <v>-1.1606E-2</v>
      </c>
      <c r="F6230" s="16">
        <f>Sinusoidal!I6238-Model!C6230</f>
        <v>-4.2082401530453117E-2</v>
      </c>
      <c r="G6230" s="17">
        <f>Sinusoidal!J6238-Model!D6230</f>
        <v>0.29153016780719826</v>
      </c>
      <c r="H6230" s="18">
        <f>Sinusoidal!K6238-Model!E6230</f>
        <v>0.29565028645021846</v>
      </c>
      <c r="I6230">
        <v>0.44755899999999998</v>
      </c>
      <c r="J6230">
        <v>0.45913399999999999</v>
      </c>
      <c r="K6230">
        <v>0.28445300000000001</v>
      </c>
      <c r="L6230">
        <v>2.3033000000000001E-2</v>
      </c>
      <c r="M6230" s="16">
        <f>Sinusoidal!I6238-Model!I6230</f>
        <v>-7.737401530453103E-3</v>
      </c>
      <c r="N6230" s="17">
        <f>Sinusoidal!J6238-Model!J6230</f>
        <v>-1.0048321928017301E-3</v>
      </c>
      <c r="O6230" s="18">
        <f>Sinusoidal!K6238-Model!K6230</f>
        <v>-4.087135497815586E-4</v>
      </c>
      <c r="P6230" s="18">
        <f>Sinusoidal!L6238-Model!L6230</f>
        <v>4.7085870785716633E-5</v>
      </c>
    </row>
    <row r="6231" spans="1:16">
      <c r="A6231">
        <v>2458142.1249990002</v>
      </c>
      <c r="B6231" s="7">
        <f t="shared" si="99"/>
        <v>43123.624999000225</v>
      </c>
      <c r="C6231">
        <v>0.44114799999999998</v>
      </c>
      <c r="D6231">
        <v>0.17158000000000001</v>
      </c>
      <c r="E6231">
        <v>-9.6010000000000002E-3</v>
      </c>
      <c r="F6231" s="16">
        <f>Sinusoidal!I6239-Model!C6231</f>
        <v>-4.9452553282308909E-2</v>
      </c>
      <c r="G6231" s="17">
        <f>Sinusoidal!J6239-Model!D6231</f>
        <v>0.27195008044179303</v>
      </c>
      <c r="H6231" s="18">
        <f>Sinusoidal!K6239-Model!E6231</f>
        <v>0.29493852664277775</v>
      </c>
      <c r="I6231">
        <v>0.39967900000000001</v>
      </c>
      <c r="J6231">
        <v>0.44453700000000002</v>
      </c>
      <c r="K6231">
        <v>0.285721</v>
      </c>
      <c r="L6231">
        <v>2.7778000000000001E-2</v>
      </c>
      <c r="M6231" s="16">
        <f>Sinusoidal!I6239-Model!I6231</f>
        <v>-7.9835532823089306E-3</v>
      </c>
      <c r="N6231" s="17">
        <f>Sinusoidal!J6239-Model!J6231</f>
        <v>-1.0069195582069757E-3</v>
      </c>
      <c r="O6231" s="18">
        <f>Sinusoidal!K6239-Model!K6231</f>
        <v>-3.8347335722227482E-4</v>
      </c>
      <c r="P6231" s="18">
        <f>Sinusoidal!L6239-Model!L6231</f>
        <v>1.7747429135940573E-5</v>
      </c>
    </row>
    <row r="6232" spans="1:16">
      <c r="A6232">
        <v>2458142.1284710001</v>
      </c>
      <c r="B6232" s="7">
        <f t="shared" si="99"/>
        <v>43123.62847100012</v>
      </c>
      <c r="C6232">
        <v>0.39912300000000001</v>
      </c>
      <c r="D6232">
        <v>0.17597399999999999</v>
      </c>
      <c r="E6232">
        <v>-7.535E-3</v>
      </c>
      <c r="F6232" s="16">
        <f>Sinusoidal!I6240-Model!C6232</f>
        <v>-5.6823363615629674E-2</v>
      </c>
      <c r="G6232" s="17">
        <f>Sinusoidal!J6240-Model!D6232</f>
        <v>0.25151931546872186</v>
      </c>
      <c r="H6232" s="18">
        <f>Sinusoidal!K6240-Model!E6232</f>
        <v>0.2932408614213175</v>
      </c>
      <c r="I6232">
        <v>0.35051100000000002</v>
      </c>
      <c r="J6232">
        <v>0.428512</v>
      </c>
      <c r="K6232">
        <v>0.28605599999999998</v>
      </c>
      <c r="L6232">
        <v>3.2431000000000001E-2</v>
      </c>
      <c r="M6232" s="16">
        <f>Sinusoidal!I6240-Model!I6232</f>
        <v>-8.2113636156296854E-3</v>
      </c>
      <c r="N6232" s="17">
        <f>Sinusoidal!J6240-Model!J6232</f>
        <v>-1.01868453127818E-3</v>
      </c>
      <c r="O6232" s="18">
        <f>Sinusoidal!K6240-Model!K6232</f>
        <v>-3.5013857868249065E-4</v>
      </c>
      <c r="P6232" s="18">
        <f>Sinusoidal!L6240-Model!L6232</f>
        <v>-9.6893517908605564E-6</v>
      </c>
    </row>
    <row r="6233" spans="1:16">
      <c r="A6233">
        <v>2458142.131943</v>
      </c>
      <c r="B6233" s="7">
        <f t="shared" si="99"/>
        <v>43123.631943000015</v>
      </c>
      <c r="C6233">
        <v>0.35597099999999998</v>
      </c>
      <c r="D6233">
        <v>0.17977000000000001</v>
      </c>
      <c r="E6233">
        <v>-5.4169999999999999E-3</v>
      </c>
      <c r="F6233" s="16">
        <f>Sinusoidal!I6241-Model!C6233</f>
        <v>-6.4176718811903732E-2</v>
      </c>
      <c r="G6233" s="17">
        <f>Sinusoidal!J6241-Model!D6233</f>
        <v>0.23030085515238083</v>
      </c>
      <c r="H6233" s="18">
        <f>Sinusoidal!K6241-Model!E6233</f>
        <v>0.29056509684953863</v>
      </c>
      <c r="I6233">
        <v>0.30021500000000001</v>
      </c>
      <c r="J6233">
        <v>0.41110999999999998</v>
      </c>
      <c r="K6233">
        <v>0.28545900000000002</v>
      </c>
      <c r="L6233">
        <v>3.6977000000000003E-2</v>
      </c>
      <c r="M6233" s="16">
        <f>Sinusoidal!I6241-Model!I6233</f>
        <v>-8.4207188119037601E-3</v>
      </c>
      <c r="N6233" s="17">
        <f>Sinusoidal!J6241-Model!J6233</f>
        <v>-1.0391448476191334E-3</v>
      </c>
      <c r="O6233" s="18">
        <f>Sinusoidal!K6241-Model!K6233</f>
        <v>-3.1090315046139461E-4</v>
      </c>
      <c r="P6233" s="18">
        <f>Sinusoidal!L6241-Model!L6233</f>
        <v>-3.5217972905045303E-5</v>
      </c>
    </row>
    <row r="6234" spans="1:16">
      <c r="A6234">
        <v>2458142.1354149999</v>
      </c>
      <c r="B6234" s="7">
        <f t="shared" si="99"/>
        <v>43123.63541499991</v>
      </c>
      <c r="C6234">
        <v>0.311834</v>
      </c>
      <c r="D6234">
        <v>0.18296000000000001</v>
      </c>
      <c r="E6234">
        <v>-3.2550000000000001E-3</v>
      </c>
      <c r="F6234" s="16">
        <f>Sinusoidal!I6242-Model!C6234</f>
        <v>-7.1490908626008848E-2</v>
      </c>
      <c r="G6234" s="17">
        <f>Sinusoidal!J6242-Model!D6234</f>
        <v>0.20835917340999993</v>
      </c>
      <c r="H6234" s="18">
        <f>Sinusoidal!K6242-Model!E6234</f>
        <v>0.28692104088967435</v>
      </c>
      <c r="I6234">
        <v>0.24895300000000001</v>
      </c>
      <c r="J6234">
        <v>0.39239200000000002</v>
      </c>
      <c r="K6234">
        <v>0.28393499999999999</v>
      </c>
      <c r="L6234">
        <v>4.1402000000000001E-2</v>
      </c>
      <c r="M6234" s="16">
        <f>Sinusoidal!I6242-Model!I6234</f>
        <v>-8.6099086260088553E-3</v>
      </c>
      <c r="N6234" s="17">
        <f>Sinusoidal!J6242-Model!J6234</f>
        <v>-1.0728265900000755E-3</v>
      </c>
      <c r="O6234" s="18">
        <f>Sinusoidal!K6242-Model!K6234</f>
        <v>-2.6895911032565056E-4</v>
      </c>
      <c r="P6234" s="18">
        <f>Sinusoidal!L6242-Model!L6234</f>
        <v>-5.9491285862238452E-5</v>
      </c>
    </row>
    <row r="6235" spans="1:16">
      <c r="A6235">
        <v>2458142.138888</v>
      </c>
      <c r="B6235" s="7">
        <f t="shared" si="99"/>
        <v>43123.638888000045</v>
      </c>
      <c r="C6235">
        <v>0.26685900000000001</v>
      </c>
      <c r="D6235">
        <v>0.18553800000000001</v>
      </c>
      <c r="E6235">
        <v>-1.0549999999999999E-3</v>
      </c>
      <c r="F6235" s="16">
        <f>Sinusoidal!I6243-Model!C6235</f>
        <v>-7.8746156943387158E-2</v>
      </c>
      <c r="G6235" s="17">
        <f>Sinusoidal!J6243-Model!D6235</f>
        <v>0.18576105275474633</v>
      </c>
      <c r="H6235" s="18">
        <f>Sinusoidal!K6243-Model!E6235</f>
        <v>0.28231949754208624</v>
      </c>
      <c r="I6235">
        <v>0.19689100000000001</v>
      </c>
      <c r="J6235">
        <v>0.37241800000000003</v>
      </c>
      <c r="K6235">
        <v>0.28148899999999999</v>
      </c>
      <c r="L6235">
        <v>4.5689E-2</v>
      </c>
      <c r="M6235" s="16">
        <f>Sinusoidal!I6243-Model!I6235</f>
        <v>-8.7781569433871554E-3</v>
      </c>
      <c r="N6235" s="17">
        <f>Sinusoidal!J6243-Model!J6235</f>
        <v>-1.1189472452536875E-3</v>
      </c>
      <c r="O6235" s="18">
        <f>Sinusoidal!K6243-Model!K6235</f>
        <v>-2.2450245791372225E-4</v>
      </c>
      <c r="P6235" s="18">
        <f>Sinusoidal!L6243-Model!L6235</f>
        <v>-7.9773996702545147E-5</v>
      </c>
    </row>
    <row r="6236" spans="1:16">
      <c r="A6236">
        <v>2458142.1423599999</v>
      </c>
      <c r="B6236" s="7">
        <f t="shared" si="99"/>
        <v>43123.64235999994</v>
      </c>
      <c r="C6236">
        <v>0.221193</v>
      </c>
      <c r="D6236">
        <v>0.187503</v>
      </c>
      <c r="E6236">
        <v>1.173E-3</v>
      </c>
      <c r="F6236" s="16">
        <f>Sinusoidal!I6244-Model!C6236</f>
        <v>-8.5920162375564713E-2</v>
      </c>
      <c r="G6236" s="17">
        <f>Sinusoidal!J6244-Model!D6236</f>
        <v>0.16257238727258641</v>
      </c>
      <c r="H6236" s="18">
        <f>Sinusoidal!K6244-Model!E6236</f>
        <v>0.27677825127336841</v>
      </c>
      <c r="I6236">
        <v>0.14419699999999999</v>
      </c>
      <c r="J6236">
        <v>0.35125600000000001</v>
      </c>
      <c r="K6236">
        <v>0.27813100000000002</v>
      </c>
      <c r="L6236">
        <v>4.9827000000000003E-2</v>
      </c>
      <c r="M6236" s="16">
        <f>Sinusoidal!I6244-Model!I6236</f>
        <v>-8.9241623755647037E-3</v>
      </c>
      <c r="N6236" s="17">
        <f>Sinusoidal!J6244-Model!J6236</f>
        <v>-1.1806127274135991E-3</v>
      </c>
      <c r="O6236" s="18">
        <f>Sinusoidal!K6244-Model!K6236</f>
        <v>-1.7974872663162333E-4</v>
      </c>
      <c r="P6236" s="18">
        <f>Sinusoidal!L6244-Model!L6236</f>
        <v>-9.8896427596577297E-5</v>
      </c>
    </row>
    <row r="6237" spans="1:16">
      <c r="A6237">
        <v>2458142.1458319998</v>
      </c>
      <c r="B6237" s="7">
        <f t="shared" si="99"/>
        <v>43123.645831999835</v>
      </c>
      <c r="C6237">
        <v>0.174984</v>
      </c>
      <c r="D6237">
        <v>0.18885299999999999</v>
      </c>
      <c r="E6237">
        <v>3.421E-3</v>
      </c>
      <c r="F6237" s="16">
        <f>Sinusoidal!I6245-Model!C6237</f>
        <v>-9.2989647040899834E-2</v>
      </c>
      <c r="G6237" s="17">
        <f>Sinusoidal!J6245-Model!D6237</f>
        <v>0.13886397227182479</v>
      </c>
      <c r="H6237" s="18">
        <f>Sinusoidal!K6245-Model!E6237</f>
        <v>0.27031604178344504</v>
      </c>
      <c r="I6237">
        <v>9.1042999999999999E-2</v>
      </c>
      <c r="J6237">
        <v>0.32897599999999999</v>
      </c>
      <c r="K6237">
        <v>0.27387400000000001</v>
      </c>
      <c r="L6237">
        <v>5.3799E-2</v>
      </c>
      <c r="M6237" s="16">
        <f>Sinusoidal!I6245-Model!I6237</f>
        <v>-9.0486470408998321E-3</v>
      </c>
      <c r="N6237" s="17">
        <f>Sinusoidal!J6245-Model!J6237</f>
        <v>-1.2590277281752105E-3</v>
      </c>
      <c r="O6237" s="18">
        <f>Sinusoidal!K6245-Model!K6237</f>
        <v>-1.3695821655496099E-4</v>
      </c>
      <c r="P6237" s="18">
        <f>Sinusoidal!L6245-Model!L6237</f>
        <v>-1.1320968664872699E-4</v>
      </c>
    </row>
    <row r="6238" spans="1:16">
      <c r="A6238">
        <v>2458142.1493040002</v>
      </c>
      <c r="B6238" s="7">
        <f t="shared" si="99"/>
        <v>43123.649304000195</v>
      </c>
      <c r="C6238">
        <v>0.12837799999999999</v>
      </c>
      <c r="D6238">
        <v>0.18959100000000001</v>
      </c>
      <c r="E6238">
        <v>5.6820000000000004E-3</v>
      </c>
      <c r="F6238" s="16">
        <f>Sinusoidal!I6246-Model!C6238</f>
        <v>-9.9927911752337922E-2</v>
      </c>
      <c r="G6238" s="17">
        <f>Sinusoidal!J6246-Model!D6238</f>
        <v>0.11470528128692331</v>
      </c>
      <c r="H6238" s="18">
        <f>Sinusoidal!K6246-Model!E6238</f>
        <v>0.26295352919342418</v>
      </c>
      <c r="I6238">
        <v>3.7599E-2</v>
      </c>
      <c r="J6238">
        <v>0.30564999999999998</v>
      </c>
      <c r="K6238">
        <v>0.26873399999999997</v>
      </c>
      <c r="L6238">
        <v>5.7595E-2</v>
      </c>
      <c r="M6238" s="16">
        <f>Sinusoidal!I6246-Model!I6238</f>
        <v>-9.1489117523379238E-3</v>
      </c>
      <c r="N6238" s="17">
        <f>Sinusoidal!J6246-Model!J6238</f>
        <v>-1.353718713076657E-3</v>
      </c>
      <c r="O6238" s="18">
        <f>Sinusoidal!K6246-Model!K6238</f>
        <v>-9.8470806575767789E-5</v>
      </c>
      <c r="P6238" s="18">
        <f>Sinusoidal!L6246-Model!L6238</f>
        <v>-1.2554239102167963E-4</v>
      </c>
    </row>
    <row r="6239" spans="1:16">
      <c r="A6239">
        <v>2458142.1527760001</v>
      </c>
      <c r="B6239" s="7">
        <f t="shared" si="99"/>
        <v>43123.65277600009</v>
      </c>
      <c r="C6239">
        <v>8.1522999999999998E-2</v>
      </c>
      <c r="D6239">
        <v>0.189721</v>
      </c>
      <c r="E6239">
        <v>7.9459999999999999E-3</v>
      </c>
      <c r="F6239" s="16">
        <f>Sinusoidal!I6247-Model!C6239</f>
        <v>-0.10670939581171525</v>
      </c>
      <c r="G6239" s="17">
        <f>Sinusoidal!J6247-Model!D6239</f>
        <v>9.0168231159781703E-2</v>
      </c>
      <c r="H6239" s="18">
        <f>Sinusoidal!K6247-Model!E6239</f>
        <v>0.25471724976711529</v>
      </c>
      <c r="I6239">
        <v>-1.5962E-2</v>
      </c>
      <c r="J6239">
        <v>0.28135500000000002</v>
      </c>
      <c r="K6239">
        <v>0.26272699999999999</v>
      </c>
      <c r="L6239">
        <v>6.1201999999999999E-2</v>
      </c>
      <c r="M6239" s="16">
        <f>Sinusoidal!I6247-Model!I6239</f>
        <v>-9.2243958117152539E-3</v>
      </c>
      <c r="N6239" s="17">
        <f>Sinusoidal!J6247-Model!J6239</f>
        <v>-1.4657688402183178E-3</v>
      </c>
      <c r="O6239" s="18">
        <f>Sinusoidal!K6247-Model!K6239</f>
        <v>-6.3750232884685065E-5</v>
      </c>
      <c r="P6239" s="18">
        <f>Sinusoidal!L6247-Model!L6239</f>
        <v>-1.3515908372490476E-4</v>
      </c>
    </row>
    <row r="6240" spans="1:16">
      <c r="A6240">
        <v>2458142.1562490002</v>
      </c>
      <c r="B6240" s="7">
        <f t="shared" si="99"/>
        <v>43123.656249000225</v>
      </c>
      <c r="C6240">
        <v>3.4564999999999999E-2</v>
      </c>
      <c r="D6240">
        <v>0.18925</v>
      </c>
      <c r="E6240">
        <v>1.0205000000000001E-2</v>
      </c>
      <c r="F6240" s="16">
        <f>Sinusoidal!I6248-Model!C6240</f>
        <v>-0.11330623959708025</v>
      </c>
      <c r="G6240" s="17">
        <f>Sinusoidal!J6248-Model!D6240</f>
        <v>6.5324935959536895E-2</v>
      </c>
      <c r="H6240" s="18">
        <f>Sinusoidal!K6248-Model!E6240</f>
        <v>0.24563456230965866</v>
      </c>
      <c r="I6240">
        <v>-6.9466E-2</v>
      </c>
      <c r="J6240">
        <v>0.25617000000000001</v>
      </c>
      <c r="K6240">
        <v>0.25587599999999999</v>
      </c>
      <c r="L6240">
        <v>6.4606999999999998E-2</v>
      </c>
      <c r="M6240" s="16">
        <f>Sinusoidal!I6248-Model!I6240</f>
        <v>-9.2752395970802509E-3</v>
      </c>
      <c r="N6240" s="17">
        <f>Sinusoidal!J6248-Model!J6240</f>
        <v>-1.5950640404631122E-3</v>
      </c>
      <c r="O6240" s="18">
        <f>Sinusoidal!K6248-Model!K6240</f>
        <v>-3.6437690341339923E-5</v>
      </c>
      <c r="P6240" s="18">
        <f>Sinusoidal!L6248-Model!L6240</f>
        <v>-1.407204787811922E-4</v>
      </c>
    </row>
    <row r="6241" spans="1:16">
      <c r="A6241">
        <v>2458142.1597210001</v>
      </c>
      <c r="B6241" s="7">
        <f t="shared" si="99"/>
        <v>43123.65972100012</v>
      </c>
      <c r="C6241">
        <v>-1.2351000000000001E-2</v>
      </c>
      <c r="D6241">
        <v>0.18818599999999999</v>
      </c>
      <c r="E6241">
        <v>1.2452E-2</v>
      </c>
      <c r="F6241" s="16">
        <f>Sinusoidal!I6249-Model!C6241</f>
        <v>-0.11968984811896077</v>
      </c>
      <c r="G6241" s="17">
        <f>Sinusoidal!J6249-Model!D6241</f>
        <v>4.0249450538713483E-2</v>
      </c>
      <c r="H6241" s="18">
        <f>Sinusoidal!K6249-Model!E6241</f>
        <v>0.23573458541703196</v>
      </c>
      <c r="I6241">
        <v>-0.122742</v>
      </c>
      <c r="J6241">
        <v>0.23017699999999999</v>
      </c>
      <c r="K6241">
        <v>0.24820500000000001</v>
      </c>
      <c r="L6241">
        <v>6.7799999999999999E-2</v>
      </c>
      <c r="M6241" s="16">
        <f>Sinusoidal!I6249-Model!I6241</f>
        <v>-9.2988481189607702E-3</v>
      </c>
      <c r="N6241" s="17">
        <f>Sinusoidal!J6249-Model!J6241</f>
        <v>-1.7415494612865179E-3</v>
      </c>
      <c r="O6241" s="18">
        <f>Sinusoidal!K6249-Model!K6241</f>
        <v>-1.8414582968057092E-5</v>
      </c>
      <c r="P6241" s="18">
        <f>Sinusoidal!L6249-Model!L6241</f>
        <v>-1.4324566367408809E-4</v>
      </c>
    </row>
    <row r="6242" spans="1:16">
      <c r="A6242">
        <v>2458142.163193</v>
      </c>
      <c r="B6242" s="7">
        <f t="shared" si="99"/>
        <v>43123.663193000015</v>
      </c>
      <c r="C6242">
        <v>-5.9082999999999997E-2</v>
      </c>
      <c r="D6242">
        <v>0.18654000000000001</v>
      </c>
      <c r="E6242">
        <v>1.4678999999999999E-2</v>
      </c>
      <c r="F6242" s="16">
        <f>Sinusoidal!I6250-Model!C6242</f>
        <v>-0.1258294537183591</v>
      </c>
      <c r="G6242" s="17">
        <f>Sinusoidal!J6250-Model!D6242</f>
        <v>1.5015504557223031E-2</v>
      </c>
      <c r="H6242" s="18">
        <f>Sinusoidal!K6250-Model!E6242</f>
        <v>0.22505012577991648</v>
      </c>
      <c r="I6242">
        <v>-0.17561599999999999</v>
      </c>
      <c r="J6242">
        <v>0.203461</v>
      </c>
      <c r="K6242">
        <v>0.23973900000000001</v>
      </c>
      <c r="L6242">
        <v>7.0771000000000001E-2</v>
      </c>
      <c r="M6242" s="16">
        <f>Sinusoidal!I6250-Model!I6242</f>
        <v>-9.2964537183591045E-3</v>
      </c>
      <c r="N6242" s="17">
        <f>Sinusoidal!J6250-Model!J6242</f>
        <v>-1.905495442776961E-3</v>
      </c>
      <c r="O6242" s="18">
        <f>Sinusoidal!K6250-Model!K6242</f>
        <v>-9.8742200835277849E-6</v>
      </c>
      <c r="P6242" s="18">
        <f>Sinusoidal!L6250-Model!L6242</f>
        <v>-1.4307638162079639E-4</v>
      </c>
    </row>
    <row r="6243" spans="1:16">
      <c r="A6243">
        <v>2458142.1666649999</v>
      </c>
      <c r="B6243" s="7">
        <f t="shared" si="99"/>
        <v>43123.66666499991</v>
      </c>
      <c r="C6243">
        <v>-0.105491</v>
      </c>
      <c r="D6243">
        <v>0.18432399999999999</v>
      </c>
      <c r="E6243">
        <v>1.6875999999999999E-2</v>
      </c>
      <c r="F6243" s="16">
        <f>Sinusoidal!I6251-Model!C6243</f>
        <v>-0.13169367608353649</v>
      </c>
      <c r="G6243" s="17">
        <f>Sinusoidal!J6251-Model!D6243</f>
        <v>-1.0301772164124118E-2</v>
      </c>
      <c r="H6243" s="18">
        <f>Sinusoidal!K6251-Model!E6243</f>
        <v>0.21361859777418923</v>
      </c>
      <c r="I6243">
        <v>-0.22792000000000001</v>
      </c>
      <c r="J6243">
        <v>0.17610799999999999</v>
      </c>
      <c r="K6243">
        <v>0.23050599999999999</v>
      </c>
      <c r="L6243">
        <v>7.3510000000000006E-2</v>
      </c>
      <c r="M6243" s="16">
        <f>Sinusoidal!I6251-Model!I6243</f>
        <v>-9.2646760835364828E-3</v>
      </c>
      <c r="N6243" s="17">
        <f>Sinusoidal!J6251-Model!J6243</f>
        <v>-2.0857721641241167E-3</v>
      </c>
      <c r="O6243" s="18">
        <f>Sinusoidal!K6251-Model!K6243</f>
        <v>-1.1402225810752675E-5</v>
      </c>
      <c r="P6243" s="18">
        <f>Sinusoidal!L6251-Model!L6243</f>
        <v>-1.3984350938429924E-4</v>
      </c>
    </row>
    <row r="6244" spans="1:16">
      <c r="A6244">
        <v>2458142.170138</v>
      </c>
      <c r="B6244" s="7">
        <f t="shared" si="99"/>
        <v>43123.670138000045</v>
      </c>
      <c r="C6244">
        <v>-0.15143899999999999</v>
      </c>
      <c r="D6244">
        <v>0.18155299999999999</v>
      </c>
      <c r="E6244">
        <v>1.9037999999999999E-2</v>
      </c>
      <c r="F6244" s="16">
        <f>Sinusoidal!I6252-Model!C6244</f>
        <v>-0.13724907776947215</v>
      </c>
      <c r="G6244" s="17">
        <f>Sinusoidal!J6252-Model!D6244</f>
        <v>-3.5628132069939894E-2</v>
      </c>
      <c r="H6244" s="18">
        <f>Sinusoidal!K6252-Model!E6244</f>
        <v>0.2014749345987949</v>
      </c>
      <c r="I6244">
        <v>-0.27948200000000001</v>
      </c>
      <c r="J6244">
        <v>0.148205</v>
      </c>
      <c r="K6244">
        <v>0.22054000000000001</v>
      </c>
      <c r="L6244">
        <v>7.6008999999999993E-2</v>
      </c>
      <c r="M6244" s="16">
        <f>Sinusoidal!I6252-Model!I6244</f>
        <v>-9.2060777694721319E-3</v>
      </c>
      <c r="N6244" s="17">
        <f>Sinusoidal!J6252-Model!J6244</f>
        <v>-2.2801320699399052E-3</v>
      </c>
      <c r="O6244" s="18">
        <f>Sinusoidal!K6252-Model!K6244</f>
        <v>-2.7065401205117467E-5</v>
      </c>
      <c r="P6244" s="18">
        <f>Sinusoidal!L6252-Model!L6244</f>
        <v>-1.3443583933810122E-4</v>
      </c>
    </row>
    <row r="6245" spans="1:16">
      <c r="A6245">
        <v>2458142.1736099999</v>
      </c>
      <c r="B6245" s="7">
        <f t="shared" si="99"/>
        <v>43123.67360999994</v>
      </c>
      <c r="C6245">
        <v>-0.196794</v>
      </c>
      <c r="D6245">
        <v>0.17824200000000001</v>
      </c>
      <c r="E6245">
        <v>2.1155E-2</v>
      </c>
      <c r="F6245" s="16">
        <f>Sinusoidal!I6253-Model!C6245</f>
        <v>-0.14246171341993866</v>
      </c>
      <c r="G6245" s="17">
        <f>Sinusoidal!J6253-Model!D6245</f>
        <v>-6.0887499161261641E-2</v>
      </c>
      <c r="H6245" s="18">
        <f>Sinusoidal!K6253-Model!E6245</f>
        <v>0.18866149124893777</v>
      </c>
      <c r="I6245">
        <v>-0.33013900000000002</v>
      </c>
      <c r="J6245">
        <v>0.119842</v>
      </c>
      <c r="K6245">
        <v>0.209871</v>
      </c>
      <c r="L6245">
        <v>7.8258999999999995E-2</v>
      </c>
      <c r="M6245" s="16">
        <f>Sinusoidal!I6253-Model!I6245</f>
        <v>-9.1167134199386379E-3</v>
      </c>
      <c r="N6245" s="17">
        <f>Sinusoidal!J6253-Model!J6245</f>
        <v>-2.4874991612616332E-3</v>
      </c>
      <c r="O6245" s="18">
        <f>Sinusoidal!K6253-Model!K6245</f>
        <v>-5.4508751062221084E-5</v>
      </c>
      <c r="P6245" s="18">
        <f>Sinusoidal!L6253-Model!L6245</f>
        <v>-1.2597126694019467E-4</v>
      </c>
    </row>
    <row r="6246" spans="1:16">
      <c r="A6246">
        <v>2458142.1770819998</v>
      </c>
      <c r="B6246" s="7">
        <f t="shared" si="99"/>
        <v>43123.677081999835</v>
      </c>
      <c r="C6246">
        <v>-0.241426</v>
      </c>
      <c r="D6246">
        <v>0.17440900000000001</v>
      </c>
      <c r="E6246">
        <v>2.3220999999999999E-2</v>
      </c>
      <c r="F6246" s="16">
        <f>Sinusoidal!I6254-Model!C6246</f>
        <v>-0.14729767091110021</v>
      </c>
      <c r="G6246" s="17">
        <f>Sinusoidal!J6254-Model!D6246</f>
        <v>-8.6005264213070323E-2</v>
      </c>
      <c r="H6246" s="18">
        <f>Sinusoidal!K6254-Model!E6246</f>
        <v>0.17521893963925944</v>
      </c>
      <c r="I6246">
        <v>-0.37972499999999998</v>
      </c>
      <c r="J6246">
        <v>9.1110999999999998E-2</v>
      </c>
      <c r="K6246">
        <v>0.19853699999999999</v>
      </c>
      <c r="L6246">
        <v>8.0254000000000006E-2</v>
      </c>
      <c r="M6246" s="16">
        <f>Sinusoidal!I6254-Model!I6246</f>
        <v>-8.9986709111002372E-3</v>
      </c>
      <c r="N6246" s="17">
        <f>Sinusoidal!J6254-Model!J6246</f>
        <v>-2.7072642130703123E-3</v>
      </c>
      <c r="O6246" s="18">
        <f>Sinusoidal!K6254-Model!K6246</f>
        <v>-9.706036074055846E-5</v>
      </c>
      <c r="P6246" s="18">
        <f>Sinusoidal!L6254-Model!L6246</f>
        <v>-1.1577047705001176E-4</v>
      </c>
    </row>
    <row r="6247" spans="1:16">
      <c r="A6247">
        <v>2458142.1805540002</v>
      </c>
      <c r="B6247" s="7">
        <f t="shared" si="99"/>
        <v>43123.680554000195</v>
      </c>
      <c r="C6247">
        <v>-0.28521099999999999</v>
      </c>
      <c r="D6247">
        <v>0.170071</v>
      </c>
      <c r="E6247">
        <v>2.5229999999999999E-2</v>
      </c>
      <c r="F6247" s="16">
        <f>Sinusoidal!I6255-Model!C6247</f>
        <v>-0.15172060266352727</v>
      </c>
      <c r="G6247" s="17">
        <f>Sinusoidal!J6255-Model!D6247</f>
        <v>-0.11090458496192505</v>
      </c>
      <c r="H6247" s="18">
        <f>Sinusoidal!K6255-Model!E6247</f>
        <v>0.16119015621676622</v>
      </c>
      <c r="I6247">
        <v>-0.42808200000000002</v>
      </c>
      <c r="J6247">
        <v>6.2102999999999998E-2</v>
      </c>
      <c r="K6247">
        <v>0.18657299999999999</v>
      </c>
      <c r="L6247">
        <v>8.1988000000000005E-2</v>
      </c>
      <c r="M6247" s="16">
        <f>Sinusoidal!I6255-Model!I6247</f>
        <v>-8.8496026635272451E-3</v>
      </c>
      <c r="N6247" s="17">
        <f>Sinusoidal!J6255-Model!J6247</f>
        <v>-2.9365849619250525E-3</v>
      </c>
      <c r="O6247" s="18">
        <f>Sinusoidal!K6255-Model!K6247</f>
        <v>-1.5284378323376924E-4</v>
      </c>
      <c r="P6247" s="18">
        <f>Sinusoidal!L6255-Model!L6247</f>
        <v>-1.0433321433502007E-4</v>
      </c>
    </row>
    <row r="6248" spans="1:16">
      <c r="A6248">
        <v>2458142.1840260001</v>
      </c>
      <c r="B6248" s="7">
        <f t="shared" si="99"/>
        <v>43123.68402600009</v>
      </c>
      <c r="C6248">
        <v>-0.32802700000000001</v>
      </c>
      <c r="D6248">
        <v>0.16524900000000001</v>
      </c>
      <c r="E6248">
        <v>2.7172999999999999E-2</v>
      </c>
      <c r="F6248" s="16">
        <f>Sinusoidal!I6256-Model!C6248</f>
        <v>-0.15569624539992261</v>
      </c>
      <c r="G6248" s="17">
        <f>Sinusoidal!J6256-Model!D6248</f>
        <v>-0.13551169029042831</v>
      </c>
      <c r="H6248" s="18">
        <f>Sinusoidal!K6256-Model!E6248</f>
        <v>0.14662310242787832</v>
      </c>
      <c r="I6248">
        <v>-0.475053</v>
      </c>
      <c r="J6248">
        <v>3.2910000000000002E-2</v>
      </c>
      <c r="K6248">
        <v>0.17402100000000001</v>
      </c>
      <c r="L6248">
        <v>8.3455000000000001E-2</v>
      </c>
      <c r="M6248" s="16">
        <f>Sinusoidal!I6256-Model!I6248</f>
        <v>-8.6702453999226159E-3</v>
      </c>
      <c r="N6248" s="17">
        <f>Sinusoidal!J6256-Model!J6248</f>
        <v>-3.1726902904283157E-3</v>
      </c>
      <c r="O6248" s="18">
        <f>Sinusoidal!K6256-Model!K6248</f>
        <v>-2.2489757212168504E-4</v>
      </c>
      <c r="P6248" s="18">
        <f>Sinusoidal!L6256-Model!L6248</f>
        <v>-9.1317214712810513E-5</v>
      </c>
    </row>
    <row r="6249" spans="1:16">
      <c r="A6249">
        <v>2458142.1874990002</v>
      </c>
      <c r="B6249" s="7">
        <f t="shared" si="99"/>
        <v>43123.687499000225</v>
      </c>
      <c r="C6249">
        <v>-0.36975999999999998</v>
      </c>
      <c r="D6249">
        <v>0.159964</v>
      </c>
      <c r="E6249">
        <v>2.9045999999999999E-2</v>
      </c>
      <c r="F6249" s="16">
        <f>Sinusoidal!I6257-Model!C6249</f>
        <v>-0.15918692666338641</v>
      </c>
      <c r="G6249" s="17">
        <f>Sinusoidal!J6257-Model!D6249</f>
        <v>-0.15975218742225433</v>
      </c>
      <c r="H6249" s="18">
        <f>Sinusoidal!K6257-Model!E6249</f>
        <v>0.13156269842718224</v>
      </c>
      <c r="I6249">
        <v>-0.52048700000000003</v>
      </c>
      <c r="J6249">
        <v>3.6250000000000002E-3</v>
      </c>
      <c r="K6249">
        <v>0.16091900000000001</v>
      </c>
      <c r="L6249">
        <v>8.4650000000000003E-2</v>
      </c>
      <c r="M6249" s="16">
        <f>Sinusoidal!I6257-Model!I6249</f>
        <v>-8.4599266633863524E-3</v>
      </c>
      <c r="N6249" s="17">
        <f>Sinusoidal!J6257-Model!J6249</f>
        <v>-3.4131874222543459E-3</v>
      </c>
      <c r="O6249" s="18">
        <f>Sinusoidal!K6257-Model!K6249</f>
        <v>-3.1030157281777826E-4</v>
      </c>
      <c r="P6249" s="18">
        <f>Sinusoidal!L6257-Model!L6249</f>
        <v>-7.6519866131358194E-5</v>
      </c>
    </row>
    <row r="6250" spans="1:16">
      <c r="A6250">
        <v>2458142.1909710001</v>
      </c>
      <c r="B6250" s="7">
        <f t="shared" si="99"/>
        <v>43123.69097100012</v>
      </c>
      <c r="C6250">
        <v>-0.41029700000000002</v>
      </c>
      <c r="D6250">
        <v>0.15423700000000001</v>
      </c>
      <c r="E6250">
        <v>3.0841E-2</v>
      </c>
      <c r="F6250" s="16">
        <f>Sinusoidal!I6258-Model!C6250</f>
        <v>-0.16215905645527862</v>
      </c>
      <c r="G6250" s="17">
        <f>Sinusoidal!J6258-Model!D6250</f>
        <v>-0.18355137113254141</v>
      </c>
      <c r="H6250" s="18">
        <f>Sinusoidal!K6258-Model!E6250</f>
        <v>0.11605969043702244</v>
      </c>
      <c r="I6250">
        <v>-0.56423699999999999</v>
      </c>
      <c r="J6250">
        <v>-2.5658E-2</v>
      </c>
      <c r="K6250">
        <v>0.147312</v>
      </c>
      <c r="L6250">
        <v>8.5571999999999995E-2</v>
      </c>
      <c r="M6250" s="16">
        <f>Sinusoidal!I6258-Model!I6250</f>
        <v>-8.2190564552786505E-3</v>
      </c>
      <c r="N6250" s="17">
        <f>Sinusoidal!J6258-Model!J6250</f>
        <v>-3.6563711325414E-3</v>
      </c>
      <c r="O6250" s="18">
        <f>Sinusoidal!K6258-Model!K6250</f>
        <v>-4.1130956297755206E-4</v>
      </c>
      <c r="P6250" s="18">
        <f>Sinusoidal!L6258-Model!L6250</f>
        <v>-6.2862658100751312E-5</v>
      </c>
    </row>
    <row r="6251" spans="1:16">
      <c r="A6251">
        <v>2458142.194443</v>
      </c>
      <c r="B6251" s="7">
        <f t="shared" si="99"/>
        <v>43123.694443000015</v>
      </c>
      <c r="C6251">
        <v>-0.44953199999999999</v>
      </c>
      <c r="D6251">
        <v>0.148091</v>
      </c>
      <c r="E6251">
        <v>3.2554E-2</v>
      </c>
      <c r="F6251" s="16">
        <f>Sinusoidal!I6259-Model!C6251</f>
        <v>-0.16457760239829927</v>
      </c>
      <c r="G6251" s="17">
        <f>Sinusoidal!J6259-Model!D6251</f>
        <v>-0.20683653397089327</v>
      </c>
      <c r="H6251" s="18">
        <f>Sinusoidal!K6259-Model!E6251</f>
        <v>0.1001625121880716</v>
      </c>
      <c r="I6251">
        <v>-0.60616300000000001</v>
      </c>
      <c r="J6251">
        <v>-5.4848000000000001E-2</v>
      </c>
      <c r="K6251">
        <v>0.133243</v>
      </c>
      <c r="L6251">
        <v>8.6216000000000001E-2</v>
      </c>
      <c r="M6251" s="16">
        <f>Sinusoidal!I6259-Model!I6251</f>
        <v>-7.9466023982992517E-3</v>
      </c>
      <c r="N6251" s="17">
        <f>Sinusoidal!J6259-Model!J6251</f>
        <v>-3.8975339708932702E-3</v>
      </c>
      <c r="O6251" s="18">
        <f>Sinusoidal!K6259-Model!K6251</f>
        <v>-5.2648781192840555E-4</v>
      </c>
      <c r="P6251" s="18">
        <f>Sinusoidal!L6259-Model!L6251</f>
        <v>-4.8378470409754515E-5</v>
      </c>
    </row>
    <row r="6252" spans="1:16">
      <c r="A6252">
        <v>2458142.1979149999</v>
      </c>
      <c r="B6252" s="7">
        <f t="shared" si="99"/>
        <v>43123.69791499991</v>
      </c>
      <c r="C6252">
        <v>-0.48736299999999999</v>
      </c>
      <c r="D6252">
        <v>0.14155000000000001</v>
      </c>
      <c r="E6252">
        <v>3.4179000000000001E-2</v>
      </c>
      <c r="F6252" s="16">
        <f>Sinusoidal!I6260-Model!C6252</f>
        <v>-0.16640954688510656</v>
      </c>
      <c r="G6252" s="17">
        <f>Sinusoidal!J6260-Model!D6252</f>
        <v>-0.2295362764917705</v>
      </c>
      <c r="H6252" s="18">
        <f>Sinusoidal!K6260-Model!E6252</f>
        <v>8.39231408898546E-2</v>
      </c>
      <c r="I6252">
        <v>-0.64612800000000004</v>
      </c>
      <c r="J6252">
        <v>-8.3850999999999995E-2</v>
      </c>
      <c r="K6252">
        <v>0.118757</v>
      </c>
      <c r="L6252">
        <v>8.6581000000000005E-2</v>
      </c>
      <c r="M6252" s="16">
        <f>Sinusoidal!I6260-Model!I6252</f>
        <v>-7.6445468851065179E-3</v>
      </c>
      <c r="N6252" s="17">
        <f>Sinusoidal!J6260-Model!J6252</f>
        <v>-4.1352764917705065E-3</v>
      </c>
      <c r="O6252" s="18">
        <f>Sinusoidal!K6260-Model!K6252</f>
        <v>-6.5485911014540044E-4</v>
      </c>
      <c r="P6252" s="18">
        <f>Sinusoidal!L6260-Model!L6252</f>
        <v>-3.4201742215481112E-5</v>
      </c>
    </row>
    <row r="6253" spans="1:16">
      <c r="A6253">
        <v>2458142.201388</v>
      </c>
      <c r="B6253" s="7">
        <f t="shared" si="99"/>
        <v>43123.701388000045</v>
      </c>
      <c r="C6253">
        <v>-0.52369299999999996</v>
      </c>
      <c r="D6253">
        <v>0.13463600000000001</v>
      </c>
      <c r="E6253">
        <v>3.5709999999999999E-2</v>
      </c>
      <c r="F6253" s="16">
        <f>Sinusoidal!I6261-Model!C6253</f>
        <v>-0.16762332472998664</v>
      </c>
      <c r="G6253" s="17">
        <f>Sinusoidal!J6261-Model!D6253</f>
        <v>-0.25157781648620775</v>
      </c>
      <c r="H6253" s="18">
        <f>Sinusoidal!K6261-Model!E6253</f>
        <v>6.739494819831604E-2</v>
      </c>
      <c r="I6253">
        <v>-0.68400399999999995</v>
      </c>
      <c r="J6253">
        <v>-0.112576</v>
      </c>
      <c r="K6253">
        <v>0.10390099999999999</v>
      </c>
      <c r="L6253">
        <v>8.6666999999999994E-2</v>
      </c>
      <c r="M6253" s="16">
        <f>Sinusoidal!I6261-Model!I6253</f>
        <v>-7.3123247299866634E-3</v>
      </c>
      <c r="N6253" s="17">
        <f>Sinusoidal!J6261-Model!J6253</f>
        <v>-4.3658164862077631E-3</v>
      </c>
      <c r="O6253" s="18">
        <f>Sinusoidal!K6261-Model!K6253</f>
        <v>-7.960518016839474E-4</v>
      </c>
      <c r="P6253" s="18">
        <f>Sinusoidal!L6261-Model!L6253</f>
        <v>-2.1561553383925292E-5</v>
      </c>
    </row>
    <row r="6254" spans="1:16">
      <c r="A6254">
        <v>2458142.2048599999</v>
      </c>
      <c r="B6254" s="7">
        <f t="shared" si="99"/>
        <v>43123.70485999994</v>
      </c>
      <c r="C6254">
        <v>-0.55842999999999998</v>
      </c>
      <c r="D6254">
        <v>0.12737499999999999</v>
      </c>
      <c r="E6254">
        <v>3.7144999999999997E-2</v>
      </c>
      <c r="F6254" s="16">
        <f>Sinusoidal!I6262-Model!C6254</f>
        <v>-0.16818923990574786</v>
      </c>
      <c r="G6254" s="17">
        <f>Sinusoidal!J6262-Model!D6254</f>
        <v>-0.27289329621305936</v>
      </c>
      <c r="H6254" s="18">
        <f>Sinusoidal!K6262-Model!E6254</f>
        <v>5.0628546663242527E-2</v>
      </c>
      <c r="I6254">
        <v>-0.719669</v>
      </c>
      <c r="J6254">
        <v>-0.140933</v>
      </c>
      <c r="K6254">
        <v>8.8722999999999996E-2</v>
      </c>
      <c r="L6254">
        <v>8.6472999999999994E-2</v>
      </c>
      <c r="M6254" s="16">
        <f>Sinusoidal!I6262-Model!I6254</f>
        <v>-6.9502399057478348E-3</v>
      </c>
      <c r="N6254" s="17">
        <f>Sinusoidal!J6262-Model!J6254</f>
        <v>-4.5852962130593367E-3</v>
      </c>
      <c r="O6254" s="18">
        <f>Sinusoidal!K6262-Model!K6254</f>
        <v>-9.4945333675747201E-4</v>
      </c>
      <c r="P6254" s="18">
        <f>Sinusoidal!L6262-Model!L6254</f>
        <v>-9.7776404939520223E-6</v>
      </c>
    </row>
    <row r="6255" spans="1:16">
      <c r="A6255">
        <v>2458142.2083319998</v>
      </c>
      <c r="B6255" s="7">
        <f t="shared" si="99"/>
        <v>43123.708331999835</v>
      </c>
      <c r="C6255">
        <v>-0.59148400000000001</v>
      </c>
      <c r="D6255">
        <v>0.11978999999999999</v>
      </c>
      <c r="E6255">
        <v>3.8477999999999998E-2</v>
      </c>
      <c r="F6255" s="16">
        <f>Sinusoidal!I6263-Model!C6255</f>
        <v>-0.16808286001458783</v>
      </c>
      <c r="G6255" s="17">
        <f>Sinusoidal!J6263-Model!D6255</f>
        <v>-0.29341308663362964</v>
      </c>
      <c r="H6255" s="18">
        <f>Sinusoidal!K6263-Model!E6255</f>
        <v>3.3679632153391301E-2</v>
      </c>
      <c r="I6255">
        <v>-0.75300800000000001</v>
      </c>
      <c r="J6255">
        <v>-0.16883200000000001</v>
      </c>
      <c r="K6255">
        <v>7.3270000000000002E-2</v>
      </c>
      <c r="L6255">
        <v>8.6000999999999994E-2</v>
      </c>
      <c r="M6255" s="16">
        <f>Sinusoidal!I6263-Model!I6255</f>
        <v>-6.5588600145878306E-3</v>
      </c>
      <c r="N6255" s="17">
        <f>Sinusoidal!J6263-Model!J6255</f>
        <v>-4.791086633629621E-3</v>
      </c>
      <c r="O6255" s="18">
        <f>Sinusoidal!K6263-Model!K6255</f>
        <v>-1.1123678466087028E-3</v>
      </c>
      <c r="P6255" s="18">
        <f>Sinusoidal!L6263-Model!L6255</f>
        <v>-2.5936043121510544E-7</v>
      </c>
    </row>
    <row r="6256" spans="1:16">
      <c r="A6256">
        <v>2458142.2118040002</v>
      </c>
      <c r="B6256" s="7">
        <f t="shared" si="99"/>
        <v>43123.711804000195</v>
      </c>
      <c r="C6256">
        <v>-0.62277099999999996</v>
      </c>
      <c r="D6256">
        <v>0.11190799999999999</v>
      </c>
      <c r="E6256">
        <v>3.9705999999999998E-2</v>
      </c>
      <c r="F6256" s="16">
        <f>Sinusoidal!I6264-Model!C6256</f>
        <v>-0.16728138721401264</v>
      </c>
      <c r="G6256" s="17">
        <f>Sinusoidal!J6264-Model!D6256</f>
        <v>-0.31307308766327879</v>
      </c>
      <c r="H6256" s="18">
        <f>Sinusoidal!K6264-Model!E6256</f>
        <v>1.6601822770241276E-2</v>
      </c>
      <c r="I6256">
        <v>-0.78391200000000005</v>
      </c>
      <c r="J6256">
        <v>-0.196185</v>
      </c>
      <c r="K6256">
        <v>5.7591999999999997E-2</v>
      </c>
      <c r="L6256">
        <v>8.5251999999999994E-2</v>
      </c>
      <c r="M6256" s="16">
        <f>Sinusoidal!I6264-Model!I6256</f>
        <v>-6.1403872140125548E-3</v>
      </c>
      <c r="N6256" s="17">
        <f>Sinusoidal!J6264-Model!J6256</f>
        <v>-4.9800876632787872E-3</v>
      </c>
      <c r="O6256" s="18">
        <f>Sinusoidal!K6264-Model!K6256</f>
        <v>-1.2841772297587234E-3</v>
      </c>
      <c r="P6256" s="18">
        <f>Sinusoidal!L6264-Model!L6256</f>
        <v>7.4923950768857051E-6</v>
      </c>
    </row>
    <row r="6257" spans="1:16">
      <c r="A6257">
        <v>2458142.2152760001</v>
      </c>
      <c r="B6257" s="7">
        <f t="shared" si="99"/>
        <v>43123.71527600009</v>
      </c>
      <c r="C6257">
        <v>-0.65221099999999999</v>
      </c>
      <c r="D6257">
        <v>0.103753</v>
      </c>
      <c r="E6257">
        <v>4.0825E-2</v>
      </c>
      <c r="F6257" s="16">
        <f>Sinusoidal!I6265-Model!C6257</f>
        <v>-0.16576600439612987</v>
      </c>
      <c r="G6257" s="17">
        <f>Sinusoidal!J6265-Model!D6257</f>
        <v>-0.33180802346729638</v>
      </c>
      <c r="H6257" s="18">
        <f>Sinusoidal!K6265-Model!E6257</f>
        <v>-5.4950522777374999E-4</v>
      </c>
      <c r="I6257">
        <v>-0.81228199999999995</v>
      </c>
      <c r="J6257">
        <v>-0.22290499999999999</v>
      </c>
      <c r="K6257">
        <v>4.1738999999999998E-2</v>
      </c>
      <c r="L6257">
        <v>8.4229999999999999E-2</v>
      </c>
      <c r="M6257" s="16">
        <f>Sinusoidal!I6265-Model!I6257</f>
        <v>-5.6950043961299102E-3</v>
      </c>
      <c r="N6257" s="17">
        <f>Sinusoidal!J6265-Model!J6257</f>
        <v>-5.1500234672963996E-3</v>
      </c>
      <c r="O6257" s="18">
        <f>Sinusoidal!K6265-Model!K6257</f>
        <v>-1.4635052277737481E-3</v>
      </c>
      <c r="P6257" s="18">
        <f>Sinusoidal!L6265-Model!L6257</f>
        <v>1.1880340186190552E-5</v>
      </c>
    </row>
    <row r="6258" spans="1:16">
      <c r="A6258">
        <v>2458142.2187490002</v>
      </c>
      <c r="B6258" s="7">
        <f t="shared" si="99"/>
        <v>43123.718749000225</v>
      </c>
      <c r="C6258">
        <v>-0.67972399999999999</v>
      </c>
      <c r="D6258">
        <v>9.5350000000000004E-2</v>
      </c>
      <c r="E6258">
        <v>4.1834000000000003E-2</v>
      </c>
      <c r="F6258" s="16">
        <f>Sinusoidal!I6266-Model!C6258</f>
        <v>-0.16352619549764102</v>
      </c>
      <c r="G6258" s="17">
        <f>Sinusoidal!J6266-Model!D6258</f>
        <v>-0.34955573184340316</v>
      </c>
      <c r="H6258" s="18">
        <f>Sinusoidal!K6266-Model!E6258</f>
        <v>-1.7721383958462525E-2</v>
      </c>
      <c r="I6258">
        <v>-0.83802600000000005</v>
      </c>
      <c r="J6258">
        <v>-0.24890999999999999</v>
      </c>
      <c r="K6258">
        <v>2.5760000000000002E-2</v>
      </c>
      <c r="L6258">
        <v>8.2937999999999998E-2</v>
      </c>
      <c r="M6258" s="16">
        <f>Sinusoidal!I6266-Model!I6258</f>
        <v>-5.224195497640971E-3</v>
      </c>
      <c r="N6258" s="17">
        <f>Sinusoidal!J6266-Model!J6258</f>
        <v>-5.2957318434031786E-3</v>
      </c>
      <c r="O6258" s="18">
        <f>Sinusoidal!K6266-Model!K6258</f>
        <v>-1.6473839584625234E-3</v>
      </c>
      <c r="P6258" s="18">
        <f>Sinusoidal!L6266-Model!L6258</f>
        <v>1.3203006675635565E-5</v>
      </c>
    </row>
    <row r="6259" spans="1:16">
      <c r="A6259">
        <v>2458142.2222210001</v>
      </c>
      <c r="B6259" s="7">
        <f t="shared" si="99"/>
        <v>43123.72222100012</v>
      </c>
      <c r="C6259">
        <v>-0.70523599999999997</v>
      </c>
      <c r="D6259">
        <v>8.6724999999999997E-2</v>
      </c>
      <c r="E6259">
        <v>4.2729000000000003E-2</v>
      </c>
      <c r="F6259" s="16">
        <f>Sinusoidal!I6267-Model!C6259</f>
        <v>-0.16055403890262709</v>
      </c>
      <c r="G6259" s="17">
        <f>Sinusoidal!J6267-Model!D6259</f>
        <v>-0.36625744675319116</v>
      </c>
      <c r="H6259" s="18">
        <f>Sinusoidal!K6267-Model!E6259</f>
        <v>-3.4857422366884466E-2</v>
      </c>
      <c r="I6259">
        <v>-0.86106099999999997</v>
      </c>
      <c r="J6259">
        <v>-0.27411600000000003</v>
      </c>
      <c r="K6259">
        <v>9.7070000000000004E-3</v>
      </c>
      <c r="L6259">
        <v>8.1380999999999995E-2</v>
      </c>
      <c r="M6259" s="16">
        <f>Sinusoidal!I6267-Model!I6259</f>
        <v>-4.7290389026271029E-3</v>
      </c>
      <c r="N6259" s="17">
        <f>Sinusoidal!J6267-Model!J6259</f>
        <v>-5.4164467531911398E-3</v>
      </c>
      <c r="O6259" s="18">
        <f>Sinusoidal!K6267-Model!K6259</f>
        <v>-1.8354223668844601E-3</v>
      </c>
      <c r="P6259" s="18">
        <f>Sinusoidal!L6267-Model!L6259</f>
        <v>1.0644051938013543E-5</v>
      </c>
    </row>
    <row r="6260" spans="1:16">
      <c r="A6260">
        <v>2458142.225693</v>
      </c>
      <c r="B6260" s="7">
        <f t="shared" si="99"/>
        <v>43123.725693000015</v>
      </c>
      <c r="C6260">
        <v>-0.72867400000000004</v>
      </c>
      <c r="D6260">
        <v>7.7903E-2</v>
      </c>
      <c r="E6260">
        <v>4.3507999999999998E-2</v>
      </c>
      <c r="F6260" s="16">
        <f>Sinusoidal!I6268-Model!C6260</f>
        <v>-0.15684947298666985</v>
      </c>
      <c r="G6260" s="17">
        <f>Sinusoidal!J6268-Model!D6260</f>
        <v>-0.38185607308627462</v>
      </c>
      <c r="H6260" s="18">
        <f>Sinusoidal!K6268-Model!E6260</f>
        <v>-5.190297604788692E-2</v>
      </c>
      <c r="I6260">
        <v>-0.88131099999999996</v>
      </c>
      <c r="J6260">
        <v>-0.29844500000000002</v>
      </c>
      <c r="K6260">
        <v>-6.3709999999999999E-3</v>
      </c>
      <c r="L6260">
        <v>7.9562999999999995E-2</v>
      </c>
      <c r="M6260" s="16">
        <f>Sinusoidal!I6268-Model!I6260</f>
        <v>-4.2124729866699351E-3</v>
      </c>
      <c r="N6260" s="17">
        <f>Sinusoidal!J6268-Model!J6260</f>
        <v>-5.5080730862746008E-3</v>
      </c>
      <c r="O6260" s="18">
        <f>Sinusoidal!K6268-Model!K6260</f>
        <v>-2.0239760478869256E-3</v>
      </c>
      <c r="P6260" s="18">
        <f>Sinusoidal!L6268-Model!L6260</f>
        <v>5.2586978994823008E-6</v>
      </c>
    </row>
    <row r="6261" spans="1:16">
      <c r="A6261">
        <v>2458142.2291649999</v>
      </c>
      <c r="B6261" s="7">
        <f t="shared" si="99"/>
        <v>43123.72916499991</v>
      </c>
      <c r="C6261">
        <v>-0.74996799999999997</v>
      </c>
      <c r="D6261">
        <v>6.8909999999999999E-2</v>
      </c>
      <c r="E6261">
        <v>4.4170000000000001E-2</v>
      </c>
      <c r="F6261" s="16">
        <f>Sinusoidal!I6269-Model!C6261</f>
        <v>-0.1524185329420531</v>
      </c>
      <c r="G6261" s="17">
        <f>Sinusoidal!J6269-Model!D6261</f>
        <v>-0.39629845276701769</v>
      </c>
      <c r="H6261" s="18">
        <f>Sinusoidal!K6269-Model!E6261</f>
        <v>-6.8804317890007821E-2</v>
      </c>
      <c r="I6261">
        <v>-0.89871100000000004</v>
      </c>
      <c r="J6261">
        <v>-0.32181900000000002</v>
      </c>
      <c r="K6261">
        <v>-2.2422999999999998E-2</v>
      </c>
      <c r="L6261">
        <v>7.7492000000000005E-2</v>
      </c>
      <c r="M6261" s="16">
        <f>Sinusoidal!I6269-Model!I6261</f>
        <v>-3.6755329420530281E-3</v>
      </c>
      <c r="N6261" s="17">
        <f>Sinusoidal!J6269-Model!J6261</f>
        <v>-5.5694527670177019E-3</v>
      </c>
      <c r="O6261" s="18">
        <f>Sinusoidal!K6269-Model!K6261</f>
        <v>-2.2113178900078148E-3</v>
      </c>
      <c r="P6261" s="18">
        <f>Sinusoidal!L6269-Model!L6261</f>
        <v>-5.0426551982812873E-6</v>
      </c>
    </row>
    <row r="6262" spans="1:16">
      <c r="A6262">
        <v>2458142.232638</v>
      </c>
      <c r="B6262" s="7">
        <f t="shared" si="99"/>
        <v>43123.732638000045</v>
      </c>
      <c r="C6262">
        <v>-0.76905000000000001</v>
      </c>
      <c r="D6262">
        <v>5.9769000000000003E-2</v>
      </c>
      <c r="E6262">
        <v>4.4713999999999997E-2</v>
      </c>
      <c r="F6262" s="16">
        <f>Sinusoidal!I6270-Model!C6262</f>
        <v>-0.14727455811609813</v>
      </c>
      <c r="G6262" s="17">
        <f>Sinusoidal!J6270-Model!D6262</f>
        <v>-0.4095316213410144</v>
      </c>
      <c r="H6262" s="18">
        <f>Sinusoidal!K6270-Model!E6262</f>
        <v>-8.5507808987466433E-2</v>
      </c>
      <c r="I6262">
        <v>-0.91320500000000004</v>
      </c>
      <c r="J6262">
        <v>-0.344165</v>
      </c>
      <c r="K6262">
        <v>-3.8398000000000002E-2</v>
      </c>
      <c r="L6262">
        <v>7.5173000000000004E-2</v>
      </c>
      <c r="M6262" s="16">
        <f>Sinusoidal!I6270-Model!I6262</f>
        <v>-3.1195581160980979E-3</v>
      </c>
      <c r="N6262" s="17">
        <f>Sinusoidal!J6270-Model!J6262</f>
        <v>-5.5976213410143805E-3</v>
      </c>
      <c r="O6262" s="18">
        <f>Sinusoidal!K6270-Model!K6262</f>
        <v>-2.3958089874664343E-3</v>
      </c>
      <c r="P6262" s="18">
        <f>Sinusoidal!L6270-Model!L6262</f>
        <v>-1.8513587032822909E-5</v>
      </c>
    </row>
    <row r="6263" spans="1:16">
      <c r="A6263">
        <v>2458142.2361099999</v>
      </c>
      <c r="B6263" s="7">
        <f t="shared" si="99"/>
        <v>43123.73610999994</v>
      </c>
      <c r="C6263">
        <v>-0.78585400000000005</v>
      </c>
      <c r="D6263">
        <v>5.0507000000000003E-2</v>
      </c>
      <c r="E6263">
        <v>4.5138999999999999E-2</v>
      </c>
      <c r="F6263" s="16">
        <f>Sinusoidal!I6271-Model!C6263</f>
        <v>-0.14143836919046848</v>
      </c>
      <c r="G6263" s="17">
        <f>Sinusoidal!J6271-Model!D6263</f>
        <v>-0.42151005420942</v>
      </c>
      <c r="H6263" s="18">
        <f>Sinusoidal!K6271-Model!E6263</f>
        <v>-0.10196006926609477</v>
      </c>
      <c r="I6263">
        <v>-0.92474400000000001</v>
      </c>
      <c r="J6263">
        <v>-0.36541200000000001</v>
      </c>
      <c r="K6263">
        <v>-5.4246000000000003E-2</v>
      </c>
      <c r="L6263">
        <v>7.2616E-2</v>
      </c>
      <c r="M6263" s="16">
        <f>Sinusoidal!I6271-Model!I6263</f>
        <v>-2.5483691904685246E-3</v>
      </c>
      <c r="N6263" s="17">
        <f>Sinusoidal!J6271-Model!J6263</f>
        <v>-5.5910542094199656E-3</v>
      </c>
      <c r="O6263" s="18">
        <f>Sinusoidal!K6271-Model!K6263</f>
        <v>-2.5750692660947705E-3</v>
      </c>
      <c r="P6263" s="18">
        <f>Sinusoidal!L6271-Model!L6263</f>
        <v>-3.7593525327395128E-5</v>
      </c>
    </row>
    <row r="6264" spans="1:16">
      <c r="A6264">
        <v>2458142.2395819998</v>
      </c>
      <c r="B6264" s="7">
        <f t="shared" si="99"/>
        <v>43123.739581999835</v>
      </c>
      <c r="C6264">
        <v>-0.80031600000000003</v>
      </c>
      <c r="D6264">
        <v>4.1147999999999997E-2</v>
      </c>
      <c r="E6264">
        <v>4.5443999999999998E-2</v>
      </c>
      <c r="F6264" s="16">
        <f>Sinusoidal!I6272-Model!C6264</f>
        <v>-0.13493841462744016</v>
      </c>
      <c r="G6264" s="17">
        <f>Sinusoidal!J6272-Model!D6264</f>
        <v>-0.43218890171342078</v>
      </c>
      <c r="H6264" s="18">
        <f>Sinusoidal!K6272-Model!E6264</f>
        <v>-0.11810814727044278</v>
      </c>
      <c r="I6264">
        <v>-0.93329099999999998</v>
      </c>
      <c r="J6264">
        <v>-0.38549299999999997</v>
      </c>
      <c r="K6264">
        <v>-6.9917999999999994E-2</v>
      </c>
      <c r="L6264">
        <v>6.9828000000000001E-2</v>
      </c>
      <c r="M6264" s="16">
        <f>Sinusoidal!I6272-Model!I6264</f>
        <v>-1.9634146274402076E-3</v>
      </c>
      <c r="N6264" s="17">
        <f>Sinusoidal!J6272-Model!J6264</f>
        <v>-5.5479017134207886E-3</v>
      </c>
      <c r="O6264" s="18">
        <f>Sinusoidal!K6272-Model!K6264</f>
        <v>-2.7461472704427836E-3</v>
      </c>
      <c r="P6264" s="18">
        <f>Sinusoidal!L6272-Model!L6264</f>
        <v>-6.0932253025336447E-5</v>
      </c>
    </row>
    <row r="6265" spans="1:16">
      <c r="A6265">
        <v>2458142.2430540002</v>
      </c>
      <c r="B6265" s="7">
        <f t="shared" si="99"/>
        <v>43123.743054000195</v>
      </c>
      <c r="C6265">
        <v>-0.81237300000000001</v>
      </c>
      <c r="D6265">
        <v>3.1716000000000001E-2</v>
      </c>
      <c r="E6265">
        <v>4.5629000000000003E-2</v>
      </c>
      <c r="F6265" s="16">
        <f>Sinusoidal!I6273-Model!C6265</f>
        <v>-0.12781188590817227</v>
      </c>
      <c r="G6265" s="17">
        <f>Sinusoidal!J6273-Model!D6265</f>
        <v>-0.44152721230645736</v>
      </c>
      <c r="H6265" s="18">
        <f>Sinusoidal!K6273-Model!E6265</f>
        <v>-0.13390068856144399</v>
      </c>
      <c r="I6265">
        <v>-0.93881800000000004</v>
      </c>
      <c r="J6265">
        <v>-0.40434399999999998</v>
      </c>
      <c r="K6265">
        <v>-8.5363999999999995E-2</v>
      </c>
      <c r="L6265">
        <v>6.6818000000000002E-2</v>
      </c>
      <c r="M6265" s="16">
        <f>Sinusoidal!I6273-Model!I6265</f>
        <v>-1.366885908172244E-3</v>
      </c>
      <c r="N6265" s="17">
        <f>Sinusoidal!J6273-Model!J6265</f>
        <v>-5.4672123064573586E-3</v>
      </c>
      <c r="O6265" s="18">
        <f>Sinusoidal!K6273-Model!K6265</f>
        <v>-2.9076885614439801E-3</v>
      </c>
      <c r="P6265" s="18">
        <f>Sinusoidal!L6273-Model!L6265</f>
        <v>-8.8416975040153667E-5</v>
      </c>
    </row>
    <row r="6266" spans="1:16">
      <c r="A6266">
        <v>2458142.2465260001</v>
      </c>
      <c r="B6266" s="7">
        <f t="shared" si="99"/>
        <v>43123.74652600009</v>
      </c>
      <c r="C6266">
        <v>-0.82196599999999997</v>
      </c>
      <c r="D6266">
        <v>2.2235999999999999E-2</v>
      </c>
      <c r="E6266">
        <v>4.5695E-2</v>
      </c>
      <c r="F6266" s="16">
        <f>Sinusoidal!I6274-Model!C6266</f>
        <v>-0.12010180118957536</v>
      </c>
      <c r="G6266" s="17">
        <f>Sinusoidal!J6274-Model!D6266</f>
        <v>-0.44948914309105337</v>
      </c>
      <c r="H6266" s="18">
        <f>Sinusoidal!K6274-Model!E6266</f>
        <v>-0.14928810217897986</v>
      </c>
      <c r="I6266">
        <v>-0.94130599999999998</v>
      </c>
      <c r="J6266">
        <v>-0.421904</v>
      </c>
      <c r="K6266">
        <v>-0.100537</v>
      </c>
      <c r="L6266">
        <v>6.3596E-2</v>
      </c>
      <c r="M6266" s="16">
        <f>Sinusoidal!I6274-Model!I6266</f>
        <v>-7.618011895753618E-4</v>
      </c>
      <c r="N6266" s="17">
        <f>Sinusoidal!J6274-Model!J6266</f>
        <v>-5.3491430910533877E-3</v>
      </c>
      <c r="O6266" s="18">
        <f>Sinusoidal!K6274-Model!K6266</f>
        <v>-3.0561021789798498E-3</v>
      </c>
      <c r="P6266" s="18">
        <f>Sinusoidal!L6274-Model!L6266</f>
        <v>-1.2020185687638962E-4</v>
      </c>
    </row>
    <row r="6267" spans="1:16">
      <c r="A6267">
        <v>2458142.2499990002</v>
      </c>
      <c r="B6267" s="7">
        <f t="shared" si="99"/>
        <v>43123.749999000225</v>
      </c>
      <c r="C6267">
        <v>-0.82904</v>
      </c>
      <c r="D6267">
        <v>1.2733E-2</v>
      </c>
      <c r="E6267">
        <v>4.5643000000000003E-2</v>
      </c>
      <c r="F6267" s="16">
        <f>Sinusoidal!I6275-Model!C6267</f>
        <v>-0.11185705710851901</v>
      </c>
      <c r="G6267" s="17">
        <f>Sinusoidal!J6275-Model!D6267</f>
        <v>-0.45604315703750603</v>
      </c>
      <c r="H6267" s="18">
        <f>Sinusoidal!K6275-Model!E6267</f>
        <v>-0.16422172462951523</v>
      </c>
      <c r="I6267">
        <v>-0.940747</v>
      </c>
      <c r="J6267">
        <v>-0.43811800000000001</v>
      </c>
      <c r="K6267">
        <v>-0.115388</v>
      </c>
      <c r="L6267">
        <v>6.0172999999999997E-2</v>
      </c>
      <c r="M6267" s="16">
        <f>Sinusoidal!I6275-Model!I6267</f>
        <v>-1.5005710851900833E-4</v>
      </c>
      <c r="N6267" s="17">
        <f>Sinusoidal!J6275-Model!J6267</f>
        <v>-5.1921570375060289E-3</v>
      </c>
      <c r="O6267" s="18">
        <f>Sinusoidal!K6275-Model!K6267</f>
        <v>-3.1907246295152375E-3</v>
      </c>
      <c r="P6267" s="18">
        <f>Sinusoidal!L6275-Model!L6267</f>
        <v>-1.5673993932575903E-4</v>
      </c>
    </row>
    <row r="6268" spans="1:16">
      <c r="A6268">
        <v>2458142.2534710001</v>
      </c>
      <c r="B6268" s="7">
        <f t="shared" si="99"/>
        <v>43123.75347100012</v>
      </c>
      <c r="C6268">
        <v>-0.83354300000000003</v>
      </c>
      <c r="D6268">
        <v>3.2290000000000001E-3</v>
      </c>
      <c r="E6268">
        <v>4.5473E-2</v>
      </c>
      <c r="F6268" s="16">
        <f>Sinusoidal!I6276-Model!C6268</f>
        <v>-0.10313344856556694</v>
      </c>
      <c r="G6268" s="17">
        <f>Sinusoidal!J6276-Model!D6268</f>
        <v>-0.46115920624552426</v>
      </c>
      <c r="H6268" s="18">
        <f>Sinusoidal!K6276-Model!E6268</f>
        <v>-0.17865298086754478</v>
      </c>
      <c r="I6268">
        <v>-0.93713999999999997</v>
      </c>
      <c r="J6268">
        <v>-0.45293299999999997</v>
      </c>
      <c r="K6268">
        <v>-0.12987099999999999</v>
      </c>
      <c r="L6268">
        <v>5.6559999999999999E-2</v>
      </c>
      <c r="M6268" s="16">
        <f>Sinusoidal!I6276-Model!I6268</f>
        <v>4.6355143443299607E-4</v>
      </c>
      <c r="N6268" s="17">
        <f>Sinusoidal!J6276-Model!J6268</f>
        <v>-4.9972062455242994E-3</v>
      </c>
      <c r="O6268" s="18">
        <f>Sinusoidal!K6276-Model!K6268</f>
        <v>-3.3089808675448029E-3</v>
      </c>
      <c r="P6268" s="18">
        <f>Sinusoidal!L6276-Model!L6268</f>
        <v>-1.978173258455132E-4</v>
      </c>
    </row>
    <row r="6269" spans="1:16">
      <c r="A6269">
        <v>2458142.256943</v>
      </c>
      <c r="B6269" s="7">
        <f t="shared" si="99"/>
        <v>43123.756943000015</v>
      </c>
      <c r="C6269">
        <v>-0.83542700000000003</v>
      </c>
      <c r="D6269">
        <v>-6.2509999999999996E-3</v>
      </c>
      <c r="E6269">
        <v>4.5185999999999997E-2</v>
      </c>
      <c r="F6269" s="16">
        <f>Sinusoidal!I6277-Model!C6269</f>
        <v>-9.399265642399468E-2</v>
      </c>
      <c r="G6269" s="17">
        <f>Sinusoidal!J6277-Model!D6269</f>
        <v>-0.46481490065458381</v>
      </c>
      <c r="H6269" s="18">
        <f>Sinusoidal!K6277-Model!E6269</f>
        <v>-0.19253554174889104</v>
      </c>
      <c r="I6269">
        <v>-0.93049800000000005</v>
      </c>
      <c r="J6269">
        <v>-0.46630199999999999</v>
      </c>
      <c r="K6269">
        <v>-0.14394000000000001</v>
      </c>
      <c r="L6269">
        <v>5.2768000000000002E-2</v>
      </c>
      <c r="M6269" s="16">
        <f>Sinusoidal!I6277-Model!I6269</f>
        <v>1.0783435760053361E-3</v>
      </c>
      <c r="N6269" s="17">
        <f>Sinusoidal!J6277-Model!J6269</f>
        <v>-4.7639006545838192E-3</v>
      </c>
      <c r="O6269" s="18">
        <f>Sinusoidal!K6277-Model!K6269</f>
        <v>-3.4095417488910207E-3</v>
      </c>
      <c r="P6269" s="18">
        <f>Sinusoidal!L6277-Model!L6269</f>
        <v>-2.425895317801699E-4</v>
      </c>
    </row>
    <row r="6270" spans="1:16">
      <c r="A6270">
        <v>2458142.2604149999</v>
      </c>
      <c r="B6270" s="7">
        <f t="shared" si="99"/>
        <v>43123.76041499991</v>
      </c>
      <c r="C6270">
        <v>-0.83465100000000003</v>
      </c>
      <c r="D6270">
        <v>-1.5684E-2</v>
      </c>
      <c r="E6270">
        <v>4.4784999999999998E-2</v>
      </c>
      <c r="F6270" s="16">
        <f>Sinusoidal!I6278-Model!C6270</f>
        <v>-8.4499203164073111E-2</v>
      </c>
      <c r="G6270" s="17">
        <f>Sinusoidal!J6278-Model!D6270</f>
        <v>-0.46699066165603442</v>
      </c>
      <c r="H6270" s="18">
        <f>Sinusoidal!K6278-Model!E6270</f>
        <v>-0.20582647744535412</v>
      </c>
      <c r="I6270">
        <v>-0.92084100000000002</v>
      </c>
      <c r="J6270">
        <v>-0.47817999999999999</v>
      </c>
      <c r="K6270">
        <v>-0.157551</v>
      </c>
      <c r="L6270">
        <v>4.8809999999999999E-2</v>
      </c>
      <c r="M6270" s="16">
        <f>Sinusoidal!I6278-Model!I6270</f>
        <v>1.6907968359268777E-3</v>
      </c>
      <c r="N6270" s="17">
        <f>Sinusoidal!J6278-Model!J6270</f>
        <v>-4.4946616560344044E-3</v>
      </c>
      <c r="O6270" s="18">
        <f>Sinusoidal!K6278-Model!K6270</f>
        <v>-3.4904774453541343E-3</v>
      </c>
      <c r="P6270" s="18">
        <f>Sinusoidal!L6278-Model!L6270</f>
        <v>-2.9161987756501362E-4</v>
      </c>
    </row>
    <row r="6271" spans="1:16">
      <c r="A6271">
        <v>2458142.263888</v>
      </c>
      <c r="B6271" s="7">
        <f t="shared" si="99"/>
        <v>43123.763888000045</v>
      </c>
      <c r="C6271">
        <v>-0.83118099999999995</v>
      </c>
      <c r="D6271">
        <v>-2.5045999999999999E-2</v>
      </c>
      <c r="E6271">
        <v>4.4270999999999998E-2</v>
      </c>
      <c r="F6271" s="16">
        <f>Sinusoidal!I6279-Model!C6271</f>
        <v>-7.4720376636267627E-2</v>
      </c>
      <c r="G6271" s="17">
        <f>Sinusoidal!J6279-Model!D6271</f>
        <v>-0.46767286010930453</v>
      </c>
      <c r="H6271" s="18">
        <f>Sinusoidal!K6279-Model!E6271</f>
        <v>-0.21848240632370469</v>
      </c>
      <c r="I6271">
        <v>-0.90820000000000001</v>
      </c>
      <c r="J6271">
        <v>-0.48853000000000002</v>
      </c>
      <c r="K6271">
        <v>-0.17066200000000001</v>
      </c>
      <c r="L6271">
        <v>4.4698000000000002E-2</v>
      </c>
      <c r="M6271" s="16">
        <f>Sinusoidal!I6279-Model!I6271</f>
        <v>2.2986233637324327E-3</v>
      </c>
      <c r="N6271" s="17">
        <f>Sinusoidal!J6279-Model!J6271</f>
        <v>-4.1888601093045263E-3</v>
      </c>
      <c r="O6271" s="18">
        <f>Sinusoidal!K6279-Model!K6271</f>
        <v>-3.5494063237046791E-3</v>
      </c>
      <c r="P6271" s="18">
        <f>Sinusoidal!L6279-Model!L6271</f>
        <v>-3.4391980153218593E-4</v>
      </c>
    </row>
    <row r="6272" spans="1:16">
      <c r="A6272">
        <v>2458142.2673599999</v>
      </c>
      <c r="B6272" s="7">
        <f t="shared" si="99"/>
        <v>43123.76735999994</v>
      </c>
      <c r="C6272">
        <v>-0.82498899999999997</v>
      </c>
      <c r="D6272">
        <v>-3.4314999999999998E-2</v>
      </c>
      <c r="E6272">
        <v>4.3645999999999997E-2</v>
      </c>
      <c r="F6272" s="16">
        <f>Sinusoidal!I6280-Model!C6272</f>
        <v>-6.4727122160579298E-2</v>
      </c>
      <c r="G6272" s="17">
        <f>Sinusoidal!J6280-Model!D6272</f>
        <v>-0.466850938314605</v>
      </c>
      <c r="H6272" s="18">
        <f>Sinusoidal!K6280-Model!E6272</f>
        <v>-0.2304626388062041</v>
      </c>
      <c r="I6272">
        <v>-0.89261400000000002</v>
      </c>
      <c r="J6272">
        <v>-0.49731700000000001</v>
      </c>
      <c r="K6272">
        <v>-0.183231</v>
      </c>
      <c r="L6272">
        <v>4.0445000000000002E-2</v>
      </c>
      <c r="M6272" s="16">
        <f>Sinusoidal!I6280-Model!I6272</f>
        <v>2.8978778394207483E-3</v>
      </c>
      <c r="N6272" s="17">
        <f>Sinusoidal!J6280-Model!J6272</f>
        <v>-3.8489383146049772E-3</v>
      </c>
      <c r="O6272" s="18">
        <f>Sinusoidal!K6280-Model!K6272</f>
        <v>-3.5856388062041056E-3</v>
      </c>
      <c r="P6272" s="18">
        <f>Sinusoidal!L6280-Model!L6272</f>
        <v>-3.9899096158891451E-4</v>
      </c>
    </row>
    <row r="6273" spans="1:16">
      <c r="A6273">
        <v>2458142.2708319998</v>
      </c>
      <c r="B6273" s="7">
        <f t="shared" si="99"/>
        <v>43123.770831999835</v>
      </c>
      <c r="C6273">
        <v>-0.81605899999999998</v>
      </c>
      <c r="D6273">
        <v>-4.3465999999999998E-2</v>
      </c>
      <c r="E6273">
        <v>4.2913E-2</v>
      </c>
      <c r="F6273" s="16">
        <f>Sinusoidal!I6281-Model!C6273</f>
        <v>-5.4587903321657527E-2</v>
      </c>
      <c r="G6273" s="17">
        <f>Sinusoidal!J6281-Model!D6273</f>
        <v>-0.46452251554689794</v>
      </c>
      <c r="H6273" s="18">
        <f>Sinusoidal!K6281-Model!E6273</f>
        <v>-0.24172931574650025</v>
      </c>
      <c r="I6273">
        <v>-0.87413300000000005</v>
      </c>
      <c r="J6273">
        <v>-0.50451100000000004</v>
      </c>
      <c r="K6273">
        <v>-0.195218</v>
      </c>
      <c r="L6273">
        <v>3.6065E-2</v>
      </c>
      <c r="M6273" s="16">
        <f>Sinusoidal!I6281-Model!I6273</f>
        <v>3.4860966783425429E-3</v>
      </c>
      <c r="N6273" s="17">
        <f>Sinusoidal!J6281-Model!J6273</f>
        <v>-3.4775155468979024E-3</v>
      </c>
      <c r="O6273" s="18">
        <f>Sinusoidal!K6281-Model!K6273</f>
        <v>-3.5983157465002413E-3</v>
      </c>
      <c r="P6273" s="18">
        <f>Sinusoidal!L6281-Model!L6273</f>
        <v>-4.5686898934544501E-4</v>
      </c>
    </row>
    <row r="6274" spans="1:16">
      <c r="A6274">
        <v>2458142.2743040002</v>
      </c>
      <c r="B6274" s="7">
        <f t="shared" si="99"/>
        <v>43123.774304000195</v>
      </c>
      <c r="C6274">
        <v>-0.80438299999999996</v>
      </c>
      <c r="D6274">
        <v>-5.2477999999999997E-2</v>
      </c>
      <c r="E6274">
        <v>4.2074E-2</v>
      </c>
      <c r="F6274" s="16">
        <f>Sinusoidal!I6282-Model!C6274</f>
        <v>-4.437253191116175E-2</v>
      </c>
      <c r="G6274" s="17">
        <f>Sinusoidal!J6282-Model!D6274</f>
        <v>-0.46068647680891495</v>
      </c>
      <c r="H6274" s="18">
        <f>Sinusoidal!K6282-Model!E6274</f>
        <v>-0.25224554087215806</v>
      </c>
      <c r="I6274">
        <v>-0.85281600000000002</v>
      </c>
      <c r="J6274">
        <v>-0.51008699999999996</v>
      </c>
      <c r="K6274">
        <v>-0.20658499999999999</v>
      </c>
      <c r="L6274">
        <v>3.1572000000000003E-2</v>
      </c>
      <c r="M6274" s="16">
        <f>Sinusoidal!I6282-Model!I6274</f>
        <v>4.0604680888383093E-3</v>
      </c>
      <c r="N6274" s="17">
        <f>Sinusoidal!J6282-Model!J6274</f>
        <v>-3.077476808915014E-3</v>
      </c>
      <c r="O6274" s="18">
        <f>Sinusoidal!K6282-Model!K6274</f>
        <v>-3.5865408721580672E-3</v>
      </c>
      <c r="P6274" s="18">
        <f>Sinusoidal!L6282-Model!L6274</f>
        <v>-5.1716875479757701E-4</v>
      </c>
    </row>
    <row r="6275" spans="1:16">
      <c r="A6275">
        <v>2458142.2777760001</v>
      </c>
      <c r="B6275" s="7">
        <f t="shared" si="99"/>
        <v>43123.77777600009</v>
      </c>
      <c r="C6275">
        <v>-0.78996699999999997</v>
      </c>
      <c r="D6275">
        <v>-6.1327E-2</v>
      </c>
      <c r="E6275">
        <v>4.1132000000000002E-2</v>
      </c>
      <c r="F6275" s="16">
        <f>Sinusoidal!I6283-Model!C6275</f>
        <v>-3.4145967568307456E-2</v>
      </c>
      <c r="G6275" s="17">
        <f>Sinusoidal!J6283-Model!D6275</f>
        <v>-0.4553500445156986</v>
      </c>
      <c r="H6275" s="18">
        <f>Sinusoidal!K6283-Model!E6275</f>
        <v>-0.2619775068647619</v>
      </c>
      <c r="I6275">
        <v>-0.82873200000000002</v>
      </c>
      <c r="J6275">
        <v>-0.51402700000000001</v>
      </c>
      <c r="K6275">
        <v>-0.21729599999999999</v>
      </c>
      <c r="L6275">
        <v>2.6979E-2</v>
      </c>
      <c r="M6275" s="16">
        <f>Sinusoidal!I6283-Model!I6275</f>
        <v>4.6190324316925935E-3</v>
      </c>
      <c r="N6275" s="17">
        <f>Sinusoidal!J6283-Model!J6275</f>
        <v>-2.650044515698613E-3</v>
      </c>
      <c r="O6275" s="18">
        <f>Sinusoidal!K6283-Model!K6275</f>
        <v>-3.5495068647619088E-3</v>
      </c>
      <c r="P6275" s="18">
        <f>Sinusoidal!L6283-Model!L6275</f>
        <v>-5.7813099492226572E-4</v>
      </c>
    </row>
    <row r="6276" spans="1:16">
      <c r="A6276">
        <v>2458142.2812490002</v>
      </c>
      <c r="B6276" s="7">
        <f t="shared" ref="B6276:B6339" si="100">A6276-2415018.5</f>
        <v>43123.781249000225</v>
      </c>
      <c r="C6276">
        <v>-0.77282499999999998</v>
      </c>
      <c r="D6276">
        <v>-6.9989999999999997E-2</v>
      </c>
      <c r="E6276">
        <v>4.0092000000000003E-2</v>
      </c>
      <c r="F6276" s="16">
        <f>Sinusoidal!I6284-Model!C6276</f>
        <v>-2.3974087768133368E-2</v>
      </c>
      <c r="G6276" s="17">
        <f>Sinusoidal!J6284-Model!D6276</f>
        <v>-0.44852483287819644</v>
      </c>
      <c r="H6276" s="18">
        <f>Sinusoidal!K6284-Model!E6276</f>
        <v>-0.27089561466878026</v>
      </c>
      <c r="I6276">
        <v>-0.80195799999999995</v>
      </c>
      <c r="J6276">
        <v>-0.51631499999999997</v>
      </c>
      <c r="K6276">
        <v>-0.22731699999999999</v>
      </c>
      <c r="L6276">
        <v>2.2301999999999999E-2</v>
      </c>
      <c r="M6276" s="16">
        <f>Sinusoidal!I6284-Model!I6276</f>
        <v>5.158912231866597E-3</v>
      </c>
      <c r="N6276" s="17">
        <f>Sinusoidal!J6284-Model!J6276</f>
        <v>-2.1998328781964727E-3</v>
      </c>
      <c r="O6276" s="18">
        <f>Sinusoidal!K6284-Model!K6276</f>
        <v>-3.4866146687802524E-3</v>
      </c>
      <c r="P6276" s="18">
        <f>Sinusoidal!L6284-Model!L6276</f>
        <v>-6.4067015500637522E-4</v>
      </c>
    </row>
    <row r="6277" spans="1:16">
      <c r="A6277">
        <v>2458142.2847210001</v>
      </c>
      <c r="B6277" s="7">
        <f t="shared" si="100"/>
        <v>43123.78472100012</v>
      </c>
      <c r="C6277">
        <v>-0.75298699999999996</v>
      </c>
      <c r="D6277">
        <v>-7.8445000000000001E-2</v>
      </c>
      <c r="E6277">
        <v>3.8954999999999997E-2</v>
      </c>
      <c r="F6277" s="16">
        <f>Sinusoidal!I6285-Model!C6277</f>
        <v>-1.3915428903342408E-2</v>
      </c>
      <c r="G6277" s="17">
        <f>Sinusoidal!J6285-Model!D6277</f>
        <v>-0.44022688480962946</v>
      </c>
      <c r="H6277" s="18">
        <f>Sinusoidal!K6285-Model!E6277</f>
        <v>-0.27896858564237853</v>
      </c>
      <c r="I6277">
        <v>-0.77257900000000002</v>
      </c>
      <c r="J6277">
        <v>-0.51694200000000001</v>
      </c>
      <c r="K6277">
        <v>-0.23661499999999999</v>
      </c>
      <c r="L6277">
        <v>1.7555000000000001E-2</v>
      </c>
      <c r="M6277" s="16">
        <f>Sinusoidal!I6285-Model!I6277</f>
        <v>5.6765710966576455E-3</v>
      </c>
      <c r="N6277" s="17">
        <f>Sinusoidal!J6285-Model!J6277</f>
        <v>-1.7298848096294339E-3</v>
      </c>
      <c r="O6277" s="18">
        <f>Sinusoidal!K6285-Model!K6277</f>
        <v>-3.3985856423785488E-3</v>
      </c>
      <c r="P6277" s="18">
        <f>Sinusoidal!L6285-Model!L6277</f>
        <v>-7.0342328758902714E-4</v>
      </c>
    </row>
    <row r="6278" spans="1:16">
      <c r="A6278">
        <v>2458142.288193</v>
      </c>
      <c r="B6278" s="7">
        <f t="shared" si="100"/>
        <v>43123.788193000015</v>
      </c>
      <c r="C6278">
        <v>-0.73049600000000003</v>
      </c>
      <c r="D6278">
        <v>-8.6669999999999997E-2</v>
      </c>
      <c r="E6278">
        <v>3.7725000000000002E-2</v>
      </c>
      <c r="F6278" s="16">
        <f>Sinusoidal!I6286-Model!C6278</f>
        <v>-4.0238992985086597E-3</v>
      </c>
      <c r="G6278" s="17">
        <f>Sinusoidal!J6286-Model!D6278</f>
        <v>-0.43047769123506663</v>
      </c>
      <c r="H6278" s="18">
        <f>Sinusoidal!K6286-Model!E6278</f>
        <v>-0.28617056618684977</v>
      </c>
      <c r="I6278">
        <v>-0.74069099999999999</v>
      </c>
      <c r="J6278">
        <v>-0.51590499999999995</v>
      </c>
      <c r="K6278">
        <v>-0.24515999999999999</v>
      </c>
      <c r="L6278">
        <v>1.2754E-2</v>
      </c>
      <c r="M6278" s="16">
        <f>Sinusoidal!I6286-Model!I6278</f>
        <v>6.1711007014912944E-3</v>
      </c>
      <c r="N6278" s="17">
        <f>Sinusoidal!J6286-Model!J6278</f>
        <v>-1.2426912350667063E-3</v>
      </c>
      <c r="O6278" s="18">
        <f>Sinusoidal!K6286-Model!K6278</f>
        <v>-3.2855661868498032E-3</v>
      </c>
      <c r="P6278" s="18">
        <f>Sinusoidal!L6286-Model!L6278</f>
        <v>-7.6679985060319929E-4</v>
      </c>
    </row>
    <row r="6279" spans="1:16">
      <c r="A6279">
        <v>2458142.2916649999</v>
      </c>
      <c r="B6279" s="7">
        <f t="shared" si="100"/>
        <v>43123.79166499991</v>
      </c>
      <c r="C6279">
        <v>-0.70540700000000001</v>
      </c>
      <c r="D6279">
        <v>-9.4641000000000003E-2</v>
      </c>
      <c r="E6279">
        <v>3.6407000000000002E-2</v>
      </c>
      <c r="F6279" s="16">
        <f>Sinusoidal!I6287-Model!C6279</f>
        <v>5.6505349127020654E-3</v>
      </c>
      <c r="G6279" s="17">
        <f>Sinusoidal!J6287-Model!D6279</f>
        <v>-0.41930619274156244</v>
      </c>
      <c r="H6279" s="18">
        <f>Sinusoidal!K6287-Model!E6279</f>
        <v>-0.29247922451534381</v>
      </c>
      <c r="I6279">
        <v>-0.70639600000000002</v>
      </c>
      <c r="J6279">
        <v>-0.51320299999999996</v>
      </c>
      <c r="K6279">
        <v>-0.25292399999999998</v>
      </c>
      <c r="L6279">
        <v>7.9129999999999999E-3</v>
      </c>
      <c r="M6279" s="16">
        <f>Sinusoidal!I6287-Model!I6279</f>
        <v>6.6395349127020831E-3</v>
      </c>
      <c r="N6279" s="17">
        <f>Sinusoidal!J6287-Model!J6279</f>
        <v>-7.4419274156245496E-4</v>
      </c>
      <c r="O6279" s="18">
        <f>Sinusoidal!K6287-Model!K6279</f>
        <v>-3.1482245153438004E-3</v>
      </c>
      <c r="P6279" s="18">
        <f>Sinusoidal!L6287-Model!L6279</f>
        <v>-8.2903224322436204E-4</v>
      </c>
    </row>
    <row r="6280" spans="1:16">
      <c r="A6280">
        <v>2458142.295138</v>
      </c>
      <c r="B6280" s="7">
        <f t="shared" si="100"/>
        <v>43123.795138000045</v>
      </c>
      <c r="C6280">
        <v>-0.67778799999999995</v>
      </c>
      <c r="D6280">
        <v>-0.102338</v>
      </c>
      <c r="E6280">
        <v>3.5005000000000001E-2</v>
      </c>
      <c r="F6280" s="16">
        <f>Sinusoidal!I6288-Model!C6280</f>
        <v>1.5063190029444784E-2</v>
      </c>
      <c r="G6280" s="17">
        <f>Sinusoidal!J6288-Model!D6280</f>
        <v>-0.4067427635635093</v>
      </c>
      <c r="H6280" s="18">
        <f>Sinusoidal!K6288-Model!E6280</f>
        <v>-0.2978738392473344</v>
      </c>
      <c r="I6280">
        <v>-0.66980499999999998</v>
      </c>
      <c r="J6280">
        <v>-0.50884399999999996</v>
      </c>
      <c r="K6280">
        <v>-0.25988299999999998</v>
      </c>
      <c r="L6280">
        <v>3.0469999999999998E-3</v>
      </c>
      <c r="M6280" s="16">
        <f>Sinusoidal!I6288-Model!I6280</f>
        <v>7.0801900294448217E-3</v>
      </c>
      <c r="N6280" s="17">
        <f>Sinusoidal!J6288-Model!J6280</f>
        <v>-2.3676356350932348E-4</v>
      </c>
      <c r="O6280" s="18">
        <f>Sinusoidal!K6288-Model!K6280</f>
        <v>-2.9858392473344209E-3</v>
      </c>
      <c r="P6280" s="18">
        <f>Sinusoidal!L6288-Model!L6280</f>
        <v>-8.8922691567412714E-4</v>
      </c>
    </row>
    <row r="6281" spans="1:16">
      <c r="A6281">
        <v>2458142.2986099999</v>
      </c>
      <c r="B6281" s="7">
        <f t="shared" si="100"/>
        <v>43123.79860999994</v>
      </c>
      <c r="C6281">
        <v>-0.64772399999999997</v>
      </c>
      <c r="D6281">
        <v>-0.109736</v>
      </c>
      <c r="E6281">
        <v>3.3522000000000003E-2</v>
      </c>
      <c r="F6281" s="16">
        <f>Sinusoidal!I6289-Model!C6281</f>
        <v>2.4179030041314165E-2</v>
      </c>
      <c r="G6281" s="17">
        <f>Sinusoidal!J6289-Model!D6281</f>
        <v>-0.39282817795516473</v>
      </c>
      <c r="H6281" s="18">
        <f>Sinusoidal!K6289-Model!E6281</f>
        <v>-0.30233537954152673</v>
      </c>
      <c r="I6281">
        <v>-0.63103500000000001</v>
      </c>
      <c r="J6281">
        <v>-0.50283900000000004</v>
      </c>
      <c r="K6281">
        <v>-0.26601200000000003</v>
      </c>
      <c r="L6281">
        <v>-1.8270000000000001E-3</v>
      </c>
      <c r="M6281" s="16">
        <f>Sinusoidal!I6289-Model!I6281</f>
        <v>7.4900300413142107E-3</v>
      </c>
      <c r="N6281" s="17">
        <f>Sinusoidal!J6289-Model!J6281</f>
        <v>2.7482204483531003E-4</v>
      </c>
      <c r="O6281" s="18">
        <f>Sinusoidal!K6289-Model!K6281</f>
        <v>-2.8013795415267051E-3</v>
      </c>
      <c r="P6281" s="18">
        <f>Sinusoidal!L6289-Model!L6281</f>
        <v>-9.4841588723133981E-4</v>
      </c>
    </row>
    <row r="6282" spans="1:16">
      <c r="A6282">
        <v>2458142.3020819998</v>
      </c>
      <c r="B6282" s="7">
        <f t="shared" si="100"/>
        <v>43123.802081999835</v>
      </c>
      <c r="C6282">
        <v>-0.61530700000000005</v>
      </c>
      <c r="D6282">
        <v>-0.116816</v>
      </c>
      <c r="E6282">
        <v>3.1961999999999997E-2</v>
      </c>
      <c r="F6282" s="16">
        <f>Sinusoidal!I6290-Model!C6282</f>
        <v>3.2963055718360557E-2</v>
      </c>
      <c r="G6282" s="17">
        <f>Sinusoidal!J6290-Model!D6282</f>
        <v>-0.37760255905929752</v>
      </c>
      <c r="H6282" s="18">
        <f>Sinusoidal!K6290-Model!E6282</f>
        <v>-0.30584857650760705</v>
      </c>
      <c r="I6282">
        <v>-0.59021299999999999</v>
      </c>
      <c r="J6282">
        <v>-0.49520500000000001</v>
      </c>
      <c r="K6282">
        <v>-0.271291</v>
      </c>
      <c r="L6282">
        <v>-6.6950000000000004E-3</v>
      </c>
      <c r="M6282" s="16">
        <f>Sinusoidal!I6290-Model!I6282</f>
        <v>7.8690557183604959E-3</v>
      </c>
      <c r="N6282" s="17">
        <f>Sinusoidal!J6290-Model!J6282</f>
        <v>7.8644094070251525E-4</v>
      </c>
      <c r="O6282" s="18">
        <f>Sinusoidal!K6290-Model!K6282</f>
        <v>-2.5955765076070558E-3</v>
      </c>
      <c r="P6282" s="18">
        <f>Sinusoidal!L6290-Model!L6282</f>
        <v>-1.0046085055508327E-3</v>
      </c>
    </row>
    <row r="6283" spans="1:16">
      <c r="A6283">
        <v>2458142.3055540002</v>
      </c>
      <c r="B6283" s="7">
        <f t="shared" si="100"/>
        <v>43123.805554000195</v>
      </c>
      <c r="C6283">
        <v>-0.580646</v>
      </c>
      <c r="D6283">
        <v>-0.123554</v>
      </c>
      <c r="E6283">
        <v>3.0331E-2</v>
      </c>
      <c r="F6283" s="16">
        <f>Sinusoidal!I6291-Model!C6283</f>
        <v>4.1390716272025507E-2</v>
      </c>
      <c r="G6283" s="17">
        <f>Sinusoidal!J6291-Model!D6283</f>
        <v>-0.36111631043768705</v>
      </c>
      <c r="H6283" s="18">
        <f>Sinusoidal!K6291-Model!E6283</f>
        <v>-0.30840298566526947</v>
      </c>
      <c r="I6283">
        <v>-0.54747000000000001</v>
      </c>
      <c r="J6283">
        <v>-0.48596400000000001</v>
      </c>
      <c r="K6283">
        <v>-0.27570299999999998</v>
      </c>
      <c r="L6283">
        <v>-1.1540999999999999E-2</v>
      </c>
      <c r="M6283" s="16">
        <f>Sinusoidal!I6291-Model!I6283</f>
        <v>8.214716272025524E-3</v>
      </c>
      <c r="N6283" s="17">
        <f>Sinusoidal!J6291-Model!J6283</f>
        <v>1.2936895623129607E-3</v>
      </c>
      <c r="O6283" s="18">
        <f>Sinusoidal!K6291-Model!K6283</f>
        <v>-2.3689856652694963E-3</v>
      </c>
      <c r="P6283" s="18">
        <f>Sinusoidal!L6291-Model!L6283</f>
        <v>-1.0578432794711018E-3</v>
      </c>
    </row>
    <row r="6284" spans="1:16">
      <c r="A6284">
        <v>2458142.3090260001</v>
      </c>
      <c r="B6284" s="7">
        <f t="shared" si="100"/>
        <v>43123.80902600009</v>
      </c>
      <c r="C6284">
        <v>-0.54385799999999995</v>
      </c>
      <c r="D6284">
        <v>-0.12992899999999999</v>
      </c>
      <c r="E6284">
        <v>2.8634E-2</v>
      </c>
      <c r="F6284" s="16">
        <f>Sinusoidal!I6292-Model!C6284</f>
        <v>4.9439342252204643E-2</v>
      </c>
      <c r="G6284" s="17">
        <f>Sinusoidal!J6292-Model!D6284</f>
        <v>-0.34342203048552356</v>
      </c>
      <c r="H6284" s="18">
        <f>Sinusoidal!K6292-Model!E6284</f>
        <v>-0.30999004024803595</v>
      </c>
      <c r="I6284">
        <v>-0.50294499999999998</v>
      </c>
      <c r="J6284">
        <v>-0.47514400000000001</v>
      </c>
      <c r="K6284">
        <v>-0.27923100000000001</v>
      </c>
      <c r="L6284">
        <v>-1.6351000000000001E-2</v>
      </c>
      <c r="M6284" s="16">
        <f>Sinusoidal!I6292-Model!I6284</f>
        <v>8.5263422522046661E-3</v>
      </c>
      <c r="N6284" s="17">
        <f>Sinusoidal!J6292-Model!J6284</f>
        <v>1.792969514476439E-3</v>
      </c>
      <c r="O6284" s="18">
        <f>Sinusoidal!K6292-Model!K6284</f>
        <v>-2.1250402480359476E-3</v>
      </c>
      <c r="P6284" s="18">
        <f>Sinusoidal!L6292-Model!L6284</f>
        <v>-1.1062396172534031E-3</v>
      </c>
    </row>
    <row r="6285" spans="1:16">
      <c r="A6285">
        <v>2458142.3124990002</v>
      </c>
      <c r="B6285" s="7">
        <f t="shared" si="100"/>
        <v>43123.812499000225</v>
      </c>
      <c r="C6285">
        <v>-0.50507199999999997</v>
      </c>
      <c r="D6285">
        <v>-0.13592099999999999</v>
      </c>
      <c r="E6285">
        <v>2.6873000000000001E-2</v>
      </c>
      <c r="F6285" s="16">
        <f>Sinusoidal!I6293-Model!C6285</f>
        <v>5.7092598278012774E-2</v>
      </c>
      <c r="G6285" s="17">
        <f>Sinusoidal!J6293-Model!D6285</f>
        <v>-0.32457641000697057</v>
      </c>
      <c r="H6285" s="18">
        <f>Sinusoidal!K6293-Model!E6285</f>
        <v>-0.31060109517918177</v>
      </c>
      <c r="I6285">
        <v>-0.45678200000000002</v>
      </c>
      <c r="J6285">
        <v>-0.46277600000000002</v>
      </c>
      <c r="K6285">
        <v>-0.28186299999999997</v>
      </c>
      <c r="L6285">
        <v>-2.1107999999999998E-2</v>
      </c>
      <c r="M6285" s="16">
        <f>Sinusoidal!I6293-Model!I6285</f>
        <v>8.8025982780128298E-3</v>
      </c>
      <c r="N6285" s="17">
        <f>Sinusoidal!J6293-Model!J6285</f>
        <v>2.2785899930294895E-3</v>
      </c>
      <c r="O6285" s="18">
        <f>Sinusoidal!K6293-Model!K6285</f>
        <v>-1.8650951791818193E-3</v>
      </c>
      <c r="P6285" s="18">
        <f>Sinusoidal!L6293-Model!L6285</f>
        <v>-1.1510493026391302E-3</v>
      </c>
    </row>
    <row r="6286" spans="1:16">
      <c r="A6286">
        <v>2458142.3159710001</v>
      </c>
      <c r="B6286" s="7">
        <f t="shared" si="100"/>
        <v>43123.81597100012</v>
      </c>
      <c r="C6286">
        <v>-0.46442600000000001</v>
      </c>
      <c r="D6286">
        <v>-0.141509</v>
      </c>
      <c r="E6286">
        <v>2.5055999999999998E-2</v>
      </c>
      <c r="F6286" s="16">
        <f>Sinusoidal!I6294-Model!C6286</f>
        <v>6.4337954134092434E-2</v>
      </c>
      <c r="G6286" s="17">
        <f>Sinusoidal!J6294-Model!D6286</f>
        <v>-0.30464211328402591</v>
      </c>
      <c r="H6286" s="18">
        <f>Sinusoidal!K6294-Model!E6286</f>
        <v>-0.31023646157714191</v>
      </c>
      <c r="I6286">
        <v>-0.40912999999999999</v>
      </c>
      <c r="J6286">
        <v>-0.44890000000000002</v>
      </c>
      <c r="K6286">
        <v>-0.28359000000000001</v>
      </c>
      <c r="L6286">
        <v>-2.5797E-2</v>
      </c>
      <c r="M6286" s="16">
        <f>Sinusoidal!I6294-Model!I6286</f>
        <v>9.0419541340924225E-3</v>
      </c>
      <c r="N6286" s="17">
        <f>Sinusoidal!J6294-Model!J6286</f>
        <v>2.7488867159741193E-3</v>
      </c>
      <c r="O6286" s="18">
        <f>Sinusoidal!K6294-Model!K6286</f>
        <v>-1.5904615771418773E-3</v>
      </c>
      <c r="P6286" s="18">
        <f>Sinusoidal!L6294-Model!L6286</f>
        <v>-1.1917075417902795E-3</v>
      </c>
    </row>
    <row r="6287" spans="1:16">
      <c r="A6287">
        <v>2458142.319443</v>
      </c>
      <c r="B6287" s="7">
        <f t="shared" si="100"/>
        <v>43123.819443000015</v>
      </c>
      <c r="C6287">
        <v>-0.42206700000000003</v>
      </c>
      <c r="D6287">
        <v>-0.146672</v>
      </c>
      <c r="E6287">
        <v>2.3185999999999998E-2</v>
      </c>
      <c r="F6287" s="16">
        <f>Sinusoidal!I6295-Model!C6287</f>
        <v>7.1167172705963955E-2</v>
      </c>
      <c r="G6287" s="17">
        <f>Sinusoidal!J6295-Model!D6287</f>
        <v>-0.28368664302405566</v>
      </c>
      <c r="H6287" s="18">
        <f>Sinusoidal!K6295-Model!E6287</f>
        <v>-0.3088944316785891</v>
      </c>
      <c r="I6287">
        <v>-0.36014400000000002</v>
      </c>
      <c r="J6287">
        <v>-0.433556</v>
      </c>
      <c r="K6287">
        <v>-0.28440399999999999</v>
      </c>
      <c r="L6287">
        <v>-3.0405000000000001E-2</v>
      </c>
      <c r="M6287" s="16">
        <f>Sinusoidal!I6295-Model!I6287</f>
        <v>9.2441727059639489E-3</v>
      </c>
      <c r="N6287" s="17">
        <f>Sinusoidal!J6295-Model!J6287</f>
        <v>3.1973569759443099E-3</v>
      </c>
      <c r="O6287" s="18">
        <f>Sinusoidal!K6295-Model!K6287</f>
        <v>-1.3044316785891241E-3</v>
      </c>
      <c r="P6287" s="18">
        <f>Sinusoidal!L6295-Model!L6287</f>
        <v>-1.2258834157049675E-3</v>
      </c>
    </row>
    <row r="6288" spans="1:16">
      <c r="A6288">
        <v>2458142.3229149999</v>
      </c>
      <c r="B6288" s="7">
        <f t="shared" si="100"/>
        <v>43123.82291499991</v>
      </c>
      <c r="C6288">
        <v>-0.37814900000000001</v>
      </c>
      <c r="D6288">
        <v>-0.151391</v>
      </c>
      <c r="E6288">
        <v>2.1270000000000001E-2</v>
      </c>
      <c r="F6288" s="16">
        <f>Sinusoidal!I6296-Model!C6288</f>
        <v>7.7574813172043955E-2</v>
      </c>
      <c r="G6288" s="17">
        <f>Sinusoidal!J6296-Model!D6288</f>
        <v>-0.26178018962399069</v>
      </c>
      <c r="H6288" s="18">
        <f>Sinusoidal!K6296-Model!E6288</f>
        <v>-0.30658029409837351</v>
      </c>
      <c r="I6288">
        <v>-0.30998300000000001</v>
      </c>
      <c r="J6288">
        <v>-0.416794</v>
      </c>
      <c r="K6288">
        <v>-0.28430100000000003</v>
      </c>
      <c r="L6288">
        <v>-3.4916000000000003E-2</v>
      </c>
      <c r="M6288" s="16">
        <f>Sinusoidal!I6296-Model!I6288</f>
        <v>9.4088131720439505E-3</v>
      </c>
      <c r="N6288" s="17">
        <f>Sinusoidal!J6296-Model!J6288</f>
        <v>3.6228103760093111E-3</v>
      </c>
      <c r="O6288" s="18">
        <f>Sinusoidal!K6296-Model!K6288</f>
        <v>-1.00929409837347E-3</v>
      </c>
      <c r="P6288" s="18">
        <f>Sinusoidal!L6296-Model!L6288</f>
        <v>-1.2545295744937762E-3</v>
      </c>
    </row>
    <row r="6289" spans="1:16">
      <c r="A6289">
        <v>2458142.326388</v>
      </c>
      <c r="B6289" s="7">
        <f t="shared" si="100"/>
        <v>43123.826388000045</v>
      </c>
      <c r="C6289">
        <v>-0.33283200000000002</v>
      </c>
      <c r="D6289">
        <v>-0.15564700000000001</v>
      </c>
      <c r="E6289">
        <v>1.9311999999999999E-2</v>
      </c>
      <c r="F6289" s="16">
        <f>Sinusoidal!I6297-Model!C6289</f>
        <v>8.355774782216574E-2</v>
      </c>
      <c r="G6289" s="17">
        <f>Sinusoidal!J6297-Model!D6289</f>
        <v>-0.23899746523952045</v>
      </c>
      <c r="H6289" s="18">
        <f>Sinusoidal!K6297-Model!E6289</f>
        <v>-0.30329933937688869</v>
      </c>
      <c r="I6289">
        <v>-0.25881100000000001</v>
      </c>
      <c r="J6289">
        <v>-0.39866499999999999</v>
      </c>
      <c r="K6289">
        <v>-0.28327999999999998</v>
      </c>
      <c r="L6289">
        <v>-3.9315000000000003E-2</v>
      </c>
      <c r="M6289" s="16">
        <f>Sinusoidal!I6297-Model!I6289</f>
        <v>9.5367478221657365E-3</v>
      </c>
      <c r="N6289" s="17">
        <f>Sinusoidal!J6297-Model!J6289</f>
        <v>4.0205347604795327E-3</v>
      </c>
      <c r="O6289" s="18">
        <f>Sinusoidal!K6297-Model!K6289</f>
        <v>-7.0733937688871595E-4</v>
      </c>
      <c r="P6289" s="18">
        <f>Sinusoidal!L6297-Model!L6289</f>
        <v>-1.2779310125258722E-3</v>
      </c>
    </row>
    <row r="6290" spans="1:16">
      <c r="A6290">
        <v>2458142.3298599999</v>
      </c>
      <c r="B6290" s="7">
        <f t="shared" si="100"/>
        <v>43123.82985999994</v>
      </c>
      <c r="C6290">
        <v>-0.28628100000000001</v>
      </c>
      <c r="D6290">
        <v>-0.15942200000000001</v>
      </c>
      <c r="E6290">
        <v>1.7316999999999999E-2</v>
      </c>
      <c r="F6290" s="16">
        <f>Sinusoidal!I6298-Model!C6290</f>
        <v>8.9114690826961718E-2</v>
      </c>
      <c r="G6290" s="17">
        <f>Sinusoidal!J6298-Model!D6290</f>
        <v>-0.21541652319723775</v>
      </c>
      <c r="H6290" s="18">
        <f>Sinusoidal!K6298-Model!E6290</f>
        <v>-0.2990608557968506</v>
      </c>
      <c r="I6290">
        <v>-0.206792</v>
      </c>
      <c r="J6290">
        <v>-0.37922600000000001</v>
      </c>
      <c r="K6290">
        <v>-0.28134199999999998</v>
      </c>
      <c r="L6290">
        <v>-4.3589999999999997E-2</v>
      </c>
      <c r="M6290" s="16">
        <f>Sinusoidal!I6298-Model!I6290</f>
        <v>9.6256908269617136E-3</v>
      </c>
      <c r="N6290" s="17">
        <f>Sinusoidal!J6298-Model!J6290</f>
        <v>4.3874768027622468E-3</v>
      </c>
      <c r="O6290" s="18">
        <f>Sinusoidal!K6298-Model!K6290</f>
        <v>-4.0185579685059203E-4</v>
      </c>
      <c r="P6290" s="18">
        <f>Sinusoidal!L6298-Model!L6290</f>
        <v>-1.2937527662981729E-3</v>
      </c>
    </row>
    <row r="6291" spans="1:16">
      <c r="A6291">
        <v>2458142.3333319998</v>
      </c>
      <c r="B6291" s="7">
        <f t="shared" si="100"/>
        <v>43123.833331999835</v>
      </c>
      <c r="C6291">
        <v>-0.23866799999999999</v>
      </c>
      <c r="D6291">
        <v>-0.16269900000000001</v>
      </c>
      <c r="E6291">
        <v>1.5292E-2</v>
      </c>
      <c r="F6291" s="16">
        <f>Sinusoidal!I6299-Model!C6291</f>
        <v>9.4248737243643216E-2</v>
      </c>
      <c r="G6291" s="17">
        <f>Sinusoidal!J6299-Model!D6291</f>
        <v>-0.19111856333529673</v>
      </c>
      <c r="H6291" s="18">
        <f>Sinusoidal!K6299-Model!E6291</f>
        <v>-0.29387911548307943</v>
      </c>
      <c r="I6291">
        <v>-0.15409700000000001</v>
      </c>
      <c r="J6291">
        <v>-0.358539</v>
      </c>
      <c r="K6291">
        <v>-0.27849299999999999</v>
      </c>
      <c r="L6291">
        <v>-4.7724999999999997E-2</v>
      </c>
      <c r="M6291" s="16">
        <f>Sinusoidal!I6299-Model!I6291</f>
        <v>9.6777372436432363E-3</v>
      </c>
      <c r="N6291" s="17">
        <f>Sinusoidal!J6299-Model!J6291</f>
        <v>4.7214366647032602E-3</v>
      </c>
      <c r="O6291" s="18">
        <f>Sinusoidal!K6299-Model!K6291</f>
        <v>-9.4115483079415529E-5</v>
      </c>
      <c r="P6291" s="18">
        <f>Sinusoidal!L6299-Model!L6291</f>
        <v>-1.3040863803802719E-3</v>
      </c>
    </row>
    <row r="6292" spans="1:16">
      <c r="A6292">
        <v>2458142.3368040002</v>
      </c>
      <c r="B6292" s="7">
        <f t="shared" si="100"/>
        <v>43123.836804000195</v>
      </c>
      <c r="C6292">
        <v>-0.190166</v>
      </c>
      <c r="D6292">
        <v>-0.165462</v>
      </c>
      <c r="E6292">
        <v>1.3242E-2</v>
      </c>
      <c r="F6292" s="16">
        <f>Sinusoidal!I6300-Model!C6292</f>
        <v>9.8961910511999956E-2</v>
      </c>
      <c r="G6292" s="17">
        <f>Sinusoidal!J6300-Model!D6292</f>
        <v>-0.1661877239032048</v>
      </c>
      <c r="H6292" s="18">
        <f>Sinusoidal!K6300-Model!E6292</f>
        <v>-0.28776935083031563</v>
      </c>
      <c r="I6292">
        <v>-0.100896</v>
      </c>
      <c r="J6292">
        <v>-0.336669</v>
      </c>
      <c r="K6292">
        <v>-0.27473799999999998</v>
      </c>
      <c r="L6292">
        <v>-5.1708999999999998E-2</v>
      </c>
      <c r="M6292" s="16">
        <f>Sinusoidal!I6300-Model!I6292</f>
        <v>9.6919105119999543E-3</v>
      </c>
      <c r="N6292" s="17">
        <f>Sinusoidal!J6300-Model!J6292</f>
        <v>5.0192760967951999E-3</v>
      </c>
      <c r="O6292" s="18">
        <f>Sinusoidal!K6300-Model!K6292</f>
        <v>2.1064916968432934E-4</v>
      </c>
      <c r="P6292" s="18">
        <f>Sinusoidal!L6300-Model!L6292</f>
        <v>-1.3064949909018797E-3</v>
      </c>
    </row>
    <row r="6293" spans="1:16">
      <c r="A6293">
        <v>2458142.3402760001</v>
      </c>
      <c r="B6293" s="7">
        <f t="shared" si="100"/>
        <v>43123.84027600009</v>
      </c>
      <c r="C6293">
        <v>-0.14095099999999999</v>
      </c>
      <c r="D6293">
        <v>-0.16769400000000001</v>
      </c>
      <c r="E6293">
        <v>1.1173000000000001E-2</v>
      </c>
      <c r="F6293" s="16">
        <f>Sinusoidal!I6301-Model!C6293</f>
        <v>0.1032577166651209</v>
      </c>
      <c r="G6293" s="17">
        <f>Sinusoidal!J6301-Model!D6293</f>
        <v>-0.14071286069559169</v>
      </c>
      <c r="H6293" s="18">
        <f>Sinusoidal!K6301-Model!E6293</f>
        <v>-0.2807507213354985</v>
      </c>
      <c r="I6293">
        <v>-4.7363000000000002E-2</v>
      </c>
      <c r="J6293">
        <v>-0.31368600000000002</v>
      </c>
      <c r="K6293">
        <v>-0.27009</v>
      </c>
      <c r="L6293">
        <v>-5.5527E-2</v>
      </c>
      <c r="M6293" s="16">
        <f>Sinusoidal!I6301-Model!I6293</f>
        <v>9.6697166651209115E-3</v>
      </c>
      <c r="N6293" s="17">
        <f>Sinusoidal!J6301-Model!J6293</f>
        <v>5.2791393044083201E-3</v>
      </c>
      <c r="O6293" s="18">
        <f>Sinusoidal!K6301-Model!K6293</f>
        <v>5.1227866450148651E-4</v>
      </c>
      <c r="P6293" s="18">
        <f>Sinusoidal!L6301-Model!L6293</f>
        <v>-1.3030568803770251E-3</v>
      </c>
    </row>
    <row r="6294" spans="1:16">
      <c r="A6294">
        <v>2458142.3437490002</v>
      </c>
      <c r="B6294" s="7">
        <f t="shared" si="100"/>
        <v>43123.843749000225</v>
      </c>
      <c r="C6294">
        <v>-9.1202000000000005E-2</v>
      </c>
      <c r="D6294">
        <v>-0.16938400000000001</v>
      </c>
      <c r="E6294">
        <v>9.0900000000000009E-3</v>
      </c>
      <c r="F6294" s="16">
        <f>Sinusoidal!I6302-Model!C6294</f>
        <v>0.10714170345902192</v>
      </c>
      <c r="G6294" s="17">
        <f>Sinusoidal!J6302-Model!D6294</f>
        <v>-0.11478031413563181</v>
      </c>
      <c r="H6294" s="18">
        <f>Sinusoidal!K6302-Model!E6294</f>
        <v>-0.27284427094198249</v>
      </c>
      <c r="I6294">
        <v>6.3280000000000003E-3</v>
      </c>
      <c r="J6294">
        <v>-0.28966399999999998</v>
      </c>
      <c r="K6294">
        <v>-0.26456099999999999</v>
      </c>
      <c r="L6294">
        <v>-5.9168999999999999E-2</v>
      </c>
      <c r="M6294" s="16">
        <f>Sinusoidal!I6302-Model!I6294</f>
        <v>9.6117034590219169E-3</v>
      </c>
      <c r="N6294" s="17">
        <f>Sinusoidal!J6302-Model!J6294</f>
        <v>5.4996858643681645E-3</v>
      </c>
      <c r="O6294" s="18">
        <f>Sinusoidal!K6302-Model!K6294</f>
        <v>8.0672905801748573E-4</v>
      </c>
      <c r="P6294" s="18">
        <f>Sinusoidal!L6302-Model!L6294</f>
        <v>-1.2914073627336362E-3</v>
      </c>
    </row>
    <row r="6295" spans="1:16">
      <c r="A6295">
        <v>2458142.3472210001</v>
      </c>
      <c r="B6295" s="7">
        <f t="shared" si="100"/>
        <v>43123.84722100012</v>
      </c>
      <c r="C6295">
        <v>-4.1098999999999997E-2</v>
      </c>
      <c r="D6295">
        <v>-0.170517</v>
      </c>
      <c r="E6295">
        <v>7.0000000000000001E-3</v>
      </c>
      <c r="F6295" s="16">
        <f>Sinusoidal!I6303-Model!C6295</f>
        <v>0.1106200226079392</v>
      </c>
      <c r="G6295" s="17">
        <f>Sinusoidal!J6303-Model!D6295</f>
        <v>-8.848366506347341E-2</v>
      </c>
      <c r="H6295" s="18">
        <f>Sinusoidal!K6303-Model!E6295</f>
        <v>-0.26407587603403393</v>
      </c>
      <c r="I6295">
        <v>6.0002E-2</v>
      </c>
      <c r="J6295">
        <v>-0.264681</v>
      </c>
      <c r="K6295">
        <v>-0.25816699999999998</v>
      </c>
      <c r="L6295">
        <v>-6.2620999999999996E-2</v>
      </c>
      <c r="M6295" s="16">
        <f>Sinusoidal!I6303-Model!I6295</f>
        <v>9.519022607939201E-3</v>
      </c>
      <c r="N6295" s="17">
        <f>Sinusoidal!J6303-Model!J6295</f>
        <v>5.6803349365265876E-3</v>
      </c>
      <c r="O6295" s="18">
        <f>Sinusoidal!K6303-Model!K6295</f>
        <v>1.0911239659660565E-3</v>
      </c>
      <c r="P6295" s="18">
        <f>Sinusoidal!L6303-Model!L6295</f>
        <v>-1.2737788627195795E-3</v>
      </c>
    </row>
    <row r="6296" spans="1:16">
      <c r="A6296">
        <v>2458142.350693</v>
      </c>
      <c r="B6296" s="7">
        <f t="shared" si="100"/>
        <v>43123.850693000015</v>
      </c>
      <c r="C6296">
        <v>9.1780000000000004E-3</v>
      </c>
      <c r="D6296">
        <v>-0.17108300000000001</v>
      </c>
      <c r="E6296">
        <v>4.9090000000000002E-3</v>
      </c>
      <c r="F6296" s="16">
        <f>Sinusoidal!I6304-Model!C6296</f>
        <v>0.11369899330385083</v>
      </c>
      <c r="G6296" s="17">
        <f>Sinusoidal!J6304-Model!D6296</f>
        <v>-6.1914480020835189E-2</v>
      </c>
      <c r="H6296" s="18">
        <f>Sinusoidal!K6304-Model!E6296</f>
        <v>-0.25447318425009074</v>
      </c>
      <c r="I6296">
        <v>0.113485</v>
      </c>
      <c r="J6296">
        <v>-0.238816</v>
      </c>
      <c r="K6296">
        <v>-0.25092799999999998</v>
      </c>
      <c r="L6296">
        <v>-6.5873000000000001E-2</v>
      </c>
      <c r="M6296" s="16">
        <f>Sinusoidal!I6304-Model!I6296</f>
        <v>9.3919933038508346E-3</v>
      </c>
      <c r="N6296" s="17">
        <f>Sinusoidal!J6304-Model!J6296</f>
        <v>5.818519979164799E-3</v>
      </c>
      <c r="O6296" s="18">
        <f>Sinusoidal!K6304-Model!K6296</f>
        <v>1.3638157499092363E-3</v>
      </c>
      <c r="P6296" s="18">
        <f>Sinusoidal!L6304-Model!L6296</f>
        <v>-1.2490390598428464E-3</v>
      </c>
    </row>
    <row r="6297" spans="1:16">
      <c r="A6297">
        <v>2458142.3541649999</v>
      </c>
      <c r="B6297" s="7">
        <f t="shared" si="100"/>
        <v>43123.85416499991</v>
      </c>
      <c r="C6297">
        <v>5.9450999999999997E-2</v>
      </c>
      <c r="D6297">
        <v>-0.171073</v>
      </c>
      <c r="E6297">
        <v>2.8210000000000002E-3</v>
      </c>
      <c r="F6297" s="16">
        <f>Sinusoidal!I6305-Model!C6297</f>
        <v>0.11638366519312771</v>
      </c>
      <c r="G6297" s="17">
        <f>Sinusoidal!J6305-Model!D6297</f>
        <v>-3.5166046857604549E-2</v>
      </c>
      <c r="H6297" s="18">
        <f>Sinusoidal!K6305-Model!E6297</f>
        <v>-0.24406454431314395</v>
      </c>
      <c r="I6297">
        <v>0.166603</v>
      </c>
      <c r="J6297">
        <v>-0.21215400000000001</v>
      </c>
      <c r="K6297">
        <v>-0.242866</v>
      </c>
      <c r="L6297">
        <v>-6.8914000000000003E-2</v>
      </c>
      <c r="M6297" s="16">
        <f>Sinusoidal!I6305-Model!I6297</f>
        <v>9.2316651931277083E-3</v>
      </c>
      <c r="N6297" s="17">
        <f>Sinusoidal!J6305-Model!J6297</f>
        <v>5.9149531423954571E-3</v>
      </c>
      <c r="O6297" s="18">
        <f>Sinusoidal!K6305-Model!K6297</f>
        <v>1.6224556868560391E-3</v>
      </c>
      <c r="P6297" s="18">
        <f>Sinusoidal!L6305-Model!L6297</f>
        <v>-1.2177269731660501E-3</v>
      </c>
    </row>
    <row r="6298" spans="1:16">
      <c r="A6298">
        <v>2458142.357638</v>
      </c>
      <c r="B6298" s="7">
        <f t="shared" si="100"/>
        <v>43123.857638000045</v>
      </c>
      <c r="C6298">
        <v>0.10954</v>
      </c>
      <c r="D6298">
        <v>-0.17047799999999999</v>
      </c>
      <c r="E6298">
        <v>7.45E-4</v>
      </c>
      <c r="F6298" s="16">
        <f>Sinusoidal!I6306-Model!C6298</f>
        <v>0.11868237898497905</v>
      </c>
      <c r="G6298" s="17">
        <f>Sinusoidal!J6306-Model!D6298</f>
        <v>-8.3341015177066102E-3</v>
      </c>
      <c r="H6298" s="18">
        <f>Sinusoidal!K6306-Model!E6298</f>
        <v>-0.23288592710577732</v>
      </c>
      <c r="I6298">
        <v>0.21918199999999999</v>
      </c>
      <c r="J6298">
        <v>-0.184782</v>
      </c>
      <c r="K6298">
        <v>-0.23400499999999999</v>
      </c>
      <c r="L6298">
        <v>-7.1734000000000006E-2</v>
      </c>
      <c r="M6298" s="16">
        <f>Sinusoidal!I6306-Model!I6298</f>
        <v>9.0403789849790583E-3</v>
      </c>
      <c r="N6298" s="17">
        <f>Sinusoidal!J6306-Model!J6298</f>
        <v>5.9698984822934009E-3</v>
      </c>
      <c r="O6298" s="18">
        <f>Sinusoidal!K6306-Model!K6298</f>
        <v>1.8640728942226625E-3</v>
      </c>
      <c r="P6298" s="18">
        <f>Sinusoidal!L6306-Model!L6298</f>
        <v>-1.1800868699636813E-3</v>
      </c>
    </row>
    <row r="6299" spans="1:16">
      <c r="A6299">
        <v>2458142.3611099999</v>
      </c>
      <c r="B6299" s="7">
        <f t="shared" si="100"/>
        <v>43123.86110999994</v>
      </c>
      <c r="C6299">
        <v>0.15926799999999999</v>
      </c>
      <c r="D6299">
        <v>-0.169294</v>
      </c>
      <c r="E6299">
        <v>-1.315E-3</v>
      </c>
      <c r="F6299" s="16">
        <f>Sinusoidal!I6307-Model!C6299</f>
        <v>0.12060232287547254</v>
      </c>
      <c r="G6299" s="17">
        <f>Sinusoidal!J6307-Model!D6299</f>
        <v>1.8488453110614644E-2</v>
      </c>
      <c r="H6299" s="18">
        <f>Sinusoidal!K6307-Model!E6299</f>
        <v>-0.22097083824556168</v>
      </c>
      <c r="I6299">
        <v>0.27105200000000002</v>
      </c>
      <c r="J6299">
        <v>-0.15678900000000001</v>
      </c>
      <c r="K6299">
        <v>-0.22437399999999999</v>
      </c>
      <c r="L6299">
        <v>-7.4324000000000001E-2</v>
      </c>
      <c r="M6299" s="16">
        <f>Sinusoidal!I6307-Model!I6299</f>
        <v>8.8183228754725174E-3</v>
      </c>
      <c r="N6299" s="17">
        <f>Sinusoidal!J6307-Model!J6299</f>
        <v>5.983453110614656E-3</v>
      </c>
      <c r="O6299" s="18">
        <f>Sinusoidal!K6307-Model!K6299</f>
        <v>2.0881617544382947E-3</v>
      </c>
      <c r="P6299" s="18">
        <f>Sinusoidal!L6307-Model!L6299</f>
        <v>-1.1360998883872125E-3</v>
      </c>
    </row>
    <row r="6300" spans="1:16">
      <c r="A6300">
        <v>2458142.3645819998</v>
      </c>
      <c r="B6300" s="7">
        <f t="shared" si="100"/>
        <v>43123.864581999835</v>
      </c>
      <c r="C6300">
        <v>0.20846100000000001</v>
      </c>
      <c r="D6300">
        <v>-0.167517</v>
      </c>
      <c r="E6300">
        <v>-3.3519999999999999E-3</v>
      </c>
      <c r="F6300" s="16">
        <f>Sinusoidal!I6308-Model!C6300</f>
        <v>0.12215008298302066</v>
      </c>
      <c r="G6300" s="17">
        <f>Sinusoidal!J6308-Model!D6300</f>
        <v>4.5206835368554604E-2</v>
      </c>
      <c r="H6300" s="18">
        <f>Sinusoidal!K6308-Model!E6300</f>
        <v>-0.20835822244423582</v>
      </c>
      <c r="I6300">
        <v>0.32204300000000002</v>
      </c>
      <c r="J6300">
        <v>-0.12826699999999999</v>
      </c>
      <c r="K6300">
        <v>-0.214002</v>
      </c>
      <c r="L6300">
        <v>-7.6674999999999993E-2</v>
      </c>
      <c r="M6300" s="16">
        <f>Sinusoidal!I6308-Model!I6300</f>
        <v>8.5680829830206418E-3</v>
      </c>
      <c r="N6300" s="17">
        <f>Sinusoidal!J6308-Model!J6300</f>
        <v>5.9568353685545972E-3</v>
      </c>
      <c r="O6300" s="18">
        <f>Sinusoidal!K6308-Model!K6300</f>
        <v>2.2917775557641795E-3</v>
      </c>
      <c r="P6300" s="18">
        <f>Sinusoidal!L6308-Model!L6300</f>
        <v>-1.0865132716010306E-3</v>
      </c>
    </row>
    <row r="6301" spans="1:16">
      <c r="A6301">
        <v>2458142.3680540002</v>
      </c>
      <c r="B6301" s="7">
        <f t="shared" si="100"/>
        <v>43123.868054000195</v>
      </c>
      <c r="C6301">
        <v>0.25694800000000001</v>
      </c>
      <c r="D6301">
        <v>-0.16514400000000001</v>
      </c>
      <c r="E6301">
        <v>-5.3600000000000002E-3</v>
      </c>
      <c r="F6301" s="16">
        <f>Sinusoidal!I6309-Model!C6301</f>
        <v>0.12333218601067586</v>
      </c>
      <c r="G6301" s="17">
        <f>Sinusoidal!J6309-Model!D6301</f>
        <v>7.1725679090180267E-2</v>
      </c>
      <c r="H6301" s="18">
        <f>Sinusoidal!K6309-Model!E6301</f>
        <v>-0.19508835996079335</v>
      </c>
      <c r="I6301">
        <v>0.37198999999999999</v>
      </c>
      <c r="J6301">
        <v>-9.9308999999999995E-2</v>
      </c>
      <c r="K6301">
        <v>-0.20292199999999999</v>
      </c>
      <c r="L6301">
        <v>-7.8779000000000002E-2</v>
      </c>
      <c r="M6301" s="16">
        <f>Sinusoidal!I6309-Model!I6301</f>
        <v>8.2901860106758818E-3</v>
      </c>
      <c r="N6301" s="17">
        <f>Sinusoidal!J6309-Model!J6301</f>
        <v>5.890679090180248E-3</v>
      </c>
      <c r="O6301" s="18">
        <f>Sinusoidal!K6309-Model!K6301</f>
        <v>2.4736400392066371E-3</v>
      </c>
      <c r="P6301" s="18">
        <f>Sinusoidal!L6309-Model!L6301</f>
        <v>-1.0318671186105577E-3</v>
      </c>
    </row>
    <row r="6302" spans="1:16">
      <c r="A6302">
        <v>2458142.3715260001</v>
      </c>
      <c r="B6302" s="7">
        <f t="shared" si="100"/>
        <v>43123.87152600009</v>
      </c>
      <c r="C6302">
        <v>0.30456</v>
      </c>
      <c r="D6302">
        <v>-0.16217599999999999</v>
      </c>
      <c r="E6302">
        <v>-7.332E-3</v>
      </c>
      <c r="F6302" s="16">
        <f>Sinusoidal!I6310-Model!C6302</f>
        <v>0.12415663237720442</v>
      </c>
      <c r="G6302" s="17">
        <f>Sinusoidal!J6310-Model!D6302</f>
        <v>9.7952333002230899E-2</v>
      </c>
      <c r="H6302" s="18">
        <f>Sinusoidal!K6310-Model!E6302</f>
        <v>-0.18120475548392864</v>
      </c>
      <c r="I6302">
        <v>0.42072900000000002</v>
      </c>
      <c r="J6302">
        <v>-7.0011000000000004E-2</v>
      </c>
      <c r="K6302">
        <v>-0.19116900000000001</v>
      </c>
      <c r="L6302">
        <v>-8.0629000000000006E-2</v>
      </c>
      <c r="M6302" s="16">
        <f>Sinusoidal!I6310-Model!I6302</f>
        <v>7.9876323772044011E-3</v>
      </c>
      <c r="N6302" s="17">
        <f>Sinusoidal!J6310-Model!J6302</f>
        <v>5.7873330022309155E-3</v>
      </c>
      <c r="O6302" s="18">
        <f>Sinusoidal!K6310-Model!K6302</f>
        <v>2.6322445160713581E-3</v>
      </c>
      <c r="P6302" s="18">
        <f>Sinusoidal!L6310-Model!L6302</f>
        <v>-9.7251856511879065E-4</v>
      </c>
    </row>
    <row r="6303" spans="1:16">
      <c r="A6303">
        <v>2458142.3749990002</v>
      </c>
      <c r="B6303" s="7">
        <f t="shared" si="100"/>
        <v>43123.874999000225</v>
      </c>
      <c r="C6303">
        <v>0.351132</v>
      </c>
      <c r="D6303">
        <v>-0.15861700000000001</v>
      </c>
      <c r="E6303">
        <v>-9.2639999999999997E-3</v>
      </c>
      <c r="F6303" s="16">
        <f>Sinusoidal!I6311-Model!C6303</f>
        <v>0.12463141808800199</v>
      </c>
      <c r="G6303" s="17">
        <f>Sinusoidal!J6311-Model!D6303</f>
        <v>0.12379616428935358</v>
      </c>
      <c r="H6303" s="18">
        <f>Sinusoidal!K6311-Model!E6303</f>
        <v>-0.16675001980418006</v>
      </c>
      <c r="I6303">
        <v>0.46810299999999999</v>
      </c>
      <c r="J6303">
        <v>-4.0469999999999999E-2</v>
      </c>
      <c r="K6303">
        <v>-0.178781</v>
      </c>
      <c r="L6303">
        <v>-8.2219E-2</v>
      </c>
      <c r="M6303" s="16">
        <f>Sinusoidal!I6311-Model!I6303</f>
        <v>7.6604180880019968E-3</v>
      </c>
      <c r="N6303" s="17">
        <f>Sinusoidal!J6311-Model!J6303</f>
        <v>5.6491642893535671E-3</v>
      </c>
      <c r="O6303" s="18">
        <f>Sinusoidal!K6311-Model!K6303</f>
        <v>2.7669801958199458E-3</v>
      </c>
      <c r="P6303" s="18">
        <f>Sinusoidal!L6311-Model!L6303</f>
        <v>-9.0866331599011307E-4</v>
      </c>
    </row>
    <row r="6304" spans="1:16">
      <c r="A6304">
        <v>2458142.3784710001</v>
      </c>
      <c r="B6304" s="7">
        <f t="shared" si="100"/>
        <v>43123.87847100012</v>
      </c>
      <c r="C6304">
        <v>0.396505</v>
      </c>
      <c r="D6304">
        <v>-0.154471</v>
      </c>
      <c r="E6304">
        <v>-1.1148E-2</v>
      </c>
      <c r="F6304" s="16">
        <f>Sinusoidal!I6312-Model!C6304</f>
        <v>0.12476304365482627</v>
      </c>
      <c r="G6304" s="17">
        <f>Sinusoidal!J6312-Model!D6304</f>
        <v>0.14916586534112561</v>
      </c>
      <c r="H6304" s="18">
        <f>Sinusoidal!K6312-Model!E6304</f>
        <v>-0.15177274465919133</v>
      </c>
      <c r="I6304">
        <v>0.51395599999999997</v>
      </c>
      <c r="J6304">
        <v>-1.0782E-2</v>
      </c>
      <c r="K6304">
        <v>-0.165797</v>
      </c>
      <c r="L6304">
        <v>-8.3543000000000006E-2</v>
      </c>
      <c r="M6304" s="16">
        <f>Sinusoidal!I6312-Model!I6304</f>
        <v>7.3120436548262946E-3</v>
      </c>
      <c r="N6304" s="17">
        <f>Sinusoidal!J6312-Model!J6304</f>
        <v>5.4768653411256096E-3</v>
      </c>
      <c r="O6304" s="18">
        <f>Sinusoidal!K6312-Model!K6304</f>
        <v>2.8762553408086811E-3</v>
      </c>
      <c r="P6304" s="18">
        <f>Sinusoidal!L6312-Model!L6304</f>
        <v>-8.413544595497896E-4</v>
      </c>
    </row>
    <row r="6305" spans="1:16">
      <c r="A6305">
        <v>2458142.381943</v>
      </c>
      <c r="B6305" s="7">
        <f t="shared" si="100"/>
        <v>43123.881943000015</v>
      </c>
      <c r="C6305">
        <v>0.440525</v>
      </c>
      <c r="D6305">
        <v>-0.14974599999999999</v>
      </c>
      <c r="E6305">
        <v>-1.2978E-2</v>
      </c>
      <c r="F6305" s="16">
        <f>Sinusoidal!I6313-Model!C6305</f>
        <v>0.12455800841395975</v>
      </c>
      <c r="G6305" s="17">
        <f>Sinusoidal!J6313-Model!D6305</f>
        <v>0.17397376268609407</v>
      </c>
      <c r="H6305" s="18">
        <f>Sinusoidal!K6313-Model!E6305</f>
        <v>-0.13632137115797055</v>
      </c>
      <c r="I6305">
        <v>0.55813999999999997</v>
      </c>
      <c r="J6305">
        <v>1.8953999999999999E-2</v>
      </c>
      <c r="K6305">
        <v>-0.15226100000000001</v>
      </c>
      <c r="L6305">
        <v>-8.4597000000000006E-2</v>
      </c>
      <c r="M6305" s="16">
        <f>Sinusoidal!I6313-Model!I6305</f>
        <v>6.9430084139597836E-3</v>
      </c>
      <c r="N6305" s="17">
        <f>Sinusoidal!J6313-Model!J6305</f>
        <v>5.2737626860940925E-3</v>
      </c>
      <c r="O6305" s="18">
        <f>Sinusoidal!K6313-Model!K6305</f>
        <v>2.9616288420294679E-3</v>
      </c>
      <c r="P6305" s="18">
        <f>Sinusoidal!L6313-Model!L6305</f>
        <v>-7.705185027085254E-4</v>
      </c>
    </row>
    <row r="6306" spans="1:16">
      <c r="A6306">
        <v>2458142.3854149999</v>
      </c>
      <c r="B6306" s="7">
        <f t="shared" si="100"/>
        <v>43123.88541499991</v>
      </c>
      <c r="C6306">
        <v>0.48304200000000003</v>
      </c>
      <c r="D6306">
        <v>-0.144453</v>
      </c>
      <c r="E6306">
        <v>-1.4749E-2</v>
      </c>
      <c r="F6306" s="16">
        <f>Sinusoidal!I6314-Model!C6306</f>
        <v>0.12402428864139653</v>
      </c>
      <c r="G6306" s="17">
        <f>Sinusoidal!J6314-Model!D6306</f>
        <v>0.1981351271119966</v>
      </c>
      <c r="H6306" s="18">
        <f>Sinusoidal!K6314-Model!E6306</f>
        <v>-0.12044505221040645</v>
      </c>
      <c r="I6306">
        <v>0.60051100000000002</v>
      </c>
      <c r="J6306">
        <v>4.8638000000000001E-2</v>
      </c>
      <c r="K6306">
        <v>-0.138214</v>
      </c>
      <c r="L6306">
        <v>-8.5375999999999994E-2</v>
      </c>
      <c r="M6306" s="16">
        <f>Sinusoidal!I6314-Model!I6306</f>
        <v>6.5552886413965394E-3</v>
      </c>
      <c r="N6306" s="17">
        <f>Sinusoidal!J6314-Model!J6306</f>
        <v>5.0441271119966158E-3</v>
      </c>
      <c r="O6306" s="18">
        <f>Sinusoidal!K6314-Model!K6306</f>
        <v>3.0199477895935523E-3</v>
      </c>
      <c r="P6306" s="18">
        <f>Sinusoidal!L6314-Model!L6306</f>
        <v>-6.9796857496508269E-4</v>
      </c>
    </row>
    <row r="6307" spans="1:16">
      <c r="A6307">
        <v>2458142.388888</v>
      </c>
      <c r="B6307" s="7">
        <f t="shared" si="100"/>
        <v>43123.888888000045</v>
      </c>
      <c r="C6307">
        <v>0.52391200000000004</v>
      </c>
      <c r="D6307">
        <v>-0.138604</v>
      </c>
      <c r="E6307">
        <v>-1.6455000000000001E-2</v>
      </c>
      <c r="F6307" s="16">
        <f>Sinusoidal!I6315-Model!C6307</f>
        <v>0.12316979791480842</v>
      </c>
      <c r="G6307" s="17">
        <f>Sinusoidal!J6315-Model!D6307</f>
        <v>0.22156648396666329</v>
      </c>
      <c r="H6307" s="18">
        <f>Sinusoidal!K6315-Model!E6307</f>
        <v>-0.10419550940807008</v>
      </c>
      <c r="I6307">
        <v>0.64093</v>
      </c>
      <c r="J6307">
        <v>7.8173000000000006E-2</v>
      </c>
      <c r="K6307">
        <v>-0.12370399999999999</v>
      </c>
      <c r="L6307">
        <v>-8.5877999999999996E-2</v>
      </c>
      <c r="M6307" s="16">
        <f>Sinusoidal!I6315-Model!I6307</f>
        <v>6.1517979148084656E-3</v>
      </c>
      <c r="N6307" s="17">
        <f>Sinusoidal!J6315-Model!J6307</f>
        <v>4.7894839666632605E-3</v>
      </c>
      <c r="O6307" s="18">
        <f>Sinusoidal!K6315-Model!K6307</f>
        <v>3.0534905919299138E-3</v>
      </c>
      <c r="P6307" s="18">
        <f>Sinusoidal!L6315-Model!L6307</f>
        <v>-6.2341475846726391E-4</v>
      </c>
    </row>
    <row r="6308" spans="1:16">
      <c r="A6308">
        <v>2458142.3923599999</v>
      </c>
      <c r="B6308" s="7">
        <f t="shared" si="100"/>
        <v>43123.89235999994</v>
      </c>
      <c r="C6308">
        <v>0.56299999999999994</v>
      </c>
      <c r="D6308">
        <v>-0.132215</v>
      </c>
      <c r="E6308">
        <v>-1.8089000000000001E-2</v>
      </c>
      <c r="F6308" s="16">
        <f>Sinusoidal!I6316-Model!C6308</f>
        <v>0.12199982822971622</v>
      </c>
      <c r="G6308" s="17">
        <f>Sinusoidal!J6316-Model!D6308</f>
        <v>0.2441889226335118</v>
      </c>
      <c r="H6308" s="18">
        <f>Sinusoidal!K6316-Model!E6308</f>
        <v>-8.7626884820352413E-2</v>
      </c>
      <c r="I6308">
        <v>0.67926699999999995</v>
      </c>
      <c r="J6308">
        <v>0.107461</v>
      </c>
      <c r="K6308">
        <v>-0.108778</v>
      </c>
      <c r="L6308">
        <v>-8.6100999999999997E-2</v>
      </c>
      <c r="M6308" s="16">
        <f>Sinusoidal!I6316-Model!I6308</f>
        <v>5.7328282297162136E-3</v>
      </c>
      <c r="N6308" s="17">
        <f>Sinusoidal!J6316-Model!J6308</f>
        <v>4.5129226335118011E-3</v>
      </c>
      <c r="O6308" s="18">
        <f>Sinusoidal!K6316-Model!K6308</f>
        <v>3.0621151796475926E-3</v>
      </c>
      <c r="P6308" s="18">
        <f>Sinusoidal!L6316-Model!L6308</f>
        <v>-5.4747151064654664E-4</v>
      </c>
    </row>
    <row r="6309" spans="1:16">
      <c r="A6309">
        <v>2458142.3958319998</v>
      </c>
      <c r="B6309" s="7">
        <f t="shared" si="100"/>
        <v>43123.895831999835</v>
      </c>
      <c r="C6309">
        <v>0.60017500000000001</v>
      </c>
      <c r="D6309">
        <v>-0.125304</v>
      </c>
      <c r="E6309">
        <v>-1.9647000000000001E-2</v>
      </c>
      <c r="F6309" s="16">
        <f>Sinusoidal!I6317-Model!C6309</f>
        <v>0.12052247044080022</v>
      </c>
      <c r="G6309" s="17">
        <f>Sinusoidal!J6317-Model!D6309</f>
        <v>0.26592640417904767</v>
      </c>
      <c r="H6309" s="18">
        <f>Sinusoidal!K6317-Model!E6309</f>
        <v>-7.0791588186063681E-2</v>
      </c>
      <c r="I6309">
        <v>0.71539699999999995</v>
      </c>
      <c r="J6309">
        <v>0.136404</v>
      </c>
      <c r="K6309">
        <v>-9.3484999999999999E-2</v>
      </c>
      <c r="L6309">
        <v>-8.6042999999999994E-2</v>
      </c>
      <c r="M6309" s="16">
        <f>Sinusoidal!I6317-Model!I6309</f>
        <v>5.3004704408002867E-3</v>
      </c>
      <c r="N6309" s="17">
        <f>Sinusoidal!J6317-Model!J6309</f>
        <v>4.2184041790477023E-3</v>
      </c>
      <c r="O6309" s="18">
        <f>Sinusoidal!K6317-Model!K6309</f>
        <v>3.04641181393632E-3</v>
      </c>
      <c r="P6309" s="18">
        <f>Sinusoidal!L6317-Model!L6309</f>
        <v>-4.7166215537881861E-4</v>
      </c>
    </row>
    <row r="6310" spans="1:16">
      <c r="A6310">
        <v>2458142.3993040002</v>
      </c>
      <c r="B6310" s="7">
        <f t="shared" si="100"/>
        <v>43123.899304000195</v>
      </c>
      <c r="C6310">
        <v>0.63531599999999999</v>
      </c>
      <c r="D6310">
        <v>-0.117892</v>
      </c>
      <c r="E6310">
        <v>-2.1121999999999998E-2</v>
      </c>
      <c r="F6310" s="16">
        <f>Sinusoidal!I6318-Model!C6310</f>
        <v>0.11874301266485188</v>
      </c>
      <c r="G6310" s="17">
        <f>Sinusoidal!J6318-Model!D6310</f>
        <v>0.28670706617467756</v>
      </c>
      <c r="H6310" s="18">
        <f>Sinusoidal!K6318-Model!E6310</f>
        <v>-5.3746139996039277E-2</v>
      </c>
      <c r="I6310">
        <v>0.74920200000000003</v>
      </c>
      <c r="J6310">
        <v>0.164905</v>
      </c>
      <c r="K6310">
        <v>-7.7875E-2</v>
      </c>
      <c r="L6310">
        <v>-8.5705000000000003E-2</v>
      </c>
      <c r="M6310" s="16">
        <f>Sinusoidal!I6318-Model!I6310</f>
        <v>4.8570126648518341E-3</v>
      </c>
      <c r="N6310" s="17">
        <f>Sinusoidal!J6318-Model!J6310</f>
        <v>3.9100661746775955E-3</v>
      </c>
      <c r="O6310" s="18">
        <f>Sinusoidal!K6318-Model!K6310</f>
        <v>3.0068600039607207E-3</v>
      </c>
      <c r="P6310" s="18">
        <f>Sinusoidal!L6318-Model!L6310</f>
        <v>-3.9542042810275513E-4</v>
      </c>
    </row>
    <row r="6311" spans="1:16">
      <c r="A6311">
        <v>2458142.4027760001</v>
      </c>
      <c r="B6311" s="7">
        <f t="shared" si="100"/>
        <v>43123.90277600009</v>
      </c>
      <c r="C6311">
        <v>0.66830500000000004</v>
      </c>
      <c r="D6311">
        <v>-0.110001</v>
      </c>
      <c r="E6311">
        <v>-2.2509999999999999E-2</v>
      </c>
      <c r="F6311" s="16">
        <f>Sinusoidal!I6319-Model!C6311</f>
        <v>0.11667131535441277</v>
      </c>
      <c r="G6311" s="17">
        <f>Sinusoidal!J6319-Model!D6311</f>
        <v>0.30646152370511848</v>
      </c>
      <c r="H6311" s="18">
        <f>Sinusoidal!K6319-Model!E6311</f>
        <v>-3.6545010975214121E-2</v>
      </c>
      <c r="I6311">
        <v>0.78057299999999996</v>
      </c>
      <c r="J6311">
        <v>0.19287000000000001</v>
      </c>
      <c r="K6311">
        <v>-6.2E-2</v>
      </c>
      <c r="L6311">
        <v>-8.5085999999999995E-2</v>
      </c>
      <c r="M6311" s="16">
        <f>Sinusoidal!I6319-Model!I6311</f>
        <v>4.4033153544128512E-3</v>
      </c>
      <c r="N6311" s="17">
        <f>Sinusoidal!J6319-Model!J6311</f>
        <v>3.590523705118448E-3</v>
      </c>
      <c r="O6311" s="18">
        <f>Sinusoidal!K6319-Model!K6311</f>
        <v>2.9449890247858837E-3</v>
      </c>
      <c r="P6311" s="18">
        <f>Sinusoidal!L6319-Model!L6311</f>
        <v>-3.2108906988910502E-4</v>
      </c>
    </row>
    <row r="6312" spans="1:16">
      <c r="A6312">
        <v>2458142.4062490002</v>
      </c>
      <c r="B6312" s="7">
        <f t="shared" si="100"/>
        <v>43123.906249000225</v>
      </c>
      <c r="C6312">
        <v>0.69903800000000005</v>
      </c>
      <c r="D6312">
        <v>-0.101659</v>
      </c>
      <c r="E6312">
        <v>-2.3805E-2</v>
      </c>
      <c r="F6312" s="16">
        <f>Sinusoidal!I6320-Model!C6312</f>
        <v>0.11431116182578649</v>
      </c>
      <c r="G6312" s="17">
        <f>Sinusoidal!J6320-Model!D6312</f>
        <v>0.32512816558725011</v>
      </c>
      <c r="H6312" s="18">
        <f>Sinusoidal!K6320-Model!E6312</f>
        <v>-1.9245458484722672E-2</v>
      </c>
      <c r="I6312">
        <v>0.80940699999999999</v>
      </c>
      <c r="J6312">
        <v>0.22020600000000001</v>
      </c>
      <c r="K6312">
        <v>-4.5913000000000002E-2</v>
      </c>
      <c r="L6312">
        <v>-8.4190000000000001E-2</v>
      </c>
      <c r="M6312" s="16">
        <f>Sinusoidal!I6320-Model!I6312</f>
        <v>3.9421618257865498E-3</v>
      </c>
      <c r="N6312" s="17">
        <f>Sinusoidal!J6320-Model!J6312</f>
        <v>3.2631655872500942E-3</v>
      </c>
      <c r="O6312" s="18">
        <f>Sinusoidal!K6320-Model!K6312</f>
        <v>2.8625415152773309E-3</v>
      </c>
      <c r="P6312" s="18">
        <f>Sinusoidal!L6320-Model!L6312</f>
        <v>-2.4691547502395106E-4</v>
      </c>
    </row>
    <row r="6313" spans="1:16">
      <c r="A6313">
        <v>2458142.4097210001</v>
      </c>
      <c r="B6313" s="7">
        <f t="shared" si="100"/>
        <v>43123.90972100012</v>
      </c>
      <c r="C6313">
        <v>0.72741500000000003</v>
      </c>
      <c r="D6313">
        <v>-9.2892000000000002E-2</v>
      </c>
      <c r="E6313">
        <v>-2.5002E-2</v>
      </c>
      <c r="F6313" s="16">
        <f>Sinusoidal!I6321-Model!C6313</f>
        <v>0.11167058310584754</v>
      </c>
      <c r="G6313" s="17">
        <f>Sinusoidal!J6321-Model!D6313</f>
        <v>0.34264544483977155</v>
      </c>
      <c r="H6313" s="18">
        <f>Sinusoidal!K6321-Model!E6313</f>
        <v>-1.9043603740234172E-3</v>
      </c>
      <c r="I6313">
        <v>0.83561099999999999</v>
      </c>
      <c r="J6313">
        <v>0.24682200000000001</v>
      </c>
      <c r="K6313">
        <v>-2.9666000000000001E-2</v>
      </c>
      <c r="L6313">
        <v>-8.3016999999999994E-2</v>
      </c>
      <c r="M6313" s="16">
        <f>Sinusoidal!I6321-Model!I6313</f>
        <v>3.474583105847584E-3</v>
      </c>
      <c r="N6313" s="17">
        <f>Sinusoidal!J6321-Model!J6313</f>
        <v>2.9314448397715076E-3</v>
      </c>
      <c r="O6313" s="18">
        <f>Sinusoidal!K6321-Model!K6313</f>
        <v>2.7596396259765843E-3</v>
      </c>
      <c r="P6313" s="18">
        <f>Sinusoidal!L6321-Model!L6313</f>
        <v>-1.7604440620778983E-4</v>
      </c>
    </row>
    <row r="6314" spans="1:16">
      <c r="A6314">
        <v>2458142.413193</v>
      </c>
      <c r="B6314" s="7">
        <f t="shared" si="100"/>
        <v>43123.913193000015</v>
      </c>
      <c r="C6314">
        <v>0.75334500000000004</v>
      </c>
      <c r="D6314">
        <v>-8.3731E-2</v>
      </c>
      <c r="E6314">
        <v>-2.6096999999999999E-2</v>
      </c>
      <c r="F6314" s="16">
        <f>Sinusoidal!I6322-Model!C6314</f>
        <v>0.10875715604431924</v>
      </c>
      <c r="G6314" s="17">
        <f>Sinusoidal!J6322-Model!D6314</f>
        <v>0.35895916246185261</v>
      </c>
      <c r="H6314" s="18">
        <f>Sinusoidal!K6322-Model!E6314</f>
        <v>1.5421953178257874E-2</v>
      </c>
      <c r="I6314">
        <v>0.859101</v>
      </c>
      <c r="J6314">
        <v>0.27262799999999998</v>
      </c>
      <c r="K6314">
        <v>-1.3315E-2</v>
      </c>
      <c r="L6314">
        <v>-8.1571000000000005E-2</v>
      </c>
      <c r="M6314" s="16">
        <f>Sinusoidal!I6322-Model!I6314</f>
        <v>3.0011560443192753E-3</v>
      </c>
      <c r="N6314" s="17">
        <f>Sinusoidal!J6322-Model!J6314</f>
        <v>2.6001624618526287E-3</v>
      </c>
      <c r="O6314" s="18">
        <f>Sinusoidal!K6322-Model!K6314</f>
        <v>2.6399531782578759E-3</v>
      </c>
      <c r="P6314" s="18">
        <f>Sinusoidal!L6322-Model!L6314</f>
        <v>-1.0850780098034529E-4</v>
      </c>
    </row>
    <row r="6315" spans="1:16">
      <c r="A6315">
        <v>2458142.4166649999</v>
      </c>
      <c r="B6315" s="7">
        <f t="shared" si="100"/>
        <v>43123.91666499991</v>
      </c>
      <c r="C6315">
        <v>0.77674900000000002</v>
      </c>
      <c r="D6315">
        <v>-7.4209999999999998E-2</v>
      </c>
      <c r="E6315">
        <v>-2.7085000000000001E-2</v>
      </c>
      <c r="F6315" s="16">
        <f>Sinusoidal!I6323-Model!C6315</f>
        <v>0.10557527372503039</v>
      </c>
      <c r="G6315" s="17">
        <f>Sinusoidal!J6323-Model!D6315</f>
        <v>0.37402074360070725</v>
      </c>
      <c r="H6315" s="18">
        <f>Sinusoidal!K6323-Model!E6315</f>
        <v>3.2675869289538362E-2</v>
      </c>
      <c r="I6315">
        <v>0.87980000000000003</v>
      </c>
      <c r="J6315">
        <v>0.29754000000000003</v>
      </c>
      <c r="K6315">
        <v>3.0869999999999999E-3</v>
      </c>
      <c r="L6315">
        <v>-7.9857999999999998E-2</v>
      </c>
      <c r="M6315" s="16">
        <f>Sinusoidal!I6323-Model!I6315</f>
        <v>2.5242737250303904E-3</v>
      </c>
      <c r="N6315" s="17">
        <f>Sinusoidal!J6323-Model!J6315</f>
        <v>2.2707436007072257E-3</v>
      </c>
      <c r="O6315" s="18">
        <f>Sinusoidal!K6323-Model!K6315</f>
        <v>2.5038692895383613E-3</v>
      </c>
      <c r="P6315" s="18">
        <f>Sinusoidal!L6323-Model!L6315</f>
        <v>-4.3211702431350529E-5</v>
      </c>
    </row>
    <row r="6316" spans="1:16">
      <c r="A6316">
        <v>2458142.420138</v>
      </c>
      <c r="B6316" s="7">
        <f t="shared" si="100"/>
        <v>43123.920138000045</v>
      </c>
      <c r="C6316">
        <v>0.79755200000000004</v>
      </c>
      <c r="D6316">
        <v>-6.4362000000000003E-2</v>
      </c>
      <c r="E6316">
        <v>-2.7962000000000001E-2</v>
      </c>
      <c r="F6316" s="16">
        <f>Sinusoidal!I6324-Model!C6316</f>
        <v>0.10213438730010993</v>
      </c>
      <c r="G6316" s="17">
        <f>Sinusoidal!J6324-Model!D6316</f>
        <v>0.38778350521340255</v>
      </c>
      <c r="H6316" s="18">
        <f>Sinusoidal!K6324-Model!E6316</f>
        <v>4.9800662915018223E-2</v>
      </c>
      <c r="I6316">
        <v>0.89764100000000002</v>
      </c>
      <c r="J6316">
        <v>0.32147500000000001</v>
      </c>
      <c r="K6316">
        <v>1.9484999999999999E-2</v>
      </c>
      <c r="L6316">
        <v>-7.7882000000000007E-2</v>
      </c>
      <c r="M6316" s="16">
        <f>Sinusoidal!I6324-Model!I6316</f>
        <v>2.0453873001099465E-3</v>
      </c>
      <c r="N6316" s="17">
        <f>Sinusoidal!J6324-Model!J6316</f>
        <v>1.9465052134025052E-3</v>
      </c>
      <c r="O6316" s="18">
        <f>Sinusoidal!K6324-Model!K6316</f>
        <v>2.3536629150182238E-3</v>
      </c>
      <c r="P6316" s="18">
        <f>Sinusoidal!L6324-Model!L6316</f>
        <v>1.8079643464910533E-5</v>
      </c>
    </row>
    <row r="6317" spans="1:16">
      <c r="A6317">
        <v>2458142.4236099999</v>
      </c>
      <c r="B6317" s="7">
        <f t="shared" si="100"/>
        <v>43123.92360999994</v>
      </c>
      <c r="C6317">
        <v>0.81569400000000003</v>
      </c>
      <c r="D6317">
        <v>-5.4225000000000002E-2</v>
      </c>
      <c r="E6317">
        <v>-2.8724E-2</v>
      </c>
      <c r="F6317" s="16">
        <f>Sinusoidal!I6325-Model!C6317</f>
        <v>9.8438218462820415E-2</v>
      </c>
      <c r="G6317" s="17">
        <f>Sinusoidal!J6325-Model!D6317</f>
        <v>0.4002089143548751</v>
      </c>
      <c r="H6317" s="18">
        <f>Sinusoidal!K6325-Model!E6317</f>
        <v>6.6739667752891724E-2</v>
      </c>
      <c r="I6317">
        <v>0.91256599999999999</v>
      </c>
      <c r="J6317">
        <v>0.34435199999999999</v>
      </c>
      <c r="K6317">
        <v>3.5823000000000001E-2</v>
      </c>
      <c r="L6317">
        <v>-7.5648999999999994E-2</v>
      </c>
      <c r="M6317" s="16">
        <f>Sinusoidal!I6325-Model!I6317</f>
        <v>1.5662184628204567E-3</v>
      </c>
      <c r="N6317" s="17">
        <f>Sinusoidal!J6325-Model!J6317</f>
        <v>1.6319143548750858E-3</v>
      </c>
      <c r="O6317" s="18">
        <f>Sinusoidal!K6325-Model!K6317</f>
        <v>2.1926677528917166E-3</v>
      </c>
      <c r="P6317" s="18">
        <f>Sinusoidal!L6325-Model!L6317</f>
        <v>7.4762472322367768E-5</v>
      </c>
    </row>
    <row r="6318" spans="1:16">
      <c r="A6318">
        <v>2458142.4270819998</v>
      </c>
      <c r="B6318" s="7">
        <f t="shared" si="100"/>
        <v>43123.927081999835</v>
      </c>
      <c r="C6318">
        <v>0.83111900000000005</v>
      </c>
      <c r="D6318">
        <v>-4.3836E-2</v>
      </c>
      <c r="E6318">
        <v>-2.9367999999999998E-2</v>
      </c>
      <c r="F6318" s="16">
        <f>Sinusoidal!I6326-Model!C6318</f>
        <v>9.4495941870553102E-2</v>
      </c>
      <c r="G6318" s="17">
        <f>Sinusoidal!J6326-Model!D6318</f>
        <v>0.41126083625522319</v>
      </c>
      <c r="H6318" s="18">
        <f>Sinusoidal!K6326-Model!E6318</f>
        <v>8.3437446959242823E-2</v>
      </c>
      <c r="I6318">
        <v>0.92452800000000002</v>
      </c>
      <c r="J6318">
        <v>0.36609700000000001</v>
      </c>
      <c r="K6318">
        <v>5.2047999999999997E-2</v>
      </c>
      <c r="L6318">
        <v>-7.3165999999999995E-2</v>
      </c>
      <c r="M6318" s="16">
        <f>Sinusoidal!I6326-Model!I6318</f>
        <v>1.0869418705531375E-3</v>
      </c>
      <c r="N6318" s="17">
        <f>Sinusoidal!J6326-Model!J6318</f>
        <v>1.3278362552232026E-3</v>
      </c>
      <c r="O6318" s="18">
        <f>Sinusoidal!K6326-Model!K6318</f>
        <v>2.0214469592428203E-3</v>
      </c>
      <c r="P6318" s="18">
        <f>Sinusoidal!L6326-Model!L6318</f>
        <v>1.2641490708052705E-4</v>
      </c>
    </row>
    <row r="6319" spans="1:16">
      <c r="A6319">
        <v>2458142.4305540002</v>
      </c>
      <c r="B6319" s="7">
        <f t="shared" si="100"/>
        <v>43123.930554000195</v>
      </c>
      <c r="C6319">
        <v>0.84378500000000001</v>
      </c>
      <c r="D6319">
        <v>-3.3235000000000001E-2</v>
      </c>
      <c r="E6319">
        <v>-2.9891999999999998E-2</v>
      </c>
      <c r="F6319" s="16">
        <f>Sinusoidal!I6327-Model!C6319</f>
        <v>9.0312336926434589E-2</v>
      </c>
      <c r="G6319" s="17">
        <f>Sinusoidal!J6327-Model!D6319</f>
        <v>0.42090977138178065</v>
      </c>
      <c r="H6319" s="18">
        <f>Sinusoidal!K6327-Model!E6319</f>
        <v>9.9839963119004699E-2</v>
      </c>
      <c r="I6319">
        <v>0.93348900000000001</v>
      </c>
      <c r="J6319">
        <v>0.38663700000000001</v>
      </c>
      <c r="K6319">
        <v>6.8104999999999999E-2</v>
      </c>
      <c r="L6319">
        <v>-7.0442000000000005E-2</v>
      </c>
      <c r="M6319" s="16">
        <f>Sinusoidal!I6327-Model!I6319</f>
        <v>6.0833692643458281E-4</v>
      </c>
      <c r="N6319" s="17">
        <f>Sinusoidal!J6327-Model!J6319</f>
        <v>1.0377713817806278E-3</v>
      </c>
      <c r="O6319" s="18">
        <f>Sinusoidal!K6327-Model!K6319</f>
        <v>1.842963119004698E-3</v>
      </c>
      <c r="P6319" s="18">
        <f>Sinusoidal!L6327-Model!L6319</f>
        <v>1.7382101558437169E-4</v>
      </c>
    </row>
    <row r="6320" spans="1:16">
      <c r="A6320">
        <v>2458142.4340260001</v>
      </c>
      <c r="B6320" s="7">
        <f t="shared" si="100"/>
        <v>43123.93402600009</v>
      </c>
      <c r="C6320">
        <v>0.85365599999999997</v>
      </c>
      <c r="D6320">
        <v>-2.2463E-2</v>
      </c>
      <c r="E6320">
        <v>-3.0290999999999998E-2</v>
      </c>
      <c r="F6320" s="16">
        <f>Sinusoidal!I6328-Model!C6320</f>
        <v>8.5895908427837897E-2</v>
      </c>
      <c r="G6320" s="17">
        <f>Sinusoidal!J6328-Model!D6320</f>
        <v>0.42913108071798456</v>
      </c>
      <c r="H6320" s="18">
        <f>Sinusoidal!K6328-Model!E6320</f>
        <v>0.11589074692233937</v>
      </c>
      <c r="I6320">
        <v>0.939419</v>
      </c>
      <c r="J6320">
        <v>0.40590500000000002</v>
      </c>
      <c r="K6320">
        <v>8.3939E-2</v>
      </c>
      <c r="L6320">
        <v>-6.7484000000000002E-2</v>
      </c>
      <c r="M6320" s="16">
        <f>Sinusoidal!I6328-Model!I6320</f>
        <v>1.3290842783786339E-4</v>
      </c>
      <c r="N6320" s="17">
        <f>Sinusoidal!J6328-Model!J6320</f>
        <v>7.6308071798453225E-4</v>
      </c>
      <c r="O6320" s="18">
        <f>Sinusoidal!K6328-Model!K6320</f>
        <v>1.6607469223393762E-3</v>
      </c>
      <c r="P6320" s="18">
        <f>Sinusoidal!L6328-Model!L6320</f>
        <v>2.1499744206833482E-4</v>
      </c>
    </row>
    <row r="6321" spans="1:16">
      <c r="A6321">
        <v>2458142.4374990002</v>
      </c>
      <c r="B6321" s="7">
        <f t="shared" si="100"/>
        <v>43123.937499000225</v>
      </c>
      <c r="C6321">
        <v>0.86070899999999995</v>
      </c>
      <c r="D6321">
        <v>-1.1563E-2</v>
      </c>
      <c r="E6321">
        <v>-3.0564000000000001E-2</v>
      </c>
      <c r="F6321" s="16">
        <f>Sinusoidal!I6329-Model!C6321</f>
        <v>8.1251975690525113E-2</v>
      </c>
      <c r="G6321" s="17">
        <f>Sinusoidal!J6329-Model!D6321</f>
        <v>0.43590619852857715</v>
      </c>
      <c r="H6321" s="18">
        <f>Sinusoidal!K6329-Model!E6321</f>
        <v>0.1315380639995333</v>
      </c>
      <c r="I6321">
        <v>0.94230000000000003</v>
      </c>
      <c r="J6321">
        <v>0.42383700000000002</v>
      </c>
      <c r="K6321">
        <v>9.9499000000000004E-2</v>
      </c>
      <c r="L6321">
        <v>-6.4302999999999999E-2</v>
      </c>
      <c r="M6321" s="16">
        <f>Sinusoidal!I6329-Model!I6321</f>
        <v>-3.3902430947496676E-4</v>
      </c>
      <c r="N6321" s="17">
        <f>Sinusoidal!J6329-Model!J6321</f>
        <v>5.0619852857713976E-4</v>
      </c>
      <c r="O6321" s="18">
        <f>Sinusoidal!K6329-Model!K6321</f>
        <v>1.4750639995332882E-3</v>
      </c>
      <c r="P6321" s="18">
        <f>Sinusoidal!L6329-Model!L6321</f>
        <v>2.512225262048251E-4</v>
      </c>
    </row>
    <row r="6322" spans="1:16">
      <c r="A6322">
        <v>2458142.4409710001</v>
      </c>
      <c r="B6322" s="7">
        <f t="shared" si="100"/>
        <v>43123.94097100012</v>
      </c>
      <c r="C6322">
        <v>0.86492800000000003</v>
      </c>
      <c r="D6322">
        <v>-5.7700000000000004E-4</v>
      </c>
      <c r="E6322">
        <v>-3.0710000000000001E-2</v>
      </c>
      <c r="F6322" s="16">
        <f>Sinusoidal!I6330-Model!C6322</f>
        <v>7.6388729859551363E-2</v>
      </c>
      <c r="G6322" s="17">
        <f>Sinusoidal!J6330-Model!D6322</f>
        <v>0.44121983192133224</v>
      </c>
      <c r="H6322" s="18">
        <f>Sinusoidal!K6330-Model!E6322</f>
        <v>0.14673107937348631</v>
      </c>
      <c r="I6322">
        <v>0.94212399999999996</v>
      </c>
      <c r="J6322">
        <v>0.44037500000000002</v>
      </c>
      <c r="K6322">
        <v>0.114732</v>
      </c>
      <c r="L6322">
        <v>-6.0908999999999998E-2</v>
      </c>
      <c r="M6322" s="16">
        <f>Sinusoidal!I6330-Model!I6322</f>
        <v>-8.0727014044856826E-4</v>
      </c>
      <c r="N6322" s="17">
        <f>Sinusoidal!J6330-Model!J6322</f>
        <v>2.6783192133222888E-4</v>
      </c>
      <c r="O6322" s="18">
        <f>Sinusoidal!K6330-Model!K6322</f>
        <v>1.2890793734863099E-3</v>
      </c>
      <c r="P6322" s="18">
        <f>Sinusoidal!L6330-Model!L6322</f>
        <v>2.820678152968617E-4</v>
      </c>
    </row>
    <row r="6323" spans="1:16">
      <c r="A6323">
        <v>2458142.444443</v>
      </c>
      <c r="B6323" s="7">
        <f t="shared" si="100"/>
        <v>43123.944443000015</v>
      </c>
      <c r="C6323">
        <v>0.86631000000000002</v>
      </c>
      <c r="D6323">
        <v>1.0451999999999999E-2</v>
      </c>
      <c r="E6323">
        <v>-3.0724999999999999E-2</v>
      </c>
      <c r="F6323" s="16">
        <f>Sinusoidal!I6331-Model!C6323</f>
        <v>7.1311259221248924E-2</v>
      </c>
      <c r="G6323" s="17">
        <f>Sinusoidal!J6331-Model!D6323</f>
        <v>0.44506214655879384</v>
      </c>
      <c r="H6323" s="18">
        <f>Sinusoidal!K6331-Model!E6323</f>
        <v>0.16141701899702723</v>
      </c>
      <c r="I6323">
        <v>0.93889</v>
      </c>
      <c r="J6323">
        <v>0.45546399999999998</v>
      </c>
      <c r="K6323">
        <v>0.12958700000000001</v>
      </c>
      <c r="L6323">
        <v>-5.7312000000000002E-2</v>
      </c>
      <c r="M6323" s="16">
        <f>Sinusoidal!I6331-Model!I6323</f>
        <v>-1.2687407787510541E-3</v>
      </c>
      <c r="N6323" s="17">
        <f>Sinusoidal!J6331-Model!J6323</f>
        <v>5.0146558793873197E-5</v>
      </c>
      <c r="O6323" s="18">
        <f>Sinusoidal!K6331-Model!K6323</f>
        <v>1.1050189970272239E-3</v>
      </c>
      <c r="P6323" s="18">
        <f>Sinusoidal!L6331-Model!L6323</f>
        <v>3.0643186752807305E-4</v>
      </c>
    </row>
    <row r="6324" spans="1:16">
      <c r="A6324">
        <v>2458142.4479149999</v>
      </c>
      <c r="B6324" s="7">
        <f t="shared" si="100"/>
        <v>43123.94791499991</v>
      </c>
      <c r="C6324">
        <v>0.86485800000000002</v>
      </c>
      <c r="D6324">
        <v>2.1479000000000002E-2</v>
      </c>
      <c r="E6324">
        <v>-3.0610999999999999E-2</v>
      </c>
      <c r="F6324" s="16">
        <f>Sinusoidal!I6332-Model!C6324</f>
        <v>6.6028542434167448E-2</v>
      </c>
      <c r="G6324" s="17">
        <f>Sinusoidal!J6332-Model!D6324</f>
        <v>0.44742993791775326</v>
      </c>
      <c r="H6324" s="18">
        <f>Sinusoidal!K6332-Model!E6324</f>
        <v>0.17555032785119226</v>
      </c>
      <c r="I6324">
        <v>0.932612</v>
      </c>
      <c r="J6324">
        <v>0.46905599999999997</v>
      </c>
      <c r="K6324">
        <v>0.144014</v>
      </c>
      <c r="L6324">
        <v>-5.3524000000000002E-2</v>
      </c>
      <c r="M6324" s="16">
        <f>Sinusoidal!I6332-Model!I6324</f>
        <v>-1.7254575658325333E-3</v>
      </c>
      <c r="N6324" s="17">
        <f>Sinusoidal!J6332-Model!J6324</f>
        <v>-1.4706208224668504E-4</v>
      </c>
      <c r="O6324" s="18">
        <f>Sinusoidal!K6332-Model!K6324</f>
        <v>9.2532785119225913E-4</v>
      </c>
      <c r="P6324" s="18">
        <f>Sinusoidal!L6332-Model!L6324</f>
        <v>3.2457623665001212E-4</v>
      </c>
    </row>
    <row r="6325" spans="1:16">
      <c r="A6325">
        <v>2458142.451388</v>
      </c>
      <c r="B6325" s="7">
        <f t="shared" si="100"/>
        <v>43123.951388000045</v>
      </c>
      <c r="C6325">
        <v>0.86058699999999999</v>
      </c>
      <c r="D6325">
        <v>3.2461999999999998E-2</v>
      </c>
      <c r="E6325">
        <v>-3.0366000000000001E-2</v>
      </c>
      <c r="F6325" s="16">
        <f>Sinusoidal!I6333-Model!C6325</f>
        <v>6.0547409700901667E-2</v>
      </c>
      <c r="G6325" s="17">
        <f>Sinusoidal!J6333-Model!D6325</f>
        <v>0.44832178754152974</v>
      </c>
      <c r="H6325" s="18">
        <f>Sinusoidal!K6333-Model!E6325</f>
        <v>0.18908282409217927</v>
      </c>
      <c r="I6325">
        <v>0.92330900000000005</v>
      </c>
      <c r="J6325">
        <v>0.48110599999999998</v>
      </c>
      <c r="K6325">
        <v>0.157966</v>
      </c>
      <c r="L6325">
        <v>-4.9558999999999999E-2</v>
      </c>
      <c r="M6325" s="16">
        <f>Sinusoidal!I6333-Model!I6325</f>
        <v>-2.174590299098389E-3</v>
      </c>
      <c r="N6325" s="17">
        <f>Sinusoidal!J6333-Model!J6325</f>
        <v>-3.2221245847025015E-4</v>
      </c>
      <c r="O6325" s="18">
        <f>Sinusoidal!K6333-Model!K6325</f>
        <v>7.5082409217927526E-4</v>
      </c>
      <c r="P6325" s="18">
        <f>Sinusoidal!L6333-Model!L6325</f>
        <v>3.3816352150557033E-4</v>
      </c>
    </row>
    <row r="6326" spans="1:16">
      <c r="A6326">
        <v>2458142.4548599999</v>
      </c>
      <c r="B6326" s="7">
        <f t="shared" si="100"/>
        <v>43123.95485999994</v>
      </c>
      <c r="C6326">
        <v>0.85352099999999997</v>
      </c>
      <c r="D6326">
        <v>4.3357E-2</v>
      </c>
      <c r="E6326">
        <v>-2.9991E-2</v>
      </c>
      <c r="F6326" s="16">
        <f>Sinusoidal!I6334-Model!C6326</f>
        <v>5.4875472006767012E-2</v>
      </c>
      <c r="G6326" s="17">
        <f>Sinusoidal!J6334-Model!D6326</f>
        <v>0.44774320377835575</v>
      </c>
      <c r="H6326" s="18">
        <f>Sinusoidal!K6334-Model!E6326</f>
        <v>0.20197084874709054</v>
      </c>
      <c r="I6326">
        <v>0.91101200000000004</v>
      </c>
      <c r="J6326">
        <v>0.49157600000000001</v>
      </c>
      <c r="K6326">
        <v>0.17139499999999999</v>
      </c>
      <c r="L6326">
        <v>-4.5428999999999997E-2</v>
      </c>
      <c r="M6326" s="16">
        <f>Sinusoidal!I6334-Model!I6326</f>
        <v>-2.6155279932330577E-3</v>
      </c>
      <c r="N6326" s="17">
        <f>Sinusoidal!J6334-Model!J6326</f>
        <v>-4.7579622164428681E-4</v>
      </c>
      <c r="O6326" s="18">
        <f>Sinusoidal!K6334-Model!K6326</f>
        <v>5.8484874709055501E-4</v>
      </c>
      <c r="P6326" s="18">
        <f>Sinusoidal!L6334-Model!L6326</f>
        <v>3.4629735699245184E-4</v>
      </c>
    </row>
    <row r="6327" spans="1:16">
      <c r="A6327">
        <v>2458142.4583319998</v>
      </c>
      <c r="B6327" s="7">
        <f t="shared" si="100"/>
        <v>43123.958331999835</v>
      </c>
      <c r="C6327">
        <v>0.84369499999999997</v>
      </c>
      <c r="D6327">
        <v>5.4120000000000001E-2</v>
      </c>
      <c r="E6327">
        <v>-2.9485000000000001E-2</v>
      </c>
      <c r="F6327" s="16">
        <f>Sinusoidal!I6335-Model!C6327</f>
        <v>4.9019018654577251E-2</v>
      </c>
      <c r="G6327" s="17">
        <f>Sinusoidal!J6335-Model!D6327</f>
        <v>0.44570474654993092</v>
      </c>
      <c r="H6327" s="18">
        <f>Sinusoidal!K6335-Model!E6327</f>
        <v>0.21417041047350624</v>
      </c>
      <c r="I6327">
        <v>0.89576299999999998</v>
      </c>
      <c r="J6327">
        <v>0.50043300000000002</v>
      </c>
      <c r="K6327">
        <v>0.18425800000000001</v>
      </c>
      <c r="L6327">
        <v>-4.1146000000000002E-2</v>
      </c>
      <c r="M6327" s="16">
        <f>Sinusoidal!I6335-Model!I6327</f>
        <v>-3.0489813454227521E-3</v>
      </c>
      <c r="N6327" s="17">
        <f>Sinusoidal!J6335-Model!J6327</f>
        <v>-6.0825345006909615E-4</v>
      </c>
      <c r="O6327" s="18">
        <f>Sinusoidal!K6335-Model!K6327</f>
        <v>4.2741047350622341E-4</v>
      </c>
      <c r="P6327" s="18">
        <f>Sinusoidal!L6335-Model!L6327</f>
        <v>3.475642169101234E-4</v>
      </c>
    </row>
    <row r="6328" spans="1:16">
      <c r="A6328">
        <v>2458142.4618040002</v>
      </c>
      <c r="B6328" s="7">
        <f t="shared" si="100"/>
        <v>43123.961804000195</v>
      </c>
      <c r="C6328">
        <v>0.83114900000000003</v>
      </c>
      <c r="D6328">
        <v>6.4710000000000004E-2</v>
      </c>
      <c r="E6328">
        <v>-2.8851000000000002E-2</v>
      </c>
      <c r="F6328" s="16">
        <f>Sinusoidal!I6336-Model!C6328</f>
        <v>4.2988883427649394E-2</v>
      </c>
      <c r="G6328" s="17">
        <f>Sinusoidal!J6336-Model!D6328</f>
        <v>0.44221913574555877</v>
      </c>
      <c r="H6328" s="18">
        <f>Sinusoidal!K6336-Model!E6328</f>
        <v>0.22564332491351885</v>
      </c>
      <c r="I6328">
        <v>0.87761100000000003</v>
      </c>
      <c r="J6328">
        <v>0.50765000000000005</v>
      </c>
      <c r="K6328">
        <v>0.19651099999999999</v>
      </c>
      <c r="L6328">
        <v>-3.6727000000000003E-2</v>
      </c>
      <c r="M6328" s="16">
        <f>Sinusoidal!I6336-Model!I6328</f>
        <v>-3.4731165723506097E-3</v>
      </c>
      <c r="N6328" s="17">
        <f>Sinusoidal!J6336-Model!J6328</f>
        <v>-7.208642544412891E-4</v>
      </c>
      <c r="O6328" s="18">
        <f>Sinusoidal!K6336-Model!K6328</f>
        <v>2.8132491351884337E-4</v>
      </c>
      <c r="P6328" s="18">
        <f>Sinusoidal!L6336-Model!L6328</f>
        <v>3.4507689315797091E-4</v>
      </c>
    </row>
    <row r="6329" spans="1:16">
      <c r="A6329">
        <v>2458142.4652760001</v>
      </c>
      <c r="B6329" s="7">
        <f t="shared" si="100"/>
        <v>43123.96527600009</v>
      </c>
      <c r="C6329">
        <v>0.81593700000000002</v>
      </c>
      <c r="D6329">
        <v>7.5083999999999998E-2</v>
      </c>
      <c r="E6329">
        <v>-2.8088999999999999E-2</v>
      </c>
      <c r="F6329" s="16">
        <f>Sinusoidal!I6337-Model!C6329</f>
        <v>3.6791279815071909E-2</v>
      </c>
      <c r="G6329" s="17">
        <f>Sinusoidal!J6337-Model!D6329</f>
        <v>0.43730634289047005</v>
      </c>
      <c r="H6329" s="18">
        <f>Sinusoidal!K6337-Model!E6329</f>
        <v>0.23635034819041825</v>
      </c>
      <c r="I6329">
        <v>0.85661600000000004</v>
      </c>
      <c r="J6329">
        <v>0.51320299999999996</v>
      </c>
      <c r="K6329">
        <v>0.20811499999999999</v>
      </c>
      <c r="L6329">
        <v>-3.2184999999999998E-2</v>
      </c>
      <c r="M6329" s="16">
        <f>Sinusoidal!I6337-Model!I6329</f>
        <v>-3.8877201849281118E-3</v>
      </c>
      <c r="N6329" s="17">
        <f>Sinusoidal!J6337-Model!J6329</f>
        <v>-8.1265710952993508E-4</v>
      </c>
      <c r="O6329" s="18">
        <f>Sinusoidal!K6337-Model!K6329</f>
        <v>1.4634819041825509E-4</v>
      </c>
      <c r="P6329" s="18">
        <f>Sinusoidal!L6337-Model!L6329</f>
        <v>3.3751951030729782E-4</v>
      </c>
    </row>
    <row r="6330" spans="1:16">
      <c r="A6330">
        <v>2458142.4687490002</v>
      </c>
      <c r="B6330" s="7">
        <f t="shared" si="100"/>
        <v>43123.968749000225</v>
      </c>
      <c r="C6330">
        <v>0.79811900000000002</v>
      </c>
      <c r="D6330">
        <v>8.5204000000000002E-2</v>
      </c>
      <c r="E6330">
        <v>-2.7202E-2</v>
      </c>
      <c r="F6330" s="16">
        <f>Sinusoidal!I6338-Model!C6330</f>
        <v>3.043560583303373E-2</v>
      </c>
      <c r="G6330" s="17">
        <f>Sinusoidal!J6338-Model!D6330</f>
        <v>0.43098666579135397</v>
      </c>
      <c r="H6330" s="18">
        <f>Sinusoidal!K6338-Model!E6330</f>
        <v>0.24625730411554425</v>
      </c>
      <c r="I6330">
        <v>0.832847</v>
      </c>
      <c r="J6330">
        <v>0.51707700000000001</v>
      </c>
      <c r="K6330">
        <v>0.21903</v>
      </c>
      <c r="L6330">
        <v>-2.7535E-2</v>
      </c>
      <c r="M6330" s="16">
        <f>Sinusoidal!I6338-Model!I6330</f>
        <v>-4.2923941669662513E-3</v>
      </c>
      <c r="N6330" s="17">
        <f>Sinusoidal!J6338-Model!J6330</f>
        <v>-8.8633420864603352E-4</v>
      </c>
      <c r="O6330" s="18">
        <f>Sinusoidal!K6338-Model!K6330</f>
        <v>2.530411554424461E-5</v>
      </c>
      <c r="P6330" s="18">
        <f>Sinusoidal!L6338-Model!L6330</f>
        <v>3.2519392971681535E-4</v>
      </c>
    </row>
    <row r="6331" spans="1:16">
      <c r="A6331">
        <v>2458142.4722210001</v>
      </c>
      <c r="B6331" s="7">
        <f t="shared" si="100"/>
        <v>43123.97222100012</v>
      </c>
      <c r="C6331">
        <v>0.77776500000000004</v>
      </c>
      <c r="D6331">
        <v>9.5029000000000002E-2</v>
      </c>
      <c r="E6331">
        <v>-2.6192E-2</v>
      </c>
      <c r="F6331" s="16">
        <f>Sinusoidal!I6339-Model!C6331</f>
        <v>2.3930219075132264E-2</v>
      </c>
      <c r="G6331" s="17">
        <f>Sinusoidal!J6339-Model!D6331</f>
        <v>0.42328878591700381</v>
      </c>
      <c r="H6331" s="18">
        <f>Sinusoidal!K6339-Model!E6331</f>
        <v>0.25533120469277143</v>
      </c>
      <c r="I6331">
        <v>0.80638200000000004</v>
      </c>
      <c r="J6331">
        <v>0.51926000000000005</v>
      </c>
      <c r="K6331">
        <v>0.22922200000000001</v>
      </c>
      <c r="L6331">
        <v>-2.2793000000000001E-2</v>
      </c>
      <c r="M6331" s="16">
        <f>Sinusoidal!I6339-Model!I6331</f>
        <v>-4.6867809248677395E-3</v>
      </c>
      <c r="N6331" s="17">
        <f>Sinusoidal!J6339-Model!J6331</f>
        <v>-9.4221408299621778E-4</v>
      </c>
      <c r="O6331" s="18">
        <f>Sinusoidal!K6339-Model!K6331</f>
        <v>-8.2795307228572534E-5</v>
      </c>
      <c r="P6331" s="18">
        <f>Sinusoidal!L6339-Model!L6331</f>
        <v>3.0906739270665506E-4</v>
      </c>
    </row>
    <row r="6332" spans="1:16">
      <c r="A6332">
        <v>2458142.475693</v>
      </c>
      <c r="B6332" s="7">
        <f t="shared" si="100"/>
        <v>43123.975693000015</v>
      </c>
      <c r="C6332">
        <v>0.75495100000000004</v>
      </c>
      <c r="D6332">
        <v>0.10452400000000001</v>
      </c>
      <c r="E6332">
        <v>-2.5062999999999998E-2</v>
      </c>
      <c r="F6332" s="16">
        <f>Sinusoidal!I6340-Model!C6332</f>
        <v>1.7286182720566479E-2</v>
      </c>
      <c r="G6332" s="17">
        <f>Sinusoidal!J6340-Model!D6332</f>
        <v>0.41424080832814397</v>
      </c>
      <c r="H6332" s="18">
        <f>Sinusoidal!K6340-Model!E6332</f>
        <v>0.26354336353015445</v>
      </c>
      <c r="I6332">
        <v>0.77730600000000005</v>
      </c>
      <c r="J6332">
        <v>0.51974799999999999</v>
      </c>
      <c r="K6332">
        <v>0.23865600000000001</v>
      </c>
      <c r="L6332">
        <v>-1.7974E-2</v>
      </c>
      <c r="M6332" s="16">
        <f>Sinusoidal!I6340-Model!I6332</f>
        <v>-5.0688172794335351E-3</v>
      </c>
      <c r="N6332" s="17">
        <f>Sinusoidal!J6340-Model!J6332</f>
        <v>-9.8319167185600964E-4</v>
      </c>
      <c r="O6332" s="18">
        <f>Sinusoidal!K6340-Model!K6332</f>
        <v>-1.7563646984555814E-4</v>
      </c>
      <c r="P6332" s="18">
        <f>Sinusoidal!L6340-Model!L6332</f>
        <v>2.8882124841226112E-4</v>
      </c>
    </row>
    <row r="6333" spans="1:16">
      <c r="A6333">
        <v>2458142.4791649999</v>
      </c>
      <c r="B6333" s="7">
        <f t="shared" si="100"/>
        <v>43123.97916499991</v>
      </c>
      <c r="C6333">
        <v>0.72976300000000005</v>
      </c>
      <c r="D6333">
        <v>0.113652</v>
      </c>
      <c r="E6333">
        <v>-2.3819E-2</v>
      </c>
      <c r="F6333" s="16">
        <f>Sinusoidal!I6341-Model!C6333</f>
        <v>1.0512983323939351E-2</v>
      </c>
      <c r="G6333" s="17">
        <f>Sinusoidal!J6341-Model!D6333</f>
        <v>0.40387828402697179</v>
      </c>
      <c r="H6333" s="18">
        <f>Sinusoidal!K6341-Model!E6333</f>
        <v>0.2708675017909537</v>
      </c>
      <c r="I6333">
        <v>0.74571500000000002</v>
      </c>
      <c r="J6333">
        <v>0.51854</v>
      </c>
      <c r="K6333">
        <v>0.247303</v>
      </c>
      <c r="L6333">
        <v>-1.3095000000000001E-2</v>
      </c>
      <c r="M6333" s="16">
        <f>Sinusoidal!I6341-Model!I6333</f>
        <v>-5.4390166760606151E-3</v>
      </c>
      <c r="N6333" s="17">
        <f>Sinusoidal!J6341-Model!J6333</f>
        <v>-1.0097159730282357E-3</v>
      </c>
      <c r="O6333" s="18">
        <f>Sinusoidal!K6341-Model!K6333</f>
        <v>-2.5449820904629994E-4</v>
      </c>
      <c r="P6333" s="18">
        <f>Sinusoidal!L6341-Model!L6333</f>
        <v>2.6590060829427206E-4</v>
      </c>
    </row>
    <row r="6334" spans="1:16">
      <c r="A6334">
        <v>2458142.482638</v>
      </c>
      <c r="B6334" s="7">
        <f t="shared" si="100"/>
        <v>43123.982638000045</v>
      </c>
      <c r="C6334">
        <v>0.702295</v>
      </c>
      <c r="D6334">
        <v>0.122379</v>
      </c>
      <c r="E6334">
        <v>-2.2461999999999999E-2</v>
      </c>
      <c r="F6334" s="16">
        <f>Sinusoidal!I6342-Model!C6334</f>
        <v>3.6202213009354223E-3</v>
      </c>
      <c r="G6334" s="17">
        <f>Sinusoidal!J6342-Model!D6334</f>
        <v>0.39223921465401579</v>
      </c>
      <c r="H6334" s="18">
        <f>Sinusoidal!K6342-Model!E6334</f>
        <v>0.27727784634080155</v>
      </c>
      <c r="I6334">
        <v>0.71171300000000004</v>
      </c>
      <c r="J6334">
        <v>0.51564299999999996</v>
      </c>
      <c r="K6334">
        <v>0.25513400000000003</v>
      </c>
      <c r="L6334">
        <v>-8.1720000000000004E-3</v>
      </c>
      <c r="M6334" s="16">
        <f>Sinusoidal!I6342-Model!I6334</f>
        <v>-5.7977786990646152E-3</v>
      </c>
      <c r="N6334" s="17">
        <f>Sinusoidal!J6342-Model!J6334</f>
        <v>-1.0247853459841583E-3</v>
      </c>
      <c r="O6334" s="18">
        <f>Sinusoidal!K6342-Model!K6334</f>
        <v>-3.1815365919846128E-4</v>
      </c>
      <c r="P6334" s="18">
        <f>Sinusoidal!L6342-Model!L6334</f>
        <v>2.4056476644166748E-4</v>
      </c>
    </row>
    <row r="6335" spans="1:16">
      <c r="A6335">
        <v>2458142.4861099999</v>
      </c>
      <c r="B6335" s="7">
        <f t="shared" si="100"/>
        <v>43123.98610999994</v>
      </c>
      <c r="C6335">
        <v>0.67264500000000005</v>
      </c>
      <c r="D6335">
        <v>0.13067599999999999</v>
      </c>
      <c r="E6335">
        <v>-2.0999E-2</v>
      </c>
      <c r="F6335" s="16">
        <f>Sinusoidal!I6343-Model!C6335</f>
        <v>-3.37872488666624E-3</v>
      </c>
      <c r="G6335" s="17">
        <f>Sinusoidal!J6343-Model!D6335</f>
        <v>0.37936203951702896</v>
      </c>
      <c r="H6335" s="18">
        <f>Sinusoidal!K6343-Model!E6335</f>
        <v>0.28275621977276244</v>
      </c>
      <c r="I6335">
        <v>0.67540900000000004</v>
      </c>
      <c r="J6335">
        <v>0.511069</v>
      </c>
      <c r="K6335">
        <v>0.26212400000000002</v>
      </c>
      <c r="L6335">
        <v>-3.2209999999999999E-3</v>
      </c>
      <c r="M6335" s="16">
        <f>Sinusoidal!I6343-Model!I6335</f>
        <v>-6.1427248866662287E-3</v>
      </c>
      <c r="N6335" s="17">
        <f>Sinusoidal!J6343-Model!J6335</f>
        <v>-1.0309604829710217E-3</v>
      </c>
      <c r="O6335" s="18">
        <f>Sinusoidal!K6343-Model!K6335</f>
        <v>-3.6678022723757309E-4</v>
      </c>
      <c r="P6335" s="18">
        <f>Sinusoidal!L6343-Model!L6335</f>
        <v>2.129382221923771E-4</v>
      </c>
    </row>
    <row r="6336" spans="1:16">
      <c r="A6336">
        <v>2458142.4895819998</v>
      </c>
      <c r="B6336" s="7">
        <f t="shared" si="100"/>
        <v>43123.989581999835</v>
      </c>
      <c r="C6336">
        <v>0.64092199999999999</v>
      </c>
      <c r="D6336">
        <v>0.138512</v>
      </c>
      <c r="E6336">
        <v>-1.9435000000000001E-2</v>
      </c>
      <c r="F6336" s="16">
        <f>Sinusoidal!I6344-Model!C6336</f>
        <v>-1.0474059757754728E-2</v>
      </c>
      <c r="G6336" s="17">
        <f>Sinusoidal!J6344-Model!D6336</f>
        <v>0.36529260499402472</v>
      </c>
      <c r="H6336" s="18">
        <f>Sinusoidal!K6344-Model!E6336</f>
        <v>0.28728512201842327</v>
      </c>
      <c r="I6336">
        <v>0.63692199999999999</v>
      </c>
      <c r="J6336">
        <v>0.504834</v>
      </c>
      <c r="K6336">
        <v>0.26825199999999999</v>
      </c>
      <c r="L6336">
        <v>1.7420000000000001E-3</v>
      </c>
      <c r="M6336" s="16">
        <f>Sinusoidal!I6344-Model!I6336</f>
        <v>-6.4740597577547243E-3</v>
      </c>
      <c r="N6336" s="17">
        <f>Sinusoidal!J6344-Model!J6336</f>
        <v>-1.0293950059753199E-3</v>
      </c>
      <c r="O6336" s="18">
        <f>Sinusoidal!K6344-Model!K6336</f>
        <v>-4.0187798157670374E-4</v>
      </c>
      <c r="P6336" s="18">
        <f>Sinusoidal!L6344-Model!L6336</f>
        <v>1.8306213963921957E-4</v>
      </c>
    </row>
    <row r="6337" spans="1:16">
      <c r="A6337">
        <v>2458142.4930540002</v>
      </c>
      <c r="B6337" s="7">
        <f t="shared" si="100"/>
        <v>43123.993054000195</v>
      </c>
      <c r="C6337">
        <v>0.60723800000000006</v>
      </c>
      <c r="D6337">
        <v>0.14585999999999999</v>
      </c>
      <c r="E6337">
        <v>-1.7774000000000002E-2</v>
      </c>
      <c r="F6337" s="16">
        <f>Sinusoidal!I6345-Model!C6337</f>
        <v>-1.7651955880839232E-2</v>
      </c>
      <c r="G6337" s="17">
        <f>Sinusoidal!J6345-Model!D6337</f>
        <v>0.35007811640957442</v>
      </c>
      <c r="H6337" s="18">
        <f>Sinusoidal!K6345-Model!E6337</f>
        <v>0.29084880328062135</v>
      </c>
      <c r="I6337">
        <v>0.59637700000000005</v>
      </c>
      <c r="J6337">
        <v>0.49696200000000001</v>
      </c>
      <c r="K6337">
        <v>0.27349800000000002</v>
      </c>
      <c r="L6337">
        <v>6.6990000000000001E-3</v>
      </c>
      <c r="M6337" s="16">
        <f>Sinusoidal!I6345-Model!I6337</f>
        <v>-6.7909558808392223E-3</v>
      </c>
      <c r="N6337" s="17">
        <f>Sinusoidal!J6345-Model!J6337</f>
        <v>-1.0238835904256005E-3</v>
      </c>
      <c r="O6337" s="18">
        <f>Sinusoidal!K6345-Model!K6337</f>
        <v>-4.2319671937868231E-4</v>
      </c>
      <c r="P6337" s="18">
        <f>Sinusoidal!L6345-Model!L6337</f>
        <v>1.5294607731114289E-4</v>
      </c>
    </row>
    <row r="6338" spans="1:16">
      <c r="A6338">
        <v>2458142.4965260001</v>
      </c>
      <c r="B6338" s="7">
        <f t="shared" si="100"/>
        <v>43123.99652600009</v>
      </c>
      <c r="C6338">
        <v>0.571712</v>
      </c>
      <c r="D6338">
        <v>0.152697</v>
      </c>
      <c r="E6338">
        <v>-1.6022000000000002E-2</v>
      </c>
      <c r="F6338" s="16">
        <f>Sinusoidal!I6346-Model!C6338</f>
        <v>-2.4898961736455894E-2</v>
      </c>
      <c r="G6338" s="17">
        <f>Sinusoidal!J6346-Model!D6338</f>
        <v>0.33376707254040627</v>
      </c>
      <c r="H6338" s="18">
        <f>Sinusoidal!K6346-Model!E6338</f>
        <v>0.29343632805127989</v>
      </c>
      <c r="I6338">
        <v>0.55390600000000001</v>
      </c>
      <c r="J6338">
        <v>0.48748000000000002</v>
      </c>
      <c r="K6338">
        <v>0.27784599999999998</v>
      </c>
      <c r="L6338">
        <v>1.1635E-2</v>
      </c>
      <c r="M6338" s="16">
        <f>Sinusoidal!I6346-Model!I6338</f>
        <v>-7.092961736455905E-3</v>
      </c>
      <c r="N6338" s="17">
        <f>Sinusoidal!J6346-Model!J6338</f>
        <v>-1.0159274595937795E-3</v>
      </c>
      <c r="O6338" s="18">
        <f>Sinusoidal!K6346-Model!K6338</f>
        <v>-4.3167194872006931E-4</v>
      </c>
      <c r="P6338" s="18">
        <f>Sinusoidal!L6346-Model!L6338</f>
        <v>1.2161982027285301E-4</v>
      </c>
    </row>
    <row r="6339" spans="1:16">
      <c r="A6339">
        <v>2458142.4999990002</v>
      </c>
      <c r="B6339" s="7">
        <f t="shared" si="100"/>
        <v>43123.999999000225</v>
      </c>
      <c r="C6339">
        <v>0.53446899999999997</v>
      </c>
      <c r="D6339">
        <v>0.159</v>
      </c>
      <c r="E6339">
        <v>-1.4187E-2</v>
      </c>
      <c r="F6339" s="16">
        <f>Sinusoidal!I6347-Model!C6339</f>
        <v>-3.2201431051432028E-2</v>
      </c>
      <c r="G6339" s="17">
        <f>Sinusoidal!J6347-Model!D6339</f>
        <v>0.31641318296252641</v>
      </c>
      <c r="H6339" s="18">
        <f>Sinusoidal!K6347-Model!E6339</f>
        <v>0.29504163000691402</v>
      </c>
      <c r="I6339">
        <v>0.50964600000000004</v>
      </c>
      <c r="J6339">
        <v>0.47642200000000001</v>
      </c>
      <c r="K6339">
        <v>0.28128300000000001</v>
      </c>
      <c r="L6339">
        <v>1.6532000000000002E-2</v>
      </c>
      <c r="M6339" s="16">
        <f>Sinusoidal!I6347-Model!I6339</f>
        <v>-7.3784310514320994E-3</v>
      </c>
      <c r="N6339" s="17">
        <f>Sinusoidal!J6347-Model!J6339</f>
        <v>-1.0088170374736305E-3</v>
      </c>
      <c r="O6339" s="18">
        <f>Sinusoidal!K6347-Model!K6339</f>
        <v>-4.2836999308598633E-4</v>
      </c>
      <c r="P6339" s="18">
        <f>Sinusoidal!L6347-Model!L6339</f>
        <v>9.1185146690556107E-5</v>
      </c>
    </row>
    <row r="6340" spans="1:16">
      <c r="A6340">
        <v>2458142.5034710001</v>
      </c>
      <c r="B6340" s="7">
        <f t="shared" ref="B6340:B6403" si="101">A6340-2415018.5</f>
        <v>43124.00347100012</v>
      </c>
      <c r="C6340">
        <v>0.49563800000000002</v>
      </c>
      <c r="D6340">
        <v>0.16475100000000001</v>
      </c>
      <c r="E6340">
        <v>-1.2274999999999999E-2</v>
      </c>
      <c r="F6340" s="16">
        <f>Sinusoidal!I6348-Model!C6340</f>
        <v>-3.9543972212662537E-2</v>
      </c>
      <c r="G6340" s="17">
        <f>Sinusoidal!J6348-Model!D6340</f>
        <v>0.29807026850792651</v>
      </c>
      <c r="H6340" s="18">
        <f>Sinusoidal!K6348-Model!E6340</f>
        <v>0.2956595576037942</v>
      </c>
      <c r="I6340">
        <v>0.46374199999999999</v>
      </c>
      <c r="J6340">
        <v>0.46382600000000002</v>
      </c>
      <c r="K6340">
        <v>0.28379900000000002</v>
      </c>
      <c r="L6340">
        <v>2.1375999999999999E-2</v>
      </c>
      <c r="M6340" s="16">
        <f>Sinusoidal!I6348-Model!I6340</f>
        <v>-7.6479722126625016E-3</v>
      </c>
      <c r="N6340" s="17">
        <f>Sinusoidal!J6348-Model!J6340</f>
        <v>-1.0047314920735295E-3</v>
      </c>
      <c r="O6340" s="18">
        <f>Sinusoidal!K6348-Model!K6340</f>
        <v>-4.1444239620580525E-4</v>
      </c>
      <c r="P6340" s="18">
        <f>Sinusoidal!L6348-Model!L6340</f>
        <v>5.9867360987259088E-5</v>
      </c>
    </row>
    <row r="6341" spans="1:16">
      <c r="A6341">
        <v>2458142.506943</v>
      </c>
      <c r="B6341" s="7">
        <f t="shared" si="101"/>
        <v>43124.006943000015</v>
      </c>
      <c r="C6341">
        <v>0.45535300000000001</v>
      </c>
      <c r="D6341">
        <v>0.169932</v>
      </c>
      <c r="E6341">
        <v>-1.0292000000000001E-2</v>
      </c>
      <c r="F6341" s="16">
        <f>Sinusoidal!I6349-Model!C6341</f>
        <v>-4.6910916304457484E-2</v>
      </c>
      <c r="G6341" s="17">
        <f>Sinusoidal!J6349-Model!D6341</f>
        <v>0.27879714515336629</v>
      </c>
      <c r="H6341" s="18">
        <f>Sinusoidal!K6349-Model!E6341</f>
        <v>0.29528791022506062</v>
      </c>
      <c r="I6341">
        <v>0.41634300000000002</v>
      </c>
      <c r="J6341">
        <v>0.44973400000000002</v>
      </c>
      <c r="K6341">
        <v>0.285387</v>
      </c>
      <c r="L6341">
        <v>2.6148000000000001E-2</v>
      </c>
      <c r="M6341" s="16">
        <f>Sinusoidal!I6349-Model!I6341</f>
        <v>-7.9009163044574948E-3</v>
      </c>
      <c r="N6341" s="17">
        <f>Sinusoidal!J6349-Model!J6341</f>
        <v>-1.0048548466337071E-3</v>
      </c>
      <c r="O6341" s="18">
        <f>Sinusoidal!K6349-Model!K6341</f>
        <v>-3.9108977493940156E-4</v>
      </c>
      <c r="P6341" s="18">
        <f>Sinusoidal!L6349-Model!L6341</f>
        <v>3.1066426638942657E-5</v>
      </c>
    </row>
    <row r="6342" spans="1:16">
      <c r="A6342">
        <v>2458142.5104149999</v>
      </c>
      <c r="B6342" s="7">
        <f t="shared" si="101"/>
        <v>43124.01041499991</v>
      </c>
      <c r="C6342">
        <v>0.41375000000000001</v>
      </c>
      <c r="D6342">
        <v>0.17452999999999999</v>
      </c>
      <c r="E6342">
        <v>-8.2459999999999999E-3</v>
      </c>
      <c r="F6342" s="16">
        <f>Sinusoidal!I6350-Model!C6342</f>
        <v>-5.4283802251996194E-2</v>
      </c>
      <c r="G6342" s="17">
        <f>Sinusoidal!J6350-Model!D6342</f>
        <v>0.25865249171765048</v>
      </c>
      <c r="H6342" s="18">
        <f>Sinusoidal!K6350-Model!E6342</f>
        <v>0.29392946476255793</v>
      </c>
      <c r="I6342">
        <v>0.36760199999999998</v>
      </c>
      <c r="J6342">
        <v>0.434195</v>
      </c>
      <c r="K6342">
        <v>0.28604400000000002</v>
      </c>
      <c r="L6342">
        <v>3.0835000000000001E-2</v>
      </c>
      <c r="M6342" s="16">
        <f>Sinusoidal!I6350-Model!I6342</f>
        <v>-8.1358022519961715E-3</v>
      </c>
      <c r="N6342" s="17">
        <f>Sinusoidal!J6350-Model!J6342</f>
        <v>-1.0125082823495557E-3</v>
      </c>
      <c r="O6342" s="18">
        <f>Sinusoidal!K6350-Model!K6342</f>
        <v>-3.6053523744206117E-4</v>
      </c>
      <c r="P6342" s="18">
        <f>Sinusoidal!L6350-Model!L6342</f>
        <v>2.4075328224210102E-6</v>
      </c>
    </row>
    <row r="6343" spans="1:16">
      <c r="A6343">
        <v>2458142.513888</v>
      </c>
      <c r="B6343" s="7">
        <f t="shared" si="101"/>
        <v>43124.013888000045</v>
      </c>
      <c r="C6343">
        <v>0.37097000000000002</v>
      </c>
      <c r="D6343">
        <v>0.178533</v>
      </c>
      <c r="E6343">
        <v>-6.1460000000000004E-3</v>
      </c>
      <c r="F6343" s="16">
        <f>Sinusoidal!I6351-Model!C6343</f>
        <v>-6.1644877497858019E-2</v>
      </c>
      <c r="G6343" s="17">
        <f>Sinusoidal!J6351-Model!D6343</f>
        <v>0.23769870179641123</v>
      </c>
      <c r="H6343" s="18">
        <f>Sinusoidal!K6351-Model!E6343</f>
        <v>0.29159099254723514</v>
      </c>
      <c r="I6343">
        <v>0.31767600000000001</v>
      </c>
      <c r="J6343">
        <v>0.41726200000000002</v>
      </c>
      <c r="K6343">
        <v>0.285769</v>
      </c>
      <c r="L6343">
        <v>3.542E-2</v>
      </c>
      <c r="M6343" s="16">
        <f>Sinusoidal!I6351-Model!I6343</f>
        <v>-8.3508774978580114E-3</v>
      </c>
      <c r="N6343" s="17">
        <f>Sinusoidal!J6351-Model!J6343</f>
        <v>-1.0302982035887975E-3</v>
      </c>
      <c r="O6343" s="18">
        <f>Sinusoidal!K6351-Model!K6343</f>
        <v>-3.2400745276484066E-4</v>
      </c>
      <c r="P6343" s="18">
        <f>Sinusoidal!L6351-Model!L6343</f>
        <v>-2.4209069035573128E-5</v>
      </c>
    </row>
    <row r="6344" spans="1:16">
      <c r="A6344">
        <v>2458142.5173599999</v>
      </c>
      <c r="B6344" s="7">
        <f t="shared" si="101"/>
        <v>43124.01735999994</v>
      </c>
      <c r="C6344">
        <v>0.327156</v>
      </c>
      <c r="D6344">
        <v>0.18193200000000001</v>
      </c>
      <c r="E6344">
        <v>-3.9969999999999997E-3</v>
      </c>
      <c r="F6344" s="16">
        <f>Sinusoidal!I6352-Model!C6344</f>
        <v>-6.8974612589624562E-2</v>
      </c>
      <c r="G6344" s="17">
        <f>Sinusoidal!J6352-Model!D6344</f>
        <v>0.2159997204140712</v>
      </c>
      <c r="H6344" s="18">
        <f>Sinusoidal!K6352-Model!E6344</f>
        <v>0.28827826657325684</v>
      </c>
      <c r="I6344">
        <v>0.26672899999999999</v>
      </c>
      <c r="J6344">
        <v>0.39899099999999998</v>
      </c>
      <c r="K6344">
        <v>0.28456399999999998</v>
      </c>
      <c r="L6344">
        <v>3.9888E-2</v>
      </c>
      <c r="M6344" s="16">
        <f>Sinusoidal!I6352-Model!I6344</f>
        <v>-8.5476125896245536E-3</v>
      </c>
      <c r="N6344" s="17">
        <f>Sinusoidal!J6352-Model!J6344</f>
        <v>-1.059279585928774E-3</v>
      </c>
      <c r="O6344" s="18">
        <f>Sinusoidal!K6352-Model!K6344</f>
        <v>-2.827334267431203E-4</v>
      </c>
      <c r="P6344" s="18">
        <f>Sinusoidal!L6352-Model!L6344</f>
        <v>-4.85591202604857E-5</v>
      </c>
    </row>
    <row r="6345" spans="1:16">
      <c r="A6345">
        <v>2458142.5208319998</v>
      </c>
      <c r="B6345" s="7">
        <f t="shared" si="101"/>
        <v>43124.020831999835</v>
      </c>
      <c r="C6345">
        <v>0.28245399999999998</v>
      </c>
      <c r="D6345">
        <v>0.184722</v>
      </c>
      <c r="E6345">
        <v>-1.81E-3</v>
      </c>
      <c r="F6345" s="16">
        <f>Sinusoidal!I6353-Model!C6345</f>
        <v>-7.6253228009785345E-2</v>
      </c>
      <c r="G6345" s="17">
        <f>Sinusoidal!J6353-Model!D6345</f>
        <v>0.19361986592269531</v>
      </c>
      <c r="H6345" s="18">
        <f>Sinusoidal!K6353-Model!E6345</f>
        <v>0.28400605899238718</v>
      </c>
      <c r="I6345">
        <v>0.214924</v>
      </c>
      <c r="J6345">
        <v>0.37944299999999997</v>
      </c>
      <c r="K6345">
        <v>0.28243499999999999</v>
      </c>
      <c r="L6345">
        <v>4.4223999999999999E-2</v>
      </c>
      <c r="M6345" s="16">
        <f>Sinusoidal!I6353-Model!I6345</f>
        <v>-8.7232280097853665E-3</v>
      </c>
      <c r="N6345" s="17">
        <f>Sinusoidal!J6353-Model!J6345</f>
        <v>-1.1011340773046663E-3</v>
      </c>
      <c r="O6345" s="18">
        <f>Sinusoidal!K6353-Model!K6345</f>
        <v>-2.389410076127918E-4</v>
      </c>
      <c r="P6345" s="18">
        <f>Sinusoidal!L6353-Model!L6345</f>
        <v>-7.0046460211255213E-5</v>
      </c>
    </row>
    <row r="6346" spans="1:16">
      <c r="A6346">
        <v>2458142.5243040002</v>
      </c>
      <c r="B6346" s="7">
        <f t="shared" si="101"/>
        <v>43124.024304000195</v>
      </c>
      <c r="C6346">
        <v>0.23701</v>
      </c>
      <c r="D6346">
        <v>0.18689900000000001</v>
      </c>
      <c r="E6346">
        <v>4.0900000000000002E-4</v>
      </c>
      <c r="F6346" s="16">
        <f>Sinusoidal!I6354-Model!C6346</f>
        <v>-8.345823154085244E-2</v>
      </c>
      <c r="G6346" s="17">
        <f>Sinusoidal!J6354-Model!D6346</f>
        <v>0.17062663772483669</v>
      </c>
      <c r="H6346" s="18">
        <f>Sinusoidal!K6354-Model!E6346</f>
        <v>0.27878712888676438</v>
      </c>
      <c r="I6346">
        <v>0.16242899999999999</v>
      </c>
      <c r="J6346">
        <v>0.35868299999999997</v>
      </c>
      <c r="K6346">
        <v>0.27939000000000003</v>
      </c>
      <c r="L6346">
        <v>4.8415E-2</v>
      </c>
      <c r="M6346" s="16">
        <f>Sinusoidal!I6354-Model!I6346</f>
        <v>-8.8772315408524316E-3</v>
      </c>
      <c r="N6346" s="17">
        <f>Sinusoidal!J6354-Model!J6346</f>
        <v>-1.1573622751632762E-3</v>
      </c>
      <c r="O6346" s="18">
        <f>Sinusoidal!K6354-Model!K6346</f>
        <v>-1.938711132356552E-4</v>
      </c>
      <c r="P6346" s="18">
        <f>Sinusoidal!L6354-Model!L6346</f>
        <v>-8.9656337034636768E-5</v>
      </c>
    </row>
    <row r="6347" spans="1:16">
      <c r="A6347">
        <v>2458142.5277760001</v>
      </c>
      <c r="B6347" s="7">
        <f t="shared" si="101"/>
        <v>43124.02777600009</v>
      </c>
      <c r="C6347">
        <v>0.190971</v>
      </c>
      <c r="D6347">
        <v>0.18846099999999999</v>
      </c>
      <c r="E6347">
        <v>2.6519999999999998E-3</v>
      </c>
      <c r="F6347" s="16">
        <f>Sinusoidal!I6355-Model!C6347</f>
        <v>-9.0565964423018674E-2</v>
      </c>
      <c r="G6347" s="17">
        <f>Sinusoidal!J6355-Model!D6347</f>
        <v>0.14708951044394059</v>
      </c>
      <c r="H6347" s="18">
        <f>Sinusoidal!K6355-Model!E6347</f>
        <v>0.27263920035973188</v>
      </c>
      <c r="I6347">
        <v>0.109414</v>
      </c>
      <c r="J6347">
        <v>0.33678000000000002</v>
      </c>
      <c r="K6347">
        <v>0.27544200000000002</v>
      </c>
      <c r="L6347">
        <v>5.2446E-2</v>
      </c>
      <c r="M6347" s="16">
        <f>Sinusoidal!I6355-Model!I6347</f>
        <v>-9.00896442301867E-3</v>
      </c>
      <c r="N6347" s="17">
        <f>Sinusoidal!J6355-Model!J6347</f>
        <v>-1.2294895560594488E-3</v>
      </c>
      <c r="O6347" s="18">
        <f>Sinusoidal!K6355-Model!K6347</f>
        <v>-1.5079964026815107E-4</v>
      </c>
      <c r="P6347" s="18">
        <f>Sinusoidal!L6355-Model!L6347</f>
        <v>-1.0591007530209862E-4</v>
      </c>
    </row>
    <row r="6348" spans="1:16">
      <c r="A6348">
        <v>2458142.5312490002</v>
      </c>
      <c r="B6348" s="7">
        <f t="shared" si="101"/>
        <v>43124.031249000225</v>
      </c>
      <c r="C6348">
        <v>0.144485</v>
      </c>
      <c r="D6348">
        <v>0.18940899999999999</v>
      </c>
      <c r="E6348">
        <v>4.9090000000000002E-3</v>
      </c>
      <c r="F6348" s="16">
        <f>Sinusoidal!I6356-Model!C6348</f>
        <v>-9.7552154535004418E-2</v>
      </c>
      <c r="G6348" s="17">
        <f>Sinusoidal!J6356-Model!D6348</f>
        <v>0.12307871520912539</v>
      </c>
      <c r="H6348" s="18">
        <f>Sinusoidal!K6356-Model!E6348</f>
        <v>0.26558493101570652</v>
      </c>
      <c r="I6348">
        <v>5.6050000000000003E-2</v>
      </c>
      <c r="J6348">
        <v>0.31380599999999997</v>
      </c>
      <c r="K6348">
        <v>0.27060400000000001</v>
      </c>
      <c r="L6348">
        <v>5.6304E-2</v>
      </c>
      <c r="M6348" s="16">
        <f>Sinusoidal!I6356-Model!I6348</f>
        <v>-9.1171545350044181E-3</v>
      </c>
      <c r="N6348" s="17">
        <f>Sinusoidal!J6356-Model!J6348</f>
        <v>-1.3182847908745909E-3</v>
      </c>
      <c r="O6348" s="18">
        <f>Sinusoidal!K6356-Model!K6348</f>
        <v>-1.1006898429349876E-4</v>
      </c>
      <c r="P6348" s="18">
        <f>Sinusoidal!L6356-Model!L6348</f>
        <v>-1.1882124738932243E-4</v>
      </c>
    </row>
    <row r="6349" spans="1:16">
      <c r="A6349">
        <v>2458142.5347210001</v>
      </c>
      <c r="B6349" s="7">
        <f t="shared" si="101"/>
        <v>43124.03472100012</v>
      </c>
      <c r="C6349">
        <v>9.7698999999999994E-2</v>
      </c>
      <c r="D6349">
        <v>0.189749</v>
      </c>
      <c r="E6349">
        <v>7.1720000000000004E-3</v>
      </c>
      <c r="F6349" s="16">
        <f>Sinusoidal!I6357-Model!C6349</f>
        <v>-0.10439047480453319</v>
      </c>
      <c r="G6349" s="17">
        <f>Sinusoidal!J6357-Model!D6349</f>
        <v>9.8663008763441751E-2</v>
      </c>
      <c r="H6349" s="18">
        <f>Sinusoidal!K6357-Model!E6349</f>
        <v>0.25764787093125285</v>
      </c>
      <c r="I6349">
        <v>2.5100000000000001E-3</v>
      </c>
      <c r="J6349">
        <v>0.28983599999999998</v>
      </c>
      <c r="K6349">
        <v>0.26489400000000002</v>
      </c>
      <c r="L6349">
        <v>5.9977000000000003E-2</v>
      </c>
      <c r="M6349" s="16">
        <f>Sinusoidal!I6357-Model!I6349</f>
        <v>-9.2014748045331878E-3</v>
      </c>
      <c r="N6349" s="17">
        <f>Sinusoidal!J6357-Model!J6349</f>
        <v>-1.4239912365582308E-3</v>
      </c>
      <c r="O6349" s="18">
        <f>Sinusoidal!K6357-Model!K6349</f>
        <v>-7.4129068747152971E-5</v>
      </c>
      <c r="P6349" s="18">
        <f>Sinusoidal!L6357-Model!L6349</f>
        <v>-1.2885349070838187E-4</v>
      </c>
    </row>
    <row r="6350" spans="1:16">
      <c r="A6350">
        <v>2458142.538193</v>
      </c>
      <c r="B6350" s="7">
        <f t="shared" si="101"/>
        <v>43124.038193000015</v>
      </c>
      <c r="C6350">
        <v>5.0761000000000001E-2</v>
      </c>
      <c r="D6350">
        <v>0.18948400000000001</v>
      </c>
      <c r="E6350">
        <v>9.4350000000000007E-3</v>
      </c>
      <c r="F6350" s="16">
        <f>Sinusoidal!I6358-Model!C6350</f>
        <v>-0.11105510503788865</v>
      </c>
      <c r="G6350" s="17">
        <f>Sinusoidal!J6358-Model!D6350</f>
        <v>7.3917431144267215E-2</v>
      </c>
      <c r="H6350" s="18">
        <f>Sinusoidal!K6358-Model!E6350</f>
        <v>0.24885241225042079</v>
      </c>
      <c r="I6350">
        <v>-5.1033000000000002E-2</v>
      </c>
      <c r="J6350">
        <v>0.26494899999999999</v>
      </c>
      <c r="K6350">
        <v>0.25833099999999998</v>
      </c>
      <c r="L6350">
        <v>6.3452999999999996E-2</v>
      </c>
      <c r="M6350" s="16">
        <f>Sinusoidal!I6358-Model!I6350</f>
        <v>-9.2611050378886423E-3</v>
      </c>
      <c r="N6350" s="17">
        <f>Sinusoidal!J6358-Model!J6350</f>
        <v>-1.5475688557327616E-3</v>
      </c>
      <c r="O6350" s="18">
        <f>Sinusoidal!K6358-Model!K6350</f>
        <v>-4.3587749579188095E-5</v>
      </c>
      <c r="P6350" s="18">
        <f>Sinusoidal!L6358-Model!L6350</f>
        <v>-1.3588010755677393E-4</v>
      </c>
    </row>
    <row r="6351" spans="1:16">
      <c r="A6351">
        <v>2458142.5416649999</v>
      </c>
      <c r="B6351" s="7">
        <f t="shared" si="101"/>
        <v>43124.04166499991</v>
      </c>
      <c r="C6351">
        <v>3.8140000000000001E-3</v>
      </c>
      <c r="D6351">
        <v>0.18862300000000001</v>
      </c>
      <c r="E6351">
        <v>1.1686999999999999E-2</v>
      </c>
      <c r="F6351" s="16">
        <f>Sinusoidal!I6359-Model!C6351</f>
        <v>-0.1175152953484301</v>
      </c>
      <c r="G6351" s="17">
        <f>Sinusoidal!J6359-Model!D6351</f>
        <v>4.8914052720858359E-2</v>
      </c>
      <c r="H6351" s="18">
        <f>Sinusoidal!K6359-Model!E6351</f>
        <v>0.23923072956763469</v>
      </c>
      <c r="I6351">
        <v>-0.104407</v>
      </c>
      <c r="J6351">
        <v>0.23922599999999999</v>
      </c>
      <c r="K6351">
        <v>0.25094</v>
      </c>
      <c r="L6351">
        <v>6.6721000000000003E-2</v>
      </c>
      <c r="M6351" s="16">
        <f>Sinusoidal!I6359-Model!I6351</f>
        <v>-9.2942953484300983E-3</v>
      </c>
      <c r="N6351" s="17">
        <f>Sinusoidal!J6359-Model!J6351</f>
        <v>-1.6889472791416227E-3</v>
      </c>
      <c r="O6351" s="18">
        <f>Sinusoidal!K6359-Model!K6351</f>
        <v>-2.2270432365301129E-5</v>
      </c>
      <c r="P6351" s="18">
        <f>Sinusoidal!L6359-Model!L6351</f>
        <v>-1.4014557846574183E-4</v>
      </c>
    </row>
    <row r="6352" spans="1:16">
      <c r="A6352">
        <v>2458142.545138</v>
      </c>
      <c r="B6352" s="7">
        <f t="shared" si="101"/>
        <v>43124.045138000045</v>
      </c>
      <c r="C6352">
        <v>-4.2997E-2</v>
      </c>
      <c r="D6352">
        <v>0.18717700000000001</v>
      </c>
      <c r="E6352">
        <v>1.3920999999999999E-2</v>
      </c>
      <c r="F6352" s="16">
        <f>Sinusoidal!I6360-Model!C6352</f>
        <v>-0.12374292935689252</v>
      </c>
      <c r="G6352" s="17">
        <f>Sinusoidal!J6360-Model!D6352</f>
        <v>2.3725711409395472E-2</v>
      </c>
      <c r="H6352" s="18">
        <f>Sinusoidal!K6360-Model!E6352</f>
        <v>0.22881371129145972</v>
      </c>
      <c r="I6352">
        <v>-0.15744</v>
      </c>
      <c r="J6352">
        <v>0.21274899999999999</v>
      </c>
      <c r="K6352">
        <v>0.24274499999999999</v>
      </c>
      <c r="L6352">
        <v>6.9769999999999999E-2</v>
      </c>
      <c r="M6352" s="16">
        <f>Sinusoidal!I6360-Model!I6352</f>
        <v>-9.2999293568925279E-3</v>
      </c>
      <c r="N6352" s="17">
        <f>Sinusoidal!J6360-Model!J6352</f>
        <v>-1.8462885906045112E-3</v>
      </c>
      <c r="O6352" s="18">
        <f>Sinusoidal!K6360-Model!K6352</f>
        <v>-1.028870854027919E-5</v>
      </c>
      <c r="P6352" s="18">
        <f>Sinusoidal!L6360-Model!L6352</f>
        <v>-1.4122911386102444E-4</v>
      </c>
    </row>
    <row r="6353" spans="1:16">
      <c r="A6353">
        <v>2458142.5486099999</v>
      </c>
      <c r="B6353" s="7">
        <f t="shared" si="101"/>
        <v>43124.04860999994</v>
      </c>
      <c r="C6353">
        <v>-8.9532E-2</v>
      </c>
      <c r="D6353">
        <v>0.18515599999999999</v>
      </c>
      <c r="E6353">
        <v>1.6129999999999999E-2</v>
      </c>
      <c r="F6353" s="16">
        <f>Sinusoidal!I6361-Model!C6353</f>
        <v>-0.12970608533852565</v>
      </c>
      <c r="G6353" s="17">
        <f>Sinusoidal!J6361-Model!D6353</f>
        <v>-1.5712590829764783E-3</v>
      </c>
      <c r="H6353" s="18">
        <f>Sinusoidal!K6361-Model!E6353</f>
        <v>0.21763488221164576</v>
      </c>
      <c r="I6353">
        <v>-0.20995900000000001</v>
      </c>
      <c r="J6353">
        <v>0.18560599999999999</v>
      </c>
      <c r="K6353">
        <v>0.23377300000000001</v>
      </c>
      <c r="L6353">
        <v>7.2590000000000002E-2</v>
      </c>
      <c r="M6353" s="16">
        <f>Sinusoidal!I6361-Model!I6353</f>
        <v>-9.2790853385256444E-3</v>
      </c>
      <c r="N6353" s="17">
        <f>Sinusoidal!J6361-Model!J6353</f>
        <v>-2.0212590829764843E-3</v>
      </c>
      <c r="O6353" s="18">
        <f>Sinusoidal!K6361-Model!K6353</f>
        <v>-8.1177883542449258E-6</v>
      </c>
      <c r="P6353" s="18">
        <f>Sinusoidal!L6361-Model!L6353</f>
        <v>-1.390103621401878E-4</v>
      </c>
    </row>
    <row r="6354" spans="1:16">
      <c r="A6354">
        <v>2458142.5520819998</v>
      </c>
      <c r="B6354" s="7">
        <f t="shared" si="101"/>
        <v>43124.052081999835</v>
      </c>
      <c r="C6354">
        <v>-0.135655</v>
      </c>
      <c r="D6354">
        <v>0.18257399999999999</v>
      </c>
      <c r="E6354">
        <v>1.8304000000000001E-2</v>
      </c>
      <c r="F6354" s="16">
        <f>Sinusoidal!I6362-Model!C6354</f>
        <v>-0.13537059349729899</v>
      </c>
      <c r="G6354" s="17">
        <f>Sinusoidal!J6362-Model!D6354</f>
        <v>-2.6902309103804922E-2</v>
      </c>
      <c r="H6354" s="18">
        <f>Sinusoidal!K6362-Model!E6354</f>
        <v>0.20573331752057494</v>
      </c>
      <c r="I6354">
        <v>-0.26179599999999997</v>
      </c>
      <c r="J6354">
        <v>0.15788199999999999</v>
      </c>
      <c r="K6354">
        <v>0.22405600000000001</v>
      </c>
      <c r="L6354">
        <v>7.5172000000000003E-2</v>
      </c>
      <c r="M6354" s="16">
        <f>Sinusoidal!I6362-Model!I6354</f>
        <v>-9.2295934972990157E-3</v>
      </c>
      <c r="N6354" s="17">
        <f>Sinusoidal!J6362-Model!J6354</f>
        <v>-2.2103091038049305E-3</v>
      </c>
      <c r="O6354" s="18">
        <f>Sinusoidal!K6362-Model!K6354</f>
        <v>-1.868247942507506E-5</v>
      </c>
      <c r="P6354" s="18">
        <f>Sinusoidal!L6362-Model!L6354</f>
        <v>-1.3363738537069958E-4</v>
      </c>
    </row>
    <row r="6355" spans="1:16">
      <c r="A6355">
        <v>2458142.5555540002</v>
      </c>
      <c r="B6355" s="7">
        <f t="shared" si="101"/>
        <v>43124.055554000195</v>
      </c>
      <c r="C6355">
        <v>-0.181229</v>
      </c>
      <c r="D6355">
        <v>0.179448</v>
      </c>
      <c r="E6355">
        <v>2.0438000000000001E-2</v>
      </c>
      <c r="F6355" s="16">
        <f>Sinusoidal!I6363-Model!C6355</f>
        <v>-0.14070558756180926</v>
      </c>
      <c r="G6355" s="17">
        <f>Sinusoidal!J6363-Model!D6355</f>
        <v>-5.2193960084084334E-2</v>
      </c>
      <c r="H6355" s="18">
        <f>Sinusoidal!K6363-Model!E6355</f>
        <v>0.19314554856765279</v>
      </c>
      <c r="I6355">
        <v>-0.31278299999999998</v>
      </c>
      <c r="J6355">
        <v>0.12966800000000001</v>
      </c>
      <c r="K6355">
        <v>0.21362600000000001</v>
      </c>
      <c r="L6355">
        <v>7.7508999999999995E-2</v>
      </c>
      <c r="M6355" s="16">
        <f>Sinusoidal!I6363-Model!I6355</f>
        <v>-9.1515875618092823E-3</v>
      </c>
      <c r="N6355" s="17">
        <f>Sinusoidal!J6363-Model!J6355</f>
        <v>-2.4139600840843434E-3</v>
      </c>
      <c r="O6355" s="18">
        <f>Sinusoidal!K6363-Model!K6355</f>
        <v>-4.2451432347212492E-5</v>
      </c>
      <c r="P6355" s="18">
        <f>Sinusoidal!L6363-Model!L6355</f>
        <v>-1.2649700635534999E-4</v>
      </c>
    </row>
    <row r="6356" spans="1:16">
      <c r="A6356">
        <v>2458142.5590260001</v>
      </c>
      <c r="B6356" s="7">
        <f t="shared" si="101"/>
        <v>43124.05902600009</v>
      </c>
      <c r="C6356">
        <v>-0.22612399999999999</v>
      </c>
      <c r="D6356">
        <v>0.175792</v>
      </c>
      <c r="E6356">
        <v>2.2523000000000001E-2</v>
      </c>
      <c r="F6356" s="16">
        <f>Sinusoidal!I6364-Model!C6356</f>
        <v>-0.14567604891442981</v>
      </c>
      <c r="G6356" s="17">
        <f>Sinusoidal!J6364-Model!D6356</f>
        <v>-7.7368097819495177E-2</v>
      </c>
      <c r="H6356" s="18">
        <f>Sinusoidal!K6364-Model!E6356</f>
        <v>0.17991446065219224</v>
      </c>
      <c r="I6356">
        <v>-0.362757</v>
      </c>
      <c r="J6356">
        <v>0.101054</v>
      </c>
      <c r="K6356">
        <v>0.202517</v>
      </c>
      <c r="L6356">
        <v>7.9592999999999997E-2</v>
      </c>
      <c r="M6356" s="16">
        <f>Sinusoidal!I6364-Model!I6356</f>
        <v>-9.0430489144298076E-3</v>
      </c>
      <c r="N6356" s="17">
        <f>Sinusoidal!J6364-Model!J6356</f>
        <v>-2.630097819495178E-3</v>
      </c>
      <c r="O6356" s="18">
        <f>Sinusoidal!K6364-Model!K6356</f>
        <v>-7.9539347807772165E-5</v>
      </c>
      <c r="P6356" s="18">
        <f>Sinusoidal!L6364-Model!L6356</f>
        <v>-1.1718762321565046E-4</v>
      </c>
    </row>
    <row r="6357" spans="1:16">
      <c r="A6357">
        <v>2458142.5624990002</v>
      </c>
      <c r="B6357" s="7">
        <f t="shared" si="101"/>
        <v>43124.062499000225</v>
      </c>
      <c r="C6357">
        <v>-0.27021499999999998</v>
      </c>
      <c r="D6357">
        <v>0.171627</v>
      </c>
      <c r="E6357">
        <v>2.4552000000000001E-2</v>
      </c>
      <c r="F6357" s="16">
        <f>Sinusoidal!I6365-Model!C6357</f>
        <v>-0.15024534148949881</v>
      </c>
      <c r="G6357" s="17">
        <f>Sinusoidal!J6365-Model!D6357</f>
        <v>-0.1023522710532043</v>
      </c>
      <c r="H6357" s="18">
        <f>Sinusoidal!K6365-Model!E6357</f>
        <v>0.16608318318619994</v>
      </c>
      <c r="I6357">
        <v>-0.41155599999999998</v>
      </c>
      <c r="J6357">
        <v>7.2131000000000001E-2</v>
      </c>
      <c r="K6357">
        <v>0.19076599999999999</v>
      </c>
      <c r="L6357">
        <v>8.1417000000000003E-2</v>
      </c>
      <c r="M6357" s="16">
        <f>Sinusoidal!I6365-Model!I6357</f>
        <v>-8.9043414894988127E-3</v>
      </c>
      <c r="N6357" s="17">
        <f>Sinusoidal!J6365-Model!J6357</f>
        <v>-2.8562710532042956E-3</v>
      </c>
      <c r="O6357" s="18">
        <f>Sinusoidal!K6365-Model!K6357</f>
        <v>-1.3081681380006094E-4</v>
      </c>
      <c r="P6357" s="18">
        <f>Sinusoidal!L6365-Model!L6357</f>
        <v>-1.0549457962917563E-4</v>
      </c>
    </row>
    <row r="6358" spans="1:16">
      <c r="A6358">
        <v>2458142.5659710001</v>
      </c>
      <c r="B6358" s="7">
        <f t="shared" si="101"/>
        <v>43124.06597100012</v>
      </c>
      <c r="C6358">
        <v>-0.31337900000000002</v>
      </c>
      <c r="D6358">
        <v>0.16696900000000001</v>
      </c>
      <c r="E6358">
        <v>2.6518E-2</v>
      </c>
      <c r="F6358" s="16">
        <f>Sinusoidal!I6366-Model!C6358</f>
        <v>-0.15437873570766508</v>
      </c>
      <c r="G6358" s="17">
        <f>Sinusoidal!J6366-Model!D6358</f>
        <v>-0.12706799439292815</v>
      </c>
      <c r="H6358" s="18">
        <f>Sinusoidal!K6366-Model!E6358</f>
        <v>0.15169697258289455</v>
      </c>
      <c r="I6358">
        <v>-0.45902199999999999</v>
      </c>
      <c r="J6358">
        <v>4.2991000000000001E-2</v>
      </c>
      <c r="K6358">
        <v>0.17841199999999999</v>
      </c>
      <c r="L6358">
        <v>8.2975999999999994E-2</v>
      </c>
      <c r="M6358" s="16">
        <f>Sinusoidal!I6366-Model!I6358</f>
        <v>-8.7357357076651154E-3</v>
      </c>
      <c r="N6358" s="17">
        <f>Sinusoidal!J6366-Model!J6358</f>
        <v>-3.0899943929281609E-3</v>
      </c>
      <c r="O6358" s="18">
        <f>Sinusoidal!K6366-Model!K6358</f>
        <v>-1.9702741710542204E-4</v>
      </c>
      <c r="P6358" s="18">
        <f>Sinusoidal!L6366-Model!L6358</f>
        <v>-9.2368170513223991E-5</v>
      </c>
    </row>
    <row r="6359" spans="1:16">
      <c r="A6359">
        <v>2458142.569443</v>
      </c>
      <c r="B6359" s="7">
        <f t="shared" si="101"/>
        <v>43124.069443000015</v>
      </c>
      <c r="C6359">
        <v>-0.35549799999999998</v>
      </c>
      <c r="D6359">
        <v>0.16184200000000001</v>
      </c>
      <c r="E6359">
        <v>2.8416E-2</v>
      </c>
      <c r="F6359" s="16">
        <f>Sinusoidal!I6367-Model!C6359</f>
        <v>-0.15804091974728041</v>
      </c>
      <c r="G6359" s="17">
        <f>Sinusoidal!J6367-Model!D6359</f>
        <v>-0.15144405457991711</v>
      </c>
      <c r="H6359" s="18">
        <f>Sinusoidal!K6367-Model!E6359</f>
        <v>0.13680108825073603</v>
      </c>
      <c r="I6359">
        <v>-0.50500299999999998</v>
      </c>
      <c r="J6359">
        <v>1.3727E-2</v>
      </c>
      <c r="K6359">
        <v>0.165495</v>
      </c>
      <c r="L6359">
        <v>8.4265999999999994E-2</v>
      </c>
      <c r="M6359" s="16">
        <f>Sinusoidal!I6367-Model!I6359</f>
        <v>-8.5359197472804071E-3</v>
      </c>
      <c r="N6359" s="17">
        <f>Sinusoidal!J6367-Model!J6359</f>
        <v>-3.3290545799171088E-3</v>
      </c>
      <c r="O6359" s="18">
        <f>Sinusoidal!K6367-Model!K6359</f>
        <v>-2.7791174926397599E-4</v>
      </c>
      <c r="P6359" s="18">
        <f>Sinusoidal!L6367-Model!L6359</f>
        <v>-7.8904354484779504E-5</v>
      </c>
    </row>
    <row r="6360" spans="1:16">
      <c r="A6360">
        <v>2458142.5729149999</v>
      </c>
      <c r="B6360" s="7">
        <f t="shared" si="101"/>
        <v>43124.07291499991</v>
      </c>
      <c r="C6360">
        <v>-0.39645900000000001</v>
      </c>
      <c r="D6360">
        <v>0.15626499999999999</v>
      </c>
      <c r="E6360">
        <v>3.0238999999999999E-2</v>
      </c>
      <c r="F6360" s="16">
        <f>Sinusoidal!I6368-Model!C6360</f>
        <v>-0.16119649649615764</v>
      </c>
      <c r="G6360" s="17">
        <f>Sinusoidal!J6368-Model!D6360</f>
        <v>-0.17540381911745276</v>
      </c>
      <c r="H6360" s="18">
        <f>Sinusoidal!K6368-Model!E6360</f>
        <v>0.12144466209478304</v>
      </c>
      <c r="I6360">
        <v>-0.54935</v>
      </c>
      <c r="J6360">
        <v>-1.5566999999999999E-2</v>
      </c>
      <c r="K6360">
        <v>0.152057</v>
      </c>
      <c r="L6360">
        <v>8.5281999999999997E-2</v>
      </c>
      <c r="M6360" s="16">
        <f>Sinusoidal!I6368-Model!I6360</f>
        <v>-8.3054964961576383E-3</v>
      </c>
      <c r="N6360" s="17">
        <f>Sinusoidal!J6368-Model!J6360</f>
        <v>-3.5718191174527823E-3</v>
      </c>
      <c r="O6360" s="18">
        <f>Sinusoidal!K6368-Model!K6360</f>
        <v>-3.7333790521695831E-4</v>
      </c>
      <c r="P6360" s="18">
        <f>Sinusoidal!L6368-Model!L6360</f>
        <v>-6.4328235594698913E-5</v>
      </c>
    </row>
    <row r="6361" spans="1:16">
      <c r="A6361">
        <v>2458142.576388</v>
      </c>
      <c r="B6361" s="7">
        <f t="shared" si="101"/>
        <v>43124.076388000045</v>
      </c>
      <c r="C6361">
        <v>-0.43615500000000001</v>
      </c>
      <c r="D6361">
        <v>0.15026100000000001</v>
      </c>
      <c r="E6361">
        <v>3.1981000000000002E-2</v>
      </c>
      <c r="F6361" s="16">
        <f>Sinusoidal!I6369-Model!C6361</f>
        <v>-0.16380946457212181</v>
      </c>
      <c r="G6361" s="17">
        <f>Sinusoidal!J6369-Model!D6361</f>
        <v>-0.19887454625798728</v>
      </c>
      <c r="H6361" s="18">
        <f>Sinusoidal!K6369-Model!E6361</f>
        <v>0.10567756194858968</v>
      </c>
      <c r="I6361">
        <v>-0.59192</v>
      </c>
      <c r="J6361">
        <v>-4.4798999999999999E-2</v>
      </c>
      <c r="K6361">
        <v>0.13814199999999999</v>
      </c>
      <c r="L6361">
        <v>8.6022000000000001E-2</v>
      </c>
      <c r="M6361" s="16">
        <f>Sinusoidal!I6369-Model!I6361</f>
        <v>-8.0444645721218233E-3</v>
      </c>
      <c r="N6361" s="17">
        <f>Sinusoidal!J6369-Model!J6361</f>
        <v>-3.8145462579872794E-3</v>
      </c>
      <c r="O6361" s="18">
        <f>Sinusoidal!K6369-Model!K6361</f>
        <v>-4.8343805141029539E-4</v>
      </c>
      <c r="P6361" s="18">
        <f>Sinusoidal!L6369-Model!L6361</f>
        <v>-4.9980367900298583E-5</v>
      </c>
    </row>
    <row r="6362" spans="1:16">
      <c r="A6362">
        <v>2458142.5798599999</v>
      </c>
      <c r="B6362" s="7">
        <f t="shared" si="101"/>
        <v>43124.07985999994</v>
      </c>
      <c r="C6362">
        <v>-0.47448200000000001</v>
      </c>
      <c r="D6362">
        <v>0.14385300000000001</v>
      </c>
      <c r="E6362">
        <v>3.3635999999999999E-2</v>
      </c>
      <c r="F6362" s="16">
        <f>Sinusoidal!I6370-Model!C6362</f>
        <v>-0.16584668185402746</v>
      </c>
      <c r="G6362" s="17">
        <f>Sinusoidal!J6370-Model!D6362</f>
        <v>-0.22178369534467782</v>
      </c>
      <c r="H6362" s="18">
        <f>Sinusoidal!K6370-Model!E6362</f>
        <v>8.9551249379073536E-2</v>
      </c>
      <c r="I6362">
        <v>-0.63257600000000003</v>
      </c>
      <c r="J6362">
        <v>-7.3876999999999998E-2</v>
      </c>
      <c r="K6362">
        <v>0.123795</v>
      </c>
      <c r="L6362">
        <v>8.6484000000000005E-2</v>
      </c>
      <c r="M6362" s="16">
        <f>Sinusoidal!I6370-Model!I6362</f>
        <v>-7.7526818540274434E-3</v>
      </c>
      <c r="N6362" s="17">
        <f>Sinusoidal!J6370-Model!J6362</f>
        <v>-4.0536953446778101E-3</v>
      </c>
      <c r="O6362" s="18">
        <f>Sinusoidal!K6370-Model!K6362</f>
        <v>-6.0775062092646714E-4</v>
      </c>
      <c r="P6362" s="18">
        <f>Sinusoidal!L6370-Model!L6362</f>
        <v>-3.6305927243657221E-5</v>
      </c>
    </row>
    <row r="6363" spans="1:16">
      <c r="A6363">
        <v>2458142.5833319998</v>
      </c>
      <c r="B6363" s="7">
        <f t="shared" si="101"/>
        <v>43124.083331999835</v>
      </c>
      <c r="C6363">
        <v>-0.51134000000000002</v>
      </c>
      <c r="D6363">
        <v>0.13706499999999999</v>
      </c>
      <c r="E6363">
        <v>3.5200000000000002E-2</v>
      </c>
      <c r="F6363" s="16">
        <f>Sinusoidal!I6371-Model!C6363</f>
        <v>-0.16727731002028035</v>
      </c>
      <c r="G6363" s="17">
        <f>Sinusoidal!J6371-Model!D6363</f>
        <v>-0.24406023650109612</v>
      </c>
      <c r="H6363" s="18">
        <f>Sinusoidal!K6371-Model!E6363</f>
        <v>7.3116632325378628E-2</v>
      </c>
      <c r="I6363">
        <v>-0.67118699999999998</v>
      </c>
      <c r="J6363">
        <v>-0.10270899999999999</v>
      </c>
      <c r="K6363">
        <v>0.10906100000000001</v>
      </c>
      <c r="L6363">
        <v>8.6666000000000007E-2</v>
      </c>
      <c r="M6363" s="16">
        <f>Sinusoidal!I6371-Model!I6363</f>
        <v>-7.430310020280384E-3</v>
      </c>
      <c r="N6363" s="17">
        <f>Sinusoidal!J6371-Model!J6363</f>
        <v>-4.2862365010961356E-3</v>
      </c>
      <c r="O6363" s="18">
        <f>Sinusoidal!K6371-Model!K6363</f>
        <v>-7.4436767462138231E-4</v>
      </c>
      <c r="P6363" s="18">
        <f>Sinusoidal!L6371-Model!L6363</f>
        <v>-2.2846785352512167E-5</v>
      </c>
    </row>
    <row r="6364" spans="1:16">
      <c r="A6364">
        <v>2458142.5868040002</v>
      </c>
      <c r="B6364" s="7">
        <f t="shared" si="101"/>
        <v>43124.086804000195</v>
      </c>
      <c r="C6364">
        <v>-0.54663700000000004</v>
      </c>
      <c r="D6364">
        <v>0.12992000000000001</v>
      </c>
      <c r="E6364">
        <v>3.6669E-2</v>
      </c>
      <c r="F6364" s="16">
        <f>Sinusoidal!I6372-Model!C6364</f>
        <v>-0.1680692386535978</v>
      </c>
      <c r="G6364" s="17">
        <f>Sinusoidal!J6372-Model!D6364</f>
        <v>-0.26563295866500936</v>
      </c>
      <c r="H6364" s="18">
        <f>Sinusoidal!K6372-Model!E6364</f>
        <v>5.642591304953707E-2</v>
      </c>
      <c r="I6364">
        <v>-0.70762800000000003</v>
      </c>
      <c r="J6364">
        <v>-0.13120299999999999</v>
      </c>
      <c r="K6364">
        <v>9.3989000000000003E-2</v>
      </c>
      <c r="L6364">
        <v>8.6568000000000006E-2</v>
      </c>
      <c r="M6364" s="16">
        <f>Sinusoidal!I6372-Model!I6364</f>
        <v>-7.0782386535978015E-3</v>
      </c>
      <c r="N6364" s="17">
        <f>Sinusoidal!J6372-Model!J6364</f>
        <v>-4.5099586650093337E-3</v>
      </c>
      <c r="O6364" s="18">
        <f>Sinusoidal!K6372-Model!K6364</f>
        <v>-8.9408695046293285E-4</v>
      </c>
      <c r="P6364" s="18">
        <f>Sinusoidal!L6372-Model!L6364</f>
        <v>-1.0236511953448657E-5</v>
      </c>
    </row>
    <row r="6365" spans="1:16">
      <c r="A6365">
        <v>2458142.5902760001</v>
      </c>
      <c r="B6365" s="7">
        <f t="shared" si="101"/>
        <v>43124.09027600009</v>
      </c>
      <c r="C6365">
        <v>-0.58028100000000005</v>
      </c>
      <c r="D6365">
        <v>0.122445</v>
      </c>
      <c r="E6365">
        <v>3.8037000000000001E-2</v>
      </c>
      <c r="F6365" s="16">
        <f>Sinusoidal!I6373-Model!C6365</f>
        <v>-0.16819748753805119</v>
      </c>
      <c r="G6365" s="17">
        <f>Sinusoidal!J6373-Model!D6365</f>
        <v>-0.28643577496831335</v>
      </c>
      <c r="H6365" s="18">
        <f>Sinusoidal!K6373-Model!E6365</f>
        <v>3.9534431891512442E-2</v>
      </c>
      <c r="I6365">
        <v>-0.74178100000000002</v>
      </c>
      <c r="J6365">
        <v>-0.15926899999999999</v>
      </c>
      <c r="K6365">
        <v>7.8625E-2</v>
      </c>
      <c r="L6365">
        <v>8.6192000000000005E-2</v>
      </c>
      <c r="M6365" s="16">
        <f>Sinusoidal!I6373-Model!I6365</f>
        <v>-6.6974875380512167E-3</v>
      </c>
      <c r="N6365" s="17">
        <f>Sinusoidal!J6373-Model!J6365</f>
        <v>-4.7217749683133581E-3</v>
      </c>
      <c r="O6365" s="18">
        <f>Sinusoidal!K6373-Model!K6365</f>
        <v>-1.053568108487557E-3</v>
      </c>
      <c r="P6365" s="18">
        <f>Sinusoidal!L6373-Model!L6365</f>
        <v>-1.9832108924533465E-7</v>
      </c>
    </row>
    <row r="6366" spans="1:16">
      <c r="A6366">
        <v>2458142.5937490002</v>
      </c>
      <c r="B6366" s="7">
        <f t="shared" si="101"/>
        <v>43124.093749000225</v>
      </c>
      <c r="C6366">
        <v>-0.61218700000000004</v>
      </c>
      <c r="D6366">
        <v>0.114662</v>
      </c>
      <c r="E6366">
        <v>3.9301999999999997E-2</v>
      </c>
      <c r="F6366" s="16">
        <f>Sinusoidal!I6374-Model!C6366</f>
        <v>-0.16763758584373312</v>
      </c>
      <c r="G6366" s="17">
        <f>Sinusoidal!J6374-Model!D6366</f>
        <v>-0.30639902447278144</v>
      </c>
      <c r="H6366" s="18">
        <f>Sinusoidal!K6374-Model!E6366</f>
        <v>2.2494507335315363E-2</v>
      </c>
      <c r="I6366">
        <v>-0.77353700000000003</v>
      </c>
      <c r="J6366">
        <v>-0.18682000000000001</v>
      </c>
      <c r="K6366">
        <v>6.3019000000000006E-2</v>
      </c>
      <c r="L6366">
        <v>8.5539000000000004E-2</v>
      </c>
      <c r="M6366" s="16">
        <f>Sinusoidal!I6374-Model!I6366</f>
        <v>-6.2875858437331233E-3</v>
      </c>
      <c r="N6366" s="17">
        <f>Sinusoidal!J6374-Model!J6366</f>
        <v>-4.9170244727814449E-3</v>
      </c>
      <c r="O6366" s="18">
        <f>Sinusoidal!K6374-Model!K6366</f>
        <v>-1.2224926646846462E-3</v>
      </c>
      <c r="P6366" s="18">
        <f>Sinusoidal!L6374-Model!L6366</f>
        <v>7.4540316951920982E-6</v>
      </c>
    </row>
    <row r="6367" spans="1:16">
      <c r="A6367">
        <v>2458142.5972210001</v>
      </c>
      <c r="B6367" s="7">
        <f t="shared" si="101"/>
        <v>43124.09722100012</v>
      </c>
      <c r="C6367">
        <v>-0.64227199999999995</v>
      </c>
      <c r="D6367">
        <v>0.106598</v>
      </c>
      <c r="E6367">
        <v>4.0459000000000002E-2</v>
      </c>
      <c r="F6367" s="16">
        <f>Sinusoidal!I6375-Model!C6367</f>
        <v>-0.16637092697036693</v>
      </c>
      <c r="G6367" s="17">
        <f>Sinusoidal!J6375-Model!D6367</f>
        <v>-0.3254597692839083</v>
      </c>
      <c r="H6367" s="18">
        <f>Sinusoidal!K6375-Model!E6367</f>
        <v>5.3622729044275064E-3</v>
      </c>
      <c r="I6367">
        <v>-0.80279199999999995</v>
      </c>
      <c r="J6367">
        <v>-0.21376899999999999</v>
      </c>
      <c r="K6367">
        <v>4.7220999999999999E-2</v>
      </c>
      <c r="L6367">
        <v>8.4610000000000005E-2</v>
      </c>
      <c r="M6367" s="16">
        <f>Sinusoidal!I6375-Model!I6367</f>
        <v>-5.850926970366932E-3</v>
      </c>
      <c r="N6367" s="17">
        <f>Sinusoidal!J6375-Model!J6367</f>
        <v>-5.0927692839082828E-3</v>
      </c>
      <c r="O6367" s="18">
        <f>Sinusoidal!K6375-Model!K6367</f>
        <v>-1.3997270955724908E-3</v>
      </c>
      <c r="P6367" s="18">
        <f>Sinusoidal!L6375-Model!L6367</f>
        <v>1.381240420592067E-5</v>
      </c>
    </row>
    <row r="6368" spans="1:16">
      <c r="A6368">
        <v>2458142.600693</v>
      </c>
      <c r="B6368" s="7">
        <f t="shared" si="101"/>
        <v>43124.100693000015</v>
      </c>
      <c r="C6368">
        <v>-0.670458</v>
      </c>
      <c r="D6368">
        <v>9.8278000000000004E-2</v>
      </c>
      <c r="E6368">
        <v>4.1506000000000001E-2</v>
      </c>
      <c r="F6368" s="16">
        <f>Sinusoidal!I6376-Model!C6368</f>
        <v>-0.16438209789915348</v>
      </c>
      <c r="G6368" s="17">
        <f>Sinusoidal!J6376-Model!D6368</f>
        <v>-0.34355508607932927</v>
      </c>
      <c r="H6368" s="18">
        <f>Sinusoidal!K6376-Model!E6368</f>
        <v>-1.1808488584521049E-2</v>
      </c>
      <c r="I6368">
        <v>-0.82945100000000005</v>
      </c>
      <c r="J6368">
        <v>-0.24002899999999999</v>
      </c>
      <c r="K6368">
        <v>3.1280000000000002E-2</v>
      </c>
      <c r="L6368">
        <v>8.3410999999999999E-2</v>
      </c>
      <c r="M6368" s="16">
        <f>Sinusoidal!I6376-Model!I6368</f>
        <v>-5.3890978991534277E-3</v>
      </c>
      <c r="N6368" s="17">
        <f>Sinusoidal!J6376-Model!J6368</f>
        <v>-5.248086079329306E-3</v>
      </c>
      <c r="O6368" s="18">
        <f>Sinusoidal!K6376-Model!K6368</f>
        <v>-1.5824885845210496E-3</v>
      </c>
      <c r="P6368" s="18">
        <f>Sinusoidal!L6376-Model!L6368</f>
        <v>1.586748696534579E-5</v>
      </c>
    </row>
    <row r="6369" spans="1:16">
      <c r="A6369">
        <v>2458142.6041649999</v>
      </c>
      <c r="B6369" s="7">
        <f t="shared" si="101"/>
        <v>43124.10416499991</v>
      </c>
      <c r="C6369">
        <v>-0.69666899999999998</v>
      </c>
      <c r="D6369">
        <v>8.9727000000000001E-2</v>
      </c>
      <c r="E6369">
        <v>4.2439999999999999E-2</v>
      </c>
      <c r="F6369" s="16">
        <f>Sinusoidal!I6377-Model!C6369</f>
        <v>-0.16166218198588045</v>
      </c>
      <c r="G6369" s="17">
        <f>Sinusoidal!J6377-Model!D6369</f>
        <v>-0.3606243511073714</v>
      </c>
      <c r="H6369" s="18">
        <f>Sinusoidal!K6377-Model!E6369</f>
        <v>-2.8962512872862417E-2</v>
      </c>
      <c r="I6369">
        <v>-0.85342899999999999</v>
      </c>
      <c r="J6369">
        <v>-0.26551999999999998</v>
      </c>
      <c r="K6369">
        <v>1.5245999999999999E-2</v>
      </c>
      <c r="L6369">
        <v>8.1944000000000003E-2</v>
      </c>
      <c r="M6369" s="16">
        <f>Sinusoidal!I6377-Model!I6369</f>
        <v>-4.9021819858804383E-3</v>
      </c>
      <c r="N6369" s="17">
        <f>Sinusoidal!J6377-Model!J6369</f>
        <v>-5.3773511073714197E-3</v>
      </c>
      <c r="O6369" s="18">
        <f>Sinusoidal!K6377-Model!K6369</f>
        <v>-1.7685128728624176E-3</v>
      </c>
      <c r="P6369" s="18">
        <f>Sinusoidal!L6377-Model!L6369</f>
        <v>1.5499109057653948E-5</v>
      </c>
    </row>
    <row r="6370" spans="1:16">
      <c r="A6370">
        <v>2458142.607638</v>
      </c>
      <c r="B6370" s="7">
        <f t="shared" si="101"/>
        <v>43124.107638000045</v>
      </c>
      <c r="C6370">
        <v>-0.72082999999999997</v>
      </c>
      <c r="D6370">
        <v>8.097E-2</v>
      </c>
      <c r="E6370">
        <v>4.326E-2</v>
      </c>
      <c r="F6370" s="16">
        <f>Sinusoidal!I6378-Model!C6370</f>
        <v>-0.1582100342134688</v>
      </c>
      <c r="G6370" s="17">
        <f>Sinusoidal!J6378-Model!D6370</f>
        <v>-0.37660951773166229</v>
      </c>
      <c r="H6370" s="18">
        <f>Sinusoidal!K6378-Model!E6370</f>
        <v>-4.6046223671571143E-2</v>
      </c>
      <c r="I6370">
        <v>-0.87464699999999995</v>
      </c>
      <c r="J6370">
        <v>-0.29015999999999997</v>
      </c>
      <c r="K6370">
        <v>-8.2899999999999998E-4</v>
      </c>
      <c r="L6370">
        <v>8.0215999999999996E-2</v>
      </c>
      <c r="M6370" s="16">
        <f>Sinusoidal!I6378-Model!I6370</f>
        <v>-4.3930342134688161E-3</v>
      </c>
      <c r="N6370" s="17">
        <f>Sinusoidal!J6378-Model!J6370</f>
        <v>-5.4795177316623311E-3</v>
      </c>
      <c r="O6370" s="18">
        <f>Sinusoidal!K6378-Model!K6370</f>
        <v>-1.9572236715711469E-3</v>
      </c>
      <c r="P6370" s="18">
        <f>Sinusoidal!L6378-Model!L6370</f>
        <v>1.0463661877416208E-5</v>
      </c>
    </row>
    <row r="6371" spans="1:16">
      <c r="A6371">
        <v>2458142.6111099999</v>
      </c>
      <c r="B6371" s="7">
        <f t="shared" si="101"/>
        <v>43124.11110999994</v>
      </c>
      <c r="C6371">
        <v>-0.74287099999999995</v>
      </c>
      <c r="D6371">
        <v>7.2033E-2</v>
      </c>
      <c r="E6371">
        <v>4.3962000000000001E-2</v>
      </c>
      <c r="F6371" s="16">
        <f>Sinusoidal!I6379-Model!C6371</f>
        <v>-0.15402852801158629</v>
      </c>
      <c r="G6371" s="17">
        <f>Sinusoidal!J6379-Model!D6371</f>
        <v>-0.39145638562194035</v>
      </c>
      <c r="H6371" s="18">
        <f>Sinusoidal!K6379-Model!E6371</f>
        <v>-6.300290308422693E-2</v>
      </c>
      <c r="I6371">
        <v>-0.89303699999999997</v>
      </c>
      <c r="J6371">
        <v>-0.31387199999999998</v>
      </c>
      <c r="K6371">
        <v>-1.6895E-2</v>
      </c>
      <c r="L6371">
        <v>7.8230999999999995E-2</v>
      </c>
      <c r="M6371" s="16">
        <f>Sinusoidal!I6379-Model!I6371</f>
        <v>-3.8625280115862637E-3</v>
      </c>
      <c r="N6371" s="17">
        <f>Sinusoidal!J6379-Model!J6371</f>
        <v>-5.5513856219403523E-3</v>
      </c>
      <c r="O6371" s="18">
        <f>Sinusoidal!K6379-Model!K6371</f>
        <v>-2.1459030842269217E-3</v>
      </c>
      <c r="P6371" s="18">
        <f>Sinusoidal!L6379-Model!L6371</f>
        <v>2.3786815650933546E-6</v>
      </c>
    </row>
    <row r="6372" spans="1:16">
      <c r="A6372">
        <v>2458142.6145819998</v>
      </c>
      <c r="B6372" s="7">
        <f t="shared" si="101"/>
        <v>43124.114581999835</v>
      </c>
      <c r="C6372">
        <v>-0.76272399999999996</v>
      </c>
      <c r="D6372">
        <v>6.2939999999999996E-2</v>
      </c>
      <c r="E6372">
        <v>4.4547000000000003E-2</v>
      </c>
      <c r="F6372" s="16">
        <f>Sinusoidal!I6380-Model!C6372</f>
        <v>-0.14912777284371703</v>
      </c>
      <c r="G6372" s="17">
        <f>Sinusoidal!J6380-Model!D6372</f>
        <v>-0.40511186071898081</v>
      </c>
      <c r="H6372" s="18">
        <f>Sinusoidal!K6380-Model!E6372</f>
        <v>-7.9780862489151408E-2</v>
      </c>
      <c r="I6372">
        <v>-0.90853899999999999</v>
      </c>
      <c r="J6372">
        <v>-0.33658100000000002</v>
      </c>
      <c r="K6372">
        <v>-3.2902000000000001E-2</v>
      </c>
      <c r="L6372">
        <v>7.5996999999999995E-2</v>
      </c>
      <c r="M6372" s="16">
        <f>Sinusoidal!I6380-Model!I6372</f>
        <v>-3.3127728437170045E-3</v>
      </c>
      <c r="N6372" s="17">
        <f>Sinusoidal!J6380-Model!J6372</f>
        <v>-5.5908607189807946E-3</v>
      </c>
      <c r="O6372" s="18">
        <f>Sinusoidal!K6380-Model!K6372</f>
        <v>-2.3318624891514039E-3</v>
      </c>
      <c r="P6372" s="18">
        <f>Sinusoidal!L6380-Model!L6372</f>
        <v>-1.0295359923195857E-5</v>
      </c>
    </row>
    <row r="6373" spans="1:16">
      <c r="A6373">
        <v>2458142.6180540002</v>
      </c>
      <c r="B6373" s="7">
        <f t="shared" si="101"/>
        <v>43124.118054000195</v>
      </c>
      <c r="C6373">
        <v>-0.78032100000000004</v>
      </c>
      <c r="D6373">
        <v>5.3717000000000001E-2</v>
      </c>
      <c r="E6373">
        <v>4.5012999999999997E-2</v>
      </c>
      <c r="F6373" s="16">
        <f>Sinusoidal!I6381-Model!C6373</f>
        <v>-0.14352730185601681</v>
      </c>
      <c r="G6373" s="17">
        <f>Sinusoidal!J6381-Model!D6373</f>
        <v>-0.4175282051305706</v>
      </c>
      <c r="H6373" s="18">
        <f>Sinusoidal!K6381-Model!E6373</f>
        <v>-9.6325613326555787E-2</v>
      </c>
      <c r="I6373">
        <v>-0.92110099999999995</v>
      </c>
      <c r="J6373">
        <v>-0.35821500000000001</v>
      </c>
      <c r="K6373">
        <v>-4.8800000000000003E-2</v>
      </c>
      <c r="L6373">
        <v>7.3522000000000004E-2</v>
      </c>
      <c r="M6373" s="16">
        <f>Sinusoidal!I6381-Model!I6373</f>
        <v>-2.7473018560169038E-3</v>
      </c>
      <c r="N6373" s="17">
        <f>Sinusoidal!J6381-Model!J6373</f>
        <v>-5.5962051305705751E-3</v>
      </c>
      <c r="O6373" s="18">
        <f>Sinusoidal!K6381-Model!K6373</f>
        <v>-2.5126133265557932E-3</v>
      </c>
      <c r="P6373" s="18">
        <f>Sinusoidal!L6381-Model!L6373</f>
        <v>-2.8275996065460496E-5</v>
      </c>
    </row>
    <row r="6374" spans="1:16">
      <c r="A6374">
        <v>2458142.6215260001</v>
      </c>
      <c r="B6374" s="7">
        <f t="shared" si="101"/>
        <v>43124.12152600009</v>
      </c>
      <c r="C6374">
        <v>-0.795597</v>
      </c>
      <c r="D6374">
        <v>4.4387999999999997E-2</v>
      </c>
      <c r="E6374">
        <v>4.5358999999999997E-2</v>
      </c>
      <c r="F6374" s="16">
        <f>Sinusoidal!I6382-Model!C6374</f>
        <v>-0.13725322897991787</v>
      </c>
      <c r="G6374" s="17">
        <f>Sinusoidal!J6382-Model!D6374</f>
        <v>-0.42865927614879007</v>
      </c>
      <c r="H6374" s="18">
        <f>Sinusoidal!K6382-Model!E6374</f>
        <v>-0.11258403723729542</v>
      </c>
      <c r="I6374">
        <v>-0.93068399999999996</v>
      </c>
      <c r="J6374">
        <v>-0.37870500000000001</v>
      </c>
      <c r="K6374">
        <v>-6.4537999999999998E-2</v>
      </c>
      <c r="L6374">
        <v>7.0812E-2</v>
      </c>
      <c r="M6374" s="16">
        <f>Sinusoidal!I6382-Model!I6374</f>
        <v>-2.1662289799179169E-3</v>
      </c>
      <c r="N6374" s="17">
        <f>Sinusoidal!J6382-Model!J6374</f>
        <v>-5.5662761487900725E-3</v>
      </c>
      <c r="O6374" s="18">
        <f>Sinusoidal!K6382-Model!K6374</f>
        <v>-2.6870372372954227E-3</v>
      </c>
      <c r="P6374" s="18">
        <f>Sinusoidal!L6382-Model!L6374</f>
        <v>-4.9482371486178622E-5</v>
      </c>
    </row>
    <row r="6375" spans="1:16">
      <c r="A6375">
        <v>2458142.6249990002</v>
      </c>
      <c r="B6375" s="7">
        <f t="shared" si="101"/>
        <v>43124.124999000225</v>
      </c>
      <c r="C6375">
        <v>-0.80849000000000004</v>
      </c>
      <c r="D6375">
        <v>3.4979000000000003E-2</v>
      </c>
      <c r="E6375">
        <v>4.5586000000000002E-2</v>
      </c>
      <c r="F6375" s="16">
        <f>Sinusoidal!I6383-Model!C6375</f>
        <v>-0.13033837497904233</v>
      </c>
      <c r="G6375" s="17">
        <f>Sinusoidal!J6383-Model!D6375</f>
        <v>-0.43846475361349441</v>
      </c>
      <c r="H6375" s="18">
        <f>Sinusoidal!K6383-Model!E6375</f>
        <v>-0.12850555500147942</v>
      </c>
      <c r="I6375">
        <v>-0.93725499999999995</v>
      </c>
      <c r="J6375">
        <v>-0.39798699999999998</v>
      </c>
      <c r="K6375">
        <v>-8.0068E-2</v>
      </c>
      <c r="L6375">
        <v>6.7877999999999994E-2</v>
      </c>
      <c r="M6375" s="16">
        <f>Sinusoidal!I6383-Model!I6375</f>
        <v>-1.573374979042419E-3</v>
      </c>
      <c r="N6375" s="17">
        <f>Sinusoidal!J6383-Model!J6375</f>
        <v>-5.4987536134944448E-3</v>
      </c>
      <c r="O6375" s="18">
        <f>Sinusoidal!K6383-Model!K6375</f>
        <v>-2.8515550014794333E-3</v>
      </c>
      <c r="P6375" s="18">
        <f>Sinusoidal!L6383-Model!L6375</f>
        <v>-7.6061435576077474E-5</v>
      </c>
    </row>
    <row r="6376" spans="1:16">
      <c r="A6376">
        <v>2458142.6284710001</v>
      </c>
      <c r="B6376" s="7">
        <f t="shared" si="101"/>
        <v>43124.12847100012</v>
      </c>
      <c r="C6376">
        <v>-0.81894</v>
      </c>
      <c r="D6376">
        <v>2.5513000000000001E-2</v>
      </c>
      <c r="E6376">
        <v>4.5693999999999999E-2</v>
      </c>
      <c r="F6376" s="16">
        <f>Sinusoidal!I6384-Model!C6376</f>
        <v>-0.12282336203209265</v>
      </c>
      <c r="G6376" s="17">
        <f>Sinusoidal!J6384-Model!D6376</f>
        <v>-0.44690535488542243</v>
      </c>
      <c r="H6376" s="18">
        <f>Sinusoidal!K6384-Model!E6376</f>
        <v>-0.14403929372963664</v>
      </c>
      <c r="I6376">
        <v>-0.94079199999999996</v>
      </c>
      <c r="J6376">
        <v>-0.41599900000000001</v>
      </c>
      <c r="K6376">
        <v>-9.5339999999999994E-2</v>
      </c>
      <c r="L6376">
        <v>6.4727999999999994E-2</v>
      </c>
      <c r="M6376" s="16">
        <f>Sinusoidal!I6384-Model!I6376</f>
        <v>-9.7136203209269301E-4</v>
      </c>
      <c r="N6376" s="17">
        <f>Sinusoidal!J6384-Model!J6376</f>
        <v>-5.3933548854224189E-3</v>
      </c>
      <c r="O6376" s="18">
        <f>Sinusoidal!K6384-Model!K6376</f>
        <v>-3.0052937296366627E-3</v>
      </c>
      <c r="P6376" s="18">
        <f>Sinusoidal!L6384-Model!L6376</f>
        <v>-1.0641663915997301E-4</v>
      </c>
    </row>
    <row r="6377" spans="1:16">
      <c r="A6377">
        <v>2458142.631943</v>
      </c>
      <c r="B6377" s="7">
        <f t="shared" si="101"/>
        <v>43124.131943000015</v>
      </c>
      <c r="C6377">
        <v>-0.82688899999999999</v>
      </c>
      <c r="D6377">
        <v>1.6015000000000001E-2</v>
      </c>
      <c r="E6377">
        <v>4.5682E-2</v>
      </c>
      <c r="F6377" s="16">
        <f>Sinusoidal!I6385-Model!C6377</f>
        <v>-0.11475667654495547</v>
      </c>
      <c r="G6377" s="17">
        <f>Sinusoidal!J6385-Model!D6377</f>
        <v>-0.45394803673188838</v>
      </c>
      <c r="H6377" s="18">
        <f>Sinusoidal!K6385-Model!E6377</f>
        <v>-0.15913425176434759</v>
      </c>
      <c r="I6377">
        <v>-0.94128400000000001</v>
      </c>
      <c r="J6377">
        <v>-0.43268299999999998</v>
      </c>
      <c r="K6377">
        <v>-0.110307</v>
      </c>
      <c r="L6377">
        <v>6.1372999999999997E-2</v>
      </c>
      <c r="M6377" s="16">
        <f>Sinusoidal!I6385-Model!I6377</f>
        <v>-3.616765449554471E-4</v>
      </c>
      <c r="N6377" s="17">
        <f>Sinusoidal!J6385-Model!J6377</f>
        <v>-5.2500367318883967E-3</v>
      </c>
      <c r="O6377" s="18">
        <f>Sinusoidal!K6385-Model!K6377</f>
        <v>-3.145251764347573E-3</v>
      </c>
      <c r="P6377" s="18">
        <f>Sinusoidal!L6385-Model!L6377</f>
        <v>-1.4123904117745167E-4</v>
      </c>
    </row>
    <row r="6378" spans="1:16">
      <c r="A6378">
        <v>2458142.6354149999</v>
      </c>
      <c r="B6378" s="7">
        <f t="shared" si="101"/>
        <v>43124.13541499991</v>
      </c>
      <c r="C6378">
        <v>-0.83228400000000002</v>
      </c>
      <c r="D6378">
        <v>6.5079999999999999E-3</v>
      </c>
      <c r="E6378">
        <v>4.5552000000000002E-2</v>
      </c>
      <c r="F6378" s="16">
        <f>Sinusoidal!I6386-Model!C6378</f>
        <v>-0.10619169998846012</v>
      </c>
      <c r="G6378" s="17">
        <f>Sinusoidal!J6386-Model!D6378</f>
        <v>-0.45956218347052252</v>
      </c>
      <c r="H6378" s="18">
        <f>Sinusoidal!K6386-Model!E6378</f>
        <v>-0.17374346075768926</v>
      </c>
      <c r="I6378">
        <v>-0.93872800000000001</v>
      </c>
      <c r="J6378">
        <v>-0.447986</v>
      </c>
      <c r="K6378">
        <v>-0.12492200000000001</v>
      </c>
      <c r="L6378">
        <v>5.7824E-2</v>
      </c>
      <c r="M6378" s="16">
        <f>Sinusoidal!I6386-Model!I6378</f>
        <v>2.5230001153986326E-4</v>
      </c>
      <c r="N6378" s="17">
        <f>Sinusoidal!J6386-Model!J6378</f>
        <v>-5.0681834705225137E-3</v>
      </c>
      <c r="O6378" s="18">
        <f>Sinusoidal!K6386-Model!K6378</f>
        <v>-3.2694607576892465E-3</v>
      </c>
      <c r="P6378" s="18">
        <f>Sinusoidal!L6386-Model!L6378</f>
        <v>-1.8054072451170744E-4</v>
      </c>
    </row>
    <row r="6379" spans="1:16">
      <c r="A6379">
        <v>2458142.638888</v>
      </c>
      <c r="B6379" s="7">
        <f t="shared" si="101"/>
        <v>43124.138888000045</v>
      </c>
      <c r="C6379">
        <v>-0.83507600000000004</v>
      </c>
      <c r="D6379">
        <v>-2.983E-3</v>
      </c>
      <c r="E6379">
        <v>4.5305999999999999E-2</v>
      </c>
      <c r="F6379" s="16">
        <f>Sinusoidal!I6387-Model!C6379</f>
        <v>-9.7187707661877232E-2</v>
      </c>
      <c r="G6379" s="17">
        <f>Sinusoidal!J6387-Model!D6379</f>
        <v>-0.46372378076153808</v>
      </c>
      <c r="H6379" s="18">
        <f>Sinusoidal!K6387-Model!E6379</f>
        <v>-0.1878211443994206</v>
      </c>
      <c r="I6379">
        <v>-0.93313100000000004</v>
      </c>
      <c r="J6379">
        <v>-0.46185900000000002</v>
      </c>
      <c r="K6379">
        <v>-0.13913900000000001</v>
      </c>
      <c r="L6379">
        <v>5.4093000000000002E-2</v>
      </c>
      <c r="M6379" s="16">
        <f>Sinusoidal!I6387-Model!I6379</f>
        <v>8.6729233812277151E-4</v>
      </c>
      <c r="N6379" s="17">
        <f>Sinusoidal!J6387-Model!J6379</f>
        <v>-4.8477807615380786E-3</v>
      </c>
      <c r="O6379" s="18">
        <f>Sinusoidal!K6387-Model!K6379</f>
        <v>-3.3761443994206053E-3</v>
      </c>
      <c r="P6379" s="18">
        <f>Sinusoidal!L6387-Model!L6379</f>
        <v>-2.2469041271234308E-4</v>
      </c>
    </row>
    <row r="6380" spans="1:16">
      <c r="A6380">
        <v>2458142.6423599999</v>
      </c>
      <c r="B6380" s="7">
        <f t="shared" si="101"/>
        <v>43124.14235999994</v>
      </c>
      <c r="C6380">
        <v>-0.83522099999999999</v>
      </c>
      <c r="D6380">
        <v>-1.2434000000000001E-2</v>
      </c>
      <c r="E6380">
        <v>4.4943999999999998E-2</v>
      </c>
      <c r="F6380" s="16">
        <f>Sinusoidal!I6388-Model!C6380</f>
        <v>-8.7808835386125383E-2</v>
      </c>
      <c r="G6380" s="17">
        <f>Sinusoidal!J6388-Model!D6380</f>
        <v>-0.46641257448490525</v>
      </c>
      <c r="H6380" s="18">
        <f>Sinusoidal!K6388-Model!E6380</f>
        <v>-0.20132087328115406</v>
      </c>
      <c r="I6380">
        <v>-0.92451000000000005</v>
      </c>
      <c r="J6380">
        <v>-0.47425600000000001</v>
      </c>
      <c r="K6380">
        <v>-0.15291399999999999</v>
      </c>
      <c r="L6380">
        <v>5.0189999999999999E-2</v>
      </c>
      <c r="M6380" s="16">
        <f>Sinusoidal!I6388-Model!I6380</f>
        <v>1.4801646138746793E-3</v>
      </c>
      <c r="N6380" s="17">
        <f>Sinusoidal!J6388-Model!J6380</f>
        <v>-4.590574484905241E-3</v>
      </c>
      <c r="O6380" s="18">
        <f>Sinusoidal!K6388-Model!K6380</f>
        <v>-3.4628732811540497E-3</v>
      </c>
      <c r="P6380" s="18">
        <f>Sinusoidal!L6388-Model!L6380</f>
        <v>-2.7145117211143516E-4</v>
      </c>
    </row>
    <row r="6381" spans="1:16">
      <c r="A6381">
        <v>2458142.6458319998</v>
      </c>
      <c r="B6381" s="7">
        <f t="shared" si="101"/>
        <v>43124.145831999835</v>
      </c>
      <c r="C6381">
        <v>-0.83268299999999995</v>
      </c>
      <c r="D6381">
        <v>-2.1824E-2</v>
      </c>
      <c r="E6381">
        <v>4.4468000000000001E-2</v>
      </c>
      <c r="F6381" s="16">
        <f>Sinusoidal!I6389-Model!C6381</f>
        <v>-7.8121014234608821E-2</v>
      </c>
      <c r="G6381" s="17">
        <f>Sinusoidal!J6389-Model!D6381</f>
        <v>-0.46761021418761811</v>
      </c>
      <c r="H6381" s="18">
        <f>Sinusoidal!K6389-Model!E6381</f>
        <v>-0.21419971539470489</v>
      </c>
      <c r="I6381">
        <v>-0.91289399999999998</v>
      </c>
      <c r="J6381">
        <v>-0.48513699999999998</v>
      </c>
      <c r="K6381">
        <v>-0.16620199999999999</v>
      </c>
      <c r="L6381">
        <v>4.6129999999999997E-2</v>
      </c>
      <c r="M6381" s="16">
        <f>Sinusoidal!I6389-Model!I6381</f>
        <v>2.0899857653912113E-3</v>
      </c>
      <c r="N6381" s="17">
        <f>Sinusoidal!J6389-Model!J6381</f>
        <v>-4.2972141876181369E-3</v>
      </c>
      <c r="O6381" s="18">
        <f>Sinusoidal!K6389-Model!K6381</f>
        <v>-3.5297153947048965E-3</v>
      </c>
      <c r="P6381" s="18">
        <f>Sinusoidal!L6389-Model!L6381</f>
        <v>-3.2302007716607933E-4</v>
      </c>
    </row>
    <row r="6382" spans="1:16">
      <c r="A6382">
        <v>2458142.6493040002</v>
      </c>
      <c r="B6382" s="7">
        <f t="shared" si="101"/>
        <v>43124.149304000195</v>
      </c>
      <c r="C6382">
        <v>-0.82743199999999995</v>
      </c>
      <c r="D6382">
        <v>-3.1126999999999998E-2</v>
      </c>
      <c r="E6382">
        <v>4.3881000000000003E-2</v>
      </c>
      <c r="F6382" s="16">
        <f>Sinusoidal!I6390-Model!C6382</f>
        <v>-6.8193873513395453E-2</v>
      </c>
      <c r="G6382" s="17">
        <f>Sinusoidal!J6390-Model!D6382</f>
        <v>-0.46730838063588509</v>
      </c>
      <c r="H6382" s="18">
        <f>Sinusoidal!K6390-Model!E6382</f>
        <v>-0.22641738177656545</v>
      </c>
      <c r="I6382">
        <v>-0.89831799999999995</v>
      </c>
      <c r="J6382">
        <v>-0.49446600000000002</v>
      </c>
      <c r="K6382">
        <v>-0.17896200000000001</v>
      </c>
      <c r="L6382">
        <v>4.1924000000000003E-2</v>
      </c>
      <c r="M6382" s="16">
        <f>Sinusoidal!I6390-Model!I6382</f>
        <v>2.6921264866045513E-3</v>
      </c>
      <c r="N6382" s="17">
        <f>Sinusoidal!J6390-Model!J6382</f>
        <v>-3.9693806358850892E-3</v>
      </c>
      <c r="O6382" s="18">
        <f>Sinusoidal!K6390-Model!K6382</f>
        <v>-3.5743817765654384E-3</v>
      </c>
      <c r="P6382" s="18">
        <f>Sinusoidal!L6390-Model!L6382</f>
        <v>-3.7706971039201675E-4</v>
      </c>
    </row>
    <row r="6383" spans="1:16">
      <c r="A6383">
        <v>2458142.6527760001</v>
      </c>
      <c r="B6383" s="7">
        <f t="shared" si="101"/>
        <v>43124.15277600009</v>
      </c>
      <c r="C6383">
        <v>-0.81944799999999995</v>
      </c>
      <c r="D6383">
        <v>-4.0321000000000003E-2</v>
      </c>
      <c r="E6383">
        <v>4.3185000000000001E-2</v>
      </c>
      <c r="F6383" s="16">
        <f>Sinusoidal!I6391-Model!C6383</f>
        <v>-5.8096612305054807E-2</v>
      </c>
      <c r="G6383" s="17">
        <f>Sinusoidal!J6391-Model!D6383</f>
        <v>-0.46549989705902234</v>
      </c>
      <c r="H6383" s="18">
        <f>Sinusoidal!K6391-Model!E6383</f>
        <v>-0.23793436682666966</v>
      </c>
      <c r="I6383">
        <v>-0.88083</v>
      </c>
      <c r="J6383">
        <v>-0.50221199999999999</v>
      </c>
      <c r="K6383">
        <v>-0.19115399999999999</v>
      </c>
      <c r="L6383">
        <v>3.7586000000000001E-2</v>
      </c>
      <c r="M6383" s="16">
        <f>Sinusoidal!I6391-Model!I6383</f>
        <v>3.285387694945241E-3</v>
      </c>
      <c r="N6383" s="17">
        <f>Sinusoidal!J6391-Model!J6383</f>
        <v>-3.6088970590223424E-3</v>
      </c>
      <c r="O6383" s="18">
        <f>Sinusoidal!K6391-Model!K6383</f>
        <v>-3.5953668266696659E-3</v>
      </c>
      <c r="P6383" s="18">
        <f>Sinusoidal!L6391-Model!L6383</f>
        <v>-4.3379136244282857E-4</v>
      </c>
    </row>
    <row r="6384" spans="1:16">
      <c r="A6384">
        <v>2458142.6562490002</v>
      </c>
      <c r="B6384" s="7">
        <f t="shared" si="101"/>
        <v>43124.156249000225</v>
      </c>
      <c r="C6384">
        <v>-0.80871899999999997</v>
      </c>
      <c r="D6384">
        <v>-4.9383999999999997E-2</v>
      </c>
      <c r="E6384">
        <v>4.2382000000000003E-2</v>
      </c>
      <c r="F6384" s="16">
        <f>Sinusoidal!I6392-Model!C6384</f>
        <v>-4.789983999255254E-2</v>
      </c>
      <c r="G6384" s="17">
        <f>Sinusoidal!J6392-Model!D6384</f>
        <v>-0.46218282372431652</v>
      </c>
      <c r="H6384" s="18">
        <f>Sinusoidal!K6392-Model!E6384</f>
        <v>-0.24871308284647628</v>
      </c>
      <c r="I6384">
        <v>-0.860483</v>
      </c>
      <c r="J6384">
        <v>-0.50834900000000005</v>
      </c>
      <c r="K6384">
        <v>-0.202739</v>
      </c>
      <c r="L6384">
        <v>3.313E-2</v>
      </c>
      <c r="M6384" s="16">
        <f>Sinusoidal!I6392-Model!I6384</f>
        <v>3.8641600074474924E-3</v>
      </c>
      <c r="N6384" s="17">
        <f>Sinusoidal!J6392-Model!J6384</f>
        <v>-3.2178237243164487E-3</v>
      </c>
      <c r="O6384" s="18">
        <f>Sinusoidal!K6392-Model!K6384</f>
        <v>-3.5920828464762744E-3</v>
      </c>
      <c r="P6384" s="18">
        <f>Sinusoidal!L6392-Model!L6384</f>
        <v>-4.9293979227218315E-4</v>
      </c>
    </row>
    <row r="6385" spans="1:16">
      <c r="A6385">
        <v>2458142.6597210001</v>
      </c>
      <c r="B6385" s="7">
        <f t="shared" si="101"/>
        <v>43124.15972100012</v>
      </c>
      <c r="C6385">
        <v>-0.79524600000000001</v>
      </c>
      <c r="D6385">
        <v>-5.8291000000000003E-2</v>
      </c>
      <c r="E6385">
        <v>4.1475999999999999E-2</v>
      </c>
      <c r="F6385" s="16">
        <f>Sinusoidal!I6393-Model!C6385</f>
        <v>-3.7670386280368451E-2</v>
      </c>
      <c r="G6385" s="17">
        <f>Sinusoidal!J6393-Model!D6385</f>
        <v>-0.45736353553626719</v>
      </c>
      <c r="H6385" s="18">
        <f>Sinusoidal!K6393-Model!E6385</f>
        <v>-0.25871998836017612</v>
      </c>
      <c r="I6385">
        <v>-0.83734500000000001</v>
      </c>
      <c r="J6385">
        <v>-0.51285499999999995</v>
      </c>
      <c r="K6385">
        <v>-0.21368100000000001</v>
      </c>
      <c r="L6385">
        <v>2.8570000000000002E-2</v>
      </c>
      <c r="M6385" s="16">
        <f>Sinusoidal!I6393-Model!I6385</f>
        <v>4.4286137196315467E-3</v>
      </c>
      <c r="N6385" s="17">
        <f>Sinusoidal!J6393-Model!J6385</f>
        <v>-2.799535536267217E-3</v>
      </c>
      <c r="O6385" s="18">
        <f>Sinusoidal!K6393-Model!K6385</f>
        <v>-3.5629883601761281E-3</v>
      </c>
      <c r="P6385" s="18">
        <f>Sinusoidal!L6393-Model!L6385</f>
        <v>-5.5387940224870327E-4</v>
      </c>
    </row>
    <row r="6386" spans="1:16">
      <c r="A6386">
        <v>2458142.663193</v>
      </c>
      <c r="B6386" s="7">
        <f t="shared" si="101"/>
        <v>43124.163193000015</v>
      </c>
      <c r="C6386">
        <v>-0.77904200000000001</v>
      </c>
      <c r="D6386">
        <v>-6.7020999999999997E-2</v>
      </c>
      <c r="E6386">
        <v>4.0468999999999998E-2</v>
      </c>
      <c r="F6386" s="16">
        <f>Sinusoidal!I6394-Model!C6386</f>
        <v>-2.7472081328285269E-2</v>
      </c>
      <c r="G6386" s="17">
        <f>Sinusoidal!J6394-Model!D6386</f>
        <v>-0.45104978240880833</v>
      </c>
      <c r="H6386" s="18">
        <f>Sinusoidal!K6394-Model!E6386</f>
        <v>-0.2679217098033066</v>
      </c>
      <c r="I6386">
        <v>-0.81148900000000002</v>
      </c>
      <c r="J6386">
        <v>-0.51571400000000001</v>
      </c>
      <c r="K6386">
        <v>-0.223943</v>
      </c>
      <c r="L6386">
        <v>2.3921000000000001E-2</v>
      </c>
      <c r="M6386" s="16">
        <f>Sinusoidal!I6394-Model!I6386</f>
        <v>4.9749186717147342E-3</v>
      </c>
      <c r="N6386" s="17">
        <f>Sinusoidal!J6394-Model!J6386</f>
        <v>-2.3567824088083222E-3</v>
      </c>
      <c r="O6386" s="18">
        <f>Sinusoidal!K6394-Model!K6386</f>
        <v>-3.5097098033065877E-3</v>
      </c>
      <c r="P6386" s="18">
        <f>Sinusoidal!L6394-Model!L6386</f>
        <v>-6.1663167863317686E-4</v>
      </c>
    </row>
    <row r="6387" spans="1:16">
      <c r="A6387">
        <v>2458142.6666649999</v>
      </c>
      <c r="B6387" s="7">
        <f t="shared" si="101"/>
        <v>43124.16666499991</v>
      </c>
      <c r="C6387">
        <v>-0.76012999999999997</v>
      </c>
      <c r="D6387">
        <v>-7.5550999999999993E-2</v>
      </c>
      <c r="E6387">
        <v>3.9364999999999997E-2</v>
      </c>
      <c r="F6387" s="16">
        <f>Sinusoidal!I6395-Model!C6387</f>
        <v>-1.7367506710828762E-2</v>
      </c>
      <c r="G6387" s="17">
        <f>Sinusoidal!J6395-Model!D6387</f>
        <v>-0.44325673221470357</v>
      </c>
      <c r="H6387" s="18">
        <f>Sinusoidal!K6395-Model!E6387</f>
        <v>-0.27628915618413352</v>
      </c>
      <c r="I6387">
        <v>-0.782999</v>
      </c>
      <c r="J6387">
        <v>-0.51691500000000001</v>
      </c>
      <c r="K6387">
        <v>-0.23349400000000001</v>
      </c>
      <c r="L6387">
        <v>1.9196000000000001E-2</v>
      </c>
      <c r="M6387" s="16">
        <f>Sinusoidal!I6395-Model!I6387</f>
        <v>5.5014932891712665E-3</v>
      </c>
      <c r="N6387" s="17">
        <f>Sinusoidal!J6395-Model!J6387</f>
        <v>-1.8927322147035408E-3</v>
      </c>
      <c r="O6387" s="18">
        <f>Sinusoidal!K6395-Model!K6387</f>
        <v>-3.4301561841335315E-3</v>
      </c>
      <c r="P6387" s="18">
        <f>Sinusoidal!L6395-Model!L6387</f>
        <v>-6.7892374357252094E-4</v>
      </c>
    </row>
    <row r="6388" spans="1:16">
      <c r="A6388">
        <v>2458142.670138</v>
      </c>
      <c r="B6388" s="7">
        <f t="shared" si="101"/>
        <v>43124.170138000045</v>
      </c>
      <c r="C6388">
        <v>-0.73854799999999998</v>
      </c>
      <c r="D6388">
        <v>-8.3857000000000001E-2</v>
      </c>
      <c r="E6388">
        <v>3.8167E-2</v>
      </c>
      <c r="F6388" s="16">
        <f>Sinusoidal!I6396-Model!C6388</f>
        <v>-7.4127180093280787E-3</v>
      </c>
      <c r="G6388" s="17">
        <f>Sinusoidal!J6396-Model!D6388</f>
        <v>-0.4340059961729435</v>
      </c>
      <c r="H6388" s="18">
        <f>Sinusoidal!K6396-Model!E6388</f>
        <v>-0.28379462634626201</v>
      </c>
      <c r="I6388">
        <v>-0.75196499999999999</v>
      </c>
      <c r="J6388">
        <v>-0.51645200000000002</v>
      </c>
      <c r="K6388">
        <v>-0.24230199999999999</v>
      </c>
      <c r="L6388">
        <v>1.4411999999999999E-2</v>
      </c>
      <c r="M6388" s="16">
        <f>Sinusoidal!I6396-Model!I6388</f>
        <v>6.0042819906719336E-3</v>
      </c>
      <c r="N6388" s="17">
        <f>Sinusoidal!J6396-Model!J6388</f>
        <v>-1.4109961729434906E-3</v>
      </c>
      <c r="O6388" s="18">
        <f>Sinusoidal!K6396-Model!K6388</f>
        <v>-3.3256263462620173E-3</v>
      </c>
      <c r="P6388" s="18">
        <f>Sinusoidal!L6396-Model!L6388</f>
        <v>-7.4223786128648807E-4</v>
      </c>
    </row>
    <row r="6389" spans="1:16">
      <c r="A6389">
        <v>2458142.6736099999</v>
      </c>
      <c r="B6389" s="7">
        <f t="shared" si="101"/>
        <v>43124.17360999994</v>
      </c>
      <c r="C6389">
        <v>-0.71434699999999995</v>
      </c>
      <c r="D6389">
        <v>-9.1919000000000001E-2</v>
      </c>
      <c r="E6389">
        <v>3.6879000000000002E-2</v>
      </c>
      <c r="F6389" s="16">
        <f>Sinusoidal!I6397-Model!C6389</f>
        <v>2.3410600637437939E-3</v>
      </c>
      <c r="G6389" s="17">
        <f>Sinusoidal!J6397-Model!D6389</f>
        <v>-0.42332063659183972</v>
      </c>
      <c r="H6389" s="18">
        <f>Sinusoidal!K6397-Model!E6389</f>
        <v>-0.29041390848463694</v>
      </c>
      <c r="I6389">
        <v>-0.71848699999999999</v>
      </c>
      <c r="J6389">
        <v>-0.51432299999999997</v>
      </c>
      <c r="K6389">
        <v>-0.250338</v>
      </c>
      <c r="L6389">
        <v>9.5829999999999995E-3</v>
      </c>
      <c r="M6389" s="16">
        <f>Sinusoidal!I6397-Model!I6389</f>
        <v>6.4810600637438265E-3</v>
      </c>
      <c r="N6389" s="17">
        <f>Sinusoidal!J6397-Model!J6389</f>
        <v>-9.1663659183971458E-4</v>
      </c>
      <c r="O6389" s="18">
        <f>Sinusoidal!K6397-Model!K6389</f>
        <v>-3.19690848463694E-3</v>
      </c>
      <c r="P6389" s="18">
        <f>Sinusoidal!L6397-Model!L6389</f>
        <v>-8.0486173789972963E-4</v>
      </c>
    </row>
    <row r="6390" spans="1:16">
      <c r="A6390">
        <v>2458142.6770819998</v>
      </c>
      <c r="B6390" s="7">
        <f t="shared" si="101"/>
        <v>43124.177081999835</v>
      </c>
      <c r="C6390">
        <v>-0.68759300000000001</v>
      </c>
      <c r="D6390">
        <v>-9.9712999999999996E-2</v>
      </c>
      <c r="E6390">
        <v>3.5505000000000002E-2</v>
      </c>
      <c r="F6390" s="16">
        <f>Sinusoidal!I6398-Model!C6390</f>
        <v>1.184976502045676E-2</v>
      </c>
      <c r="G6390" s="17">
        <f>Sinusoidal!J6398-Model!D6390</f>
        <v>-0.41123315694273527</v>
      </c>
      <c r="H6390" s="18">
        <f>Sinusoidal!K6398-Model!E6390</f>
        <v>-0.29612537159254193</v>
      </c>
      <c r="I6390">
        <v>-0.68267500000000003</v>
      </c>
      <c r="J6390">
        <v>-0.51053499999999996</v>
      </c>
      <c r="K6390">
        <v>-0.257577</v>
      </c>
      <c r="L6390">
        <v>4.7239999999999999E-3</v>
      </c>
      <c r="M6390" s="16">
        <f>Sinusoidal!I6398-Model!I6390</f>
        <v>6.9317650204567816E-3</v>
      </c>
      <c r="N6390" s="17">
        <f>Sinusoidal!J6398-Model!J6390</f>
        <v>-4.1115694273530234E-4</v>
      </c>
      <c r="O6390" s="18">
        <f>Sinusoidal!K6398-Model!K6390</f>
        <v>-3.0433715925419214E-3</v>
      </c>
      <c r="P6390" s="18">
        <f>Sinusoidal!L6398-Model!L6390</f>
        <v>-8.6593945196558435E-4</v>
      </c>
    </row>
    <row r="6391" spans="1:16">
      <c r="A6391">
        <v>2458142.6805540002</v>
      </c>
      <c r="B6391" s="7">
        <f t="shared" si="101"/>
        <v>43124.180554000195</v>
      </c>
      <c r="C6391">
        <v>-0.65836099999999997</v>
      </c>
      <c r="D6391">
        <v>-0.10721600000000001</v>
      </c>
      <c r="E6391">
        <v>3.4049000000000003E-2</v>
      </c>
      <c r="F6391" s="16">
        <f>Sinusoidal!I6399-Model!C6391</f>
        <v>2.1070853358855168E-2</v>
      </c>
      <c r="G6391" s="17">
        <f>Sinusoidal!J6399-Model!D6391</f>
        <v>-0.39778047429646446</v>
      </c>
      <c r="H6391" s="18">
        <f>Sinusoidal!K6399-Model!E6391</f>
        <v>-0.30091004854307141</v>
      </c>
      <c r="I6391">
        <v>-0.64464299999999997</v>
      </c>
      <c r="J6391">
        <v>-0.50509599999999999</v>
      </c>
      <c r="K6391">
        <v>-0.26399499999999998</v>
      </c>
      <c r="L6391">
        <v>-1.4899999999999999E-4</v>
      </c>
      <c r="M6391" s="16">
        <f>Sinusoidal!I6399-Model!I6391</f>
        <v>7.3528533588551603E-3</v>
      </c>
      <c r="N6391" s="17">
        <f>Sinusoidal!J6399-Model!J6391</f>
        <v>9.9525703535552346E-5</v>
      </c>
      <c r="O6391" s="18">
        <f>Sinusoidal!K6399-Model!K6391</f>
        <v>-2.8660485430714311E-3</v>
      </c>
      <c r="P6391" s="18">
        <f>Sinusoidal!L6399-Model!L6391</f>
        <v>-9.2552285055136352E-4</v>
      </c>
    </row>
    <row r="6392" spans="1:16">
      <c r="A6392">
        <v>2458142.6840260001</v>
      </c>
      <c r="B6392" s="7">
        <f t="shared" si="101"/>
        <v>43124.18402600009</v>
      </c>
      <c r="C6392">
        <v>-0.62674399999999997</v>
      </c>
      <c r="D6392">
        <v>-0.114408</v>
      </c>
      <c r="E6392">
        <v>3.2516000000000003E-2</v>
      </c>
      <c r="F6392" s="16">
        <f>Sinusoidal!I6400-Model!C6392</f>
        <v>2.9972681573339544E-2</v>
      </c>
      <c r="G6392" s="17">
        <f>Sinusoidal!J6400-Model!D6392</f>
        <v>-0.38300187421198273</v>
      </c>
      <c r="H6392" s="18">
        <f>Sinusoidal!K6400-Model!E6392</f>
        <v>-0.30475271053572811</v>
      </c>
      <c r="I6392">
        <v>-0.604514</v>
      </c>
      <c r="J6392">
        <v>-0.49802099999999999</v>
      </c>
      <c r="K6392">
        <v>-0.269569</v>
      </c>
      <c r="L6392">
        <v>-5.0210000000000003E-3</v>
      </c>
      <c r="M6392" s="16">
        <f>Sinusoidal!I6400-Model!I6392</f>
        <v>7.7426815733395715E-3</v>
      </c>
      <c r="N6392" s="17">
        <f>Sinusoidal!J6400-Model!J6392</f>
        <v>6.111257880172527E-4</v>
      </c>
      <c r="O6392" s="18">
        <f>Sinusoidal!K6400-Model!K6392</f>
        <v>-2.6677105357281183E-3</v>
      </c>
      <c r="P6392" s="18">
        <f>Sinusoidal!L6400-Model!L6392</f>
        <v>-9.8262324424235742E-4</v>
      </c>
    </row>
    <row r="6393" spans="1:16">
      <c r="A6393">
        <v>2458142.6874990002</v>
      </c>
      <c r="B6393" s="7">
        <f t="shared" si="101"/>
        <v>43124.187499000225</v>
      </c>
      <c r="C6393">
        <v>-0.59284400000000004</v>
      </c>
      <c r="D6393">
        <v>-0.121266</v>
      </c>
      <c r="E6393">
        <v>3.0908999999999999E-2</v>
      </c>
      <c r="F6393" s="16">
        <f>Sinusoidal!I6401-Model!C6393</f>
        <v>3.8525910179663669E-2</v>
      </c>
      <c r="G6393" s="17">
        <f>Sinusoidal!J6401-Model!D6393</f>
        <v>-0.36694494822330476</v>
      </c>
      <c r="H6393" s="18">
        <f>Sinusoidal!K6401-Model!E6393</f>
        <v>-0.30763893266696213</v>
      </c>
      <c r="I6393">
        <v>-0.56241799999999997</v>
      </c>
      <c r="J6393">
        <v>-0.48933100000000002</v>
      </c>
      <c r="K6393">
        <v>-0.27428200000000003</v>
      </c>
      <c r="L6393">
        <v>-9.8759999999999994E-3</v>
      </c>
      <c r="M6393" s="16">
        <f>Sinusoidal!I6401-Model!I6393</f>
        <v>8.0999101796636053E-3</v>
      </c>
      <c r="N6393" s="17">
        <f>Sinusoidal!J6401-Model!J6393</f>
        <v>1.1200517766952744E-3</v>
      </c>
      <c r="O6393" s="18">
        <f>Sinusoidal!K6401-Model!K6393</f>
        <v>-2.4479326669620827E-3</v>
      </c>
      <c r="P6393" s="18">
        <f>Sinusoidal!L6401-Model!L6393</f>
        <v>-1.0372632335916374E-3</v>
      </c>
    </row>
    <row r="6394" spans="1:16">
      <c r="A6394">
        <v>2458142.6909710001</v>
      </c>
      <c r="B6394" s="7">
        <f t="shared" si="101"/>
        <v>43124.19097100012</v>
      </c>
      <c r="C6394">
        <v>-0.55677600000000005</v>
      </c>
      <c r="D6394">
        <v>-0.12776899999999999</v>
      </c>
      <c r="E6394">
        <v>2.9234E-2</v>
      </c>
      <c r="F6394" s="16">
        <f>Sinusoidal!I6402-Model!C6394</f>
        <v>4.6707929444346541E-2</v>
      </c>
      <c r="G6394" s="17">
        <f>Sinusoidal!J6402-Model!D6394</f>
        <v>-0.34966051412745669</v>
      </c>
      <c r="H6394" s="18">
        <f>Sinusoidal!K6402-Model!E6394</f>
        <v>-0.3095601504119968</v>
      </c>
      <c r="I6394">
        <v>-0.51849100000000004</v>
      </c>
      <c r="J6394">
        <v>-0.47905199999999998</v>
      </c>
      <c r="K6394">
        <v>-0.27811599999999997</v>
      </c>
      <c r="L6394">
        <v>-1.47E-2</v>
      </c>
      <c r="M6394" s="16">
        <f>Sinusoidal!I6402-Model!I6394</f>
        <v>8.4229294443465275E-3</v>
      </c>
      <c r="N6394" s="17">
        <f>Sinusoidal!J6402-Model!J6394</f>
        <v>1.6224858725433222E-3</v>
      </c>
      <c r="O6394" s="18">
        <f>Sinusoidal!K6402-Model!K6394</f>
        <v>-2.2101504119968474E-3</v>
      </c>
      <c r="P6394" s="18">
        <f>Sinusoidal!L6402-Model!L6394</f>
        <v>-1.0875284989447041E-3</v>
      </c>
    </row>
    <row r="6395" spans="1:16">
      <c r="A6395">
        <v>2458142.694443</v>
      </c>
      <c r="B6395" s="7">
        <f t="shared" si="101"/>
        <v>43124.194443000015</v>
      </c>
      <c r="C6395">
        <v>-0.51866400000000001</v>
      </c>
      <c r="D6395">
        <v>-0.13389599999999999</v>
      </c>
      <c r="E6395">
        <v>2.7494000000000001E-2</v>
      </c>
      <c r="F6395" s="16">
        <f>Sinusoidal!I6403-Model!C6395</f>
        <v>5.4499305438999113E-2</v>
      </c>
      <c r="G6395" s="17">
        <f>Sinusoidal!J6403-Model!D6395</f>
        <v>-0.33120451933173323</v>
      </c>
      <c r="H6395" s="18">
        <f>Sinusoidal!K6403-Model!E6395</f>
        <v>-0.31050770683492396</v>
      </c>
      <c r="I6395">
        <v>-0.47287600000000002</v>
      </c>
      <c r="J6395">
        <v>-0.46721400000000002</v>
      </c>
      <c r="K6395">
        <v>-0.281059</v>
      </c>
      <c r="L6395">
        <v>-1.9477000000000001E-2</v>
      </c>
      <c r="M6395" s="16">
        <f>Sinusoidal!I6403-Model!I6395</f>
        <v>8.7113054389991174E-3</v>
      </c>
      <c r="N6395" s="17">
        <f>Sinusoidal!J6403-Model!J6395</f>
        <v>2.1134806682668317E-3</v>
      </c>
      <c r="O6395" s="18">
        <f>Sinusoidal!K6403-Model!K6395</f>
        <v>-1.954706834923936E-3</v>
      </c>
      <c r="P6395" s="18">
        <f>Sinusoidal!L6403-Model!L6395</f>
        <v>-1.1336193858237156E-3</v>
      </c>
    </row>
    <row r="6396" spans="1:16">
      <c r="A6396">
        <v>2458142.6979149999</v>
      </c>
      <c r="B6396" s="7">
        <f t="shared" si="101"/>
        <v>43124.19791499991</v>
      </c>
      <c r="C6396">
        <v>-0.47864299999999999</v>
      </c>
      <c r="D6396">
        <v>-0.139625</v>
      </c>
      <c r="E6396">
        <v>2.5696E-2</v>
      </c>
      <c r="F6396" s="16">
        <f>Sinusoidal!I6404-Model!C6396</f>
        <v>6.1886244973005711E-2</v>
      </c>
      <c r="G6396" s="17">
        <f>Sinusoidal!J6404-Model!D6396</f>
        <v>-0.31163892757372247</v>
      </c>
      <c r="H6396" s="18">
        <f>Sinusoidal!K6404-Model!E6396</f>
        <v>-0.31047989037397844</v>
      </c>
      <c r="I6396">
        <v>-0.42571999999999999</v>
      </c>
      <c r="J6396">
        <v>-0.45385399999999998</v>
      </c>
      <c r="K6396">
        <v>-0.28309899999999999</v>
      </c>
      <c r="L6396">
        <v>-2.4191000000000001E-2</v>
      </c>
      <c r="M6396" s="16">
        <f>Sinusoidal!I6404-Model!I6396</f>
        <v>8.9632449730057129E-3</v>
      </c>
      <c r="N6396" s="17">
        <f>Sinusoidal!J6404-Model!J6396</f>
        <v>2.5900724262775121E-3</v>
      </c>
      <c r="O6396" s="18">
        <f>Sinusoidal!K6404-Model!K6396</f>
        <v>-1.6848903739784538E-3</v>
      </c>
      <c r="P6396" s="18">
        <f>Sinusoidal!L6404-Model!L6396</f>
        <v>-1.1759021185824767E-3</v>
      </c>
    </row>
    <row r="6397" spans="1:16">
      <c r="A6397">
        <v>2458142.701388</v>
      </c>
      <c r="B6397" s="7">
        <f t="shared" si="101"/>
        <v>43124.201388000045</v>
      </c>
      <c r="C6397">
        <v>-0.43685800000000002</v>
      </c>
      <c r="D6397">
        <v>-0.14493700000000001</v>
      </c>
      <c r="E6397">
        <v>2.3844000000000001E-2</v>
      </c>
      <c r="F6397" s="16">
        <f>Sinusoidal!I6405-Model!C6397</f>
        <v>6.8860077898340366E-2</v>
      </c>
      <c r="G6397" s="17">
        <f>Sinusoidal!J6405-Model!D6397</f>
        <v>-0.29102758938109141</v>
      </c>
      <c r="H6397" s="18">
        <f>Sinusoidal!K6405-Model!E6397</f>
        <v>-0.30947496307958727</v>
      </c>
      <c r="I6397">
        <v>-0.37717699999999998</v>
      </c>
      <c r="J6397">
        <v>-0.43901099999999998</v>
      </c>
      <c r="K6397">
        <v>-0.28422799999999998</v>
      </c>
      <c r="L6397">
        <v>-2.8829E-2</v>
      </c>
      <c r="M6397" s="16">
        <f>Sinusoidal!I6405-Model!I6397</f>
        <v>9.1790778983403265E-3</v>
      </c>
      <c r="N6397" s="17">
        <f>Sinusoidal!J6405-Model!J6397</f>
        <v>3.0464106189085349E-3</v>
      </c>
      <c r="O6397" s="18">
        <f>Sinusoidal!K6405-Model!K6397</f>
        <v>-1.402963079587316E-3</v>
      </c>
      <c r="P6397" s="18">
        <f>Sinusoidal!L6405-Model!L6397</f>
        <v>-1.2119594764186045E-3</v>
      </c>
    </row>
    <row r="6398" spans="1:16">
      <c r="A6398">
        <v>2458142.7048599999</v>
      </c>
      <c r="B6398" s="7">
        <f t="shared" si="101"/>
        <v>43124.20485999994</v>
      </c>
      <c r="C6398">
        <v>-0.39345999999999998</v>
      </c>
      <c r="D6398">
        <v>-0.149811</v>
      </c>
      <c r="E6398">
        <v>2.1943000000000001E-2</v>
      </c>
      <c r="F6398" s="16">
        <f>Sinusoidal!I6406-Model!C6398</f>
        <v>7.5413755222790979E-2</v>
      </c>
      <c r="G6398" s="17">
        <f>Sinusoidal!J6406-Model!D6398</f>
        <v>-0.26944109669109106</v>
      </c>
      <c r="H6398" s="18">
        <f>Sinusoidal!K6406-Model!E6398</f>
        <v>-0.30749517921360581</v>
      </c>
      <c r="I6398">
        <v>-0.327403</v>
      </c>
      <c r="J6398">
        <v>-0.422732</v>
      </c>
      <c r="K6398">
        <v>-0.28444199999999997</v>
      </c>
      <c r="L6398">
        <v>-3.3375000000000002E-2</v>
      </c>
      <c r="M6398" s="16">
        <f>Sinusoidal!I6406-Model!I6398</f>
        <v>9.3567552227910022E-3</v>
      </c>
      <c r="N6398" s="17">
        <f>Sinusoidal!J6406-Model!J6398</f>
        <v>3.4799033089089604E-3</v>
      </c>
      <c r="O6398" s="18">
        <f>Sinusoidal!K6406-Model!K6398</f>
        <v>-1.1101792136058442E-3</v>
      </c>
      <c r="P6398" s="18">
        <f>Sinusoidal!L6406-Model!L6398</f>
        <v>-1.2426407674343207E-3</v>
      </c>
    </row>
    <row r="6399" spans="1:16">
      <c r="A6399">
        <v>2458142.7083319998</v>
      </c>
      <c r="B6399" s="7">
        <f t="shared" si="101"/>
        <v>43124.208331999835</v>
      </c>
      <c r="C6399">
        <v>-0.34860600000000003</v>
      </c>
      <c r="D6399">
        <v>-0.154229</v>
      </c>
      <c r="E6399">
        <v>1.9998999999999999E-2</v>
      </c>
      <c r="F6399" s="16">
        <f>Sinusoidal!I6407-Model!C6399</f>
        <v>8.1542361416514775E-2</v>
      </c>
      <c r="G6399" s="17">
        <f>Sinusoidal!J6407-Model!D6399</f>
        <v>-0.24695162210119465</v>
      </c>
      <c r="H6399" s="18">
        <f>Sinusoidal!K6407-Model!E6399</f>
        <v>-0.30454679414946728</v>
      </c>
      <c r="I6399">
        <v>-0.276561</v>
      </c>
      <c r="J6399">
        <v>-0.40506799999999998</v>
      </c>
      <c r="K6399">
        <v>-0.28373700000000002</v>
      </c>
      <c r="L6399">
        <v>-3.7814E-2</v>
      </c>
      <c r="M6399" s="16">
        <f>Sinusoidal!I6407-Model!I6399</f>
        <v>9.4973614165147491E-3</v>
      </c>
      <c r="N6399" s="17">
        <f>Sinusoidal!J6407-Model!J6399</f>
        <v>3.8873778988053331E-3</v>
      </c>
      <c r="O6399" s="18">
        <f>Sinusoidal!K6407-Model!K6399</f>
        <v>-8.1079414946727546E-4</v>
      </c>
      <c r="P6399" s="18">
        <f>Sinusoidal!L6407-Model!L6399</f>
        <v>-1.268110938717211E-3</v>
      </c>
    </row>
    <row r="6400" spans="1:16">
      <c r="A6400">
        <v>2458142.7118040002</v>
      </c>
      <c r="B6400" s="7">
        <f t="shared" si="101"/>
        <v>43124.211804000195</v>
      </c>
      <c r="C6400">
        <v>-0.30246200000000001</v>
      </c>
      <c r="D6400">
        <v>-0.15817200000000001</v>
      </c>
      <c r="E6400">
        <v>1.8016000000000001E-2</v>
      </c>
      <c r="F6400" s="16">
        <f>Sinusoidal!I6408-Model!C6400</f>
        <v>8.7246639252188229E-2</v>
      </c>
      <c r="G6400" s="17">
        <f>Sinusoidal!J6408-Model!D6400</f>
        <v>-0.22363674327165559</v>
      </c>
      <c r="H6400" s="18">
        <f>Sinusoidal!K6408-Model!E6400</f>
        <v>-0.30063706354441094</v>
      </c>
      <c r="I6400">
        <v>-0.22481499999999999</v>
      </c>
      <c r="J6400">
        <v>-0.38607399999999997</v>
      </c>
      <c r="K6400">
        <v>-0.282115</v>
      </c>
      <c r="L6400">
        <v>-4.2132999999999997E-2</v>
      </c>
      <c r="M6400" s="16">
        <f>Sinusoidal!I6408-Model!I6400</f>
        <v>9.5996392521882079E-3</v>
      </c>
      <c r="N6400" s="17">
        <f>Sinusoidal!J6408-Model!J6400</f>
        <v>4.2652567283443799E-3</v>
      </c>
      <c r="O6400" s="18">
        <f>Sinusoidal!K6408-Model!K6400</f>
        <v>-5.060635444109618E-4</v>
      </c>
      <c r="P6400" s="18">
        <f>Sinusoidal!L6408-Model!L6400</f>
        <v>-1.286898663337567E-3</v>
      </c>
    </row>
    <row r="6401" spans="1:16">
      <c r="A6401">
        <v>2458142.7152760001</v>
      </c>
      <c r="B6401" s="7">
        <f t="shared" si="101"/>
        <v>43124.21527600009</v>
      </c>
      <c r="C6401">
        <v>-0.25519599999999998</v>
      </c>
      <c r="D6401">
        <v>-0.16162299999999999</v>
      </c>
      <c r="E6401">
        <v>1.6001000000000001E-2</v>
      </c>
      <c r="F6401" s="16">
        <f>Sinusoidal!I6409-Model!C6401</f>
        <v>9.252652547709983E-2</v>
      </c>
      <c r="G6401" s="17">
        <f>Sinusoidal!J6409-Model!D6401</f>
        <v>-0.1995762530492787</v>
      </c>
      <c r="H6401" s="18">
        <f>Sinusoidal!K6409-Model!E6401</f>
        <v>-0.29577923278644402</v>
      </c>
      <c r="I6401">
        <v>-0.17233399999999999</v>
      </c>
      <c r="J6401">
        <v>-0.36581000000000002</v>
      </c>
      <c r="K6401">
        <v>-0.27957900000000002</v>
      </c>
      <c r="L6401">
        <v>-4.6317999999999998E-2</v>
      </c>
      <c r="M6401" s="16">
        <f>Sinusoidal!I6409-Model!I6401</f>
        <v>9.664525477099839E-3</v>
      </c>
      <c r="N6401" s="17">
        <f>Sinusoidal!J6409-Model!J6401</f>
        <v>4.6107469507213339E-3</v>
      </c>
      <c r="O6401" s="18">
        <f>Sinusoidal!K6409-Model!K6401</f>
        <v>-1.9923278644401465E-4</v>
      </c>
      <c r="P6401" s="18">
        <f>Sinusoidal!L6409-Model!L6401</f>
        <v>-1.2989432483465416E-3</v>
      </c>
    </row>
    <row r="6402" spans="1:16">
      <c r="A6402">
        <v>2458142.7187490002</v>
      </c>
      <c r="B6402" s="7">
        <f t="shared" si="101"/>
        <v>43124.218749000225</v>
      </c>
      <c r="C6402">
        <v>-0.20698</v>
      </c>
      <c r="D6402">
        <v>-0.16456399999999999</v>
      </c>
      <c r="E6402">
        <v>1.3958999999999999E-2</v>
      </c>
      <c r="F6402" s="16">
        <f>Sinusoidal!I6410-Model!C6402</f>
        <v>9.7383695580343752E-2</v>
      </c>
      <c r="G6402" s="17">
        <f>Sinusoidal!J6410-Model!D6402</f>
        <v>-0.17485495592808364</v>
      </c>
      <c r="H6402" s="18">
        <f>Sinusoidal!K6410-Model!E6402</f>
        <v>-0.28998751675028173</v>
      </c>
      <c r="I6402">
        <v>-0.11928800000000001</v>
      </c>
      <c r="J6402">
        <v>-0.34433999999999998</v>
      </c>
      <c r="K6402">
        <v>-0.27613599999999999</v>
      </c>
      <c r="L6402">
        <v>-5.0355999999999998E-2</v>
      </c>
      <c r="M6402" s="16">
        <f>Sinusoidal!I6410-Model!I6402</f>
        <v>9.6916955803437593E-3</v>
      </c>
      <c r="N6402" s="17">
        <f>Sinusoidal!J6410-Model!J6402</f>
        <v>4.9210440719163473E-3</v>
      </c>
      <c r="O6402" s="18">
        <f>Sinusoidal!K6410-Model!K6402</f>
        <v>1.0748324971826539E-4</v>
      </c>
      <c r="P6402" s="18">
        <f>Sinusoidal!L6410-Model!L6402</f>
        <v>-1.3036402116892304E-3</v>
      </c>
    </row>
    <row r="6403" spans="1:16">
      <c r="A6403">
        <v>2458142.7222210001</v>
      </c>
      <c r="B6403" s="7">
        <f t="shared" si="101"/>
        <v>43124.22222100012</v>
      </c>
      <c r="C6403">
        <v>-0.15799099999999999</v>
      </c>
      <c r="D6403">
        <v>-0.16698099999999999</v>
      </c>
      <c r="E6403">
        <v>1.1896E-2</v>
      </c>
      <c r="F6403" s="16">
        <f>Sinusoidal!I6411-Model!C6403</f>
        <v>0.10182311589027068</v>
      </c>
      <c r="G6403" s="17">
        <f>Sinusoidal!J6411-Model!D6403</f>
        <v>-0.14955745150624933</v>
      </c>
      <c r="H6403" s="18">
        <f>Sinusoidal!K6411-Model!E6403</f>
        <v>-0.2832800699278471</v>
      </c>
      <c r="I6403">
        <v>-6.5850000000000006E-2</v>
      </c>
      <c r="J6403">
        <v>-0.32173299999999999</v>
      </c>
      <c r="K6403">
        <v>-0.27179399999999998</v>
      </c>
      <c r="L6403">
        <v>-5.4233000000000003E-2</v>
      </c>
      <c r="M6403" s="16">
        <f>Sinusoidal!I6411-Model!I6403</f>
        <v>9.6821158902706955E-3</v>
      </c>
      <c r="N6403" s="17">
        <f>Sinusoidal!J6411-Model!J6403</f>
        <v>5.1945484937506725E-3</v>
      </c>
      <c r="O6403" s="18">
        <f>Sinusoidal!K6411-Model!K6403</f>
        <v>4.0993007215289756E-4</v>
      </c>
      <c r="P6403" s="18">
        <f>Sinusoidal!L6411-Model!L6403</f>
        <v>-1.3018853803792307E-3</v>
      </c>
    </row>
    <row r="6404" spans="1:16">
      <c r="A6404">
        <v>2458142.725693</v>
      </c>
      <c r="B6404" s="7">
        <f t="shared" ref="B6404:B6467" si="102">A6404-2415018.5</f>
        <v>43124.225693000015</v>
      </c>
      <c r="C6404">
        <v>-0.108406</v>
      </c>
      <c r="D6404">
        <v>-0.16886000000000001</v>
      </c>
      <c r="E6404">
        <v>9.8169999999999993E-3</v>
      </c>
      <c r="F6404" s="16">
        <f>Sinusoidal!I6412-Model!C6404</f>
        <v>0.10584860121177554</v>
      </c>
      <c r="G6404" s="17">
        <f>Sinusoidal!J6412-Model!D6404</f>
        <v>-0.12377190564156243</v>
      </c>
      <c r="H6404" s="18">
        <f>Sinusoidal!K6412-Model!E6404</f>
        <v>-0.27567694703018153</v>
      </c>
      <c r="I6404">
        <v>-1.2194E-2</v>
      </c>
      <c r="J6404">
        <v>-0.29806100000000002</v>
      </c>
      <c r="K6404">
        <v>-0.266567</v>
      </c>
      <c r="L6404">
        <v>-5.7937000000000002E-2</v>
      </c>
      <c r="M6404" s="16">
        <f>Sinusoidal!I6412-Model!I6404</f>
        <v>9.6366012117755345E-3</v>
      </c>
      <c r="N6404" s="17">
        <f>Sinusoidal!J6412-Model!J6404</f>
        <v>5.4290943584375806E-3</v>
      </c>
      <c r="O6404" s="18">
        <f>Sinusoidal!K6412-Model!K6404</f>
        <v>7.0705296981848909E-4</v>
      </c>
      <c r="P6404" s="18">
        <f>Sinusoidal!L6412-Model!L6404</f>
        <v>-1.2931173669244386E-3</v>
      </c>
    </row>
    <row r="6405" spans="1:16">
      <c r="A6405">
        <v>2458142.7291649999</v>
      </c>
      <c r="B6405" s="7">
        <f t="shared" si="102"/>
        <v>43124.22916499991</v>
      </c>
      <c r="C6405">
        <v>-5.8404999999999999E-2</v>
      </c>
      <c r="D6405">
        <v>-0.170186</v>
      </c>
      <c r="E6405">
        <v>7.7289999999999998E-3</v>
      </c>
      <c r="F6405" s="16">
        <f>Sinusoidal!I6413-Model!C6405</f>
        <v>0.10946637619650175</v>
      </c>
      <c r="G6405" s="17">
        <f>Sinusoidal!J6413-Model!D6405</f>
        <v>-9.7590810046898235E-2</v>
      </c>
      <c r="H6405" s="18">
        <f>Sinusoidal!K6413-Model!E6405</f>
        <v>-0.26720305418842988</v>
      </c>
      <c r="I6405">
        <v>4.1506000000000001E-2</v>
      </c>
      <c r="J6405">
        <v>-0.27339999999999998</v>
      </c>
      <c r="K6405">
        <v>-0.26046999999999998</v>
      </c>
      <c r="L6405">
        <v>-6.1455000000000003E-2</v>
      </c>
      <c r="M6405" s="16">
        <f>Sinusoidal!I6413-Model!I6405</f>
        <v>9.5553761965017497E-3</v>
      </c>
      <c r="N6405" s="17">
        <f>Sinusoidal!J6413-Model!J6405</f>
        <v>5.6231899531017371E-3</v>
      </c>
      <c r="O6405" s="18">
        <f>Sinusoidal!K6413-Model!K6405</f>
        <v>9.9594581157008699E-4</v>
      </c>
      <c r="P6405" s="18">
        <f>Sinusoidal!L6413-Model!L6405</f>
        <v>-1.2783582863669304E-3</v>
      </c>
    </row>
    <row r="6406" spans="1:16">
      <c r="A6406">
        <v>2458142.732638</v>
      </c>
      <c r="B6406" s="7">
        <f t="shared" si="102"/>
        <v>43124.232638000045</v>
      </c>
      <c r="C6406">
        <v>-8.1670000000000006E-3</v>
      </c>
      <c r="D6406">
        <v>-0.17094899999999999</v>
      </c>
      <c r="E6406">
        <v>5.6369999999999996E-3</v>
      </c>
      <c r="F6406" s="16">
        <f>Sinusoidal!I6414-Model!C6406</f>
        <v>0.11268163862545905</v>
      </c>
      <c r="G6406" s="17">
        <f>Sinusoidal!J6414-Model!D6406</f>
        <v>-7.1104731105370245E-2</v>
      </c>
      <c r="H6406" s="18">
        <f>Sinusoidal!K6414-Model!E6406</f>
        <v>-0.25788409091216469</v>
      </c>
      <c r="I6406">
        <v>9.5075000000000007E-2</v>
      </c>
      <c r="J6406">
        <v>-0.24782999999999999</v>
      </c>
      <c r="K6406">
        <v>-0.25352000000000002</v>
      </c>
      <c r="L6406">
        <v>-6.4778000000000002E-2</v>
      </c>
      <c r="M6406" s="16">
        <f>Sinusoidal!I6414-Model!I6406</f>
        <v>9.439638625459032E-3</v>
      </c>
      <c r="N6406" s="17">
        <f>Sinusoidal!J6414-Model!J6406</f>
        <v>5.7762688946297602E-3</v>
      </c>
      <c r="O6406" s="18">
        <f>Sinusoidal!K6414-Model!K6406</f>
        <v>1.2729090878353388E-3</v>
      </c>
      <c r="P6406" s="18">
        <f>Sinusoidal!L6414-Model!L6406</f>
        <v>-1.2552525818957244E-3</v>
      </c>
    </row>
    <row r="6407" spans="1:16">
      <c r="A6407">
        <v>2458142.7361099999</v>
      </c>
      <c r="B6407" s="7">
        <f t="shared" si="102"/>
        <v>43124.23610999994</v>
      </c>
      <c r="C6407">
        <v>4.2126999999999998E-2</v>
      </c>
      <c r="D6407">
        <v>-0.17113800000000001</v>
      </c>
      <c r="E6407">
        <v>3.5479999999999999E-3</v>
      </c>
      <c r="F6407" s="16">
        <f>Sinusoidal!I6415-Model!C6407</f>
        <v>0.11550212277922275</v>
      </c>
      <c r="G6407" s="17">
        <f>Sinusoidal!J6415-Model!D6407</f>
        <v>-4.4408048718899584E-2</v>
      </c>
      <c r="H6407" s="18">
        <f>Sinusoidal!K6415-Model!E6407</f>
        <v>-0.24775048299308663</v>
      </c>
      <c r="I6407">
        <v>0.148338</v>
      </c>
      <c r="J6407">
        <v>-0.22143399999999999</v>
      </c>
      <c r="K6407">
        <v>-0.24573900000000001</v>
      </c>
      <c r="L6407">
        <v>-6.7891999999999994E-2</v>
      </c>
      <c r="M6407" s="16">
        <f>Sinusoidal!I6415-Model!I6407</f>
        <v>9.2911227792227546E-3</v>
      </c>
      <c r="N6407" s="17">
        <f>Sinusoidal!J6415-Model!J6407</f>
        <v>5.8879512811003953E-3</v>
      </c>
      <c r="O6407" s="18">
        <f>Sinusoidal!K6415-Model!K6407</f>
        <v>1.5365170069133738E-3</v>
      </c>
      <c r="P6407" s="18">
        <f>Sinusoidal!L6415-Model!L6407</f>
        <v>-1.2271038332524326E-3</v>
      </c>
    </row>
    <row r="6408" spans="1:16">
      <c r="A6408">
        <v>2458142.7395819998</v>
      </c>
      <c r="B6408" s="7">
        <f t="shared" si="102"/>
        <v>43124.239581999835</v>
      </c>
      <c r="C6408">
        <v>9.2299999999999993E-2</v>
      </c>
      <c r="D6408">
        <v>-0.17074600000000001</v>
      </c>
      <c r="E6408">
        <v>1.467E-3</v>
      </c>
      <c r="F6408" s="16">
        <f>Sinusoidal!I6416-Model!C6408</f>
        <v>0.11793266106909736</v>
      </c>
      <c r="G6408" s="17">
        <f>Sinusoidal!J6416-Model!D6408</f>
        <v>-1.759368603690778E-2</v>
      </c>
      <c r="H6408" s="18">
        <f>Sinusoidal!K6416-Model!E6408</f>
        <v>-0.23683330657162138</v>
      </c>
      <c r="I6408">
        <v>0.201122</v>
      </c>
      <c r="J6408">
        <v>-0.194297</v>
      </c>
      <c r="K6408">
        <v>-0.237151</v>
      </c>
      <c r="L6408">
        <v>-7.0790000000000006E-2</v>
      </c>
      <c r="M6408" s="16">
        <f>Sinusoidal!I6416-Model!I6408</f>
        <v>9.1106610690973588E-3</v>
      </c>
      <c r="N6408" s="17">
        <f>Sinusoidal!J6416-Model!J6408</f>
        <v>5.957313963092209E-3</v>
      </c>
      <c r="O6408" s="18">
        <f>Sinusoidal!K6416-Model!K6408</f>
        <v>1.7846934283786142E-3</v>
      </c>
      <c r="P6408" s="18">
        <f>Sinusoidal!L6416-Model!L6408</f>
        <v>-1.190909428579176E-3</v>
      </c>
    </row>
    <row r="6409" spans="1:16">
      <c r="A6409">
        <v>2458142.7430540002</v>
      </c>
      <c r="B6409" s="7">
        <f t="shared" si="102"/>
        <v>43124.243054000195</v>
      </c>
      <c r="C6409">
        <v>0.14217199999999999</v>
      </c>
      <c r="D6409">
        <v>-0.169766</v>
      </c>
      <c r="E6409">
        <v>-5.9999999999999995E-4</v>
      </c>
      <c r="F6409" s="16">
        <f>Sinusoidal!I6417-Model!C6409</f>
        <v>0.11998274210827545</v>
      </c>
      <c r="G6409" s="17">
        <f>Sinusoidal!J6417-Model!D6409</f>
        <v>9.2431690585420001E-3</v>
      </c>
      <c r="H6409" s="18">
        <f>Sinusoidal!K6417-Model!E6409</f>
        <v>-0.22516720361263698</v>
      </c>
      <c r="I6409">
        <v>0.25325599999999998</v>
      </c>
      <c r="J6409">
        <v>-0.16650799999999999</v>
      </c>
      <c r="K6409">
        <v>-0.22778200000000001</v>
      </c>
      <c r="L6409">
        <v>-7.3459999999999998E-2</v>
      </c>
      <c r="M6409" s="16">
        <f>Sinusoidal!I6417-Model!I6409</f>
        <v>8.8987421082754592E-3</v>
      </c>
      <c r="N6409" s="17">
        <f>Sinusoidal!J6417-Model!J6409</f>
        <v>5.9851690585419892E-3</v>
      </c>
      <c r="O6409" s="18">
        <f>Sinusoidal!K6417-Model!K6409</f>
        <v>2.0147963873630437E-3</v>
      </c>
      <c r="P6409" s="18">
        <f>Sinusoidal!L6417-Model!L6409</f>
        <v>-1.1493929872994912E-3</v>
      </c>
    </row>
    <row r="6410" spans="1:16">
      <c r="A6410">
        <v>2458142.7465260001</v>
      </c>
      <c r="B6410" s="7">
        <f t="shared" si="102"/>
        <v>43124.24652600009</v>
      </c>
      <c r="C6410">
        <v>0.19156899999999999</v>
      </c>
      <c r="D6410">
        <v>-0.16819300000000001</v>
      </c>
      <c r="E6410">
        <v>-2.6450000000000002E-3</v>
      </c>
      <c r="F6410" s="16">
        <f>Sinusoidal!I6418-Model!C6410</f>
        <v>0.12165806341504243</v>
      </c>
      <c r="G6410" s="17">
        <f>Sinusoidal!J6418-Model!D6410</f>
        <v>3.600734980886916E-2</v>
      </c>
      <c r="H6410" s="18">
        <f>Sinusoidal!K6418-Model!E6410</f>
        <v>-0.21279128906410724</v>
      </c>
      <c r="I6410">
        <v>0.30456899999999998</v>
      </c>
      <c r="J6410">
        <v>-0.138157</v>
      </c>
      <c r="K6410">
        <v>-0.21766199999999999</v>
      </c>
      <c r="L6410">
        <v>-7.5894000000000003E-2</v>
      </c>
      <c r="M6410" s="16">
        <f>Sinusoidal!I6418-Model!I6410</f>
        <v>8.6580634150424385E-3</v>
      </c>
      <c r="N6410" s="17">
        <f>Sinusoidal!J6418-Model!J6410</f>
        <v>5.971349808869153E-3</v>
      </c>
      <c r="O6410" s="18">
        <f>Sinusoidal!K6418-Model!K6410</f>
        <v>2.225710935892744E-3</v>
      </c>
      <c r="P6410" s="18">
        <f>Sinusoidal!L6418-Model!L6410</f>
        <v>-1.1020344289923573E-3</v>
      </c>
    </row>
    <row r="6411" spans="1:16">
      <c r="A6411">
        <v>2458142.7499990002</v>
      </c>
      <c r="B6411" s="7">
        <f t="shared" si="102"/>
        <v>43124.249999000225</v>
      </c>
      <c r="C6411">
        <v>0.240319</v>
      </c>
      <c r="D6411">
        <v>-0.16602600000000001</v>
      </c>
      <c r="E6411">
        <v>-4.6639999999999997E-3</v>
      </c>
      <c r="F6411" s="16">
        <f>Sinusoidal!I6419-Model!C6411</f>
        <v>0.12296507695562547</v>
      </c>
      <c r="G6411" s="17">
        <f>Sinusoidal!J6419-Model!D6411</f>
        <v>6.2606002849356288E-2</v>
      </c>
      <c r="H6411" s="18">
        <f>Sinusoidal!K6419-Model!E6411</f>
        <v>-0.19974304999979139</v>
      </c>
      <c r="I6411">
        <v>0.35489500000000002</v>
      </c>
      <c r="J6411">
        <v>-0.10933900000000001</v>
      </c>
      <c r="K6411">
        <v>-0.20682200000000001</v>
      </c>
      <c r="L6411">
        <v>-7.8084000000000001E-2</v>
      </c>
      <c r="M6411" s="16">
        <f>Sinusoidal!I6419-Model!I6411</f>
        <v>8.389076955625463E-3</v>
      </c>
      <c r="N6411" s="17">
        <f>Sinusoidal!J6419-Model!J6411</f>
        <v>5.9190028493562863E-3</v>
      </c>
      <c r="O6411" s="18">
        <f>Sinusoidal!K6419-Model!K6411</f>
        <v>2.4149500002086099E-3</v>
      </c>
      <c r="P6411" s="18">
        <f>Sinusoidal!L6419-Model!L6411</f>
        <v>-1.0490975907447297E-3</v>
      </c>
    </row>
    <row r="6412" spans="1:16">
      <c r="A6412">
        <v>2458142.7534710001</v>
      </c>
      <c r="B6412" s="7">
        <f t="shared" si="102"/>
        <v>43124.25347100012</v>
      </c>
      <c r="C6412">
        <v>0.28825099999999998</v>
      </c>
      <c r="D6412">
        <v>-0.16326299999999999</v>
      </c>
      <c r="E6412">
        <v>-6.6490000000000004E-3</v>
      </c>
      <c r="F6412" s="16">
        <f>Sinusoidal!I6420-Model!C6412</f>
        <v>0.12391252575895767</v>
      </c>
      <c r="G6412" s="17">
        <f>Sinusoidal!J6420-Model!D6412</f>
        <v>8.8943885946738119E-2</v>
      </c>
      <c r="H6412" s="18">
        <f>Sinusoidal!K6420-Model!E6412</f>
        <v>-0.18606623707273831</v>
      </c>
      <c r="I6412">
        <v>0.40406900000000001</v>
      </c>
      <c r="J6412">
        <v>-8.0147999999999997E-2</v>
      </c>
      <c r="K6412">
        <v>-0.195297</v>
      </c>
      <c r="L6412">
        <v>-8.0022999999999997E-2</v>
      </c>
      <c r="M6412" s="16">
        <f>Sinusoidal!I6420-Model!I6412</f>
        <v>8.094525758957638E-3</v>
      </c>
      <c r="N6412" s="17">
        <f>Sinusoidal!J6420-Model!J6412</f>
        <v>5.8288859467381243E-3</v>
      </c>
      <c r="O6412" s="18">
        <f>Sinusoidal!K6420-Model!K6412</f>
        <v>2.5817629272616993E-3</v>
      </c>
      <c r="P6412" s="18">
        <f>Sinusoidal!L6420-Model!L6412</f>
        <v>-9.9065530349319586E-4</v>
      </c>
    </row>
    <row r="6413" spans="1:16">
      <c r="A6413">
        <v>2458142.756943</v>
      </c>
      <c r="B6413" s="7">
        <f t="shared" si="102"/>
        <v>43124.256943000015</v>
      </c>
      <c r="C6413">
        <v>0.3352</v>
      </c>
      <c r="D6413">
        <v>-0.15990699999999999</v>
      </c>
      <c r="E6413">
        <v>-8.5950000000000002E-3</v>
      </c>
      <c r="F6413" s="16">
        <f>Sinusoidal!I6421-Model!C6413</f>
        <v>0.12450696986314952</v>
      </c>
      <c r="G6413" s="17">
        <f>Sinusoidal!J6421-Model!D6413</f>
        <v>0.11492967023844147</v>
      </c>
      <c r="H6413" s="18">
        <f>Sinusoidal!K6421-Model!E6413</f>
        <v>-0.17180374863163764</v>
      </c>
      <c r="I6413">
        <v>0.45193100000000003</v>
      </c>
      <c r="J6413">
        <v>-5.0679000000000002E-2</v>
      </c>
      <c r="K6413">
        <v>-0.18312300000000001</v>
      </c>
      <c r="L6413">
        <v>-8.1702999999999998E-2</v>
      </c>
      <c r="M6413" s="16">
        <f>Sinusoidal!I6421-Model!I6413</f>
        <v>7.77596986314949E-3</v>
      </c>
      <c r="N6413" s="17">
        <f>Sinusoidal!J6421-Model!J6413</f>
        <v>5.7016702384414808E-3</v>
      </c>
      <c r="O6413" s="18">
        <f>Sinusoidal!K6421-Model!K6413</f>
        <v>2.7242513683623792E-3</v>
      </c>
      <c r="P6413" s="18">
        <f>Sinusoidal!L6421-Model!L6413</f>
        <v>-9.2861184603694469E-4</v>
      </c>
    </row>
    <row r="6414" spans="1:16">
      <c r="A6414">
        <v>2458142.7604149999</v>
      </c>
      <c r="B6414" s="7">
        <f t="shared" si="102"/>
        <v>43124.26041499991</v>
      </c>
      <c r="C6414">
        <v>0.38100400000000001</v>
      </c>
      <c r="D6414">
        <v>-0.15596199999999999</v>
      </c>
      <c r="E6414">
        <v>-1.0496E-2</v>
      </c>
      <c r="F6414" s="16">
        <f>Sinusoidal!I6422-Model!C6414</f>
        <v>0.12475629988979786</v>
      </c>
      <c r="G6414" s="17">
        <f>Sinusoidal!J6422-Model!D6414</f>
        <v>0.14047224599432989</v>
      </c>
      <c r="H6414" s="18">
        <f>Sinusoidal!K6422-Model!E6414</f>
        <v>-0.15700150787544143</v>
      </c>
      <c r="I6414">
        <v>0.49832599999999999</v>
      </c>
      <c r="J6414">
        <v>-2.103E-2</v>
      </c>
      <c r="K6414">
        <v>-0.17034099999999999</v>
      </c>
      <c r="L6414">
        <v>-8.3118999999999998E-2</v>
      </c>
      <c r="M6414" s="16">
        <f>Sinusoidal!I6422-Model!I6414</f>
        <v>7.4342998897978796E-3</v>
      </c>
      <c r="N6414" s="17">
        <f>Sinusoidal!J6422-Model!J6414</f>
        <v>5.5402459943299006E-3</v>
      </c>
      <c r="O6414" s="18">
        <f>Sinusoidal!K6422-Model!K6414</f>
        <v>2.8434921245585609E-3</v>
      </c>
      <c r="P6414" s="18">
        <f>Sinusoidal!L6422-Model!L6414</f>
        <v>-8.627227039800095E-4</v>
      </c>
    </row>
    <row r="6415" spans="1:16">
      <c r="A6415">
        <v>2458142.763888</v>
      </c>
      <c r="B6415" s="7">
        <f t="shared" si="102"/>
        <v>43124.263888000045</v>
      </c>
      <c r="C6415">
        <v>0.425508</v>
      </c>
      <c r="D6415">
        <v>-0.15143599999999999</v>
      </c>
      <c r="E6415">
        <v>-1.2345999999999999E-2</v>
      </c>
      <c r="F6415" s="16">
        <f>Sinusoidal!I6423-Model!C6415</f>
        <v>0.12466623658093001</v>
      </c>
      <c r="G6415" s="17">
        <f>Sinusoidal!J6423-Model!D6415</f>
        <v>0.16548403090959043</v>
      </c>
      <c r="H6415" s="18">
        <f>Sinusoidal!K6423-Model!E6415</f>
        <v>-0.1417073334445369</v>
      </c>
      <c r="I6415">
        <v>0.54310199999999997</v>
      </c>
      <c r="J6415">
        <v>8.6999999999999994E-3</v>
      </c>
      <c r="K6415">
        <v>-0.15698999999999999</v>
      </c>
      <c r="L6415">
        <v>-8.4266999999999995E-2</v>
      </c>
      <c r="M6415" s="16">
        <f>Sinusoidal!I6423-Model!I6415</f>
        <v>7.0722365809300358E-3</v>
      </c>
      <c r="N6415" s="17">
        <f>Sinusoidal!J6423-Model!J6415</f>
        <v>5.3480309095904604E-3</v>
      </c>
      <c r="O6415" s="18">
        <f>Sinusoidal!K6423-Model!K6415</f>
        <v>2.9366665554630966E-3</v>
      </c>
      <c r="P6415" s="18">
        <f>Sinusoidal!L6423-Model!L6415</f>
        <v>-7.9261156953011613E-4</v>
      </c>
    </row>
    <row r="6416" spans="1:16">
      <c r="A6416">
        <v>2458142.7673599999</v>
      </c>
      <c r="B6416" s="7">
        <f t="shared" si="102"/>
        <v>43124.26735999994</v>
      </c>
      <c r="C6416">
        <v>0.468559</v>
      </c>
      <c r="D6416">
        <v>-0.146338</v>
      </c>
      <c r="E6416">
        <v>-1.4138E-2</v>
      </c>
      <c r="F6416" s="16">
        <f>Sinusoidal!I6424-Model!C6416</f>
        <v>0.12424581467897816</v>
      </c>
      <c r="G6416" s="17">
        <f>Sinusoidal!J6424-Model!D6416</f>
        <v>0.18987827992917872</v>
      </c>
      <c r="H6416" s="18">
        <f>Sinusoidal!K6424-Model!E6416</f>
        <v>-0.12597180386807175</v>
      </c>
      <c r="I6416">
        <v>0.58611400000000002</v>
      </c>
      <c r="J6416">
        <v>3.8413000000000003E-2</v>
      </c>
      <c r="K6416">
        <v>-0.14311399999999999</v>
      </c>
      <c r="L6416">
        <v>-8.5140999999999994E-2</v>
      </c>
      <c r="M6416" s="16">
        <f>Sinusoidal!I6424-Model!I6416</f>
        <v>6.6908146789781409E-3</v>
      </c>
      <c r="N6416" s="17">
        <f>Sinusoidal!J6424-Model!J6416</f>
        <v>5.1272799291787255E-3</v>
      </c>
      <c r="O6416" s="18">
        <f>Sinusoidal!K6424-Model!K6416</f>
        <v>3.0041961319282329E-3</v>
      </c>
      <c r="P6416" s="18">
        <f>Sinusoidal!L6424-Model!L6416</f>
        <v>-7.2078452704424367E-4</v>
      </c>
    </row>
    <row r="6417" spans="1:16">
      <c r="A6417">
        <v>2458142.7708319998</v>
      </c>
      <c r="B6417" s="7">
        <f t="shared" si="102"/>
        <v>43124.270831999835</v>
      </c>
      <c r="C6417">
        <v>0.51001399999999997</v>
      </c>
      <c r="D6417">
        <v>-0.140679</v>
      </c>
      <c r="E6417">
        <v>-1.5866999999999999E-2</v>
      </c>
      <c r="F6417" s="16">
        <f>Sinusoidal!I6425-Model!C6417</f>
        <v>0.12349984958218452</v>
      </c>
      <c r="G6417" s="17">
        <f>Sinusoidal!J6425-Model!D6417</f>
        <v>0.2135703956001036</v>
      </c>
      <c r="H6417" s="18">
        <f>Sinusoidal!K6425-Model!E6417</f>
        <v>-0.10984511630657218</v>
      </c>
      <c r="I6417">
        <v>0.62722100000000003</v>
      </c>
      <c r="J6417">
        <v>6.8011000000000002E-2</v>
      </c>
      <c r="K6417">
        <v>-0.12875900000000001</v>
      </c>
      <c r="L6417">
        <v>-8.5738999999999996E-2</v>
      </c>
      <c r="M6417" s="16">
        <f>Sinusoidal!I6425-Model!I6417</f>
        <v>6.2928495821844566E-3</v>
      </c>
      <c r="N6417" s="17">
        <f>Sinusoidal!J6425-Model!J6417</f>
        <v>4.8803956001036153E-3</v>
      </c>
      <c r="O6417" s="18">
        <f>Sinusoidal!K6425-Model!K6417</f>
        <v>3.0468836934278432E-3</v>
      </c>
      <c r="P6417" s="18">
        <f>Sinusoidal!L6425-Model!L6417</f>
        <v>-6.4664137836369096E-4</v>
      </c>
    </row>
    <row r="6418" spans="1:16">
      <c r="A6418">
        <v>2458142.7743040002</v>
      </c>
      <c r="B6418" s="7">
        <f t="shared" si="102"/>
        <v>43124.274304000195</v>
      </c>
      <c r="C6418">
        <v>0.54973099999999997</v>
      </c>
      <c r="D6418">
        <v>-0.13447400000000001</v>
      </c>
      <c r="E6418">
        <v>-1.7527000000000001E-2</v>
      </c>
      <c r="F6418" s="16">
        <f>Sinusoidal!I6426-Model!C6418</f>
        <v>0.12243838526206863</v>
      </c>
      <c r="G6418" s="17">
        <f>Sinusoidal!J6426-Model!D6418</f>
        <v>0.2364802379450926</v>
      </c>
      <c r="H6418" s="18">
        <f>Sinusoidal!K6426-Model!E6418</f>
        <v>-9.3379940047937121E-2</v>
      </c>
      <c r="I6418">
        <v>0.66629099999999997</v>
      </c>
      <c r="J6418">
        <v>9.7394999999999995E-2</v>
      </c>
      <c r="K6418">
        <v>-0.113971</v>
      </c>
      <c r="L6418">
        <v>-8.6057999999999996E-2</v>
      </c>
      <c r="M6418" s="16">
        <f>Sinusoidal!I6426-Model!I6418</f>
        <v>5.8783852620686305E-3</v>
      </c>
      <c r="N6418" s="17">
        <f>Sinusoidal!J6426-Model!J6418</f>
        <v>4.6112379450925778E-3</v>
      </c>
      <c r="O6418" s="18">
        <f>Sinusoidal!K6426-Model!K6418</f>
        <v>3.0640599520628808E-3</v>
      </c>
      <c r="P6418" s="18">
        <f>Sinusoidal!L6426-Model!L6418</f>
        <v>-5.7148407120738431E-4</v>
      </c>
    </row>
    <row r="6419" spans="1:16">
      <c r="A6419">
        <v>2458142.7777760001</v>
      </c>
      <c r="B6419" s="7">
        <f t="shared" si="102"/>
        <v>43124.27777600009</v>
      </c>
      <c r="C6419">
        <v>0.58757999999999999</v>
      </c>
      <c r="D6419">
        <v>-0.12774099999999999</v>
      </c>
      <c r="E6419">
        <v>-1.9111E-2</v>
      </c>
      <c r="F6419" s="16">
        <f>Sinusoidal!I6427-Model!C6419</f>
        <v>0.12106612199156419</v>
      </c>
      <c r="G6419" s="17">
        <f>Sinusoidal!J6427-Model!D6419</f>
        <v>0.2585314328535494</v>
      </c>
      <c r="H6419" s="18">
        <f>Sinusoidal!K6427-Model!E6419</f>
        <v>-7.6631265231528203E-2</v>
      </c>
      <c r="I6419">
        <v>0.70319500000000001</v>
      </c>
      <c r="J6419">
        <v>0.126468</v>
      </c>
      <c r="K6419">
        <v>-9.8797999999999997E-2</v>
      </c>
      <c r="L6419">
        <v>-8.6097999999999994E-2</v>
      </c>
      <c r="M6419" s="16">
        <f>Sinusoidal!I6427-Model!I6419</f>
        <v>5.4511219915641673E-3</v>
      </c>
      <c r="N6419" s="17">
        <f>Sinusoidal!J6427-Model!J6419</f>
        <v>4.3224328535494128E-3</v>
      </c>
      <c r="O6419" s="18">
        <f>Sinusoidal!K6427-Model!K6419</f>
        <v>3.0557347684717906E-3</v>
      </c>
      <c r="P6419" s="18">
        <f>Sinusoidal!L6427-Model!L6419</f>
        <v>-4.9452220331283603E-4</v>
      </c>
    </row>
    <row r="6420" spans="1:16">
      <c r="A6420">
        <v>2458142.7812490002</v>
      </c>
      <c r="B6420" s="7">
        <f t="shared" si="102"/>
        <v>43124.281249000225</v>
      </c>
      <c r="C6420">
        <v>0.62343599999999999</v>
      </c>
      <c r="D6420">
        <v>-0.120499</v>
      </c>
      <c r="E6420">
        <v>-2.0615999999999999E-2</v>
      </c>
      <c r="F6420" s="16">
        <f>Sinusoidal!I6428-Model!C6420</f>
        <v>0.11938982249674823</v>
      </c>
      <c r="G6420" s="17">
        <f>Sinusoidal!J6428-Model!D6420</f>
        <v>0.27964967798970852</v>
      </c>
      <c r="H6420" s="18">
        <f>Sinusoidal!K6428-Model!E6420</f>
        <v>-5.9651247290942733E-2</v>
      </c>
      <c r="I6420">
        <v>0.737815</v>
      </c>
      <c r="J6420">
        <v>0.15513199999999999</v>
      </c>
      <c r="K6420">
        <v>-8.3292000000000005E-2</v>
      </c>
      <c r="L6420">
        <v>-8.5856000000000002E-2</v>
      </c>
      <c r="M6420" s="16">
        <f>Sinusoidal!I6428-Model!I6420</f>
        <v>5.010822496748224E-3</v>
      </c>
      <c r="N6420" s="17">
        <f>Sinusoidal!J6428-Model!J6420</f>
        <v>4.0186779897085356E-3</v>
      </c>
      <c r="O6420" s="18">
        <f>Sinusoidal!K6428-Model!K6420</f>
        <v>3.0247527090572768E-3</v>
      </c>
      <c r="P6420" s="18">
        <f>Sinusoidal!L6428-Model!L6420</f>
        <v>-4.188755844786729E-4</v>
      </c>
    </row>
    <row r="6421" spans="1:16">
      <c r="A6421">
        <v>2458142.7847210001</v>
      </c>
      <c r="B6421" s="7">
        <f t="shared" si="102"/>
        <v>43124.28472100012</v>
      </c>
      <c r="C6421">
        <v>0.65717899999999996</v>
      </c>
      <c r="D6421">
        <v>-0.112771</v>
      </c>
      <c r="E6421">
        <v>-2.2034000000000002E-2</v>
      </c>
      <c r="F6421" s="16">
        <f>Sinusoidal!I6429-Model!C6421</f>
        <v>0.11741869521638637</v>
      </c>
      <c r="G6421" s="17">
        <f>Sinusoidal!J6429-Model!D6421</f>
        <v>0.29976604522695499</v>
      </c>
      <c r="H6421" s="18">
        <f>Sinusoidal!K6429-Model!E6421</f>
        <v>-4.2498047619419818E-2</v>
      </c>
      <c r="I6421">
        <v>0.77003699999999997</v>
      </c>
      <c r="J6421">
        <v>0.18329300000000001</v>
      </c>
      <c r="K6421">
        <v>-6.7502999999999994E-2</v>
      </c>
      <c r="L6421">
        <v>-8.5333999999999993E-2</v>
      </c>
      <c r="M6421" s="16">
        <f>Sinusoidal!I6429-Model!I6421</f>
        <v>4.5606952163863568E-3</v>
      </c>
      <c r="N6421" s="17">
        <f>Sinusoidal!J6429-Model!J6421</f>
        <v>3.7020452269549697E-3</v>
      </c>
      <c r="O6421" s="18">
        <f>Sinusoidal!K6429-Model!K6421</f>
        <v>2.9709523805801774E-3</v>
      </c>
      <c r="P6421" s="18">
        <f>Sinusoidal!L6429-Model!L6421</f>
        <v>-3.4357384821011305E-4</v>
      </c>
    </row>
    <row r="6422" spans="1:16">
      <c r="A6422">
        <v>2458142.788193</v>
      </c>
      <c r="B6422" s="7">
        <f t="shared" si="102"/>
        <v>43124.288193000015</v>
      </c>
      <c r="C6422">
        <v>0.68870200000000004</v>
      </c>
      <c r="D6422">
        <v>-0.10458099999999999</v>
      </c>
      <c r="E6422">
        <v>-2.3362000000000001E-2</v>
      </c>
      <c r="F6422" s="16">
        <f>Sinusoidal!I6430-Model!C6422</f>
        <v>0.11515675342658138</v>
      </c>
      <c r="G6422" s="17">
        <f>Sinusoidal!J6430-Model!D6422</f>
        <v>0.31881427862771611</v>
      </c>
      <c r="H6422" s="18">
        <f>Sinusoidal!K6430-Model!E6422</f>
        <v>-2.5225670974479975E-2</v>
      </c>
      <c r="I6422">
        <v>0.79975600000000002</v>
      </c>
      <c r="J6422">
        <v>0.21085599999999999</v>
      </c>
      <c r="K6422">
        <v>-5.1482E-2</v>
      </c>
      <c r="L6422">
        <v>-8.4532999999999997E-2</v>
      </c>
      <c r="M6422" s="16">
        <f>Sinusoidal!I6430-Model!I6422</f>
        <v>4.1027534265813959E-3</v>
      </c>
      <c r="N6422" s="17">
        <f>Sinusoidal!J6430-Model!J6422</f>
        <v>3.3772786277161404E-3</v>
      </c>
      <c r="O6422" s="18">
        <f>Sinusoidal!K6430-Model!K6422</f>
        <v>2.8943290255200246E-3</v>
      </c>
      <c r="P6422" s="18">
        <f>Sinusoidal!L6430-Model!L6422</f>
        <v>-2.695531142171137E-4</v>
      </c>
    </row>
    <row r="6423" spans="1:16">
      <c r="A6423">
        <v>2458142.7916649999</v>
      </c>
      <c r="B6423" s="7">
        <f t="shared" si="102"/>
        <v>43124.29166499991</v>
      </c>
      <c r="C6423">
        <v>0.71790200000000004</v>
      </c>
      <c r="D6423">
        <v>-9.5957000000000001E-2</v>
      </c>
      <c r="E6423">
        <v>-2.4593E-2</v>
      </c>
      <c r="F6423" s="16">
        <f>Sinusoidal!I6431-Model!C6423</f>
        <v>0.11261214906620953</v>
      </c>
      <c r="G6423" s="17">
        <f>Sinusoidal!J6431-Model!D6423</f>
        <v>0.33673408700279883</v>
      </c>
      <c r="H6423" s="18">
        <f>Sinusoidal!K6431-Model!E6423</f>
        <v>-7.8928001489896836E-3</v>
      </c>
      <c r="I6423">
        <v>0.826878</v>
      </c>
      <c r="J6423">
        <v>0.23773</v>
      </c>
      <c r="K6423">
        <v>-3.5284999999999997E-2</v>
      </c>
      <c r="L6423">
        <v>-8.3455000000000001E-2</v>
      </c>
      <c r="M6423" s="16">
        <f>Sinusoidal!I6431-Model!I6423</f>
        <v>3.6361490662095708E-3</v>
      </c>
      <c r="N6423" s="17">
        <f>Sinusoidal!J6431-Model!J6423</f>
        <v>3.0470870027988484E-3</v>
      </c>
      <c r="O6423" s="18">
        <f>Sinusoidal!K6431-Model!K6423</f>
        <v>2.799199851010313E-3</v>
      </c>
      <c r="P6423" s="18">
        <f>Sinusoidal!L6431-Model!L6423</f>
        <v>-1.9764971259585151E-4</v>
      </c>
    </row>
    <row r="6424" spans="1:16">
      <c r="A6424">
        <v>2458142.795138</v>
      </c>
      <c r="B6424" s="7">
        <f t="shared" si="102"/>
        <v>43124.295138000045</v>
      </c>
      <c r="C6424">
        <v>0.74468599999999996</v>
      </c>
      <c r="D6424">
        <v>-8.6929000000000006E-2</v>
      </c>
      <c r="E6424">
        <v>-2.5724E-2</v>
      </c>
      <c r="F6424" s="16">
        <f>Sinusoidal!I6432-Model!C6424</f>
        <v>0.10979148018166185</v>
      </c>
      <c r="G6424" s="17">
        <f>Sinusoidal!J6432-Model!D6424</f>
        <v>0.35346943010238507</v>
      </c>
      <c r="H6424" s="18">
        <f>Sinusoidal!K6432-Model!E6424</f>
        <v>9.4453715557437784E-3</v>
      </c>
      <c r="I6424">
        <v>0.85131199999999996</v>
      </c>
      <c r="J6424">
        <v>0.26382499999999998</v>
      </c>
      <c r="K6424">
        <v>-1.8963000000000001E-2</v>
      </c>
      <c r="L6424">
        <v>-8.2102999999999995E-2</v>
      </c>
      <c r="M6424" s="16">
        <f>Sinusoidal!I6432-Model!I6424</f>
        <v>3.1654801816618505E-3</v>
      </c>
      <c r="N6424" s="17">
        <f>Sinusoidal!J6432-Model!J6424</f>
        <v>2.7154301023851191E-3</v>
      </c>
      <c r="O6424" s="18">
        <f>Sinusoidal!K6432-Model!K6424</f>
        <v>2.6843715557437788E-3</v>
      </c>
      <c r="P6424" s="18">
        <f>Sinusoidal!L6432-Model!L6424</f>
        <v>-1.2859099002335284E-4</v>
      </c>
    </row>
    <row r="6425" spans="1:16">
      <c r="A6425">
        <v>2458142.7986099999</v>
      </c>
      <c r="B6425" s="7">
        <f t="shared" si="102"/>
        <v>43124.29860999994</v>
      </c>
      <c r="C6425">
        <v>0.76896900000000001</v>
      </c>
      <c r="D6425">
        <v>-7.7528E-2</v>
      </c>
      <c r="E6425">
        <v>-2.6748999999999998E-2</v>
      </c>
      <c r="F6425" s="16">
        <f>Sinusoidal!I6433-Model!C6425</f>
        <v>0.10670207099382467</v>
      </c>
      <c r="G6425" s="17">
        <f>Sinusoidal!J6433-Model!D6425</f>
        <v>0.36896779751057063</v>
      </c>
      <c r="H6425" s="18">
        <f>Sinusoidal!K6433-Model!E6425</f>
        <v>2.6730309511567373E-2</v>
      </c>
      <c r="I6425">
        <v>0.87298100000000001</v>
      </c>
      <c r="J6425">
        <v>0.28905500000000001</v>
      </c>
      <c r="K6425">
        <v>-2.5720000000000001E-3</v>
      </c>
      <c r="L6425">
        <v>-8.0481999999999998E-2</v>
      </c>
      <c r="M6425" s="16">
        <f>Sinusoidal!I6433-Model!I6425</f>
        <v>2.6900709938246781E-3</v>
      </c>
      <c r="N6425" s="17">
        <f>Sinusoidal!J6433-Model!J6425</f>
        <v>2.3847975105706354E-3</v>
      </c>
      <c r="O6425" s="18">
        <f>Sinusoidal!K6433-Model!K6425</f>
        <v>2.5533095115673754E-3</v>
      </c>
      <c r="P6425" s="18">
        <f>Sinusoidal!L6433-Model!L6425</f>
        <v>-6.1983227776840621E-5</v>
      </c>
    </row>
    <row r="6426" spans="1:16">
      <c r="A6426">
        <v>2458142.8020819998</v>
      </c>
      <c r="B6426" s="7">
        <f t="shared" si="102"/>
        <v>43124.302081999835</v>
      </c>
      <c r="C6426">
        <v>0.79067699999999996</v>
      </c>
      <c r="D6426">
        <v>-6.7789000000000002E-2</v>
      </c>
      <c r="E6426">
        <v>-2.7664999999999999E-2</v>
      </c>
      <c r="F6426" s="16">
        <f>Sinusoidal!I6434-Model!C6426</f>
        <v>0.10334922367979615</v>
      </c>
      <c r="G6426" s="17">
        <f>Sinusoidal!J6434-Model!D6426</f>
        <v>0.38318347933974195</v>
      </c>
      <c r="H6426" s="18">
        <f>Sinusoidal!K6434-Model!E6426</f>
        <v>4.3906308051565687E-2</v>
      </c>
      <c r="I6426">
        <v>0.89181500000000002</v>
      </c>
      <c r="J6426">
        <v>0.313336</v>
      </c>
      <c r="K6426">
        <v>1.3833E-2</v>
      </c>
      <c r="L6426">
        <v>-7.8594999999999998E-2</v>
      </c>
      <c r="M6426" s="16">
        <f>Sinusoidal!I6434-Model!I6426</f>
        <v>2.2112236797960927E-3</v>
      </c>
      <c r="N6426" s="17">
        <f>Sinusoidal!J6434-Model!J6426</f>
        <v>2.0584793397419587E-3</v>
      </c>
      <c r="O6426" s="18">
        <f>Sinusoidal!K6434-Model!K6426</f>
        <v>2.4083080515656923E-3</v>
      </c>
      <c r="P6426" s="18">
        <f>Sinusoidal!L6434-Model!L6426</f>
        <v>-2.9671072715453661E-7</v>
      </c>
    </row>
    <row r="6427" spans="1:16">
      <c r="A6427">
        <v>2458142.8055540002</v>
      </c>
      <c r="B6427" s="7">
        <f t="shared" si="102"/>
        <v>43124.305554000195</v>
      </c>
      <c r="C6427">
        <v>0.80974299999999999</v>
      </c>
      <c r="D6427">
        <v>-5.7747E-2</v>
      </c>
      <c r="E6427">
        <v>-2.8466999999999999E-2</v>
      </c>
      <c r="F6427" s="16">
        <f>Sinusoidal!I6435-Model!C6427</f>
        <v>9.9740441052856177E-2</v>
      </c>
      <c r="G6427" s="17">
        <f>Sinusoidal!J6435-Model!D6427</f>
        <v>0.39607382784695094</v>
      </c>
      <c r="H6427" s="18">
        <f>Sinusoidal!K6435-Model!E6427</f>
        <v>6.0915661312394481E-2</v>
      </c>
      <c r="I6427">
        <v>0.907752</v>
      </c>
      <c r="J6427">
        <v>0.33658700000000003</v>
      </c>
      <c r="K6427">
        <v>3.0197999999999999E-2</v>
      </c>
      <c r="L6427">
        <v>-7.6450000000000004E-2</v>
      </c>
      <c r="M6427" s="16">
        <f>Sinusoidal!I6435-Model!I6427</f>
        <v>1.7314410528561641E-3</v>
      </c>
      <c r="N6427" s="17">
        <f>Sinusoidal!J6435-Model!J6427</f>
        <v>1.7398278469509254E-3</v>
      </c>
      <c r="O6427" s="18">
        <f>Sinusoidal!K6435-Model!K6427</f>
        <v>2.2506613123944828E-3</v>
      </c>
      <c r="P6427" s="18">
        <f>Sinusoidal!L6435-Model!L6427</f>
        <v>5.815200426934064E-5</v>
      </c>
    </row>
    <row r="6428" spans="1:16">
      <c r="A6428">
        <v>2458142.8090260001</v>
      </c>
      <c r="B6428" s="7">
        <f t="shared" si="102"/>
        <v>43124.30902600009</v>
      </c>
      <c r="C6428">
        <v>0.82611000000000001</v>
      </c>
      <c r="D6428">
        <v>-4.7440000000000003E-2</v>
      </c>
      <c r="E6428">
        <v>-2.9152999999999998E-2</v>
      </c>
      <c r="F6428" s="16">
        <f>Sinusoidal!I6436-Model!C6428</f>
        <v>9.5882619419301207E-2</v>
      </c>
      <c r="G6428" s="17">
        <f>Sinusoidal!J6436-Model!D6428</f>
        <v>0.40760250912475104</v>
      </c>
      <c r="H6428" s="18">
        <f>Sinusoidal!K6436-Model!E6428</f>
        <v>7.7703834077397144E-2</v>
      </c>
      <c r="I6428">
        <v>0.92074100000000003</v>
      </c>
      <c r="J6428">
        <v>0.35872999999999999</v>
      </c>
      <c r="K6428">
        <v>4.6468000000000002E-2</v>
      </c>
      <c r="L6428">
        <v>-7.4052999999999994E-2</v>
      </c>
      <c r="M6428" s="16">
        <f>Sinusoidal!I6436-Model!I6428</f>
        <v>1.2516194193011865E-3</v>
      </c>
      <c r="N6428" s="17">
        <f>Sinusoidal!J6436-Model!J6428</f>
        <v>1.4325091247510691E-3</v>
      </c>
      <c r="O6428" s="18">
        <f>Sinusoidal!K6436-Model!K6428</f>
        <v>2.0828340773971499E-3</v>
      </c>
      <c r="P6428" s="18">
        <f>Sinusoidal!L6436-Model!L6428</f>
        <v>1.1222056313561768E-4</v>
      </c>
    </row>
    <row r="6429" spans="1:16">
      <c r="A6429">
        <v>2458142.8124990002</v>
      </c>
      <c r="B6429" s="7">
        <f t="shared" si="102"/>
        <v>43124.312499000225</v>
      </c>
      <c r="C6429">
        <v>0.83973200000000003</v>
      </c>
      <c r="D6429">
        <v>-3.6908000000000003E-2</v>
      </c>
      <c r="E6429">
        <v>-2.9718000000000001E-2</v>
      </c>
      <c r="F6429" s="16">
        <f>Sinusoidal!I6437-Model!C6429</f>
        <v>9.1781210986749517E-2</v>
      </c>
      <c r="G6429" s="17">
        <f>Sinusoidal!J6437-Model!D6429</f>
        <v>0.4177387440504034</v>
      </c>
      <c r="H6429" s="18">
        <f>Sinusoidal!K6437-Model!E6429</f>
        <v>9.4213632066578762E-2</v>
      </c>
      <c r="I6429">
        <v>0.93074000000000001</v>
      </c>
      <c r="J6429">
        <v>0.37969399999999998</v>
      </c>
      <c r="K6429">
        <v>6.2589000000000006E-2</v>
      </c>
      <c r="L6429">
        <v>-7.1411000000000002E-2</v>
      </c>
      <c r="M6429" s="16">
        <f>Sinusoidal!I6437-Model!I6429</f>
        <v>7.7321098674953959E-4</v>
      </c>
      <c r="N6429" s="17">
        <f>Sinusoidal!J6437-Model!J6429</f>
        <v>1.1367440504034265E-3</v>
      </c>
      <c r="O6429" s="18">
        <f>Sinusoidal!K6437-Model!K6429</f>
        <v>1.9066320665787478E-3</v>
      </c>
      <c r="P6429" s="18">
        <f>Sinusoidal!L6437-Model!L6429</f>
        <v>1.6096396611819941E-4</v>
      </c>
    </row>
    <row r="6430" spans="1:16">
      <c r="A6430">
        <v>2458142.8159710001</v>
      </c>
      <c r="B6430" s="7">
        <f t="shared" si="102"/>
        <v>43124.31597100012</v>
      </c>
      <c r="C6430">
        <v>0.85057000000000005</v>
      </c>
      <c r="D6430">
        <v>-2.6190000000000001E-2</v>
      </c>
      <c r="E6430">
        <v>-3.0159999999999999E-2</v>
      </c>
      <c r="F6430" s="16">
        <f>Sinusoidal!I6438-Model!C6430</f>
        <v>8.7444355297437437E-2</v>
      </c>
      <c r="G6430" s="17">
        <f>Sinusoidal!J6438-Model!D6430</f>
        <v>0.42645453771225988</v>
      </c>
      <c r="H6430" s="18">
        <f>Sinusoidal!K6438-Model!E6430</f>
        <v>0.11039137112130878</v>
      </c>
      <c r="I6430">
        <v>0.93771800000000005</v>
      </c>
      <c r="J6430">
        <v>0.39940799999999999</v>
      </c>
      <c r="K6430">
        <v>7.8506000000000006E-2</v>
      </c>
      <c r="L6430">
        <v>-6.8532999999999997E-2</v>
      </c>
      <c r="M6430" s="16">
        <f>Sinusoidal!I6438-Model!I6430</f>
        <v>2.9635529743743394E-4</v>
      </c>
      <c r="N6430" s="17">
        <f>Sinusoidal!J6438-Model!J6430</f>
        <v>8.5653771225990827E-4</v>
      </c>
      <c r="O6430" s="18">
        <f>Sinusoidal!K6438-Model!K6430</f>
        <v>1.7253711213087719E-3</v>
      </c>
      <c r="P6430" s="18">
        <f>Sinusoidal!L6438-Model!L6430</f>
        <v>2.0466032103873266E-4</v>
      </c>
    </row>
    <row r="6431" spans="1:16">
      <c r="A6431">
        <v>2458142.819443</v>
      </c>
      <c r="B6431" s="7">
        <f t="shared" si="102"/>
        <v>43124.319443000015</v>
      </c>
      <c r="C6431">
        <v>0.85859700000000005</v>
      </c>
      <c r="D6431">
        <v>-1.533E-2</v>
      </c>
      <c r="E6431">
        <v>-3.0477000000000001E-2</v>
      </c>
      <c r="F6431" s="16">
        <f>Sinusoidal!I6439-Model!C6431</f>
        <v>8.2877979260695622E-2</v>
      </c>
      <c r="G6431" s="17">
        <f>Sinusoidal!J6439-Model!D6431</f>
        <v>0.4337308965700587</v>
      </c>
      <c r="H6431" s="18">
        <f>Sinusoidal!K6439-Model!E6431</f>
        <v>0.12618404473565525</v>
      </c>
      <c r="I6431">
        <v>0.94165200000000004</v>
      </c>
      <c r="J6431">
        <v>0.41780699999999998</v>
      </c>
      <c r="K6431">
        <v>9.4166E-2</v>
      </c>
      <c r="L6431">
        <v>-6.5426999999999999E-2</v>
      </c>
      <c r="M6431" s="16">
        <f>Sinusoidal!I6439-Model!I6431</f>
        <v>-1.7702073930436768E-4</v>
      </c>
      <c r="N6431" s="17">
        <f>Sinusoidal!J6439-Model!J6431</f>
        <v>5.9389657005870511E-4</v>
      </c>
      <c r="O6431" s="18">
        <f>Sinusoidal!K6439-Model!K6431</f>
        <v>1.5410447356552642E-3</v>
      </c>
      <c r="P6431" s="18">
        <f>Sinusoidal!L6439-Model!L6431</f>
        <v>2.4183911482246467E-4</v>
      </c>
    </row>
    <row r="6432" spans="1:16">
      <c r="A6432">
        <v>2458142.8229149999</v>
      </c>
      <c r="B6432" s="7">
        <f t="shared" si="102"/>
        <v>43124.32291499991</v>
      </c>
      <c r="C6432">
        <v>0.86379399999999995</v>
      </c>
      <c r="D6432">
        <v>-4.3680000000000004E-3</v>
      </c>
      <c r="E6432">
        <v>-3.0667E-2</v>
      </c>
      <c r="F6432" s="16">
        <f>Sinusoidal!I6440-Model!C6432</f>
        <v>7.8089865460165275E-2</v>
      </c>
      <c r="G6432" s="17">
        <f>Sinusoidal!J6440-Model!D6432</f>
        <v>0.43954903264487488</v>
      </c>
      <c r="H6432" s="18">
        <f>Sinusoidal!K6440-Model!E6432</f>
        <v>0.14153948939105057</v>
      </c>
      <c r="I6432">
        <v>0.94252999999999998</v>
      </c>
      <c r="J6432">
        <v>0.434832</v>
      </c>
      <c r="K6432">
        <v>0.109518</v>
      </c>
      <c r="L6432">
        <v>-6.2105E-2</v>
      </c>
      <c r="M6432" s="16">
        <f>Sinusoidal!I6440-Model!I6432</f>
        <v>-6.4613453983475289E-4</v>
      </c>
      <c r="N6432" s="17">
        <f>Sinusoidal!J6440-Model!J6432</f>
        <v>3.490326448749026E-4</v>
      </c>
      <c r="O6432" s="18">
        <f>Sinusoidal!K6440-Model!K6432</f>
        <v>1.3544893910505673E-3</v>
      </c>
      <c r="P6432" s="18">
        <f>Sinusoidal!L6440-Model!L6432</f>
        <v>2.7431191162364393E-4</v>
      </c>
    </row>
    <row r="6433" spans="1:16">
      <c r="A6433">
        <v>2458142.826388</v>
      </c>
      <c r="B6433" s="7">
        <f t="shared" si="102"/>
        <v>43124.326388000045</v>
      </c>
      <c r="C6433">
        <v>0.86615399999999998</v>
      </c>
      <c r="D6433">
        <v>6.6509999999999998E-3</v>
      </c>
      <c r="E6433">
        <v>-3.0727000000000001E-2</v>
      </c>
      <c r="F6433" s="16">
        <f>Sinusoidal!I6441-Model!C6433</f>
        <v>7.3085688514415437E-2</v>
      </c>
      <c r="G6433" s="17">
        <f>Sinusoidal!J6441-Model!D6433</f>
        <v>0.44389955407708648</v>
      </c>
      <c r="H6433" s="18">
        <f>Sinusoidal!K6441-Model!E6433</f>
        <v>0.1564055471585529</v>
      </c>
      <c r="I6433">
        <v>0.94035000000000002</v>
      </c>
      <c r="J6433">
        <v>0.45042700000000002</v>
      </c>
      <c r="K6433">
        <v>0.12450899999999999</v>
      </c>
      <c r="L6433">
        <v>-5.8576999999999997E-2</v>
      </c>
      <c r="M6433" s="16">
        <f>Sinusoidal!I6441-Model!I6433</f>
        <v>-1.110311485584603E-3</v>
      </c>
      <c r="N6433" s="17">
        <f>Sinusoidal!J6441-Model!J6433</f>
        <v>1.2355407708647403E-4</v>
      </c>
      <c r="O6433" s="18">
        <f>Sinusoidal!K6441-Model!K6433</f>
        <v>1.1695471585528999E-3</v>
      </c>
      <c r="P6433" s="18">
        <f>Sinusoidal!L6441-Model!L6433</f>
        <v>3.0120537807620806E-4</v>
      </c>
    </row>
    <row r="6434" spans="1:16">
      <c r="A6434">
        <v>2458142.8298599999</v>
      </c>
      <c r="B6434" s="7">
        <f t="shared" si="102"/>
        <v>43124.32985999994</v>
      </c>
      <c r="C6434">
        <v>0.86567799999999995</v>
      </c>
      <c r="D6434">
        <v>1.7683999999999998E-2</v>
      </c>
      <c r="E6434">
        <v>-3.0658000000000001E-2</v>
      </c>
      <c r="F6434" s="16">
        <f>Sinusoidal!I6442-Model!C6434</f>
        <v>6.7873019373089094E-2</v>
      </c>
      <c r="G6434" s="17">
        <f>Sinusoidal!J6442-Model!D6434</f>
        <v>0.44677564143440301</v>
      </c>
      <c r="H6434" s="18">
        <f>Sinusoidal!K6442-Model!E6434</f>
        <v>0.17073522504139468</v>
      </c>
      <c r="I6434">
        <v>0.93511999999999995</v>
      </c>
      <c r="J6434">
        <v>0.46454000000000001</v>
      </c>
      <c r="K6434">
        <v>0.13908899999999999</v>
      </c>
      <c r="L6434">
        <v>-5.4854E-2</v>
      </c>
      <c r="M6434" s="16">
        <f>Sinusoidal!I6442-Model!I6434</f>
        <v>-1.5689806269109097E-3</v>
      </c>
      <c r="N6434" s="17">
        <f>Sinusoidal!J6442-Model!J6434</f>
        <v>-8.0358565597016263E-5</v>
      </c>
      <c r="O6434" s="18">
        <f>Sinusoidal!K6442-Model!K6434</f>
        <v>9.8822504139470246E-4</v>
      </c>
      <c r="P6434" s="18">
        <f>Sinusoidal!L6442-Model!L6434</f>
        <v>3.2199652856731292E-4</v>
      </c>
    </row>
    <row r="6435" spans="1:16">
      <c r="A6435">
        <v>2458142.8333319998</v>
      </c>
      <c r="B6435" s="7">
        <f t="shared" si="102"/>
        <v>43124.333331999835</v>
      </c>
      <c r="C6435">
        <v>0.86237699999999995</v>
      </c>
      <c r="D6435">
        <v>2.8687000000000001E-2</v>
      </c>
      <c r="E6435">
        <v>-3.0457999999999999E-2</v>
      </c>
      <c r="F6435" s="16">
        <f>Sinusoidal!I6443-Model!C6435</f>
        <v>6.2459297534671832E-2</v>
      </c>
      <c r="G6435" s="17">
        <f>Sinusoidal!J6443-Model!D6435</f>
        <v>0.4481762091987872</v>
      </c>
      <c r="H6435" s="18">
        <f>Sinusoidal!K6443-Model!E6435</f>
        <v>0.18447985054160781</v>
      </c>
      <c r="I6435">
        <v>0.92685700000000004</v>
      </c>
      <c r="J6435">
        <v>0.47712599999999999</v>
      </c>
      <c r="K6435">
        <v>0.15321000000000001</v>
      </c>
      <c r="L6435">
        <v>-5.0949000000000001E-2</v>
      </c>
      <c r="M6435" s="16">
        <f>Sinusoidal!I6443-Model!I6435</f>
        <v>-2.0207024653282613E-3</v>
      </c>
      <c r="N6435" s="17">
        <f>Sinusoidal!J6443-Model!J6435</f>
        <v>-2.6279080121277554E-4</v>
      </c>
      <c r="O6435" s="18">
        <f>Sinusoidal!K6443-Model!K6435</f>
        <v>8.11850541607817E-4</v>
      </c>
      <c r="P6435" s="18">
        <f>Sinusoidal!L6443-Model!L6435</f>
        <v>3.3755007635101475E-4</v>
      </c>
    </row>
    <row r="6436" spans="1:16">
      <c r="A6436">
        <v>2458142.8368040002</v>
      </c>
      <c r="B6436" s="7">
        <f t="shared" si="102"/>
        <v>43124.336804000195</v>
      </c>
      <c r="C6436">
        <v>0.85627200000000003</v>
      </c>
      <c r="D6436">
        <v>3.9616999999999999E-2</v>
      </c>
      <c r="E6436">
        <v>-3.0127999999999999E-2</v>
      </c>
      <c r="F6436" s="16">
        <f>Sinusoidal!I6444-Model!C6436</f>
        <v>5.6851771275861607E-2</v>
      </c>
      <c r="G6436" s="17">
        <f>Sinusoidal!J6444-Model!D6436</f>
        <v>0.448104051908636</v>
      </c>
      <c r="H6436" s="18">
        <f>Sinusoidal!K6444-Model!E6436</f>
        <v>0.19759522294631932</v>
      </c>
      <c r="I6436">
        <v>0.91558799999999996</v>
      </c>
      <c r="J6436">
        <v>0.48814600000000002</v>
      </c>
      <c r="K6436">
        <v>0.166825</v>
      </c>
      <c r="L6436">
        <v>-4.6872999999999998E-2</v>
      </c>
      <c r="M6436" s="16">
        <f>Sinusoidal!I6444-Model!I6436</f>
        <v>-2.4642287241383176E-3</v>
      </c>
      <c r="N6436" s="17">
        <f>Sinusoidal!J6444-Model!J6436</f>
        <v>-4.2494809136400802E-4</v>
      </c>
      <c r="O6436" s="18">
        <f>Sinusoidal!K6444-Model!K6436</f>
        <v>6.422229463193263E-4</v>
      </c>
      <c r="P6436" s="18">
        <f>Sinusoidal!L6444-Model!L6436</f>
        <v>3.4615776940477572E-4</v>
      </c>
    </row>
    <row r="6437" spans="1:16">
      <c r="A6437">
        <v>2458142.8402760001</v>
      </c>
      <c r="B6437" s="7">
        <f t="shared" si="102"/>
        <v>43124.34027600009</v>
      </c>
      <c r="C6437">
        <v>0.84739299999999995</v>
      </c>
      <c r="D6437">
        <v>5.0430000000000003E-2</v>
      </c>
      <c r="E6437">
        <v>-2.9666999999999999E-2</v>
      </c>
      <c r="F6437" s="16">
        <f>Sinusoidal!I6445-Model!C6437</f>
        <v>5.1058406086435637E-2</v>
      </c>
      <c r="G6437" s="17">
        <f>Sinusoidal!J6445-Model!D6437</f>
        <v>0.44656797448243013</v>
      </c>
      <c r="H6437" s="18">
        <f>Sinusoidal!K6445-Model!E6437</f>
        <v>0.2100367598432156</v>
      </c>
      <c r="I6437">
        <v>0.90135200000000004</v>
      </c>
      <c r="J6437">
        <v>0.497562</v>
      </c>
      <c r="K6437">
        <v>0.17988799999999999</v>
      </c>
      <c r="L6437">
        <v>-4.2641999999999999E-2</v>
      </c>
      <c r="M6437" s="16">
        <f>Sinusoidal!I6445-Model!I6437</f>
        <v>-2.9005939135644532E-3</v>
      </c>
      <c r="N6437" s="17">
        <f>Sinusoidal!J6445-Model!J6437</f>
        <v>-5.6402551756984387E-4</v>
      </c>
      <c r="O6437" s="18">
        <f>Sinusoidal!K6445-Model!K6437</f>
        <v>4.8175984321560672E-4</v>
      </c>
      <c r="P6437" s="18">
        <f>Sinusoidal!L6445-Model!L6437</f>
        <v>3.5057958348434087E-4</v>
      </c>
    </row>
    <row r="6438" spans="1:16">
      <c r="A6438">
        <v>2458142.8437490002</v>
      </c>
      <c r="B6438" s="7">
        <f t="shared" si="102"/>
        <v>43124.343749000225</v>
      </c>
      <c r="C6438">
        <v>0.83577999999999997</v>
      </c>
      <c r="D6438">
        <v>6.1083999999999999E-2</v>
      </c>
      <c r="E6438">
        <v>-2.9076999999999999E-2</v>
      </c>
      <c r="F6438" s="16">
        <f>Sinusoidal!I6446-Model!C6438</f>
        <v>4.5086761606234371E-2</v>
      </c>
      <c r="G6438" s="17">
        <f>Sinusoidal!J6446-Model!D6438</f>
        <v>0.44357990630164679</v>
      </c>
      <c r="H6438" s="18">
        <f>Sinusoidal!K6446-Model!E6438</f>
        <v>0.22176463839051722</v>
      </c>
      <c r="I6438">
        <v>0.88419499999999995</v>
      </c>
      <c r="J6438">
        <v>0.50534699999999999</v>
      </c>
      <c r="K6438">
        <v>0.192356</v>
      </c>
      <c r="L6438">
        <v>-3.8268000000000003E-2</v>
      </c>
      <c r="M6438" s="16">
        <f>Sinusoidal!I6446-Model!I6438</f>
        <v>-3.3282383937656146E-3</v>
      </c>
      <c r="N6438" s="17">
        <f>Sinusoidal!J6446-Model!J6438</f>
        <v>-6.8309369835317657E-4</v>
      </c>
      <c r="O6438" s="18">
        <f>Sinusoidal!K6446-Model!K6438</f>
        <v>3.3163839051722488E-4</v>
      </c>
      <c r="P6438" s="18">
        <f>Sinusoidal!L6446-Model!L6438</f>
        <v>3.4908663892714575E-4</v>
      </c>
    </row>
    <row r="6439" spans="1:16">
      <c r="A6439">
        <v>2458142.8472210001</v>
      </c>
      <c r="B6439" s="7">
        <f t="shared" si="102"/>
        <v>43124.34722100012</v>
      </c>
      <c r="C6439">
        <v>0.82148100000000002</v>
      </c>
      <c r="D6439">
        <v>7.1538000000000004E-2</v>
      </c>
      <c r="E6439">
        <v>-2.8358000000000001E-2</v>
      </c>
      <c r="F6439" s="16">
        <f>Sinusoidal!I6447-Model!C6439</f>
        <v>3.8945837463315702E-2</v>
      </c>
      <c r="G6439" s="17">
        <f>Sinusoidal!J6447-Model!D6439</f>
        <v>0.43915599868294586</v>
      </c>
      <c r="H6439" s="18">
        <f>Sinusoidal!K6447-Model!E6439</f>
        <v>0.23273893088332354</v>
      </c>
      <c r="I6439">
        <v>0.86417299999999997</v>
      </c>
      <c r="J6439">
        <v>0.51147600000000004</v>
      </c>
      <c r="K6439">
        <v>0.20418800000000001</v>
      </c>
      <c r="L6439">
        <v>-3.3766999999999998E-2</v>
      </c>
      <c r="M6439" s="16">
        <f>Sinusoidal!I6447-Model!I6439</f>
        <v>-3.7461625366842499E-3</v>
      </c>
      <c r="N6439" s="17">
        <f>Sinusoidal!J6447-Model!J6439</f>
        <v>-7.8200131705419285E-4</v>
      </c>
      <c r="O6439" s="18">
        <f>Sinusoidal!K6447-Model!K6439</f>
        <v>1.9293088332353325E-4</v>
      </c>
      <c r="P6439" s="18">
        <f>Sinusoidal!L6447-Model!L6439</f>
        <v>3.4350570202885955E-4</v>
      </c>
    </row>
    <row r="6440" spans="1:16">
      <c r="A6440">
        <v>2458142.850693</v>
      </c>
      <c r="B6440" s="7">
        <f t="shared" si="102"/>
        <v>43124.350693000015</v>
      </c>
      <c r="C6440">
        <v>0.80455399999999999</v>
      </c>
      <c r="D6440">
        <v>8.1750000000000003E-2</v>
      </c>
      <c r="E6440">
        <v>-2.7514E-2</v>
      </c>
      <c r="F6440" s="16">
        <f>Sinusoidal!I6448-Model!C6440</f>
        <v>3.2643888512807751E-2</v>
      </c>
      <c r="G6440" s="17">
        <f>Sinusoidal!J6448-Model!D6440</f>
        <v>0.4333187054237907</v>
      </c>
      <c r="H6440" s="18">
        <f>Sinusoidal!K6448-Model!E6440</f>
        <v>0.24292573417705032</v>
      </c>
      <c r="I6440">
        <v>0.84135199999999999</v>
      </c>
      <c r="J6440">
        <v>0.51593100000000003</v>
      </c>
      <c r="K6440">
        <v>0.21534500000000001</v>
      </c>
      <c r="L6440">
        <v>-2.9152000000000001E-2</v>
      </c>
      <c r="M6440" s="16">
        <f>Sinusoidal!I6448-Model!I6440</f>
        <v>-4.1541114871922469E-3</v>
      </c>
      <c r="N6440" s="17">
        <f>Sinusoidal!J6448-Model!J6440</f>
        <v>-8.6229457620934369E-4</v>
      </c>
      <c r="O6440" s="18">
        <f>Sinusoidal!K6448-Model!K6440</f>
        <v>6.6734177050303822E-5</v>
      </c>
      <c r="P6440" s="18">
        <f>Sinusoidal!L6448-Model!L6440</f>
        <v>3.3226512679499637E-4</v>
      </c>
    </row>
    <row r="6441" spans="1:16">
      <c r="A6441">
        <v>2458142.8541649999</v>
      </c>
      <c r="B6441" s="7">
        <f t="shared" si="102"/>
        <v>43124.35416499991</v>
      </c>
      <c r="C6441">
        <v>0.78506600000000004</v>
      </c>
      <c r="D6441">
        <v>9.1680999999999999E-2</v>
      </c>
      <c r="E6441">
        <v>-2.6547000000000001E-2</v>
      </c>
      <c r="F6441" s="16">
        <f>Sinusoidal!I6449-Model!C6441</f>
        <v>2.6189210075674318E-2</v>
      </c>
      <c r="G6441" s="17">
        <f>Sinusoidal!J6449-Model!D6441</f>
        <v>0.42609284616031917</v>
      </c>
      <c r="H6441" s="18">
        <f>Sinusoidal!K6449-Model!E6441</f>
        <v>0.25229129254825378</v>
      </c>
      <c r="I6441">
        <v>0.81580699999999995</v>
      </c>
      <c r="J6441">
        <v>0.51869799999999999</v>
      </c>
      <c r="K6441">
        <v>0.22578999999999999</v>
      </c>
      <c r="L6441">
        <v>-2.444E-2</v>
      </c>
      <c r="M6441" s="16">
        <f>Sinusoidal!I6449-Model!I6441</f>
        <v>-4.5517899243255888E-3</v>
      </c>
      <c r="N6441" s="17">
        <f>Sinusoidal!J6449-Model!J6441</f>
        <v>-9.24153839680808E-4</v>
      </c>
      <c r="O6441" s="18">
        <f>Sinusoidal!K6449-Model!K6441</f>
        <v>-4.5707451746229699E-5</v>
      </c>
      <c r="P6441" s="18">
        <f>Sinusoidal!L6449-Model!L6441</f>
        <v>3.1744208807816393E-4</v>
      </c>
    </row>
    <row r="6442" spans="1:16">
      <c r="A6442">
        <v>2458142.857638</v>
      </c>
      <c r="B6442" s="7">
        <f t="shared" si="102"/>
        <v>43124.357638000045</v>
      </c>
      <c r="C6442">
        <v>0.76309099999999996</v>
      </c>
      <c r="D6442">
        <v>0.10129299999999999</v>
      </c>
      <c r="E6442">
        <v>-2.5458000000000001E-2</v>
      </c>
      <c r="F6442" s="16">
        <f>Sinusoidal!I6450-Model!C6442</f>
        <v>1.9591893873154076E-2</v>
      </c>
      <c r="G6442" s="17">
        <f>Sinusoidal!J6450-Model!D6442</f>
        <v>0.41750765233221487</v>
      </c>
      <c r="H6442" s="18">
        <f>Sinusoidal!K6450-Model!E6442</f>
        <v>0.26080311359481889</v>
      </c>
      <c r="I6442">
        <v>0.78762100000000002</v>
      </c>
      <c r="J6442">
        <v>0.51976999999999995</v>
      </c>
      <c r="K6442">
        <v>0.235489</v>
      </c>
      <c r="L6442">
        <v>-1.9646E-2</v>
      </c>
      <c r="M6442" s="16">
        <f>Sinusoidal!I6450-Model!I6442</f>
        <v>-4.9381061268459758E-3</v>
      </c>
      <c r="N6442" s="17">
        <f>Sinusoidal!J6450-Model!J6442</f>
        <v>-9.6934766778511428E-4</v>
      </c>
      <c r="O6442" s="18">
        <f>Sinusoidal!K6450-Model!K6442</f>
        <v>-1.4388640518112061E-4</v>
      </c>
      <c r="P6442" s="18">
        <f>Sinusoidal!L6450-Model!L6442</f>
        <v>2.9881095308277941E-4</v>
      </c>
    </row>
    <row r="6443" spans="1:16">
      <c r="A6443">
        <v>2458142.8611099999</v>
      </c>
      <c r="B6443" s="7">
        <f t="shared" si="102"/>
        <v>43124.36110999994</v>
      </c>
      <c r="C6443">
        <v>0.73871200000000004</v>
      </c>
      <c r="D6443">
        <v>0.110552</v>
      </c>
      <c r="E6443">
        <v>-2.4253E-2</v>
      </c>
      <c r="F6443" s="16">
        <f>Sinusoidal!I6451-Model!C6443</f>
        <v>1.2861555448113848E-2</v>
      </c>
      <c r="G6443" s="17">
        <f>Sinusoidal!J6451-Model!D6443</f>
        <v>0.40759379560549314</v>
      </c>
      <c r="H6443" s="18">
        <f>Sinusoidal!K6451-Model!E6443</f>
        <v>0.26843607679970738</v>
      </c>
      <c r="I6443">
        <v>0.75688699999999998</v>
      </c>
      <c r="J6443">
        <v>0.51914700000000003</v>
      </c>
      <c r="K6443">
        <v>0.24440999999999999</v>
      </c>
      <c r="L6443">
        <v>-1.4786000000000001E-2</v>
      </c>
      <c r="M6443" s="16">
        <f>Sinusoidal!I6451-Model!I6443</f>
        <v>-5.3134445518860929E-3</v>
      </c>
      <c r="N6443" s="17">
        <f>Sinusoidal!J6451-Model!J6443</f>
        <v>-1.0012043945069049E-3</v>
      </c>
      <c r="O6443" s="18">
        <f>Sinusoidal!K6451-Model!K6443</f>
        <v>-2.2692320029260582E-4</v>
      </c>
      <c r="P6443" s="18">
        <f>Sinusoidal!L6451-Model!L6443</f>
        <v>2.7689263440511779E-4</v>
      </c>
    </row>
    <row r="6444" spans="1:16">
      <c r="A6444">
        <v>2458142.8645819998</v>
      </c>
      <c r="B6444" s="7">
        <f t="shared" si="102"/>
        <v>43124.364581999835</v>
      </c>
      <c r="C6444">
        <v>0.71201899999999996</v>
      </c>
      <c r="D6444">
        <v>0.119421</v>
      </c>
      <c r="E6444">
        <v>-2.2935000000000001E-2</v>
      </c>
      <c r="F6444" s="16">
        <f>Sinusoidal!I6452-Model!C6444</f>
        <v>6.0090339571917673E-3</v>
      </c>
      <c r="G6444" s="17">
        <f>Sinusoidal!J6452-Model!D6444</f>
        <v>0.3963903986611016</v>
      </c>
      <c r="H6444" s="18">
        <f>Sinusoidal!K6452-Model!E6444</f>
        <v>0.27516453440629179</v>
      </c>
      <c r="I6444">
        <v>0.72370400000000001</v>
      </c>
      <c r="J6444">
        <v>0.51683100000000004</v>
      </c>
      <c r="K6444">
        <v>0.25252599999999997</v>
      </c>
      <c r="L6444">
        <v>-9.8759999999999994E-3</v>
      </c>
      <c r="M6444" s="16">
        <f>Sinusoidal!I6452-Model!I6444</f>
        <v>-5.6759660428082892E-3</v>
      </c>
      <c r="N6444" s="17">
        <f>Sinusoidal!J6452-Model!J6444</f>
        <v>-1.019601338898446E-3</v>
      </c>
      <c r="O6444" s="18">
        <f>Sinusoidal!K6452-Model!K6444</f>
        <v>-2.9646559370816172E-4</v>
      </c>
      <c r="P6444" s="18">
        <f>Sinusoidal!L6452-Model!L6444</f>
        <v>2.5200476458891834E-4</v>
      </c>
    </row>
    <row r="6445" spans="1:16">
      <c r="A6445">
        <v>2458142.8680540002</v>
      </c>
      <c r="B6445" s="7">
        <f t="shared" si="102"/>
        <v>43124.368054000195</v>
      </c>
      <c r="C6445">
        <v>0.68310999999999999</v>
      </c>
      <c r="D6445">
        <v>0.12787000000000001</v>
      </c>
      <c r="E6445">
        <v>-2.1507999999999999E-2</v>
      </c>
      <c r="F6445" s="16">
        <f>Sinusoidal!I6453-Model!C6445</f>
        <v>-9.549346937257619E-4</v>
      </c>
      <c r="G6445" s="17">
        <f>Sinusoidal!J6453-Model!D6445</f>
        <v>0.38393502831437565</v>
      </c>
      <c r="H6445" s="18">
        <f>Sinusoidal!K6453-Model!E6445</f>
        <v>0.28096640427847341</v>
      </c>
      <c r="I6445">
        <v>0.68818000000000001</v>
      </c>
      <c r="J6445">
        <v>0.51283400000000001</v>
      </c>
      <c r="K6445">
        <v>0.25980900000000001</v>
      </c>
      <c r="L6445">
        <v>-4.9329999999999999E-3</v>
      </c>
      <c r="M6445" s="16">
        <f>Sinusoidal!I6453-Model!I6445</f>
        <v>-6.0249346937257808E-3</v>
      </c>
      <c r="N6445" s="17">
        <f>Sinusoidal!J6453-Model!J6445</f>
        <v>-1.0289716856243247E-3</v>
      </c>
      <c r="O6445" s="18">
        <f>Sinusoidal!K6453-Model!K6445</f>
        <v>-3.5059572152662533E-4</v>
      </c>
      <c r="P6445" s="18">
        <f>Sinusoidal!L6453-Model!L6445</f>
        <v>2.2531252964928111E-4</v>
      </c>
    </row>
    <row r="6446" spans="1:16">
      <c r="A6446">
        <v>2458142.8715260001</v>
      </c>
      <c r="B6446" s="7">
        <f t="shared" si="102"/>
        <v>43124.37152600009</v>
      </c>
      <c r="C6446">
        <v>0.65208900000000003</v>
      </c>
      <c r="D6446">
        <v>0.13586699999999999</v>
      </c>
      <c r="E6446">
        <v>-1.9977999999999999E-2</v>
      </c>
      <c r="F6446" s="16">
        <f>Sinusoidal!I6454-Model!C6446</f>
        <v>-8.0180703107091134E-3</v>
      </c>
      <c r="G6446" s="17">
        <f>Sinusoidal!J6454-Model!D6446</f>
        <v>0.37027267098764016</v>
      </c>
      <c r="H6446" s="18">
        <f>Sinusoidal!K6454-Model!E6446</f>
        <v>0.28582425444443116</v>
      </c>
      <c r="I6446">
        <v>0.65043200000000001</v>
      </c>
      <c r="J6446">
        <v>0.50717000000000001</v>
      </c>
      <c r="K6446">
        <v>0.26623599999999997</v>
      </c>
      <c r="L6446">
        <v>2.6999999999999999E-5</v>
      </c>
      <c r="M6446" s="16">
        <f>Sinusoidal!I6454-Model!I6446</f>
        <v>-6.3610703107090938E-3</v>
      </c>
      <c r="N6446" s="17">
        <f>Sinusoidal!J6454-Model!J6446</f>
        <v>-1.0303290123598874E-3</v>
      </c>
      <c r="O6446" s="18">
        <f>Sinusoidal!K6454-Model!K6446</f>
        <v>-3.8974555556881008E-4</v>
      </c>
      <c r="P6446" s="18">
        <f>Sinusoidal!L6454-Model!L6446</f>
        <v>1.9687999671471921E-4</v>
      </c>
    </row>
    <row r="6447" spans="1:16">
      <c r="A6447">
        <v>2458142.8749990002</v>
      </c>
      <c r="B6447" s="7">
        <f t="shared" si="102"/>
        <v>43124.374999000225</v>
      </c>
      <c r="C6447">
        <v>0.61906799999999995</v>
      </c>
      <c r="D6447">
        <v>0.14338699999999999</v>
      </c>
      <c r="E6447">
        <v>-1.8350000000000002E-2</v>
      </c>
      <c r="F6447" s="16">
        <f>Sinusoidal!I6455-Model!C6447</f>
        <v>-1.5168925327596394E-2</v>
      </c>
      <c r="G6447" s="17">
        <f>Sinusoidal!J6455-Model!D6447</f>
        <v>0.35544669061543327</v>
      </c>
      <c r="H6447" s="18">
        <f>Sinusoidal!K6455-Model!E6447</f>
        <v>0.2897223790500551</v>
      </c>
      <c r="I6447">
        <v>0.61058199999999996</v>
      </c>
      <c r="J6447">
        <v>0.499859</v>
      </c>
      <c r="K6447">
        <v>0.27178799999999997</v>
      </c>
      <c r="L6447">
        <v>4.9880000000000002E-3</v>
      </c>
      <c r="M6447" s="16">
        <f>Sinusoidal!I6455-Model!I6447</f>
        <v>-6.6829253275964007E-3</v>
      </c>
      <c r="N6447" s="17">
        <f>Sinusoidal!J6455-Model!J6447</f>
        <v>-1.0253093845667416E-3</v>
      </c>
      <c r="O6447" s="18">
        <f>Sinusoidal!K6455-Model!K6447</f>
        <v>-4.1562094994485044E-4</v>
      </c>
      <c r="P6447" s="18">
        <f>Sinusoidal!L6455-Model!L6447</f>
        <v>1.667217694696849E-4</v>
      </c>
    </row>
    <row r="6448" spans="1:16">
      <c r="A6448">
        <v>2458142.8784710001</v>
      </c>
      <c r="B6448" s="7">
        <f t="shared" si="102"/>
        <v>43124.37847100012</v>
      </c>
      <c r="C6448">
        <v>0.58416400000000002</v>
      </c>
      <c r="D6448">
        <v>0.15040300000000001</v>
      </c>
      <c r="E6448">
        <v>-1.6629000000000001E-2</v>
      </c>
      <c r="F6448" s="16">
        <f>Sinusoidal!I6456-Model!C6448</f>
        <v>-2.2394284954051491E-2</v>
      </c>
      <c r="G6448" s="17">
        <f>Sinusoidal!J6456-Model!D6448</f>
        <v>0.33950776911888864</v>
      </c>
      <c r="H6448" s="18">
        <f>Sinusoidal!K6456-Model!E6448</f>
        <v>0.29264786547575972</v>
      </c>
      <c r="I6448">
        <v>0.56876000000000004</v>
      </c>
      <c r="J6448">
        <v>0.490929</v>
      </c>
      <c r="K6448">
        <v>0.27644800000000003</v>
      </c>
      <c r="L6448">
        <v>9.9330000000000009E-3</v>
      </c>
      <c r="M6448" s="16">
        <f>Sinusoidal!I6456-Model!I6448</f>
        <v>-6.9902849540515177E-3</v>
      </c>
      <c r="N6448" s="17">
        <f>Sinusoidal!J6456-Model!J6448</f>
        <v>-1.0182308811113594E-3</v>
      </c>
      <c r="O6448" s="18">
        <f>Sinusoidal!K6456-Model!K6448</f>
        <v>-4.2913452424031551E-4</v>
      </c>
      <c r="P6448" s="18">
        <f>Sinusoidal!L6456-Model!L6448</f>
        <v>1.3585480388083118E-4</v>
      </c>
    </row>
    <row r="6449" spans="1:16">
      <c r="A6449">
        <v>2458142.881943</v>
      </c>
      <c r="B6449" s="7">
        <f t="shared" si="102"/>
        <v>43124.381943000015</v>
      </c>
      <c r="C6449">
        <v>0.54749800000000004</v>
      </c>
      <c r="D6449">
        <v>0.156892</v>
      </c>
      <c r="E6449">
        <v>-1.4822E-2</v>
      </c>
      <c r="F6449" s="16">
        <f>Sinusoidal!I6457-Model!C6449</f>
        <v>-2.9678589259528376E-2</v>
      </c>
      <c r="G6449" s="17">
        <f>Sinusoidal!J6457-Model!D6449</f>
        <v>0.32250782964212021</v>
      </c>
      <c r="H6449" s="18">
        <f>Sinusoidal!K6457-Model!E6449</f>
        <v>0.2945926523992477</v>
      </c>
      <c r="I6449">
        <v>0.52510100000000004</v>
      </c>
      <c r="J6449">
        <v>0.48041</v>
      </c>
      <c r="K6449">
        <v>0.2802</v>
      </c>
      <c r="L6449">
        <v>1.4846E-2</v>
      </c>
      <c r="M6449" s="16">
        <f>Sinusoidal!I6457-Model!I6449</f>
        <v>-7.281589259528376E-3</v>
      </c>
      <c r="N6449" s="17">
        <f>Sinusoidal!J6457-Model!J6449</f>
        <v>-1.0101703578797583E-3</v>
      </c>
      <c r="O6449" s="18">
        <f>Sinusoidal!K6457-Model!K6449</f>
        <v>-4.293476007523056E-4</v>
      </c>
      <c r="P6449" s="18">
        <f>Sinusoidal!L6457-Model!L6449</f>
        <v>1.0435021634283732E-4</v>
      </c>
    </row>
    <row r="6450" spans="1:16">
      <c r="A6450">
        <v>2458142.8854149999</v>
      </c>
      <c r="B6450" s="7">
        <f t="shared" si="102"/>
        <v>43124.38541499991</v>
      </c>
      <c r="C6450">
        <v>0.50919999999999999</v>
      </c>
      <c r="D6450">
        <v>0.16283600000000001</v>
      </c>
      <c r="E6450">
        <v>-1.2935E-2</v>
      </c>
      <c r="F6450" s="16">
        <f>Sinusoidal!I6458-Model!C6450</f>
        <v>-3.7009375824683999E-2</v>
      </c>
      <c r="G6450" s="17">
        <f>Sinusoidal!J6458-Model!D6450</f>
        <v>0.30449894279945244</v>
      </c>
      <c r="H6450" s="18">
        <f>Sinusoidal!K6458-Model!E6450</f>
        <v>0.29555057861593992</v>
      </c>
      <c r="I6450">
        <v>0.47974800000000001</v>
      </c>
      <c r="J6450">
        <v>0.46833999999999998</v>
      </c>
      <c r="K6450">
        <v>0.28303400000000001</v>
      </c>
      <c r="L6450">
        <v>1.9709999999999998E-2</v>
      </c>
      <c r="M6450" s="16">
        <f>Sinusoidal!I6458-Model!I6450</f>
        <v>-7.5573758246840206E-3</v>
      </c>
      <c r="N6450" s="17">
        <f>Sinusoidal!J6458-Model!J6450</f>
        <v>-1.0050572005475544E-3</v>
      </c>
      <c r="O6450" s="18">
        <f>Sinusoidal!K6458-Model!K6450</f>
        <v>-4.1842138406006368E-4</v>
      </c>
      <c r="P6450" s="18">
        <f>Sinusoidal!L6458-Model!L6450</f>
        <v>7.3384916265975542E-5</v>
      </c>
    </row>
    <row r="6451" spans="1:16">
      <c r="A6451">
        <v>2458142.888888</v>
      </c>
      <c r="B6451" s="7">
        <f t="shared" si="102"/>
        <v>43124.388888000045</v>
      </c>
      <c r="C6451">
        <v>0.46940100000000001</v>
      </c>
      <c r="D6451">
        <v>0.168215</v>
      </c>
      <c r="E6451">
        <v>-1.0976E-2</v>
      </c>
      <c r="F6451" s="16">
        <f>Sinusoidal!I6459-Model!C6451</f>
        <v>-4.436974152496953E-2</v>
      </c>
      <c r="G6451" s="17">
        <f>Sinusoidal!J6459-Model!D6451</f>
        <v>0.28554021623751824</v>
      </c>
      <c r="H6451" s="18">
        <f>Sinusoidal!K6459-Model!E6451</f>
        <v>0.29552042245880761</v>
      </c>
      <c r="I6451">
        <v>0.43284699999999998</v>
      </c>
      <c r="J6451">
        <v>0.454758</v>
      </c>
      <c r="K6451">
        <v>0.284943</v>
      </c>
      <c r="L6451">
        <v>2.4509E-2</v>
      </c>
      <c r="M6451" s="16">
        <f>Sinusoidal!I6459-Model!I6451</f>
        <v>-7.8157415249694995E-3</v>
      </c>
      <c r="N6451" s="17">
        <f>Sinusoidal!J6459-Model!J6451</f>
        <v>-1.0027837624817515E-3</v>
      </c>
      <c r="O6451" s="18">
        <f>Sinusoidal!K6459-Model!K6451</f>
        <v>-3.9857754119237976E-4</v>
      </c>
      <c r="P6451" s="18">
        <f>Sinusoidal!L6459-Model!L6451</f>
        <v>4.3292895697856493E-5</v>
      </c>
    </row>
    <row r="6452" spans="1:16">
      <c r="A6452">
        <v>2458142.8923599999</v>
      </c>
      <c r="B6452" s="7">
        <f t="shared" si="102"/>
        <v>43124.39235999994</v>
      </c>
      <c r="C6452">
        <v>0.42823600000000001</v>
      </c>
      <c r="D6452">
        <v>0.173015</v>
      </c>
      <c r="E6452">
        <v>-8.9510000000000006E-3</v>
      </c>
      <c r="F6452" s="16">
        <f>Sinusoidal!I6460-Model!C6452</f>
        <v>-5.1741821950396061E-2</v>
      </c>
      <c r="G6452" s="17">
        <f>Sinusoidal!J6460-Model!D6452</f>
        <v>0.26568966786999981</v>
      </c>
      <c r="H6452" s="18">
        <f>Sinusoidal!K6460-Model!E6452</f>
        <v>0.29450193168989924</v>
      </c>
      <c r="I6452">
        <v>0.38455099999999998</v>
      </c>
      <c r="J6452">
        <v>0.43971300000000002</v>
      </c>
      <c r="K6452">
        <v>0.28592099999999998</v>
      </c>
      <c r="L6452">
        <v>2.9227E-2</v>
      </c>
      <c r="M6452" s="16">
        <f>Sinusoidal!I6460-Model!I6452</f>
        <v>-8.0568219503960314E-3</v>
      </c>
      <c r="N6452" s="17">
        <f>Sinusoidal!J6460-Model!J6452</f>
        <v>-1.0083321300002335E-3</v>
      </c>
      <c r="O6452" s="18">
        <f>Sinusoidal!K6460-Model!K6452</f>
        <v>-3.7006831010072405E-4</v>
      </c>
      <c r="P6452" s="18">
        <f>Sinusoidal!L6460-Model!L6452</f>
        <v>1.4616009819501397E-5</v>
      </c>
    </row>
    <row r="6453" spans="1:16">
      <c r="A6453">
        <v>2458142.8958319998</v>
      </c>
      <c r="B6453" s="7">
        <f t="shared" si="102"/>
        <v>43124.395831999835</v>
      </c>
      <c r="C6453">
        <v>0.38584600000000002</v>
      </c>
      <c r="D6453">
        <v>0.17722399999999999</v>
      </c>
      <c r="E6453">
        <v>-6.868E-3</v>
      </c>
      <c r="F6453" s="16">
        <f>Sinusoidal!I6461-Model!C6453</f>
        <v>-5.9109286906759373E-2</v>
      </c>
      <c r="G6453" s="17">
        <f>Sinusoidal!J6461-Model!D6453</f>
        <v>0.2450080831960838</v>
      </c>
      <c r="H6453" s="18">
        <f>Sinusoidal!K6461-Model!E6453</f>
        <v>0.29249984376661148</v>
      </c>
      <c r="I6453">
        <v>0.33501599999999998</v>
      </c>
      <c r="J6453">
        <v>0.42325400000000002</v>
      </c>
      <c r="K6453">
        <v>0.28596700000000003</v>
      </c>
      <c r="L6453">
        <v>3.3848999999999997E-2</v>
      </c>
      <c r="M6453" s="16">
        <f>Sinusoidal!I6461-Model!I6453</f>
        <v>-8.2792869067593311E-3</v>
      </c>
      <c r="N6453" s="17">
        <f>Sinusoidal!J6461-Model!J6453</f>
        <v>-1.021916803916223E-3</v>
      </c>
      <c r="O6453" s="18">
        <f>Sinusoidal!K6461-Model!K6453</f>
        <v>-3.3515623338853384E-4</v>
      </c>
      <c r="P6453" s="18">
        <f>Sinusoidal!L6461-Model!L6453</f>
        <v>-1.2845916364169485E-5</v>
      </c>
    </row>
    <row r="6454" spans="1:16">
      <c r="A6454">
        <v>2458142.8993040002</v>
      </c>
      <c r="B6454" s="7">
        <f t="shared" si="102"/>
        <v>43124.399304000195</v>
      </c>
      <c r="C6454">
        <v>0.34237299999999998</v>
      </c>
      <c r="D6454">
        <v>0.18083299999999999</v>
      </c>
      <c r="E6454">
        <v>-4.7359999999999998E-3</v>
      </c>
      <c r="F6454" s="16">
        <f>Sinusoidal!I6462-Model!C6454</f>
        <v>-6.6452850392742957E-2</v>
      </c>
      <c r="G6454" s="17">
        <f>Sinusoidal!J6462-Model!D6454</f>
        <v>0.22355785716496498</v>
      </c>
      <c r="H6454" s="18">
        <f>Sinusoidal!K6462-Model!E6454</f>
        <v>0.28952289641703566</v>
      </c>
      <c r="I6454">
        <v>0.28440199999999999</v>
      </c>
      <c r="J6454">
        <v>0.40543800000000002</v>
      </c>
      <c r="K6454">
        <v>0.285082</v>
      </c>
      <c r="L6454">
        <v>3.8358999999999997E-2</v>
      </c>
      <c r="M6454" s="16">
        <f>Sinusoidal!I6462-Model!I6454</f>
        <v>-8.4818503927429623E-3</v>
      </c>
      <c r="N6454" s="17">
        <f>Sinusoidal!J6462-Model!J6454</f>
        <v>-1.047142835035042E-3</v>
      </c>
      <c r="O6454" s="18">
        <f>Sinusoidal!K6462-Model!K6454</f>
        <v>-2.9510358296436223E-4</v>
      </c>
      <c r="P6454" s="18">
        <f>Sinusoidal!L6462-Model!L6454</f>
        <v>-3.7985817500682528E-5</v>
      </c>
    </row>
    <row r="6455" spans="1:16">
      <c r="A6455">
        <v>2458142.9027760001</v>
      </c>
      <c r="B6455" s="7">
        <f t="shared" si="102"/>
        <v>43124.40277600009</v>
      </c>
      <c r="C6455">
        <v>0.29796099999999998</v>
      </c>
      <c r="D6455">
        <v>0.183833</v>
      </c>
      <c r="E6455">
        <v>-2.5609999999999999E-3</v>
      </c>
      <c r="F6455" s="16">
        <f>Sinusoidal!I6463-Model!C6455</f>
        <v>-7.3751793399049193E-2</v>
      </c>
      <c r="G6455" s="17">
        <f>Sinusoidal!J6463-Model!D6455</f>
        <v>0.20140582109924413</v>
      </c>
      <c r="H6455" s="18">
        <f>Sinusoidal!K6463-Model!E6455</f>
        <v>0.28557982849009633</v>
      </c>
      <c r="I6455">
        <v>0.232874</v>
      </c>
      <c r="J6455">
        <v>0.38632300000000003</v>
      </c>
      <c r="K6455">
        <v>0.283271</v>
      </c>
      <c r="L6455">
        <v>4.2742000000000002E-2</v>
      </c>
      <c r="M6455" s="16">
        <f>Sinusoidal!I6463-Model!I6455</f>
        <v>-8.6647933990492143E-3</v>
      </c>
      <c r="N6455" s="17">
        <f>Sinusoidal!J6463-Model!J6455</f>
        <v>-1.0841789007559055E-3</v>
      </c>
      <c r="O6455" s="18">
        <f>Sinusoidal!K6463-Model!K6455</f>
        <v>-2.5217150990364257E-4</v>
      </c>
      <c r="P6455" s="18">
        <f>Sinusoidal!L6463-Model!L6455</f>
        <v>-6.0341113314273109E-5</v>
      </c>
    </row>
    <row r="6456" spans="1:16">
      <c r="A6456">
        <v>2458142.9062490002</v>
      </c>
      <c r="B6456" s="7">
        <f t="shared" si="102"/>
        <v>43124.406249000225</v>
      </c>
      <c r="C6456">
        <v>0.25275599999999998</v>
      </c>
      <c r="D6456">
        <v>0.186222</v>
      </c>
      <c r="E6456">
        <v>-3.5199999999999999E-4</v>
      </c>
      <c r="F6456" s="16">
        <f>Sinusoidal!I6464-Model!C6456</f>
        <v>-8.0984497835872943E-2</v>
      </c>
      <c r="G6456" s="17">
        <f>Sinusoidal!J6464-Model!D6456</f>
        <v>0.17861605523793184</v>
      </c>
      <c r="H6456" s="18">
        <f>Sinusoidal!K6464-Model!E6456</f>
        <v>0.28068537107773284</v>
      </c>
      <c r="I6456">
        <v>0.18059800000000001</v>
      </c>
      <c r="J6456">
        <v>0.36597400000000002</v>
      </c>
      <c r="K6456">
        <v>0.28054099999999998</v>
      </c>
      <c r="L6456">
        <v>4.6983999999999998E-2</v>
      </c>
      <c r="M6456" s="16">
        <f>Sinusoidal!I6464-Model!I6456</f>
        <v>-8.8264978358729707E-3</v>
      </c>
      <c r="N6456" s="17">
        <f>Sinusoidal!J6464-Model!J6456</f>
        <v>-1.1359447620681862E-3</v>
      </c>
      <c r="O6456" s="18">
        <f>Sinusoidal!K6464-Model!K6456</f>
        <v>-2.0762892226716678E-4</v>
      </c>
      <c r="P6456" s="18">
        <f>Sinusoidal!L6464-Model!L6456</f>
        <v>-8.004658636980716E-5</v>
      </c>
    </row>
    <row r="6457" spans="1:16">
      <c r="A6457">
        <v>2458142.9097210001</v>
      </c>
      <c r="B6457" s="7">
        <f t="shared" si="102"/>
        <v>43124.40972100012</v>
      </c>
      <c r="C6457">
        <v>0.20690500000000001</v>
      </c>
      <c r="D6457">
        <v>0.187996</v>
      </c>
      <c r="E6457">
        <v>1.884E-3</v>
      </c>
      <c r="F6457" s="16">
        <f>Sinusoidal!I6465-Model!C6457</f>
        <v>-8.812798985759647E-2</v>
      </c>
      <c r="G6457" s="17">
        <f>Sinusoidal!J6465-Model!D6457</f>
        <v>0.1552586875068066</v>
      </c>
      <c r="H6457" s="18">
        <f>Sinusoidal!K6465-Model!E6457</f>
        <v>0.27485522893787678</v>
      </c>
      <c r="I6457">
        <v>0.127743</v>
      </c>
      <c r="J6457">
        <v>0.34445700000000001</v>
      </c>
      <c r="K6457">
        <v>0.27690300000000001</v>
      </c>
      <c r="L6457">
        <v>5.1071999999999999E-2</v>
      </c>
      <c r="M6457" s="16">
        <f>Sinusoidal!I6465-Model!I6457</f>
        <v>-8.9659898575964597E-3</v>
      </c>
      <c r="N6457" s="17">
        <f>Sinusoidal!J6465-Model!J6457</f>
        <v>-1.2023124931934137E-3</v>
      </c>
      <c r="O6457" s="18">
        <f>Sinusoidal!K6465-Model!K6457</f>
        <v>-1.6377106212323023E-4</v>
      </c>
      <c r="P6457" s="18">
        <f>Sinusoidal!L6465-Model!L6457</f>
        <v>-9.7788564964541858E-5</v>
      </c>
    </row>
    <row r="6458" spans="1:16">
      <c r="A6458">
        <v>2458142.913193</v>
      </c>
      <c r="B6458" s="7">
        <f t="shared" si="102"/>
        <v>43124.413193000015</v>
      </c>
      <c r="C6458">
        <v>0.16055700000000001</v>
      </c>
      <c r="D6458">
        <v>0.18915499999999999</v>
      </c>
      <c r="E6458">
        <v>4.1370000000000001E-3</v>
      </c>
      <c r="F6458" s="16">
        <f>Sinusoidal!I6466-Model!C6458</f>
        <v>-9.515949082305869E-2</v>
      </c>
      <c r="G6458" s="17">
        <f>Sinusoidal!J6466-Model!D6458</f>
        <v>0.13140367916861509</v>
      </c>
      <c r="H6458" s="18">
        <f>Sinusoidal!K6466-Model!E6458</f>
        <v>0.26811105227848958</v>
      </c>
      <c r="I6458">
        <v>7.4480000000000005E-2</v>
      </c>
      <c r="J6458">
        <v>0.32184400000000002</v>
      </c>
      <c r="K6458">
        <v>0.27237</v>
      </c>
      <c r="L6458">
        <v>5.4990999999999998E-2</v>
      </c>
      <c r="M6458" s="16">
        <f>Sinusoidal!I6466-Model!I6458</f>
        <v>-9.0824908230586893E-3</v>
      </c>
      <c r="N6458" s="17">
        <f>Sinusoidal!J6466-Model!J6458</f>
        <v>-1.2853208313849396E-3</v>
      </c>
      <c r="O6458" s="18">
        <f>Sinusoidal!K6466-Model!K6458</f>
        <v>-1.2194772151041811E-4</v>
      </c>
      <c r="P6458" s="18">
        <f>Sinusoidal!L6466-Model!L6458</f>
        <v>-1.1176055969613213E-4</v>
      </c>
    </row>
    <row r="6459" spans="1:16">
      <c r="A6459">
        <v>2458142.9166649999</v>
      </c>
      <c r="B6459" s="7">
        <f t="shared" si="102"/>
        <v>43124.41666499991</v>
      </c>
      <c r="C6459">
        <v>0.113858</v>
      </c>
      <c r="D6459">
        <v>0.18970400000000001</v>
      </c>
      <c r="E6459">
        <v>6.3990000000000002E-3</v>
      </c>
      <c r="F6459" s="16">
        <f>Sinusoidal!I6467-Model!C6459</f>
        <v>-0.10205197410648947</v>
      </c>
      <c r="G6459" s="17">
        <f>Sinusoidal!J6467-Model!D6459</f>
        <v>0.10711959804752533</v>
      </c>
      <c r="H6459" s="18">
        <f>Sinusoidal!K6467-Model!E6459</f>
        <v>0.26047539899406352</v>
      </c>
      <c r="I6459">
        <v>2.0982000000000001E-2</v>
      </c>
      <c r="J6459">
        <v>0.298209</v>
      </c>
      <c r="K6459">
        <v>0.26695799999999997</v>
      </c>
      <c r="L6459">
        <v>5.8729999999999997E-2</v>
      </c>
      <c r="M6459" s="16">
        <f>Sinusoidal!I6467-Model!I6459</f>
        <v>-9.1759741064894665E-3</v>
      </c>
      <c r="N6459" s="17">
        <f>Sinusoidal!J6467-Model!J6459</f>
        <v>-1.385401952474663E-3</v>
      </c>
      <c r="O6459" s="18">
        <f>Sinusoidal!K6467-Model!K6459</f>
        <v>-8.3601005936462247E-5</v>
      </c>
      <c r="P6459" s="18">
        <f>Sinusoidal!L6467-Model!L6459</f>
        <v>-1.2362049742919295E-4</v>
      </c>
    </row>
    <row r="6460" spans="1:16">
      <c r="A6460">
        <v>2458142.920138</v>
      </c>
      <c r="B6460" s="7">
        <f t="shared" si="102"/>
        <v>43124.420138000045</v>
      </c>
      <c r="C6460">
        <v>6.6956000000000002E-2</v>
      </c>
      <c r="D6460">
        <v>0.18964700000000001</v>
      </c>
      <c r="E6460">
        <v>8.6630000000000006E-3</v>
      </c>
      <c r="F6460" s="16">
        <f>Sinusoidal!I6468-Model!C6460</f>
        <v>-0.10877972595340074</v>
      </c>
      <c r="G6460" s="17">
        <f>Sinusoidal!J6468-Model!D6460</f>
        <v>8.2479380063241237E-2</v>
      </c>
      <c r="H6460" s="18">
        <f>Sinusoidal!K6468-Model!E6460</f>
        <v>0.25197268747704149</v>
      </c>
      <c r="I6460">
        <v>-3.2579999999999998E-2</v>
      </c>
      <c r="J6460">
        <v>0.27362900000000001</v>
      </c>
      <c r="K6460">
        <v>0.26068799999999998</v>
      </c>
      <c r="L6460">
        <v>6.2274999999999997E-2</v>
      </c>
      <c r="M6460" s="16">
        <f>Sinusoidal!I6468-Model!I6460</f>
        <v>-9.2437259534007346E-3</v>
      </c>
      <c r="N6460" s="17">
        <f>Sinusoidal!J6468-Model!J6460</f>
        <v>-1.5026199367587645E-3</v>
      </c>
      <c r="O6460" s="18">
        <f>Sinusoidal!K6468-Model!K6460</f>
        <v>-5.2312522958508634E-5</v>
      </c>
      <c r="P6460" s="18">
        <f>Sinusoidal!L6468-Model!L6460</f>
        <v>-1.3144969135073237E-4</v>
      </c>
    </row>
    <row r="6461" spans="1:16">
      <c r="A6461">
        <v>2458142.9236099999</v>
      </c>
      <c r="B6461" s="7">
        <f t="shared" si="102"/>
        <v>43124.42360999994</v>
      </c>
      <c r="C6461">
        <v>1.9994999999999999E-2</v>
      </c>
      <c r="D6461">
        <v>0.18899099999999999</v>
      </c>
      <c r="E6461">
        <v>1.0919E-2</v>
      </c>
      <c r="F6461" s="16">
        <f>Sinusoidal!I6469-Model!C6461</f>
        <v>-0.1153129085640863</v>
      </c>
      <c r="G6461" s="17">
        <f>Sinusoidal!J6469-Model!D6461</f>
        <v>5.7556079847481012E-2</v>
      </c>
      <c r="H6461" s="18">
        <f>Sinusoidal!K6469-Model!E6461</f>
        <v>0.24263314015705945</v>
      </c>
      <c r="I6461">
        <v>-8.6031999999999997E-2</v>
      </c>
      <c r="J6461">
        <v>0.24818499999999999</v>
      </c>
      <c r="K6461">
        <v>0.253579</v>
      </c>
      <c r="L6461">
        <v>6.5615999999999994E-2</v>
      </c>
      <c r="M6461" s="16">
        <f>Sinusoidal!I6469-Model!I6461</f>
        <v>-9.2859085640863009E-3</v>
      </c>
      <c r="N6461" s="17">
        <f>Sinusoidal!J6469-Model!J6461</f>
        <v>-1.6379201525189846E-3</v>
      </c>
      <c r="O6461" s="18">
        <f>Sinusoidal!K6469-Model!K6461</f>
        <v>-2.685984294054089E-5</v>
      </c>
      <c r="P6461" s="18">
        <f>Sinusoidal!L6469-Model!L6461</f>
        <v>-1.3671368006457074E-4</v>
      </c>
    </row>
    <row r="6462" spans="1:16">
      <c r="A6462">
        <v>2458142.9270819998</v>
      </c>
      <c r="B6462" s="7">
        <f t="shared" si="102"/>
        <v>43124.427081999835</v>
      </c>
      <c r="C6462">
        <v>-2.6879E-2</v>
      </c>
      <c r="D6462">
        <v>0.187745</v>
      </c>
      <c r="E6462">
        <v>1.3161000000000001E-2</v>
      </c>
      <c r="F6462" s="16">
        <f>Sinusoidal!I6470-Model!C6462</f>
        <v>-0.12162412357867187</v>
      </c>
      <c r="G6462" s="17">
        <f>Sinusoidal!J6470-Model!D6462</f>
        <v>3.2423611251575973E-2</v>
      </c>
      <c r="H6462" s="18">
        <f>Sinusoidal!K6470-Model!E6462</f>
        <v>0.23248571795112494</v>
      </c>
      <c r="I6462">
        <v>-0.13920199999999999</v>
      </c>
      <c r="J6462">
        <v>0.22195799999999999</v>
      </c>
      <c r="K6462">
        <v>0.24565799999999999</v>
      </c>
      <c r="L6462">
        <v>6.8740999999999997E-2</v>
      </c>
      <c r="M6462" s="16">
        <f>Sinusoidal!I6470-Model!I6462</f>
        <v>-9.3011235786718827E-3</v>
      </c>
      <c r="N6462" s="17">
        <f>Sinusoidal!J6470-Model!J6462</f>
        <v>-1.7893887484240201E-3</v>
      </c>
      <c r="O6462" s="18">
        <f>Sinusoidal!K6470-Model!K6462</f>
        <v>-1.1282048875044248E-5</v>
      </c>
      <c r="P6462" s="18">
        <f>Sinusoidal!L6470-Model!L6462</f>
        <v>-1.3822506271919666E-4</v>
      </c>
    </row>
    <row r="6463" spans="1:16">
      <c r="A6463">
        <v>2458142.9305540002</v>
      </c>
      <c r="B6463" s="7">
        <f t="shared" si="102"/>
        <v>43124.430554000195</v>
      </c>
      <c r="C6463">
        <v>-7.3524999999999993E-2</v>
      </c>
      <c r="D6463">
        <v>0.185921</v>
      </c>
      <c r="E6463">
        <v>1.5379E-2</v>
      </c>
      <c r="F6463" s="16">
        <f>Sinusoidal!I6471-Model!C6463</f>
        <v>-0.12768197413822868</v>
      </c>
      <c r="G6463" s="17">
        <f>Sinusoidal!J6471-Model!D6463</f>
        <v>7.155478585852082E-3</v>
      </c>
      <c r="H6463" s="18">
        <f>Sinusoidal!K6471-Model!E6463</f>
        <v>0.22156604583709136</v>
      </c>
      <c r="I6463">
        <v>-0.191917</v>
      </c>
      <c r="J6463">
        <v>0.19503499999999999</v>
      </c>
      <c r="K6463">
        <v>0.23695099999999999</v>
      </c>
      <c r="L6463">
        <v>7.1640999999999996E-2</v>
      </c>
      <c r="M6463" s="16">
        <f>Sinusoidal!I6471-Model!I6463</f>
        <v>-9.2899741382286849E-3</v>
      </c>
      <c r="N6463" s="17">
        <f>Sinusoidal!J6471-Model!J6463</f>
        <v>-1.9585214141479013E-3</v>
      </c>
      <c r="O6463" s="18">
        <f>Sinusoidal!K6471-Model!K6463</f>
        <v>-5.9541629086334869E-6</v>
      </c>
      <c r="P6463" s="18">
        <f>Sinusoidal!L6471-Model!L6463</f>
        <v>-1.3710845056921772E-4</v>
      </c>
    </row>
    <row r="6464" spans="1:16">
      <c r="A6464">
        <v>2458142.9340260001</v>
      </c>
      <c r="B6464" s="7">
        <f t="shared" si="102"/>
        <v>43124.43402600009</v>
      </c>
      <c r="C6464">
        <v>-0.11980499999999999</v>
      </c>
      <c r="D6464">
        <v>0.183531</v>
      </c>
      <c r="E6464">
        <v>1.7565999999999998E-2</v>
      </c>
      <c r="F6464" s="16">
        <f>Sinusoidal!I6472-Model!C6464</f>
        <v>-0.13345362369957325</v>
      </c>
      <c r="G6464" s="17">
        <f>Sinusoidal!J6472-Model!D6464</f>
        <v>-1.8172500537828457E-2</v>
      </c>
      <c r="H6464" s="18">
        <f>Sinusoidal!K6472-Model!E6464</f>
        <v>0.20990932979171553</v>
      </c>
      <c r="I6464">
        <v>-0.244008</v>
      </c>
      <c r="J6464">
        <v>0.16750200000000001</v>
      </c>
      <c r="K6464">
        <v>0.227488</v>
      </c>
      <c r="L6464">
        <v>7.4305999999999997E-2</v>
      </c>
      <c r="M6464" s="16">
        <f>Sinusoidal!I6472-Model!I6464</f>
        <v>-9.250623699573246E-3</v>
      </c>
      <c r="N6464" s="17">
        <f>Sinusoidal!J6472-Model!J6464</f>
        <v>-2.1435005378284688E-3</v>
      </c>
      <c r="O6464" s="18">
        <f>Sinusoidal!K6472-Model!K6464</f>
        <v>-1.2670208284465412E-5</v>
      </c>
      <c r="P6464" s="18">
        <f>Sinusoidal!L6472-Model!L6464</f>
        <v>-1.327676486142515E-4</v>
      </c>
    </row>
    <row r="6465" spans="1:16">
      <c r="A6465">
        <v>2458142.9374990002</v>
      </c>
      <c r="B6465" s="7">
        <f t="shared" si="102"/>
        <v>43124.437499000225</v>
      </c>
      <c r="C6465">
        <v>-0.16558300000000001</v>
      </c>
      <c r="D6465">
        <v>0.180591</v>
      </c>
      <c r="E6465">
        <v>1.9715E-2</v>
      </c>
      <c r="F6465" s="16">
        <f>Sinusoidal!I6473-Model!C6465</f>
        <v>-0.13890634979191993</v>
      </c>
      <c r="G6465" s="17">
        <f>Sinusoidal!J6473-Model!D6465</f>
        <v>-4.3486479861714639E-2</v>
      </c>
      <c r="H6465" s="18">
        <f>Sinusoidal!K6473-Model!E6465</f>
        <v>0.1975532653626354</v>
      </c>
      <c r="I6465">
        <v>-0.29530800000000001</v>
      </c>
      <c r="J6465">
        <v>0.13944599999999999</v>
      </c>
      <c r="K6465">
        <v>0.21729899999999999</v>
      </c>
      <c r="L6465">
        <v>7.6729000000000006E-2</v>
      </c>
      <c r="M6465" s="16">
        <f>Sinusoidal!I6473-Model!I6465</f>
        <v>-9.1813497919199238E-3</v>
      </c>
      <c r="N6465" s="17">
        <f>Sinusoidal!J6473-Model!J6465</f>
        <v>-2.3414798617146237E-3</v>
      </c>
      <c r="O6465" s="18">
        <f>Sinusoidal!K6473-Model!K6465</f>
        <v>-3.0734637364582262E-5</v>
      </c>
      <c r="P6465" s="18">
        <f>Sinusoidal!L6473-Model!L6465</f>
        <v>-1.268551737156759E-4</v>
      </c>
    </row>
    <row r="6466" spans="1:16">
      <c r="A6466">
        <v>2458142.9409710001</v>
      </c>
      <c r="B6466" s="7">
        <f t="shared" si="102"/>
        <v>43124.44097100012</v>
      </c>
      <c r="C6466">
        <v>-0.210727</v>
      </c>
      <c r="D6466">
        <v>0.17711499999999999</v>
      </c>
      <c r="E6466">
        <v>2.1817E-2</v>
      </c>
      <c r="F6466" s="16">
        <f>Sinusoidal!I6474-Model!C6466</f>
        <v>-0.14400609092141453</v>
      </c>
      <c r="G6466" s="17">
        <f>Sinusoidal!J6474-Model!D6466</f>
        <v>-6.8708875713824225E-2</v>
      </c>
      <c r="H6466" s="18">
        <f>Sinusoidal!K6474-Model!E6466</f>
        <v>0.18453993817045891</v>
      </c>
      <c r="I6466">
        <v>-0.34564899999999998</v>
      </c>
      <c r="J6466">
        <v>0.11096</v>
      </c>
      <c r="K6466">
        <v>0.20641999999999999</v>
      </c>
      <c r="L6466">
        <v>7.8899999999999998E-2</v>
      </c>
      <c r="M6466" s="16">
        <f>Sinusoidal!I6474-Model!I6466</f>
        <v>-9.0840909214145449E-3</v>
      </c>
      <c r="N6466" s="17">
        <f>Sinusoidal!J6474-Model!J6466</f>
        <v>-2.553875713824233E-3</v>
      </c>
      <c r="O6466" s="18">
        <f>Sinusoidal!K6474-Model!K6466</f>
        <v>-6.3061829541077863E-5</v>
      </c>
      <c r="P6466" s="18">
        <f>Sinusoidal!L6474-Model!L6466</f>
        <v>-1.1724420794186063E-4</v>
      </c>
    </row>
    <row r="6467" spans="1:16">
      <c r="A6467">
        <v>2458142.944443</v>
      </c>
      <c r="B6467" s="7">
        <f t="shared" si="102"/>
        <v>43124.444443000015</v>
      </c>
      <c r="C6467">
        <v>-0.25511</v>
      </c>
      <c r="D6467">
        <v>0.173124</v>
      </c>
      <c r="E6467">
        <v>2.3865999999999998E-2</v>
      </c>
      <c r="F6467" s="16">
        <f>Sinusoidal!I6475-Model!C6467</f>
        <v>-0.14871698484994961</v>
      </c>
      <c r="G6467" s="17">
        <f>Sinusoidal!J6475-Model!D6467</f>
        <v>-9.3767663871168055E-2</v>
      </c>
      <c r="H6467" s="18">
        <f>Sinusoidal!K6475-Model!E6467</f>
        <v>0.17091071666362079</v>
      </c>
      <c r="I6467">
        <v>-0.39487100000000003</v>
      </c>
      <c r="J6467">
        <v>8.2132999999999998E-2</v>
      </c>
      <c r="K6467">
        <v>0.194887</v>
      </c>
      <c r="L6467">
        <v>8.0814999999999998E-2</v>
      </c>
      <c r="M6467" s="16">
        <f>Sinusoidal!I6475-Model!I6467</f>
        <v>-8.9559848499495831E-3</v>
      </c>
      <c r="N6467" s="17">
        <f>Sinusoidal!J6475-Model!J6467</f>
        <v>-2.776663871168053E-3</v>
      </c>
      <c r="O6467" s="18">
        <f>Sinusoidal!K6475-Model!K6467</f>
        <v>-1.1028333637921883E-4</v>
      </c>
      <c r="P6467" s="18">
        <f>Sinusoidal!L6475-Model!L6467</f>
        <v>-1.0700307809989595E-4</v>
      </c>
    </row>
    <row r="6468" spans="1:16">
      <c r="A6468">
        <v>2458142.9479149999</v>
      </c>
      <c r="B6468" s="7">
        <f t="shared" ref="B6468:B6531" si="103">A6468-2415018.5</f>
        <v>43124.44791499991</v>
      </c>
      <c r="C6468">
        <v>-0.29860599999999998</v>
      </c>
      <c r="D6468">
        <v>0.16863400000000001</v>
      </c>
      <c r="E6468">
        <v>2.5855E-2</v>
      </c>
      <c r="F6468" s="16">
        <f>Sinusoidal!I6476-Model!C6468</f>
        <v>-0.15300589650407004</v>
      </c>
      <c r="G6468" s="17">
        <f>Sinusoidal!J6476-Model!D6468</f>
        <v>-0.11858468109261053</v>
      </c>
      <c r="H6468" s="18">
        <f>Sinusoidal!K6476-Model!E6468</f>
        <v>0.15671013747351567</v>
      </c>
      <c r="I6468">
        <v>-0.44281399999999999</v>
      </c>
      <c r="J6468">
        <v>5.3057E-2</v>
      </c>
      <c r="K6468">
        <v>0.18273600000000001</v>
      </c>
      <c r="L6468">
        <v>8.2465999999999998E-2</v>
      </c>
      <c r="M6468" s="16">
        <f>Sinusoidal!I6476-Model!I6468</f>
        <v>-8.7978965040700352E-3</v>
      </c>
      <c r="N6468" s="17">
        <f>Sinusoidal!J6476-Model!J6468</f>
        <v>-3.0076810926105216E-3</v>
      </c>
      <c r="O6468" s="18">
        <f>Sinusoidal!K6476-Model!K6468</f>
        <v>-1.7086252648434996E-4</v>
      </c>
      <c r="P6468" s="18">
        <f>Sinusoidal!L6476-Model!L6468</f>
        <v>-9.4372344147442E-5</v>
      </c>
    </row>
    <row r="6469" spans="1:16">
      <c r="A6469">
        <v>2458142.951388</v>
      </c>
      <c r="B6469" s="7">
        <f t="shared" si="103"/>
        <v>43124.451388000045</v>
      </c>
      <c r="C6469">
        <v>-0.34109899999999999</v>
      </c>
      <c r="D6469">
        <v>0.16366600000000001</v>
      </c>
      <c r="E6469">
        <v>2.7777E-2</v>
      </c>
      <c r="F6469" s="16">
        <f>Sinusoidal!I6477-Model!C6469</f>
        <v>-0.15683393380199628</v>
      </c>
      <c r="G6469" s="17">
        <f>Sinusoidal!J6477-Model!D6469</f>
        <v>-0.14308593034350275</v>
      </c>
      <c r="H6469" s="18">
        <f>Sinusoidal!K6477-Model!E6469</f>
        <v>0.14198478374170481</v>
      </c>
      <c r="I6469">
        <v>-0.48932399999999998</v>
      </c>
      <c r="J6469">
        <v>2.3826E-2</v>
      </c>
      <c r="K6469">
        <v>0.17000899999999999</v>
      </c>
      <c r="L6469">
        <v>8.3849000000000007E-2</v>
      </c>
      <c r="M6469" s="16">
        <f>Sinusoidal!I6477-Model!I6469</f>
        <v>-8.608933801996288E-3</v>
      </c>
      <c r="N6469" s="17">
        <f>Sinusoidal!J6477-Model!J6469</f>
        <v>-3.2459303435027377E-3</v>
      </c>
      <c r="O6469" s="18">
        <f>Sinusoidal!K6477-Model!K6469</f>
        <v>-2.4721625829518534E-4</v>
      </c>
      <c r="P6469" s="18">
        <f>Sinusoidal!L6477-Model!L6469</f>
        <v>-8.0744570783053415E-5</v>
      </c>
    </row>
    <row r="6470" spans="1:16">
      <c r="A6470">
        <v>2458142.9548599999</v>
      </c>
      <c r="B6470" s="7">
        <f t="shared" si="103"/>
        <v>43124.45485999994</v>
      </c>
      <c r="C6470">
        <v>-0.38247199999999998</v>
      </c>
      <c r="D6470">
        <v>0.15824099999999999</v>
      </c>
      <c r="E6470">
        <v>2.9627000000000001E-2</v>
      </c>
      <c r="F6470" s="16">
        <f>Sinusoidal!I6478-Model!C6470</f>
        <v>-0.16016794972767884</v>
      </c>
      <c r="G6470" s="17">
        <f>Sinusoidal!J6478-Model!D6470</f>
        <v>-0.16719688872327026</v>
      </c>
      <c r="H6470" s="18">
        <f>Sinusoidal!K6478-Model!E6470</f>
        <v>0.12678115681337537</v>
      </c>
      <c r="I6470">
        <v>-0.53425100000000003</v>
      </c>
      <c r="J6470">
        <v>-5.4679999999999998E-3</v>
      </c>
      <c r="K6470">
        <v>0.156746</v>
      </c>
      <c r="L6470">
        <v>8.4959999999999994E-2</v>
      </c>
      <c r="M6470" s="16">
        <f>Sinusoidal!I6478-Model!I6470</f>
        <v>-8.388949727678785E-3</v>
      </c>
      <c r="N6470" s="17">
        <f>Sinusoidal!J6478-Model!J6470</f>
        <v>-3.4878887232702794E-3</v>
      </c>
      <c r="O6470" s="18">
        <f>Sinusoidal!K6478-Model!K6470</f>
        <v>-3.3784318662463675E-4</v>
      </c>
      <c r="P6470" s="18">
        <f>Sinusoidal!L6478-Model!L6470</f>
        <v>-6.6646847746473781E-5</v>
      </c>
    </row>
    <row r="6471" spans="1:16">
      <c r="A6471">
        <v>2458142.9583319998</v>
      </c>
      <c r="B6471" s="7">
        <f t="shared" si="103"/>
        <v>43124.458331999835</v>
      </c>
      <c r="C6471">
        <v>-0.42261599999999999</v>
      </c>
      <c r="D6471">
        <v>0.15238199999999999</v>
      </c>
      <c r="E6471">
        <v>3.1397000000000001E-2</v>
      </c>
      <c r="F6471" s="16">
        <f>Sinusoidal!I6479-Model!C6471</f>
        <v>-0.16297202902396468</v>
      </c>
      <c r="G6471" s="17">
        <f>Sinusoidal!J6479-Model!D6471</f>
        <v>-0.19084481709756829</v>
      </c>
      <c r="H6471" s="18">
        <f>Sinusoidal!K6479-Model!E6471</f>
        <v>0.11115054171304026</v>
      </c>
      <c r="I6471">
        <v>-0.57745000000000002</v>
      </c>
      <c r="J6471">
        <v>-3.4733E-2</v>
      </c>
      <c r="K6471">
        <v>0.14299000000000001</v>
      </c>
      <c r="L6471">
        <v>8.5795999999999997E-2</v>
      </c>
      <c r="M6471" s="16">
        <f>Sinusoidal!I6479-Model!I6471</f>
        <v>-8.1380290239646547E-3</v>
      </c>
      <c r="N6471" s="17">
        <f>Sinusoidal!J6479-Model!J6471</f>
        <v>-3.729817097568304E-3</v>
      </c>
      <c r="O6471" s="18">
        <f>Sinusoidal!K6479-Model!K6471</f>
        <v>-4.4245828695974043E-4</v>
      </c>
      <c r="P6471" s="18">
        <f>Sinusoidal!L6479-Model!L6471</f>
        <v>-5.27261155118669E-5</v>
      </c>
    </row>
    <row r="6472" spans="1:16">
      <c r="A6472">
        <v>2458142.9618040002</v>
      </c>
      <c r="B6472" s="7">
        <f t="shared" si="103"/>
        <v>43124.461804000195</v>
      </c>
      <c r="C6472">
        <v>-0.461426</v>
      </c>
      <c r="D6472">
        <v>0.14610999999999999</v>
      </c>
      <c r="E6472">
        <v>3.3083000000000001E-2</v>
      </c>
      <c r="F6472" s="16">
        <f>Sinusoidal!I6480-Model!C6472</f>
        <v>-0.16521195792691901</v>
      </c>
      <c r="G6472" s="17">
        <f>Sinusoidal!J6480-Model!D6472</f>
        <v>-0.21395507043108025</v>
      </c>
      <c r="H6472" s="18">
        <f>Sinusoidal!K6480-Model!E6472</f>
        <v>9.5141866838665656E-2</v>
      </c>
      <c r="I6472">
        <v>-0.61878100000000003</v>
      </c>
      <c r="J6472">
        <v>-6.3874E-2</v>
      </c>
      <c r="K6472">
        <v>0.12878700000000001</v>
      </c>
      <c r="L6472">
        <v>8.6352999999999999E-2</v>
      </c>
      <c r="M6472" s="16">
        <f>Sinusoidal!I6480-Model!I6472</f>
        <v>-7.8569579269189838E-3</v>
      </c>
      <c r="N6472" s="17">
        <f>Sinusoidal!J6480-Model!J6472</f>
        <v>-3.971070431080248E-3</v>
      </c>
      <c r="O6472" s="18">
        <f>Sinusoidal!K6480-Model!K6472</f>
        <v>-5.6213316133435498E-4</v>
      </c>
      <c r="P6472" s="18">
        <f>Sinusoidal!L6480-Model!L6472</f>
        <v>-3.7737343943633483E-5</v>
      </c>
    </row>
    <row r="6473" spans="1:16">
      <c r="A6473">
        <v>2458142.9652760001</v>
      </c>
      <c r="B6473" s="7">
        <f t="shared" si="103"/>
        <v>43124.46527600009</v>
      </c>
      <c r="C6473">
        <v>-0.49880200000000002</v>
      </c>
      <c r="D6473">
        <v>0.13945099999999999</v>
      </c>
      <c r="E6473">
        <v>3.4679000000000001E-2</v>
      </c>
      <c r="F6473" s="16">
        <f>Sinusoidal!I6481-Model!C6473</f>
        <v>-0.1668546754195272</v>
      </c>
      <c r="G6473" s="17">
        <f>Sinusoidal!J6481-Model!D6473</f>
        <v>-0.23645840781559471</v>
      </c>
      <c r="H6473" s="18">
        <f>Sinusoidal!K6481-Model!E6473</f>
        <v>7.8807558328763336E-2</v>
      </c>
      <c r="I6473">
        <v>-0.65811200000000003</v>
      </c>
      <c r="J6473">
        <v>-9.2800999999999995E-2</v>
      </c>
      <c r="K6473">
        <v>0.114181</v>
      </c>
      <c r="L6473">
        <v>8.6632000000000001E-2</v>
      </c>
      <c r="M6473" s="16">
        <f>Sinusoidal!I6481-Model!I6473</f>
        <v>-7.5446754195271915E-3</v>
      </c>
      <c r="N6473" s="17">
        <f>Sinusoidal!J6481-Model!J6473</f>
        <v>-4.206407815594726E-3</v>
      </c>
      <c r="O6473" s="18">
        <f>Sinusoidal!K6481-Model!K6473</f>
        <v>-6.9444167123666745E-4</v>
      </c>
      <c r="P6473" s="18">
        <f>Sinusoidal!L6481-Model!L6473</f>
        <v>-2.4534602213133194E-5</v>
      </c>
    </row>
    <row r="6474" spans="1:16">
      <c r="A6474">
        <v>2458142.9687490002</v>
      </c>
      <c r="B6474" s="7">
        <f t="shared" si="103"/>
        <v>43124.468749000225</v>
      </c>
      <c r="C6474">
        <v>-0.53464699999999998</v>
      </c>
      <c r="D6474">
        <v>0.13242599999999999</v>
      </c>
      <c r="E6474">
        <v>3.6180999999999998E-2</v>
      </c>
      <c r="F6474" s="16">
        <f>Sinusoidal!I6482-Model!C6474</f>
        <v>-0.16787070454135644</v>
      </c>
      <c r="G6474" s="17">
        <f>Sinusoidal!J6482-Model!D6474</f>
        <v>-0.25828130118795112</v>
      </c>
      <c r="H6474" s="18">
        <f>Sinusoidal!K6482-Model!E6474</f>
        <v>6.2199389574723672E-2</v>
      </c>
      <c r="I6474">
        <v>-0.69531500000000002</v>
      </c>
      <c r="J6474">
        <v>-0.121421</v>
      </c>
      <c r="K6474">
        <v>9.9220000000000003E-2</v>
      </c>
      <c r="L6474">
        <v>8.6631E-2</v>
      </c>
      <c r="M6474" s="16">
        <f>Sinusoidal!I6482-Model!I6474</f>
        <v>-7.2027045413564084E-3</v>
      </c>
      <c r="N6474" s="17">
        <f>Sinusoidal!J6482-Model!J6474</f>
        <v>-4.4343011879511562E-3</v>
      </c>
      <c r="O6474" s="18">
        <f>Sinusoidal!K6482-Model!K6474</f>
        <v>-8.3961042527633256E-4</v>
      </c>
      <c r="P6474" s="18">
        <f>Sinusoidal!L6482-Model!L6474</f>
        <v>-1.2065048939705059E-5</v>
      </c>
    </row>
    <row r="6475" spans="1:16">
      <c r="A6475">
        <v>2458142.9722210001</v>
      </c>
      <c r="B6475" s="7">
        <f t="shared" si="103"/>
        <v>43124.47222100012</v>
      </c>
      <c r="C6475">
        <v>-0.56887100000000002</v>
      </c>
      <c r="D6475">
        <v>0.12506200000000001</v>
      </c>
      <c r="E6475">
        <v>3.7583999999999999E-2</v>
      </c>
      <c r="F6475" s="16">
        <f>Sinusoidal!I6483-Model!C6475</f>
        <v>-0.16823056235659661</v>
      </c>
      <c r="G6475" s="17">
        <f>Sinusoidal!J6483-Model!D6475</f>
        <v>-0.2793572417375117</v>
      </c>
      <c r="H6475" s="18">
        <f>Sinusoidal!K6483-Model!E6475</f>
        <v>4.5371326366015326E-2</v>
      </c>
      <c r="I6475">
        <v>-0.73026999999999997</v>
      </c>
      <c r="J6475">
        <v>-0.149645</v>
      </c>
      <c r="K6475">
        <v>8.3950999999999998E-2</v>
      </c>
      <c r="L6475">
        <v>8.6350999999999997E-2</v>
      </c>
      <c r="M6475" s="16">
        <f>Sinusoidal!I6483-Model!I6475</f>
        <v>-6.8315623565966543E-3</v>
      </c>
      <c r="N6475" s="17">
        <f>Sinusoidal!J6483-Model!J6475</f>
        <v>-4.65024173751169E-3</v>
      </c>
      <c r="O6475" s="18">
        <f>Sinusoidal!K6483-Model!K6475</f>
        <v>-9.9567363398467279E-4</v>
      </c>
      <c r="P6475" s="18">
        <f>Sinusoidal!L6483-Model!L6475</f>
        <v>-1.365862029950593E-6</v>
      </c>
    </row>
    <row r="6476" spans="1:16">
      <c r="A6476">
        <v>2458142.975693</v>
      </c>
      <c r="B6476" s="7">
        <f t="shared" si="103"/>
        <v>43124.475693000015</v>
      </c>
      <c r="C6476">
        <v>-0.60138599999999998</v>
      </c>
      <c r="D6476">
        <v>0.117383</v>
      </c>
      <c r="E6476">
        <v>3.8885000000000003E-2</v>
      </c>
      <c r="F6476" s="16">
        <f>Sinusoidal!I6484-Model!C6476</f>
        <v>-0.16791014725100095</v>
      </c>
      <c r="G6476" s="17">
        <f>Sinusoidal!J6484-Model!D6476</f>
        <v>-0.29961804300949607</v>
      </c>
      <c r="H6476" s="18">
        <f>Sinusoidal!K6484-Model!E6476</f>
        <v>2.8376368170445518E-2</v>
      </c>
      <c r="I6476">
        <v>-0.76286399999999999</v>
      </c>
      <c r="J6476">
        <v>-0.17738399999999999</v>
      </c>
      <c r="K6476">
        <v>6.8422999999999998E-2</v>
      </c>
      <c r="L6476">
        <v>8.5791999999999993E-2</v>
      </c>
      <c r="M6476" s="16">
        <f>Sinusoidal!I6484-Model!I6476</f>
        <v>-6.4321472510009414E-3</v>
      </c>
      <c r="N6476" s="17">
        <f>Sinusoidal!J6484-Model!J6476</f>
        <v>-4.8510430094960977E-3</v>
      </c>
      <c r="O6476" s="18">
        <f>Sinusoidal!K6484-Model!K6476</f>
        <v>-1.161631829554477E-3</v>
      </c>
      <c r="P6476" s="18">
        <f>Sinusoidal!L6484-Model!L6476</f>
        <v>8.4358818323027052E-6</v>
      </c>
    </row>
    <row r="6477" spans="1:16">
      <c r="A6477">
        <v>2458142.9791649999</v>
      </c>
      <c r="B6477" s="7">
        <f t="shared" si="103"/>
        <v>43124.47916499991</v>
      </c>
      <c r="C6477">
        <v>-0.632108</v>
      </c>
      <c r="D6477">
        <v>0.109413</v>
      </c>
      <c r="E6477">
        <v>4.0079999999999998E-2</v>
      </c>
      <c r="F6477" s="16">
        <f>Sinusoidal!I6485-Model!C6477</f>
        <v>-0.16688910230303389</v>
      </c>
      <c r="G6477" s="17">
        <f>Sinusoidal!J6485-Model!D6477</f>
        <v>-0.31899713972223664</v>
      </c>
      <c r="H6477" s="18">
        <f>Sinusoidal!K6485-Model!E6477</f>
        <v>1.1269386063676251E-2</v>
      </c>
      <c r="I6477">
        <v>-0.79299200000000003</v>
      </c>
      <c r="J6477">
        <v>-0.20455000000000001</v>
      </c>
      <c r="K6477">
        <v>5.2685999999999997E-2</v>
      </c>
      <c r="L6477">
        <v>8.4959000000000007E-2</v>
      </c>
      <c r="M6477" s="16">
        <f>Sinusoidal!I6485-Model!I6477</f>
        <v>-6.0051023030338602E-3</v>
      </c>
      <c r="N6477" s="17">
        <f>Sinusoidal!J6485-Model!J6477</f>
        <v>-5.0341397222366246E-3</v>
      </c>
      <c r="O6477" s="18">
        <f>Sinusoidal!K6485-Model!K6477</f>
        <v>-1.3366139363237481E-3</v>
      </c>
      <c r="P6477" s="18">
        <f>Sinusoidal!L6485-Model!L6477</f>
        <v>1.4120377655815752E-5</v>
      </c>
    </row>
    <row r="6478" spans="1:16">
      <c r="A6478">
        <v>2458142.982638</v>
      </c>
      <c r="B6478" s="7">
        <f t="shared" si="103"/>
        <v>43124.482638000045</v>
      </c>
      <c r="C6478">
        <v>-0.66095800000000005</v>
      </c>
      <c r="D6478">
        <v>0.101178</v>
      </c>
      <c r="E6478">
        <v>4.1165E-2</v>
      </c>
      <c r="F6478" s="16">
        <f>Sinusoidal!I6486-Model!C6478</f>
        <v>-0.16515015355099283</v>
      </c>
      <c r="G6478" s="17">
        <f>Sinusoidal!J6486-Model!D6478</f>
        <v>-0.33743188132948304</v>
      </c>
      <c r="H6478" s="18">
        <f>Sinusoidal!K6486-Model!E6478</f>
        <v>-5.8940421665320819E-3</v>
      </c>
      <c r="I6478">
        <v>-0.82055699999999998</v>
      </c>
      <c r="J6478">
        <v>-0.23105700000000001</v>
      </c>
      <c r="K6478">
        <v>3.6788000000000001E-2</v>
      </c>
      <c r="L6478">
        <v>8.3851999999999996E-2</v>
      </c>
      <c r="M6478" s="16">
        <f>Sinusoidal!I6486-Model!I6478</f>
        <v>-5.5511535509928933E-3</v>
      </c>
      <c r="N6478" s="17">
        <f>Sinusoidal!J6486-Model!J6478</f>
        <v>-5.1968813294830107E-3</v>
      </c>
      <c r="O6478" s="18">
        <f>Sinusoidal!K6486-Model!K6478</f>
        <v>-1.517042166532083E-3</v>
      </c>
      <c r="P6478" s="18">
        <f>Sinusoidal!L6486-Model!L6478</f>
        <v>1.8369321737099487E-5</v>
      </c>
    </row>
    <row r="6479" spans="1:16">
      <c r="A6479">
        <v>2458142.9861099999</v>
      </c>
      <c r="B6479" s="7">
        <f t="shared" si="103"/>
        <v>43124.48610999994</v>
      </c>
      <c r="C6479">
        <v>-0.68785799999999997</v>
      </c>
      <c r="D6479">
        <v>9.2703999999999995E-2</v>
      </c>
      <c r="E6479">
        <v>4.2139000000000003E-2</v>
      </c>
      <c r="F6479" s="16">
        <f>Sinusoidal!I6487-Model!C6479</f>
        <v>-0.16268342205941932</v>
      </c>
      <c r="G6479" s="17">
        <f>Sinusoidal!J6487-Model!D6479</f>
        <v>-0.35486181937595795</v>
      </c>
      <c r="H6479" s="18">
        <f>Sinusoidal!K6487-Model!E6479</f>
        <v>-2.3060799206699806E-2</v>
      </c>
      <c r="I6479">
        <v>-0.84546900000000003</v>
      </c>
      <c r="J6479">
        <v>-0.25682300000000002</v>
      </c>
      <c r="K6479">
        <v>2.0781000000000001E-2</v>
      </c>
      <c r="L6479">
        <v>8.2476999999999995E-2</v>
      </c>
      <c r="M6479" s="16">
        <f>Sinusoidal!I6487-Model!I6479</f>
        <v>-5.0724220594192682E-3</v>
      </c>
      <c r="N6479" s="17">
        <f>Sinusoidal!J6487-Model!J6479</f>
        <v>-5.3348193759579221E-3</v>
      </c>
      <c r="O6479" s="18">
        <f>Sinusoidal!K6487-Model!K6479</f>
        <v>-1.7027992066998045E-3</v>
      </c>
      <c r="P6479" s="18">
        <f>Sinusoidal!L6487-Model!L6479</f>
        <v>1.8757219098775035E-5</v>
      </c>
    </row>
    <row r="6480" spans="1:16">
      <c r="A6480">
        <v>2458142.9895819998</v>
      </c>
      <c r="B6480" s="7">
        <f t="shared" si="103"/>
        <v>43124.489581999835</v>
      </c>
      <c r="C6480">
        <v>-0.71273399999999998</v>
      </c>
      <c r="D6480">
        <v>8.4015000000000006E-2</v>
      </c>
      <c r="E6480">
        <v>4.2998000000000001E-2</v>
      </c>
      <c r="F6480" s="16">
        <f>Sinusoidal!I6488-Model!C6480</f>
        <v>-0.15948370877380535</v>
      </c>
      <c r="G6480" s="17">
        <f>Sinusoidal!J6488-Model!D6480</f>
        <v>-0.37122698771523305</v>
      </c>
      <c r="H6480" s="18">
        <f>Sinusoidal!K6488-Model!E6480</f>
        <v>-4.0174397153008023E-2</v>
      </c>
      <c r="I6480">
        <v>-0.86764699999999995</v>
      </c>
      <c r="J6480">
        <v>-0.28176499999999999</v>
      </c>
      <c r="K6480">
        <v>4.7140000000000003E-3</v>
      </c>
      <c r="L6480">
        <v>8.0838999999999994E-2</v>
      </c>
      <c r="M6480" s="16">
        <f>Sinusoidal!I6488-Model!I6480</f>
        <v>-4.5707087738053875E-3</v>
      </c>
      <c r="N6480" s="17">
        <f>Sinusoidal!J6488-Model!J6480</f>
        <v>-5.4469877152330537E-3</v>
      </c>
      <c r="O6480" s="18">
        <f>Sinusoidal!K6488-Model!K6480</f>
        <v>-1.8903971530080206E-3</v>
      </c>
      <c r="P6480" s="18">
        <f>Sinusoidal!L6488-Model!L6480</f>
        <v>1.4739796931242943E-5</v>
      </c>
    </row>
    <row r="6481" spans="1:16">
      <c r="A6481">
        <v>2458142.9930540002</v>
      </c>
      <c r="B6481" s="7">
        <f t="shared" si="103"/>
        <v>43124.493054000195</v>
      </c>
      <c r="C6481">
        <v>-0.735514</v>
      </c>
      <c r="D6481">
        <v>7.5136999999999995E-2</v>
      </c>
      <c r="E6481">
        <v>4.3741000000000002E-2</v>
      </c>
      <c r="F6481" s="16">
        <f>Sinusoidal!I6489-Model!C6481</f>
        <v>-0.15555275123979118</v>
      </c>
      <c r="G6481" s="17">
        <f>Sinusoidal!J6489-Model!D6481</f>
        <v>-0.38647217468118028</v>
      </c>
      <c r="H6481" s="18">
        <f>Sinusoidal!K6489-Model!E6481</f>
        <v>-5.71811476478307E-2</v>
      </c>
      <c r="I6481">
        <v>-0.887019</v>
      </c>
      <c r="J6481">
        <v>-0.30580600000000002</v>
      </c>
      <c r="K6481">
        <v>-1.1361E-2</v>
      </c>
      <c r="L6481">
        <v>7.8941999999999998E-2</v>
      </c>
      <c r="M6481" s="16">
        <f>Sinusoidal!I6489-Model!I6481</f>
        <v>-4.0477512397911752E-3</v>
      </c>
      <c r="N6481" s="17">
        <f>Sinusoidal!J6489-Model!J6481</f>
        <v>-5.5291746811802489E-3</v>
      </c>
      <c r="O6481" s="18">
        <f>Sinusoidal!K6489-Model!K6481</f>
        <v>-2.079147647830697E-3</v>
      </c>
      <c r="P6481" s="18">
        <f>Sinusoidal!L6489-Model!L6481</f>
        <v>7.6395616083607676E-6</v>
      </c>
    </row>
    <row r="6482" spans="1:16">
      <c r="A6482">
        <v>2458142.9965260001</v>
      </c>
      <c r="B6482" s="7">
        <f t="shared" si="103"/>
        <v>43124.49652600009</v>
      </c>
      <c r="C6482">
        <v>-0.75612900000000005</v>
      </c>
      <c r="D6482">
        <v>6.6095000000000001E-2</v>
      </c>
      <c r="E6482">
        <v>4.4366000000000003E-2</v>
      </c>
      <c r="F6482" s="16">
        <f>Sinusoidal!I6490-Model!C6482</f>
        <v>-0.15089845135499869</v>
      </c>
      <c r="G6482" s="17">
        <f>Sinusoidal!J6490-Model!D6482</f>
        <v>-0.40054418633107869</v>
      </c>
      <c r="H6482" s="18">
        <f>Sinusoidal!K6490-Model!E6482</f>
        <v>-7.4026332666123434E-2</v>
      </c>
      <c r="I6482">
        <v>-0.90352299999999997</v>
      </c>
      <c r="J6482">
        <v>-0.32886900000000002</v>
      </c>
      <c r="K6482">
        <v>-2.7394000000000002E-2</v>
      </c>
      <c r="L6482">
        <v>7.6793E-2</v>
      </c>
      <c r="M6482" s="16">
        <f>Sinusoidal!I6490-Model!I6482</f>
        <v>-3.5044513549987721E-3</v>
      </c>
      <c r="N6482" s="17">
        <f>Sinusoidal!J6490-Model!J6482</f>
        <v>-5.5801863310786515E-3</v>
      </c>
      <c r="O6482" s="18">
        <f>Sinusoidal!K6490-Model!K6482</f>
        <v>-2.266332666123437E-3</v>
      </c>
      <c r="P6482" s="18">
        <f>Sinusoidal!L6490-Model!L6482</f>
        <v>-3.3714539230400575E-6</v>
      </c>
    </row>
    <row r="6483" spans="1:16">
      <c r="A6483">
        <v>2458142.9999990002</v>
      </c>
      <c r="B6483" s="7">
        <f t="shared" si="103"/>
        <v>43124.499999000225</v>
      </c>
      <c r="C6483">
        <v>-0.77451099999999995</v>
      </c>
      <c r="D6483">
        <v>5.6913999999999999E-2</v>
      </c>
      <c r="E6483">
        <v>4.4873000000000003E-2</v>
      </c>
      <c r="F6483" s="16">
        <f>Sinusoidal!I6491-Model!C6483</f>
        <v>-0.14553707341495348</v>
      </c>
      <c r="G6483" s="17">
        <f>Sinusoidal!J6491-Model!D6483</f>
        <v>-0.41339309990670131</v>
      </c>
      <c r="H6483" s="18">
        <f>Sinusoidal!K6491-Model!E6483</f>
        <v>-9.0657375397815154E-2</v>
      </c>
      <c r="I6483">
        <v>-0.91710400000000003</v>
      </c>
      <c r="J6483">
        <v>-0.350881</v>
      </c>
      <c r="K6483">
        <v>-4.3334999999999999E-2</v>
      </c>
      <c r="L6483">
        <v>7.4399999999999994E-2</v>
      </c>
      <c r="M6483" s="16">
        <f>Sinusoidal!I6491-Model!I6483</f>
        <v>-2.9440734149533965E-3</v>
      </c>
      <c r="N6483" s="17">
        <f>Sinusoidal!J6491-Model!J6483</f>
        <v>-5.5980999067012926E-3</v>
      </c>
      <c r="O6483" s="18">
        <f>Sinusoidal!K6491-Model!K6483</f>
        <v>-2.4493753978151525E-3</v>
      </c>
      <c r="P6483" s="18">
        <f>Sinusoidal!L6491-Model!L6483</f>
        <v>-1.929169642664319E-5</v>
      </c>
    </row>
    <row r="6484" spans="1:16">
      <c r="A6484">
        <v>2458143.0034710001</v>
      </c>
      <c r="B6484" s="7">
        <f t="shared" si="103"/>
        <v>43124.50347100012</v>
      </c>
      <c r="C6484">
        <v>-0.79059500000000005</v>
      </c>
      <c r="D6484">
        <v>4.7619000000000002E-2</v>
      </c>
      <c r="E6484">
        <v>4.5261000000000003E-2</v>
      </c>
      <c r="F6484" s="16">
        <f>Sinusoidal!I6492-Model!C6484</f>
        <v>-0.13949141181150659</v>
      </c>
      <c r="G6484" s="17">
        <f>Sinusoidal!J6492-Model!D6484</f>
        <v>-0.42497250669226527</v>
      </c>
      <c r="H6484" s="18">
        <f>Sinusoidal!K6492-Model!E6484</f>
        <v>-0.10702101067260592</v>
      </c>
      <c r="I6484">
        <v>-0.92771800000000004</v>
      </c>
      <c r="J6484">
        <v>-0.37177300000000002</v>
      </c>
      <c r="K6484">
        <v>-5.9133999999999999E-2</v>
      </c>
      <c r="L6484">
        <v>7.177E-2</v>
      </c>
      <c r="M6484" s="16">
        <f>Sinusoidal!I6492-Model!I6484</f>
        <v>-2.3684118115065989E-3</v>
      </c>
      <c r="N6484" s="17">
        <f>Sinusoidal!J6492-Model!J6484</f>
        <v>-5.5805066922652302E-3</v>
      </c>
      <c r="O6484" s="18">
        <f>Sinusoidal!K6492-Model!K6484</f>
        <v>-2.6260106726059065E-3</v>
      </c>
      <c r="P6484" s="18">
        <f>Sinusoidal!L6492-Model!L6484</f>
        <v>-3.9312787519021897E-5</v>
      </c>
    </row>
    <row r="6485" spans="1:16">
      <c r="A6485">
        <v>2458143.006943</v>
      </c>
      <c r="B6485" s="7">
        <f t="shared" si="103"/>
        <v>43124.506943000015</v>
      </c>
      <c r="C6485">
        <v>-0.80431699999999995</v>
      </c>
      <c r="D6485">
        <v>3.8234999999999998E-2</v>
      </c>
      <c r="E6485">
        <v>4.5529E-2</v>
      </c>
      <c r="F6485" s="16">
        <f>Sinusoidal!I6493-Model!C6485</f>
        <v>-0.13279292783993824</v>
      </c>
      <c r="G6485" s="17">
        <f>Sinusoidal!J6493-Model!D6485</f>
        <v>-0.4352397434817924</v>
      </c>
      <c r="H6485" s="18">
        <f>Sinusoidal!K6493-Model!E6485</f>
        <v>-0.12306445437460037</v>
      </c>
      <c r="I6485">
        <v>-0.93533100000000002</v>
      </c>
      <c r="J6485">
        <v>-0.39147900000000002</v>
      </c>
      <c r="K6485">
        <v>-7.4741000000000002E-2</v>
      </c>
      <c r="L6485">
        <v>6.8912000000000001E-2</v>
      </c>
      <c r="M6485" s="16">
        <f>Sinusoidal!I6493-Model!I6485</f>
        <v>-1.7789278399381603E-3</v>
      </c>
      <c r="N6485" s="17">
        <f>Sinusoidal!J6493-Model!J6485</f>
        <v>-5.5257434817923556E-3</v>
      </c>
      <c r="O6485" s="18">
        <f>Sinusoidal!K6493-Model!K6485</f>
        <v>-2.7944543746003664E-3</v>
      </c>
      <c r="P6485" s="18">
        <f>Sinusoidal!L6493-Model!L6485</f>
        <v>-6.3844834094453629E-5</v>
      </c>
    </row>
    <row r="6486" spans="1:16">
      <c r="A6486">
        <v>2458143.0104149999</v>
      </c>
      <c r="B6486" s="7">
        <f t="shared" si="103"/>
        <v>43124.51041499991</v>
      </c>
      <c r="C6486">
        <v>-0.81561499999999998</v>
      </c>
      <c r="D6486">
        <v>2.8785999999999999E-2</v>
      </c>
      <c r="E6486">
        <v>4.5677000000000002E-2</v>
      </c>
      <c r="F6486" s="16">
        <f>Sinusoidal!I6494-Model!C6486</f>
        <v>-0.12548085517126262</v>
      </c>
      <c r="G6486" s="17">
        <f>Sinusoidal!J6494-Model!D6486</f>
        <v>-0.44415511190543</v>
      </c>
      <c r="H6486" s="18">
        <f>Sinusoidal!K6494-Model!E6486</f>
        <v>-0.13873657129748768</v>
      </c>
      <c r="I6486">
        <v>-0.93991599999999997</v>
      </c>
      <c r="J6486">
        <v>-0.40993499999999999</v>
      </c>
      <c r="K6486">
        <v>-9.0107000000000007E-2</v>
      </c>
      <c r="L6486">
        <v>6.5835000000000005E-2</v>
      </c>
      <c r="M6486" s="16">
        <f>Sinusoidal!I6494-Model!I6486</f>
        <v>-1.1798551712626226E-3</v>
      </c>
      <c r="N6486" s="17">
        <f>Sinusoidal!J6494-Model!J6486</f>
        <v>-5.434111905430028E-3</v>
      </c>
      <c r="O6486" s="18">
        <f>Sinusoidal!K6494-Model!K6486</f>
        <v>-2.9525712974876744E-3</v>
      </c>
      <c r="P6486" s="18">
        <f>Sinusoidal!L6494-Model!L6486</f>
        <v>-9.2544271960551261E-5</v>
      </c>
    </row>
    <row r="6487" spans="1:16">
      <c r="A6487">
        <v>2458143.013888</v>
      </c>
      <c r="B6487" s="7">
        <f t="shared" si="103"/>
        <v>43124.513888000045</v>
      </c>
      <c r="C6487">
        <v>-0.82443299999999997</v>
      </c>
      <c r="D6487">
        <v>1.9296000000000001E-2</v>
      </c>
      <c r="E6487">
        <v>4.5706999999999998E-2</v>
      </c>
      <c r="F6487" s="16">
        <f>Sinusoidal!I6495-Model!C6487</f>
        <v>-0.11759827364803688</v>
      </c>
      <c r="G6487" s="17">
        <f>Sinusoidal!J6495-Model!D6487</f>
        <v>-0.45168308490418974</v>
      </c>
      <c r="H6487" s="18">
        <f>Sinusoidal!K6495-Model!E6487</f>
        <v>-0.1539890408964773</v>
      </c>
      <c r="I6487">
        <v>-0.94145900000000005</v>
      </c>
      <c r="J6487">
        <v>-0.42708400000000002</v>
      </c>
      <c r="K6487">
        <v>-0.105185</v>
      </c>
      <c r="L6487">
        <v>6.2549999999999994E-2</v>
      </c>
      <c r="M6487" s="16">
        <f>Sinusoidal!I6495-Model!I6487</f>
        <v>-5.7227364803680292E-4</v>
      </c>
      <c r="N6487" s="17">
        <f>Sinusoidal!J6495-Model!J6487</f>
        <v>-5.3030849041897365E-3</v>
      </c>
      <c r="O6487" s="18">
        <f>Sinusoidal!K6495-Model!K6487</f>
        <v>-3.0970408964772905E-3</v>
      </c>
      <c r="P6487" s="18">
        <f>Sinusoidal!L6495-Model!L6487</f>
        <v>-1.2634415248214542E-4</v>
      </c>
    </row>
    <row r="6488" spans="1:16">
      <c r="A6488">
        <v>2458143.0173599999</v>
      </c>
      <c r="B6488" s="7">
        <f t="shared" si="103"/>
        <v>43124.51735999994</v>
      </c>
      <c r="C6488">
        <v>-0.83071499999999998</v>
      </c>
      <c r="D6488">
        <v>9.7900000000000001E-3</v>
      </c>
      <c r="E6488">
        <v>4.5617999999999999E-2</v>
      </c>
      <c r="F6488" s="16">
        <f>Sinusoidal!I6496-Model!C6488</f>
        <v>-0.10919815116431042</v>
      </c>
      <c r="G6488" s="17">
        <f>Sinusoidal!J6496-Model!D6488</f>
        <v>-0.4577934996834977</v>
      </c>
      <c r="H6488" s="18">
        <f>Sinusoidal!K6496-Model!E6488</f>
        <v>-0.16877152039946106</v>
      </c>
      <c r="I6488">
        <v>-0.93995300000000004</v>
      </c>
      <c r="J6488">
        <v>-0.44286900000000001</v>
      </c>
      <c r="K6488">
        <v>-0.11992700000000001</v>
      </c>
      <c r="L6488">
        <v>5.9067000000000001E-2</v>
      </c>
      <c r="M6488" s="16">
        <f>Sinusoidal!I6496-Model!I6488</f>
        <v>3.9848835689637596E-5</v>
      </c>
      <c r="N6488" s="17">
        <f>Sinusoidal!J6496-Model!J6488</f>
        <v>-5.1344996834976619E-3</v>
      </c>
      <c r="O6488" s="18">
        <f>Sinusoidal!K6496-Model!K6488</f>
        <v>-3.2265203994610581E-3</v>
      </c>
      <c r="P6488" s="18">
        <f>Sinusoidal!L6496-Model!L6488</f>
        <v>-1.644867740183617E-4</v>
      </c>
    </row>
    <row r="6489" spans="1:16">
      <c r="A6489">
        <v>2458143.0208319998</v>
      </c>
      <c r="B6489" s="7">
        <f t="shared" si="103"/>
        <v>43124.520831999835</v>
      </c>
      <c r="C6489">
        <v>-0.83440899999999996</v>
      </c>
      <c r="D6489">
        <v>2.9100000000000003E-4</v>
      </c>
      <c r="E6489">
        <v>4.5411E-2</v>
      </c>
      <c r="F6489" s="16">
        <f>Sinusoidal!I6497-Model!C6489</f>
        <v>-0.10033935349401268</v>
      </c>
      <c r="G6489" s="17">
        <f>Sinusoidal!J6497-Model!D6489</f>
        <v>-0.46245873652032604</v>
      </c>
      <c r="H6489" s="18">
        <f>Sinusoidal!K6497-Model!E6489</f>
        <v>-0.18303680474887035</v>
      </c>
      <c r="I6489">
        <v>-0.93540299999999998</v>
      </c>
      <c r="J6489">
        <v>-0.45723999999999998</v>
      </c>
      <c r="K6489">
        <v>-0.13428599999999999</v>
      </c>
      <c r="L6489">
        <v>5.5397000000000002E-2</v>
      </c>
      <c r="M6489" s="16">
        <f>Sinusoidal!I6497-Model!I6489</f>
        <v>6.5464650598734409E-4</v>
      </c>
      <c r="N6489" s="17">
        <f>Sinusoidal!J6497-Model!J6489</f>
        <v>-4.9277365203260759E-3</v>
      </c>
      <c r="O6489" s="18">
        <f>Sinusoidal!K6497-Model!K6489</f>
        <v>-3.3398047488703564E-3</v>
      </c>
      <c r="P6489" s="18">
        <f>Sinusoidal!L6497-Model!L6489</f>
        <v>-2.0655855241673293E-4</v>
      </c>
    </row>
    <row r="6490" spans="1:16">
      <c r="A6490">
        <v>2458143.0243040002</v>
      </c>
      <c r="B6490" s="7">
        <f t="shared" si="103"/>
        <v>43124.524304000195</v>
      </c>
      <c r="C6490">
        <v>-0.83547199999999999</v>
      </c>
      <c r="D6490">
        <v>-9.1769999999999994E-3</v>
      </c>
      <c r="E6490">
        <v>4.5088999999999997E-2</v>
      </c>
      <c r="F6490" s="16">
        <f>Sinusoidal!I6498-Model!C6490</f>
        <v>-9.1081622035949161E-2</v>
      </c>
      <c r="G6490" s="17">
        <f>Sinusoidal!J6498-Model!D6490</f>
        <v>-0.46565688284406209</v>
      </c>
      <c r="H6490" s="18">
        <f>Sinusoidal!K6498-Model!E6490</f>
        <v>-0.19674098285554772</v>
      </c>
      <c r="I6490">
        <v>-0.92782299999999995</v>
      </c>
      <c r="J6490">
        <v>-0.47015099999999999</v>
      </c>
      <c r="K6490">
        <v>-0.14821799999999999</v>
      </c>
      <c r="L6490">
        <v>5.1552000000000001E-2</v>
      </c>
      <c r="M6490" s="16">
        <f>Sinusoidal!I6498-Model!I6490</f>
        <v>1.2693779640507996E-3</v>
      </c>
      <c r="N6490" s="17">
        <f>Sinusoidal!J6498-Model!J6490</f>
        <v>-4.6828828440620973E-3</v>
      </c>
      <c r="O6490" s="18">
        <f>Sinusoidal!K6498-Model!K6490</f>
        <v>-3.4339828555477458E-3</v>
      </c>
      <c r="P6490" s="18">
        <f>Sinusoidal!L6498-Model!L6490</f>
        <v>-2.5252701747806999E-4</v>
      </c>
    </row>
    <row r="6491" spans="1:16">
      <c r="A6491">
        <v>2458143.0277760001</v>
      </c>
      <c r="B6491" s="7">
        <f t="shared" si="103"/>
        <v>43124.52777600009</v>
      </c>
      <c r="C6491">
        <v>-0.83386300000000002</v>
      </c>
      <c r="D6491">
        <v>-1.8591E-2</v>
      </c>
      <c r="E6491">
        <v>4.4651999999999997E-2</v>
      </c>
      <c r="F6491" s="16">
        <f>Sinusoidal!I6499-Model!C6491</f>
        <v>-8.149251954751402E-2</v>
      </c>
      <c r="G6491" s="17">
        <f>Sinusoidal!J6499-Model!D6491</f>
        <v>-0.46736988205955549</v>
      </c>
      <c r="H6491" s="18">
        <f>Sinusoidal!K6499-Model!E6491</f>
        <v>-0.20983858965842925</v>
      </c>
      <c r="I6491">
        <v>-0.91723600000000005</v>
      </c>
      <c r="J6491">
        <v>-0.48155900000000001</v>
      </c>
      <c r="K6491">
        <v>-0.16167899999999999</v>
      </c>
      <c r="L6491">
        <v>4.7544000000000003E-2</v>
      </c>
      <c r="M6491" s="16">
        <f>Sinusoidal!I6499-Model!I6491</f>
        <v>1.8804804524860108E-3</v>
      </c>
      <c r="N6491" s="17">
        <f>Sinusoidal!J6499-Model!J6491</f>
        <v>-4.4018820595554953E-3</v>
      </c>
      <c r="O6491" s="18">
        <f>Sinusoidal!K6499-Model!K6491</f>
        <v>-3.507589658429261E-3</v>
      </c>
      <c r="P6491" s="18">
        <f>Sinusoidal!L6499-Model!L6491</f>
        <v>-3.0177981553603656E-4</v>
      </c>
    </row>
    <row r="6492" spans="1:16">
      <c r="A6492">
        <v>2458143.0312490002</v>
      </c>
      <c r="B6492" s="7">
        <f t="shared" si="103"/>
        <v>43124.531249000225</v>
      </c>
      <c r="C6492">
        <v>-0.82955100000000004</v>
      </c>
      <c r="D6492">
        <v>-2.7925999999999999E-2</v>
      </c>
      <c r="E6492">
        <v>4.4103000000000003E-2</v>
      </c>
      <c r="F6492" s="16">
        <f>Sinusoidal!I6500-Model!C6492</f>
        <v>-7.1639344042970565E-2</v>
      </c>
      <c r="G6492" s="17">
        <f>Sinusoidal!J6500-Model!D6492</f>
        <v>-0.46758666662977061</v>
      </c>
      <c r="H6492" s="18">
        <f>Sinusoidal!K6500-Model!E6492</f>
        <v>-0.2222887534970005</v>
      </c>
      <c r="I6492">
        <v>-0.90367600000000003</v>
      </c>
      <c r="J6492">
        <v>-0.491427</v>
      </c>
      <c r="K6492">
        <v>-0.174626</v>
      </c>
      <c r="L6492">
        <v>4.3387000000000002E-2</v>
      </c>
      <c r="M6492" s="16">
        <f>Sinusoidal!I6500-Model!I6492</f>
        <v>2.4856559570294312E-3</v>
      </c>
      <c r="N6492" s="17">
        <f>Sinusoidal!J6500-Model!J6492</f>
        <v>-4.0856666297706123E-3</v>
      </c>
      <c r="O6492" s="18">
        <f>Sinusoidal!K6500-Model!K6492</f>
        <v>-3.5597534970004951E-3</v>
      </c>
      <c r="P6492" s="18">
        <f>Sinusoidal!L6500-Model!L6492</f>
        <v>-3.5516559169943007E-4</v>
      </c>
    </row>
    <row r="6493" spans="1:16">
      <c r="A6493">
        <v>2458143.0347210001</v>
      </c>
      <c r="B6493" s="7">
        <f t="shared" si="103"/>
        <v>43124.53472100012</v>
      </c>
      <c r="C6493">
        <v>-0.82251099999999999</v>
      </c>
      <c r="D6493">
        <v>-3.7161E-2</v>
      </c>
      <c r="E6493">
        <v>4.3444999999999998E-2</v>
      </c>
      <c r="F6493" s="16">
        <f>Sinusoidal!I6501-Model!C6493</f>
        <v>-6.1593011135563147E-2</v>
      </c>
      <c r="G6493" s="17">
        <f>Sinusoidal!J6501-Model!D6493</f>
        <v>-0.4662972749865959</v>
      </c>
      <c r="H6493" s="18">
        <f>Sinusoidal!K6501-Model!E6493</f>
        <v>-0.23405233831871552</v>
      </c>
      <c r="I6493">
        <v>-0.88718600000000003</v>
      </c>
      <c r="J6493">
        <v>-0.499722</v>
      </c>
      <c r="K6493">
        <v>-0.18701799999999999</v>
      </c>
      <c r="L6493">
        <v>3.9093000000000003E-2</v>
      </c>
      <c r="M6493" s="16">
        <f>Sinusoidal!I6501-Model!I6493</f>
        <v>3.0819888644368909E-3</v>
      </c>
      <c r="N6493" s="17">
        <f>Sinusoidal!J6501-Model!J6493</f>
        <v>-3.7362749865959E-3</v>
      </c>
      <c r="O6493" s="18">
        <f>Sinusoidal!K6501-Model!K6493</f>
        <v>-3.5893383187155237E-3</v>
      </c>
      <c r="P6493" s="18">
        <f>Sinusoidal!L6501-Model!L6493</f>
        <v>-4.1103661919906359E-4</v>
      </c>
    </row>
    <row r="6494" spans="1:16">
      <c r="A6494">
        <v>2458143.038193</v>
      </c>
      <c r="B6494" s="7">
        <f t="shared" si="103"/>
        <v>43124.538193000015</v>
      </c>
      <c r="C6494">
        <v>-0.81272900000000003</v>
      </c>
      <c r="D6494">
        <v>-4.6271E-2</v>
      </c>
      <c r="E6494">
        <v>4.2678000000000001E-2</v>
      </c>
      <c r="F6494" s="16">
        <f>Sinusoidal!I6502-Model!C6494</f>
        <v>-5.1422905204618452E-2</v>
      </c>
      <c r="G6494" s="17">
        <f>Sinusoidal!J6502-Model!D6494</f>
        <v>-0.46350095189105739</v>
      </c>
      <c r="H6494" s="18">
        <f>Sinusoidal!K6502-Model!E6494</f>
        <v>-0.24508908026067663</v>
      </c>
      <c r="I6494">
        <v>-0.86781799999999998</v>
      </c>
      <c r="J6494">
        <v>-0.50641700000000001</v>
      </c>
      <c r="K6494">
        <v>-0.19881699999999999</v>
      </c>
      <c r="L6494">
        <v>3.4675999999999998E-2</v>
      </c>
      <c r="M6494" s="16">
        <f>Sinusoidal!I6502-Model!I6494</f>
        <v>3.6660947953814915E-3</v>
      </c>
      <c r="N6494" s="17">
        <f>Sinusoidal!J6502-Model!J6494</f>
        <v>-3.3549518910573894E-3</v>
      </c>
      <c r="O6494" s="18">
        <f>Sinusoidal!K6502-Model!K6494</f>
        <v>-3.5940802606766464E-3</v>
      </c>
      <c r="P6494" s="18">
        <f>Sinusoidal!L6502-Model!L6494</f>
        <v>-4.6929303773628889E-4</v>
      </c>
    </row>
    <row r="6495" spans="1:16">
      <c r="A6495">
        <v>2458143.0416649999</v>
      </c>
      <c r="B6495" s="7">
        <f t="shared" si="103"/>
        <v>43124.54166499991</v>
      </c>
      <c r="C6495">
        <v>-0.80020100000000005</v>
      </c>
      <c r="D6495">
        <v>-5.5234999999999999E-2</v>
      </c>
      <c r="E6495">
        <v>4.1806999999999997E-2</v>
      </c>
      <c r="F6495" s="16">
        <f>Sinusoidal!I6503-Model!C6495</f>
        <v>-4.11976998702549E-2</v>
      </c>
      <c r="G6495" s="17">
        <f>Sinusoidal!J6503-Model!D6495</f>
        <v>-0.45919823191745018</v>
      </c>
      <c r="H6495" s="18">
        <f>Sinusoidal!K6503-Model!E6495</f>
        <v>-0.25536571816263853</v>
      </c>
      <c r="I6495">
        <v>-0.84563500000000003</v>
      </c>
      <c r="J6495">
        <v>-0.51148700000000002</v>
      </c>
      <c r="K6495">
        <v>-0.209984</v>
      </c>
      <c r="L6495">
        <v>3.0151000000000001E-2</v>
      </c>
      <c r="M6495" s="16">
        <f>Sinusoidal!I6503-Model!I6495</f>
        <v>4.2363001297450742E-3</v>
      </c>
      <c r="N6495" s="17">
        <f>Sinusoidal!J6503-Model!J6495</f>
        <v>-2.9462319174501372E-3</v>
      </c>
      <c r="O6495" s="18">
        <f>Sinusoidal!K6503-Model!K6495</f>
        <v>-3.5747181626385183E-3</v>
      </c>
      <c r="P6495" s="18">
        <f>Sinusoidal!L6503-Model!L6495</f>
        <v>-5.3042855737215483E-4</v>
      </c>
    </row>
    <row r="6496" spans="1:16">
      <c r="A6496">
        <v>2458143.045138</v>
      </c>
      <c r="B6496" s="7">
        <f t="shared" si="103"/>
        <v>43124.545138000045</v>
      </c>
      <c r="C6496">
        <v>-0.784937</v>
      </c>
      <c r="D6496">
        <v>-6.4029000000000003E-2</v>
      </c>
      <c r="E6496">
        <v>4.0835000000000003E-2</v>
      </c>
      <c r="F6496" s="16">
        <f>Sinusoidal!I6504-Model!C6496</f>
        <v>-3.0981148357415167E-2</v>
      </c>
      <c r="G6496" s="17">
        <f>Sinusoidal!J6504-Model!D6496</f>
        <v>-0.45339800579087153</v>
      </c>
      <c r="H6496" s="18">
        <f>Sinusoidal!K6504-Model!E6496</f>
        <v>-0.26484911758843355</v>
      </c>
      <c r="I6496">
        <v>-0.82070699999999996</v>
      </c>
      <c r="J6496">
        <v>-0.51491600000000004</v>
      </c>
      <c r="K6496">
        <v>-0.22048400000000001</v>
      </c>
      <c r="L6496">
        <v>2.5531000000000002E-2</v>
      </c>
      <c r="M6496" s="16">
        <f>Sinusoidal!I6504-Model!I6496</f>
        <v>4.7888516425848016E-3</v>
      </c>
      <c r="N6496" s="17">
        <f>Sinusoidal!J6504-Model!J6496</f>
        <v>-2.51100579087149E-3</v>
      </c>
      <c r="O6496" s="18">
        <f>Sinusoidal!K6504-Model!K6496</f>
        <v>-3.5301175884335512E-3</v>
      </c>
      <c r="P6496" s="18">
        <f>Sinusoidal!L6504-Model!L6496</f>
        <v>-5.9257747986205672E-4</v>
      </c>
    </row>
    <row r="6497" spans="1:16">
      <c r="A6497">
        <v>2458143.0486099999</v>
      </c>
      <c r="B6497" s="7">
        <f t="shared" si="103"/>
        <v>43124.54860999994</v>
      </c>
      <c r="C6497">
        <v>-0.76695500000000005</v>
      </c>
      <c r="D6497">
        <v>-7.263E-2</v>
      </c>
      <c r="E6497">
        <v>3.9764000000000001E-2</v>
      </c>
      <c r="F6497" s="16">
        <f>Sinusoidal!I6505-Model!C6497</f>
        <v>-2.0837844429105856E-2</v>
      </c>
      <c r="G6497" s="17">
        <f>Sinusoidal!J6505-Model!D6497</f>
        <v>-0.44611356936305202</v>
      </c>
      <c r="H6497" s="18">
        <f>Sinusoidal!K6505-Model!E6497</f>
        <v>-0.27350738795363105</v>
      </c>
      <c r="I6497">
        <v>-0.79311500000000001</v>
      </c>
      <c r="J6497">
        <v>-0.51668899999999995</v>
      </c>
      <c r="K6497">
        <v>-0.23028399999999999</v>
      </c>
      <c r="L6497">
        <v>2.0830000000000001E-2</v>
      </c>
      <c r="M6497" s="16">
        <f>Sinusoidal!I6505-Model!I6497</f>
        <v>5.3221555708941048E-3</v>
      </c>
      <c r="N6497" s="17">
        <f>Sinusoidal!J6505-Model!J6497</f>
        <v>-2.054569363052039E-3</v>
      </c>
      <c r="O6497" s="18">
        <f>Sinusoidal!K6505-Model!K6497</f>
        <v>-3.4593879536310712E-3</v>
      </c>
      <c r="P6497" s="18">
        <f>Sinusoidal!L6505-Model!L6497</f>
        <v>-6.5456288494633932E-4</v>
      </c>
    </row>
    <row r="6498" spans="1:16">
      <c r="A6498">
        <v>2458143.0520819998</v>
      </c>
      <c r="B6498" s="7">
        <f t="shared" si="103"/>
        <v>43124.552081999835</v>
      </c>
      <c r="C6498">
        <v>-0.74628799999999995</v>
      </c>
      <c r="D6498">
        <v>-8.1016000000000005E-2</v>
      </c>
      <c r="E6498">
        <v>3.8598E-2</v>
      </c>
      <c r="F6498" s="16">
        <f>Sinusoidal!I6506-Model!C6498</f>
        <v>-1.0825954663342463E-2</v>
      </c>
      <c r="G6498" s="17">
        <f>Sinusoidal!J6506-Model!D6498</f>
        <v>-0.43736265506782235</v>
      </c>
      <c r="H6498" s="18">
        <f>Sinusoidal!K6506-Model!E6498</f>
        <v>-0.28131299237998175</v>
      </c>
      <c r="I6498">
        <v>-0.76294700000000004</v>
      </c>
      <c r="J6498">
        <v>-0.51680000000000004</v>
      </c>
      <c r="K6498">
        <v>-0.23935100000000001</v>
      </c>
      <c r="L6498">
        <v>1.6064999999999999E-2</v>
      </c>
      <c r="M6498" s="16">
        <f>Sinusoidal!I6506-Model!I6498</f>
        <v>5.8330453366576274E-3</v>
      </c>
      <c r="N6498" s="17">
        <f>Sinusoidal!J6506-Model!J6498</f>
        <v>-1.5786550678222877E-3</v>
      </c>
      <c r="O6498" s="18">
        <f>Sinusoidal!K6506-Model!K6498</f>
        <v>-3.3639923799817506E-3</v>
      </c>
      <c r="P6498" s="18">
        <f>Sinusoidal!L6506-Model!L6498</f>
        <v>-7.1794582549009056E-4</v>
      </c>
    </row>
    <row r="6499" spans="1:16">
      <c r="A6499">
        <v>2458143.0555540002</v>
      </c>
      <c r="B6499" s="7">
        <f t="shared" si="103"/>
        <v>43124.555554000195</v>
      </c>
      <c r="C6499">
        <v>-0.72298399999999996</v>
      </c>
      <c r="D6499">
        <v>-8.9163999999999993E-2</v>
      </c>
      <c r="E6499">
        <v>3.7340999999999999E-2</v>
      </c>
      <c r="F6499" s="16">
        <f>Sinusoidal!I6507-Model!C6499</f>
        <v>-9.969229417510217E-4</v>
      </c>
      <c r="G6499" s="17">
        <f>Sinusoidal!J6507-Model!D6499</f>
        <v>-0.42716944575417937</v>
      </c>
      <c r="H6499" s="18">
        <f>Sinusoidal!K6507-Model!E6499</f>
        <v>-0.28824084992044413</v>
      </c>
      <c r="I6499">
        <v>-0.73030099999999998</v>
      </c>
      <c r="J6499">
        <v>-0.51524599999999998</v>
      </c>
      <c r="K6499">
        <v>-0.24765699999999999</v>
      </c>
      <c r="L6499">
        <v>1.125E-2</v>
      </c>
      <c r="M6499" s="16">
        <f>Sinusoidal!I6507-Model!I6499</f>
        <v>6.3200770582489962E-3</v>
      </c>
      <c r="N6499" s="17">
        <f>Sinusoidal!J6507-Model!J6499</f>
        <v>-1.0874457541794058E-3</v>
      </c>
      <c r="O6499" s="18">
        <f>Sinusoidal!K6507-Model!K6499</f>
        <v>-3.2428499204441297E-3</v>
      </c>
      <c r="P6499" s="18">
        <f>Sinusoidal!L6507-Model!L6499</f>
        <v>-7.8107537196974233E-4</v>
      </c>
    </row>
    <row r="6500" spans="1:16">
      <c r="A6500">
        <v>2458143.0590260001</v>
      </c>
      <c r="B6500" s="7">
        <f t="shared" si="103"/>
        <v>43124.55902600009</v>
      </c>
      <c r="C6500">
        <v>-0.697102</v>
      </c>
      <c r="D6500">
        <v>-9.7053E-2</v>
      </c>
      <c r="E6500">
        <v>3.5996E-2</v>
      </c>
      <c r="F6500" s="16">
        <f>Sinusoidal!I6508-Model!C6500</f>
        <v>8.6008518919513666E-3</v>
      </c>
      <c r="G6500" s="17">
        <f>Sinusoidal!J6508-Model!D6500</f>
        <v>-0.41556157085214979</v>
      </c>
      <c r="H6500" s="18">
        <f>Sinusoidal!K6508-Model!E6500</f>
        <v>-0.29426742982337151</v>
      </c>
      <c r="I6500">
        <v>-0.69528100000000004</v>
      </c>
      <c r="J6500">
        <v>-0.51202899999999996</v>
      </c>
      <c r="K6500">
        <v>-0.25517400000000001</v>
      </c>
      <c r="L6500">
        <v>6.3990000000000002E-3</v>
      </c>
      <c r="M6500" s="16">
        <f>Sinusoidal!I6508-Model!I6500</f>
        <v>6.779851891951405E-3</v>
      </c>
      <c r="N6500" s="17">
        <f>Sinusoidal!J6508-Model!J6500</f>
        <v>-5.855708521498304E-4</v>
      </c>
      <c r="O6500" s="18">
        <f>Sinusoidal!K6508-Model!K6500</f>
        <v>-3.0974298233715225E-3</v>
      </c>
      <c r="P6500" s="18">
        <f>Sinusoidal!L6508-Model!L6500</f>
        <v>-8.421393440447688E-4</v>
      </c>
    </row>
    <row r="6501" spans="1:16">
      <c r="A6501">
        <v>2458143.0624990002</v>
      </c>
      <c r="B6501" s="7">
        <f t="shared" si="103"/>
        <v>43124.562499000225</v>
      </c>
      <c r="C6501">
        <v>-0.66871499999999995</v>
      </c>
      <c r="D6501">
        <v>-0.104659</v>
      </c>
      <c r="E6501">
        <v>3.4568000000000002E-2</v>
      </c>
      <c r="F6501" s="16">
        <f>Sinusoidal!I6509-Model!C6501</f>
        <v>1.7925364159299795E-2</v>
      </c>
      <c r="G6501" s="17">
        <f>Sinusoidal!J6509-Model!D6501</f>
        <v>-0.402575084883875</v>
      </c>
      <c r="H6501" s="18">
        <f>Sinusoidal!K6509-Model!E6501</f>
        <v>-0.29937383753047003</v>
      </c>
      <c r="I6501">
        <v>-0.65800099999999995</v>
      </c>
      <c r="J6501">
        <v>-0.507158</v>
      </c>
      <c r="K6501">
        <v>-0.26187700000000003</v>
      </c>
      <c r="L6501">
        <v>1.5299999999999999E-3</v>
      </c>
      <c r="M6501" s="16">
        <f>Sinusoidal!I6509-Model!I6501</f>
        <v>7.2113641592997935E-3</v>
      </c>
      <c r="N6501" s="17">
        <f>Sinusoidal!J6509-Model!J6501</f>
        <v>-7.6084883875005005E-5</v>
      </c>
      <c r="O6501" s="18">
        <f>Sinusoidal!K6509-Model!K6501</f>
        <v>-2.9288375304700187E-3</v>
      </c>
      <c r="P6501" s="18">
        <f>Sinusoidal!L6509-Model!L6501</f>
        <v>-9.0321556485802013E-4</v>
      </c>
    </row>
    <row r="6502" spans="1:16">
      <c r="A6502">
        <v>2458143.0659710001</v>
      </c>
      <c r="B6502" s="7">
        <f t="shared" si="103"/>
        <v>43124.56597100012</v>
      </c>
      <c r="C6502">
        <v>-0.63790999999999998</v>
      </c>
      <c r="D6502">
        <v>-0.111961</v>
      </c>
      <c r="E6502">
        <v>3.3061E-2</v>
      </c>
      <c r="F6502" s="16">
        <f>Sinusoidal!I6510-Model!C6502</f>
        <v>2.6941374131592144E-2</v>
      </c>
      <c r="G6502" s="17">
        <f>Sinusoidal!J6510-Model!D6502</f>
        <v>-0.38824842838953766</v>
      </c>
      <c r="H6502" s="18">
        <f>Sinusoidal!K6510-Model!E6502</f>
        <v>-0.30354289212966995</v>
      </c>
      <c r="I6502">
        <v>-0.61858100000000005</v>
      </c>
      <c r="J6502">
        <v>-0.50064500000000001</v>
      </c>
      <c r="K6502">
        <v>-0.26774500000000001</v>
      </c>
      <c r="L6502">
        <v>-3.3440000000000002E-3</v>
      </c>
      <c r="M6502" s="16">
        <f>Sinusoidal!I6510-Model!I6502</f>
        <v>7.6123741315922144E-3</v>
      </c>
      <c r="N6502" s="17">
        <f>Sinusoidal!J6510-Model!J6502</f>
        <v>4.3557161046237081E-4</v>
      </c>
      <c r="O6502" s="18">
        <f>Sinusoidal!K6510-Model!K6502</f>
        <v>-2.7368921296699322E-3</v>
      </c>
      <c r="P6502" s="18">
        <f>Sinusoidal!L6510-Model!L6502</f>
        <v>-9.6132347188411993E-4</v>
      </c>
    </row>
    <row r="6503" spans="1:16">
      <c r="A6503">
        <v>2458143.069443</v>
      </c>
      <c r="B6503" s="7">
        <f t="shared" si="103"/>
        <v>43124.569443000015</v>
      </c>
      <c r="C6503">
        <v>-0.60478500000000002</v>
      </c>
      <c r="D6503">
        <v>-0.118937</v>
      </c>
      <c r="E6503">
        <v>3.1479E-2</v>
      </c>
      <c r="F6503" s="16">
        <f>Sinusoidal!I6511-Model!C6503</f>
        <v>3.5617804262811581E-2</v>
      </c>
      <c r="G6503" s="17">
        <f>Sinusoidal!J6511-Model!D6503</f>
        <v>-0.37262637139487181</v>
      </c>
      <c r="H6503" s="18">
        <f>Sinusoidal!K6511-Model!E6503</f>
        <v>-0.3067601950118124</v>
      </c>
      <c r="I6503">
        <v>-0.57714799999999999</v>
      </c>
      <c r="J6503">
        <v>-0.49251</v>
      </c>
      <c r="K6503">
        <v>-0.27275700000000003</v>
      </c>
      <c r="L6503">
        <v>-8.2070000000000008E-3</v>
      </c>
      <c r="M6503" s="16">
        <f>Sinusoidal!I6511-Model!I6503</f>
        <v>7.9808042628115583E-3</v>
      </c>
      <c r="N6503" s="17">
        <f>Sinusoidal!J6511-Model!J6503</f>
        <v>9.466286051281747E-4</v>
      </c>
      <c r="O6503" s="18">
        <f>Sinusoidal!K6511-Model!K6503</f>
        <v>-2.5241950118123913E-3</v>
      </c>
      <c r="P6503" s="18">
        <f>Sinusoidal!L6511-Model!L6503</f>
        <v>-1.0164759169872736E-3</v>
      </c>
    </row>
    <row r="6504" spans="1:16">
      <c r="A6504">
        <v>2458143.0729149999</v>
      </c>
      <c r="B6504" s="7">
        <f t="shared" si="103"/>
        <v>43124.57291499991</v>
      </c>
      <c r="C6504">
        <v>-0.56945100000000004</v>
      </c>
      <c r="D6504">
        <v>-0.12556500000000001</v>
      </c>
      <c r="E6504">
        <v>2.9825999999999998E-2</v>
      </c>
      <c r="F6504" s="16">
        <f>Sinusoidal!I6512-Model!C6504</f>
        <v>4.3930157587322438E-2</v>
      </c>
      <c r="G6504" s="17">
        <f>Sinusoidal!J6512-Model!D6504</f>
        <v>-0.35575893960339577</v>
      </c>
      <c r="H6504" s="18">
        <f>Sinusoidal!K6512-Model!E6504</f>
        <v>-0.30901418950872478</v>
      </c>
      <c r="I6504">
        <v>-0.53383700000000001</v>
      </c>
      <c r="J6504">
        <v>-0.48277500000000001</v>
      </c>
      <c r="K6504">
        <v>-0.27689599999999998</v>
      </c>
      <c r="L6504">
        <v>-1.3044E-2</v>
      </c>
      <c r="M6504" s="16">
        <f>Sinusoidal!I6512-Model!I6504</f>
        <v>8.3161575873224036E-3</v>
      </c>
      <c r="N6504" s="17">
        <f>Sinusoidal!J6512-Model!J6504</f>
        <v>1.4510603966042535E-3</v>
      </c>
      <c r="O6504" s="18">
        <f>Sinusoidal!K6512-Model!K6504</f>
        <v>-2.2921895087247846E-3</v>
      </c>
      <c r="P6504" s="18">
        <f>Sinusoidal!L6512-Model!L6504</f>
        <v>-1.0677309878751526E-3</v>
      </c>
    </row>
    <row r="6505" spans="1:16">
      <c r="A6505">
        <v>2458143.076388</v>
      </c>
      <c r="B6505" s="7">
        <f t="shared" si="103"/>
        <v>43124.576388000045</v>
      </c>
      <c r="C6505">
        <v>-0.53202799999999995</v>
      </c>
      <c r="D6505">
        <v>-0.131823</v>
      </c>
      <c r="E6505">
        <v>2.8108000000000001E-2</v>
      </c>
      <c r="F6505" s="16">
        <f>Sinusoidal!I6513-Model!C6505</f>
        <v>5.1856956925518061E-2</v>
      </c>
      <c r="G6505" s="17">
        <f>Sinusoidal!J6513-Model!D6505</f>
        <v>-0.33770132355269966</v>
      </c>
      <c r="H6505" s="18">
        <f>Sinusoidal!K6513-Model!E6505</f>
        <v>-0.3102982113192686</v>
      </c>
      <c r="I6505">
        <v>-0.488788</v>
      </c>
      <c r="J6505">
        <v>-0.47147099999999997</v>
      </c>
      <c r="K6505">
        <v>-0.28014699999999998</v>
      </c>
      <c r="L6505">
        <v>-1.7839000000000001E-2</v>
      </c>
      <c r="M6505" s="16">
        <f>Sinusoidal!I6513-Model!I6505</f>
        <v>8.6169569255181155E-3</v>
      </c>
      <c r="N6505" s="17">
        <f>Sinusoidal!J6513-Model!J6505</f>
        <v>1.9466764473002884E-3</v>
      </c>
      <c r="O6505" s="18">
        <f>Sinusoidal!K6513-Model!K6505</f>
        <v>-2.0432113192686008E-3</v>
      </c>
      <c r="P6505" s="18">
        <f>Sinusoidal!L6513-Model!L6505</f>
        <v>-1.115243682893962E-3</v>
      </c>
    </row>
    <row r="6506" spans="1:16">
      <c r="A6506">
        <v>2458143.0798599999</v>
      </c>
      <c r="B6506" s="7">
        <f t="shared" si="103"/>
        <v>43124.57985999994</v>
      </c>
      <c r="C6506">
        <v>-0.49264999999999998</v>
      </c>
      <c r="D6506">
        <v>-0.13769200000000001</v>
      </c>
      <c r="E6506">
        <v>2.6329999999999999E-2</v>
      </c>
      <c r="F6506" s="16">
        <f>Sinusoidal!I6514-Model!C6506</f>
        <v>5.9385203474261516E-2</v>
      </c>
      <c r="G6506" s="17">
        <f>Sinusoidal!J6514-Model!D6506</f>
        <v>-0.31851077102915226</v>
      </c>
      <c r="H6506" s="18">
        <f>Sinusoidal!K6514-Model!E6506</f>
        <v>-0.31060752955996529</v>
      </c>
      <c r="I6506">
        <v>-0.44214599999999998</v>
      </c>
      <c r="J6506">
        <v>-0.45863100000000001</v>
      </c>
      <c r="K6506">
        <v>-0.282499</v>
      </c>
      <c r="L6506">
        <v>-2.2575999999999999E-2</v>
      </c>
      <c r="M6506" s="16">
        <f>Sinusoidal!I6514-Model!I6506</f>
        <v>8.8812034742615231E-3</v>
      </c>
      <c r="N6506" s="17">
        <f>Sinusoidal!J6514-Model!J6506</f>
        <v>2.4282289708477678E-3</v>
      </c>
      <c r="O6506" s="18">
        <f>Sinusoidal!K6514-Model!K6506</f>
        <v>-1.7785295599652695E-3</v>
      </c>
      <c r="P6506" s="18">
        <f>Sinusoidal!L6514-Model!L6506</f>
        <v>-1.1593172717221829E-3</v>
      </c>
    </row>
    <row r="6507" spans="1:16">
      <c r="A6507">
        <v>2458143.0833319998</v>
      </c>
      <c r="B6507" s="7">
        <f t="shared" si="103"/>
        <v>43124.583331999835</v>
      </c>
      <c r="C6507">
        <v>-0.451457</v>
      </c>
      <c r="D6507">
        <v>-0.14315</v>
      </c>
      <c r="E6507">
        <v>2.4496E-2</v>
      </c>
      <c r="F6507" s="16">
        <f>Sinusoidal!I6515-Model!C6507</f>
        <v>6.6502853294896969E-2</v>
      </c>
      <c r="G6507" s="17">
        <f>Sinusoidal!J6515-Model!D6507</f>
        <v>-0.29825246308993936</v>
      </c>
      <c r="H6507" s="18">
        <f>Sinusoidal!K6515-Model!E6507</f>
        <v>-0.30993937830708468</v>
      </c>
      <c r="I6507">
        <v>-0.394063</v>
      </c>
      <c r="J6507">
        <v>-0.44429400000000002</v>
      </c>
      <c r="K6507">
        <v>-0.28394399999999997</v>
      </c>
      <c r="L6507">
        <v>-2.7241999999999999E-2</v>
      </c>
      <c r="M6507" s="16">
        <f>Sinusoidal!I6515-Model!I6507</f>
        <v>9.108853294896968E-3</v>
      </c>
      <c r="N6507" s="17">
        <f>Sinusoidal!J6515-Model!J6507</f>
        <v>2.8915369100606658E-3</v>
      </c>
      <c r="O6507" s="18">
        <f>Sinusoidal!K6515-Model!K6507</f>
        <v>-1.4993783070846867E-3</v>
      </c>
      <c r="P6507" s="18">
        <f>Sinusoidal!L6515-Model!L6507</f>
        <v>-1.1974541754028838E-3</v>
      </c>
    </row>
    <row r="6508" spans="1:16">
      <c r="A6508">
        <v>2458143.0868040002</v>
      </c>
      <c r="B6508" s="7">
        <f t="shared" si="103"/>
        <v>43124.586804000195</v>
      </c>
      <c r="C6508">
        <v>-0.40859699999999999</v>
      </c>
      <c r="D6508">
        <v>-0.148178</v>
      </c>
      <c r="E6508">
        <v>2.2610999999999999E-2</v>
      </c>
      <c r="F6508" s="16">
        <f>Sinusoidal!I6516-Model!C6508</f>
        <v>7.320131015518716E-2</v>
      </c>
      <c r="G6508" s="17">
        <f>Sinusoidal!J6516-Model!D6508</f>
        <v>-0.27699337409408775</v>
      </c>
      <c r="H6508" s="18">
        <f>Sinusoidal!K6516-Model!E6508</f>
        <v>-0.30829497852801674</v>
      </c>
      <c r="I6508">
        <v>-0.344696</v>
      </c>
      <c r="J6508">
        <v>-0.42850500000000002</v>
      </c>
      <c r="K6508">
        <v>-0.28447299999999998</v>
      </c>
      <c r="L6508">
        <v>-3.1821000000000002E-2</v>
      </c>
      <c r="M6508" s="16">
        <f>Sinusoidal!I6516-Model!I6508</f>
        <v>9.3003101551871747E-3</v>
      </c>
      <c r="N6508" s="17">
        <f>Sinusoidal!J6516-Model!J6508</f>
        <v>3.3336259059122408E-3</v>
      </c>
      <c r="O6508" s="18">
        <f>Sinusoidal!K6516-Model!K6508</f>
        <v>-1.2109785280167706E-3</v>
      </c>
      <c r="P6508" s="18">
        <f>Sinusoidal!L6516-Model!L6508</f>
        <v>-1.2304062008820574E-3</v>
      </c>
    </row>
    <row r="6509" spans="1:16">
      <c r="A6509">
        <v>2458143.0902760001</v>
      </c>
      <c r="B6509" s="7">
        <f t="shared" si="103"/>
        <v>43124.59027600009</v>
      </c>
      <c r="C6509">
        <v>-0.36422700000000002</v>
      </c>
      <c r="D6509">
        <v>-0.152755</v>
      </c>
      <c r="E6509">
        <v>2.0681000000000001E-2</v>
      </c>
      <c r="F6509" s="16">
        <f>Sinusoidal!I6517-Model!C6509</f>
        <v>7.9476933127275162E-2</v>
      </c>
      <c r="G6509" s="17">
        <f>Sinusoidal!J6517-Model!D6509</f>
        <v>-0.25480711619624519</v>
      </c>
      <c r="H6509" s="18">
        <f>Sinusoidal!K6517-Model!E6509</f>
        <v>-0.30567955033078775</v>
      </c>
      <c r="I6509">
        <v>-0.29420299999999999</v>
      </c>
      <c r="J6509">
        <v>-0.41131299999999998</v>
      </c>
      <c r="K6509">
        <v>-0.28408600000000001</v>
      </c>
      <c r="L6509">
        <v>-3.6298999999999998E-2</v>
      </c>
      <c r="M6509" s="16">
        <f>Sinusoidal!I6517-Model!I6509</f>
        <v>9.4529331272751316E-3</v>
      </c>
      <c r="N6509" s="17">
        <f>Sinusoidal!J6517-Model!J6509</f>
        <v>3.7508838037548231E-3</v>
      </c>
      <c r="O6509" s="18">
        <f>Sinusoidal!K6517-Model!K6509</f>
        <v>-9.125503307877425E-4</v>
      </c>
      <c r="P6509" s="18">
        <f>Sinusoidal!L6517-Model!L6509</f>
        <v>-1.2572239671752791E-3</v>
      </c>
    </row>
    <row r="6510" spans="1:16">
      <c r="A6510">
        <v>2458143.0937490002</v>
      </c>
      <c r="B6510" s="7">
        <f t="shared" si="103"/>
        <v>43124.593749000225</v>
      </c>
      <c r="C6510">
        <v>-0.31850899999999999</v>
      </c>
      <c r="D6510">
        <v>-0.156864</v>
      </c>
      <c r="E6510">
        <v>1.8710999999999998E-2</v>
      </c>
      <c r="F6510" s="16">
        <f>Sinusoidal!I6518-Model!C6510</f>
        <v>8.5327557295846873E-2</v>
      </c>
      <c r="G6510" s="17">
        <f>Sinusoidal!J6518-Model!D6510</f>
        <v>-0.23176776880746042</v>
      </c>
      <c r="H6510" s="18">
        <f>Sinusoidal!K6518-Model!E6510</f>
        <v>-0.30210031549203464</v>
      </c>
      <c r="I6510">
        <v>-0.24274999999999999</v>
      </c>
      <c r="J6510">
        <v>-0.39277099999999998</v>
      </c>
      <c r="K6510">
        <v>-0.28277999999999998</v>
      </c>
      <c r="L6510">
        <v>-4.0661000000000003E-2</v>
      </c>
      <c r="M6510" s="16">
        <f>Sinusoidal!I6518-Model!I6510</f>
        <v>9.5685572958468801E-3</v>
      </c>
      <c r="N6510" s="17">
        <f>Sinusoidal!J6518-Model!J6510</f>
        <v>4.1392311925395608E-3</v>
      </c>
      <c r="O6510" s="18">
        <f>Sinusoidal!K6518-Model!K6510</f>
        <v>-6.0931549203468993E-4</v>
      </c>
      <c r="P6510" s="18">
        <f>Sinusoidal!L6518-Model!L6510</f>
        <v>-1.2783053629109101E-3</v>
      </c>
    </row>
    <row r="6511" spans="1:16">
      <c r="A6511">
        <v>2458143.0972210001</v>
      </c>
      <c r="B6511" s="7">
        <f t="shared" si="103"/>
        <v>43124.59722100012</v>
      </c>
      <c r="C6511">
        <v>-0.27161000000000002</v>
      </c>
      <c r="D6511">
        <v>-0.16048599999999999</v>
      </c>
      <c r="E6511">
        <v>1.6707E-2</v>
      </c>
      <c r="F6511" s="16">
        <f>Sinusoidal!I6519-Model!C6511</f>
        <v>9.0753025889592859E-2</v>
      </c>
      <c r="G6511" s="17">
        <f>Sinusoidal!J6519-Model!D6511</f>
        <v>-0.20795569357544677</v>
      </c>
      <c r="H6511" s="18">
        <f>Sinusoidal!K6519-Model!E6511</f>
        <v>-0.2975684902552439</v>
      </c>
      <c r="I6511">
        <v>-0.19050400000000001</v>
      </c>
      <c r="J6511">
        <v>-0.37293799999999999</v>
      </c>
      <c r="K6511">
        <v>-0.28055799999999997</v>
      </c>
      <c r="L6511">
        <v>-4.4894000000000003E-2</v>
      </c>
      <c r="M6511" s="16">
        <f>Sinusoidal!I6519-Model!I6511</f>
        <v>9.6470258895928473E-3</v>
      </c>
      <c r="N6511" s="17">
        <f>Sinusoidal!J6519-Model!J6511</f>
        <v>4.4963064245532314E-3</v>
      </c>
      <c r="O6511" s="18">
        <f>Sinusoidal!K6519-Model!K6511</f>
        <v>-3.0349025524395445E-4</v>
      </c>
      <c r="P6511" s="18">
        <f>Sinusoidal!L6519-Model!L6511</f>
        <v>-1.2924428782647226E-3</v>
      </c>
    </row>
    <row r="6512" spans="1:16">
      <c r="A6512">
        <v>2458143.100693</v>
      </c>
      <c r="B6512" s="7">
        <f t="shared" si="103"/>
        <v>43124.600693000015</v>
      </c>
      <c r="C6512">
        <v>-0.22370200000000001</v>
      </c>
      <c r="D6512">
        <v>-0.163605</v>
      </c>
      <c r="E6512">
        <v>1.4673E-2</v>
      </c>
      <c r="F6512" s="16">
        <f>Sinusoidal!I6520-Model!C6512</f>
        <v>9.5755732110302527E-2</v>
      </c>
      <c r="G6512" s="17">
        <f>Sinusoidal!J6520-Model!D6512</f>
        <v>-0.18345233548431655</v>
      </c>
      <c r="H6512" s="18">
        <f>Sinusoidal!K6520-Model!E6512</f>
        <v>-0.29209626842259717</v>
      </c>
      <c r="I6512">
        <v>-0.13763300000000001</v>
      </c>
      <c r="J6512">
        <v>-0.351877</v>
      </c>
      <c r="K6512">
        <v>-0.27742699999999998</v>
      </c>
      <c r="L6512">
        <v>-4.8984E-2</v>
      </c>
      <c r="M6512" s="16">
        <f>Sinusoidal!I6520-Model!I6512</f>
        <v>9.6867321103025206E-3</v>
      </c>
      <c r="N6512" s="17">
        <f>Sinusoidal!J6520-Model!J6512</f>
        <v>4.8196645156834417E-3</v>
      </c>
      <c r="O6512" s="18">
        <f>Sinusoidal!K6520-Model!K6512</f>
        <v>3.7315774027990578E-6</v>
      </c>
      <c r="P6512" s="18">
        <f>Sinusoidal!L6520-Model!L6512</f>
        <v>-1.2998696577886937E-3</v>
      </c>
    </row>
    <row r="6513" spans="1:16">
      <c r="A6513">
        <v>2458143.1041649999</v>
      </c>
      <c r="B6513" s="7">
        <f t="shared" si="103"/>
        <v>43124.60416499991</v>
      </c>
      <c r="C6513">
        <v>-0.17496</v>
      </c>
      <c r="D6513">
        <v>-0.16620399999999999</v>
      </c>
      <c r="E6513">
        <v>1.2617E-2</v>
      </c>
      <c r="F6513" s="16">
        <f>Sinusoidal!I6521-Model!C6513</f>
        <v>0.10033916890389591</v>
      </c>
      <c r="G6513" s="17">
        <f>Sinusoidal!J6521-Model!D6513</f>
        <v>-0.15834401071828966</v>
      </c>
      <c r="H6513" s="18">
        <f>Sinusoidal!K6521-Model!E6513</f>
        <v>-0.28570279479521155</v>
      </c>
      <c r="I6513">
        <v>-8.4310999999999997E-2</v>
      </c>
      <c r="J6513">
        <v>-0.329654</v>
      </c>
      <c r="K6513">
        <v>-0.27339400000000003</v>
      </c>
      <c r="L6513">
        <v>-5.2916999999999999E-2</v>
      </c>
      <c r="M6513" s="16">
        <f>Sinusoidal!I6521-Model!I6513</f>
        <v>9.6901689038959016E-3</v>
      </c>
      <c r="N6513" s="17">
        <f>Sinusoidal!J6521-Model!J6513</f>
        <v>5.1059892817103547E-3</v>
      </c>
      <c r="O6513" s="18">
        <f>Sinusoidal!K6521-Model!K6513</f>
        <v>3.082052047884698E-4</v>
      </c>
      <c r="P6513" s="18">
        <f>Sinusoidal!L6521-Model!L6513</f>
        <v>-1.3013041249086491E-3</v>
      </c>
    </row>
    <row r="6514" spans="1:16">
      <c r="A6514">
        <v>2458143.107638</v>
      </c>
      <c r="B6514" s="7">
        <f t="shared" si="103"/>
        <v>43124.607638000045</v>
      </c>
      <c r="C6514">
        <v>-0.12556</v>
      </c>
      <c r="D6514">
        <v>-0.16827</v>
      </c>
      <c r="E6514">
        <v>1.0541999999999999E-2</v>
      </c>
      <c r="F6514" s="16">
        <f>Sinusoidal!I6522-Model!C6514</f>
        <v>0.10450648489049787</v>
      </c>
      <c r="G6514" s="17">
        <f>Sinusoidal!J6522-Model!D6514</f>
        <v>-0.13271668197734074</v>
      </c>
      <c r="H6514" s="18">
        <f>Sinusoidal!K6522-Model!E6514</f>
        <v>-0.27840512904791892</v>
      </c>
      <c r="I6514">
        <v>-3.0710000000000001E-2</v>
      </c>
      <c r="J6514">
        <v>-0.30634</v>
      </c>
      <c r="K6514">
        <v>-0.26846999999999999</v>
      </c>
      <c r="L6514">
        <v>-5.6682000000000003E-2</v>
      </c>
      <c r="M6514" s="16">
        <f>Sinusoidal!I6522-Model!I6514</f>
        <v>9.6564848904978663E-3</v>
      </c>
      <c r="N6514" s="17">
        <f>Sinusoidal!J6522-Model!J6514</f>
        <v>5.3533180226592592E-3</v>
      </c>
      <c r="O6514" s="18">
        <f>Sinusoidal!K6522-Model!K6514</f>
        <v>6.0687095208106223E-4</v>
      </c>
      <c r="P6514" s="18">
        <f>Sinusoidal!L6522-Model!L6514</f>
        <v>-1.2949930333770523E-3</v>
      </c>
    </row>
    <row r="6515" spans="1:16">
      <c r="A6515">
        <v>2458143.1111099999</v>
      </c>
      <c r="B6515" s="7">
        <f t="shared" si="103"/>
        <v>43124.61110999994</v>
      </c>
      <c r="C6515">
        <v>-7.5683E-2</v>
      </c>
      <c r="D6515">
        <v>-0.16978799999999999</v>
      </c>
      <c r="E6515">
        <v>8.4569999999999992E-3</v>
      </c>
      <c r="F6515" s="16">
        <f>Sinusoidal!I6523-Model!C6515</f>
        <v>0.10826504465254275</v>
      </c>
      <c r="G6515" s="17">
        <f>Sinusoidal!J6523-Model!D6515</f>
        <v>-0.10666172197268503</v>
      </c>
      <c r="H6515" s="18">
        <f>Sinusoidal!K6523-Model!E6515</f>
        <v>-0.27022920015562146</v>
      </c>
      <c r="I6515">
        <v>2.2994000000000001E-2</v>
      </c>
      <c r="J6515">
        <v>-0.28201199999999998</v>
      </c>
      <c r="K6515">
        <v>-0.26267099999999999</v>
      </c>
      <c r="L6515">
        <v>-6.0266E-2</v>
      </c>
      <c r="M6515" s="16">
        <f>Sinusoidal!I6523-Model!I6515</f>
        <v>9.5880446525427529E-3</v>
      </c>
      <c r="N6515" s="17">
        <f>Sinusoidal!J6523-Model!J6515</f>
        <v>5.5622780273149597E-3</v>
      </c>
      <c r="O6515" s="18">
        <f>Sinusoidal!K6523-Model!K6515</f>
        <v>8.9879984437851723E-4</v>
      </c>
      <c r="P6515" s="18">
        <f>Sinusoidal!L6523-Model!L6515</f>
        <v>-1.2817528062107272E-3</v>
      </c>
    </row>
    <row r="6516" spans="1:16">
      <c r="A6516">
        <v>2458143.1145819998</v>
      </c>
      <c r="B6516" s="7">
        <f t="shared" si="103"/>
        <v>43124.614581999835</v>
      </c>
      <c r="C6516">
        <v>-2.5506000000000001E-2</v>
      </c>
      <c r="D6516">
        <v>-0.17074600000000001</v>
      </c>
      <c r="E6516">
        <v>6.3660000000000001E-3</v>
      </c>
      <c r="F6516" s="16">
        <f>Sinusoidal!I6524-Model!C6516</f>
        <v>0.11161799156429679</v>
      </c>
      <c r="G6516" s="17">
        <f>Sinusoidal!J6524-Model!D6516</f>
        <v>-8.0270665868886704E-2</v>
      </c>
      <c r="H6516" s="18">
        <f>Sinusoidal!K6524-Model!E6516</f>
        <v>-0.26119875151895661</v>
      </c>
      <c r="I6516">
        <v>7.6628000000000002E-2</v>
      </c>
      <c r="J6516">
        <v>-0.25674599999999997</v>
      </c>
      <c r="K6516">
        <v>-0.25601299999999999</v>
      </c>
      <c r="L6516">
        <v>-6.3657000000000005E-2</v>
      </c>
      <c r="M6516" s="16">
        <f>Sinusoidal!I6524-Model!I6516</f>
        <v>9.483991564296787E-3</v>
      </c>
      <c r="N6516" s="17">
        <f>Sinusoidal!J6524-Model!J6516</f>
        <v>5.7293341311132617E-3</v>
      </c>
      <c r="O6516" s="18">
        <f>Sinusoidal!K6524-Model!K6516</f>
        <v>1.1802484810433667E-3</v>
      </c>
      <c r="P6516" s="18">
        <f>Sinusoidal!L6524-Model!L6516</f>
        <v>-1.2620090280746621E-3</v>
      </c>
    </row>
    <row r="6517" spans="1:16">
      <c r="A6517">
        <v>2458143.1180540002</v>
      </c>
      <c r="B6517" s="7">
        <f t="shared" si="103"/>
        <v>43124.618054000195</v>
      </c>
      <c r="C6517">
        <v>2.4788999999999999E-2</v>
      </c>
      <c r="D6517">
        <v>-0.17113400000000001</v>
      </c>
      <c r="E6517">
        <v>4.2750000000000002E-3</v>
      </c>
      <c r="F6517" s="16">
        <f>Sinusoidal!I6525-Model!C6517</f>
        <v>0.11457381133793157</v>
      </c>
      <c r="G6517" s="17">
        <f>Sinusoidal!J6525-Model!D6517</f>
        <v>-5.3635953475279996E-2</v>
      </c>
      <c r="H6517" s="18">
        <f>Sinusoidal!K6525-Model!E6517</f>
        <v>-0.25134227696722017</v>
      </c>
      <c r="I6517">
        <v>0.13001599999999999</v>
      </c>
      <c r="J6517">
        <v>-0.230625</v>
      </c>
      <c r="K6517">
        <v>-0.24851599999999999</v>
      </c>
      <c r="L6517">
        <v>-6.6845000000000002E-2</v>
      </c>
      <c r="M6517" s="16">
        <f>Sinusoidal!I6525-Model!I6517</f>
        <v>9.346811337931582E-3</v>
      </c>
      <c r="N6517" s="17">
        <f>Sinusoidal!J6525-Model!J6517</f>
        <v>5.8550465247199923E-3</v>
      </c>
      <c r="O6517" s="18">
        <f>Sinusoidal!K6525-Model!K6517</f>
        <v>1.4487230327797918E-3</v>
      </c>
      <c r="P6517" s="18">
        <f>Sinusoidal!L6525-Model!L6517</f>
        <v>-1.2348339630717381E-3</v>
      </c>
    </row>
    <row r="6518" spans="1:16">
      <c r="A6518">
        <v>2458143.1215260001</v>
      </c>
      <c r="B6518" s="7">
        <f t="shared" si="103"/>
        <v>43124.62152600009</v>
      </c>
      <c r="C6518">
        <v>7.5023999999999993E-2</v>
      </c>
      <c r="D6518">
        <v>-0.17094400000000001</v>
      </c>
      <c r="E6518">
        <v>2.1900000000000001E-3</v>
      </c>
      <c r="F6518" s="16">
        <f>Sinusoidal!I6526-Model!C6518</f>
        <v>0.11713789446046403</v>
      </c>
      <c r="G6518" s="17">
        <f>Sinusoidal!J6526-Model!D6518</f>
        <v>-2.6850662021904337E-2</v>
      </c>
      <c r="H6518" s="18">
        <f>Sinusoidal!K6526-Model!E6518</f>
        <v>-0.24069094784587039</v>
      </c>
      <c r="I6518">
        <v>0.18298500000000001</v>
      </c>
      <c r="J6518">
        <v>-0.203733</v>
      </c>
      <c r="K6518">
        <v>-0.240203</v>
      </c>
      <c r="L6518">
        <v>-6.9818000000000005E-2</v>
      </c>
      <c r="M6518" s="16">
        <f>Sinusoidal!I6526-Model!I6518</f>
        <v>9.176894460464019E-3</v>
      </c>
      <c r="N6518" s="17">
        <f>Sinusoidal!J6526-Model!J6518</f>
        <v>5.938337978095648E-3</v>
      </c>
      <c r="O6518" s="18">
        <f>Sinusoidal!K6526-Model!K6518</f>
        <v>1.7020521541296074E-3</v>
      </c>
      <c r="P6518" s="18">
        <f>Sinusoidal!L6526-Model!L6518</f>
        <v>-1.2019819763934292E-3</v>
      </c>
    </row>
    <row r="6519" spans="1:16">
      <c r="A6519">
        <v>2458143.1249990002</v>
      </c>
      <c r="B6519" s="7">
        <f t="shared" si="103"/>
        <v>43124.624999000225</v>
      </c>
      <c r="C6519">
        <v>0.12501899999999999</v>
      </c>
      <c r="D6519">
        <v>-0.17016700000000001</v>
      </c>
      <c r="E6519">
        <v>1.18E-4</v>
      </c>
      <c r="F6519" s="16">
        <f>Sinusoidal!I6527-Model!C6519</f>
        <v>0.11931909569760052</v>
      </c>
      <c r="G6519" s="17">
        <f>Sinusoidal!J6527-Model!D6519</f>
        <v>-1.1230386538912951E-5</v>
      </c>
      <c r="H6519" s="18">
        <f>Sinusoidal!K6527-Model!E6519</f>
        <v>-0.22927953142505428</v>
      </c>
      <c r="I6519">
        <v>0.23536299999999999</v>
      </c>
      <c r="J6519">
        <v>-0.17615900000000001</v>
      </c>
      <c r="K6519">
        <v>-0.2311</v>
      </c>
      <c r="L6519">
        <v>-7.2567999999999994E-2</v>
      </c>
      <c r="M6519" s="16">
        <f>Sinusoidal!I6527-Model!I6519</f>
        <v>8.9750956976005214E-3</v>
      </c>
      <c r="N6519" s="17">
        <f>Sinusoidal!J6527-Model!J6519</f>
        <v>5.9807696134610844E-3</v>
      </c>
      <c r="O6519" s="18">
        <f>Sinusoidal!K6527-Model!K6519</f>
        <v>1.9384685749457287E-3</v>
      </c>
      <c r="P6519" s="18">
        <f>Sinusoidal!L6527-Model!L6519</f>
        <v>-1.1619227449579245E-3</v>
      </c>
    </row>
    <row r="6520" spans="1:16">
      <c r="A6520">
        <v>2458143.1284710001</v>
      </c>
      <c r="B6520" s="7">
        <f t="shared" si="103"/>
        <v>43124.62847100012</v>
      </c>
      <c r="C6520">
        <v>0.17460000000000001</v>
      </c>
      <c r="D6520">
        <v>-0.168799</v>
      </c>
      <c r="E6520">
        <v>-1.9350000000000001E-3</v>
      </c>
      <c r="F6520" s="16">
        <f>Sinusoidal!I6528-Model!C6520</f>
        <v>0.1211222888515173</v>
      </c>
      <c r="G6520" s="17">
        <f>Sinusoidal!J6528-Model!D6520</f>
        <v>2.6788824333572769E-2</v>
      </c>
      <c r="H6520" s="18">
        <f>Sinusoidal!K6528-Model!E6520</f>
        <v>-0.21714430089353784</v>
      </c>
      <c r="I6520">
        <v>0.28697800000000001</v>
      </c>
      <c r="J6520">
        <v>-0.14799200000000001</v>
      </c>
      <c r="K6520">
        <v>-0.22123599999999999</v>
      </c>
      <c r="L6520">
        <v>-7.5084999999999999E-2</v>
      </c>
      <c r="M6520" s="16">
        <f>Sinusoidal!I6528-Model!I6520</f>
        <v>8.7442888515172901E-3</v>
      </c>
      <c r="N6520" s="17">
        <f>Sinusoidal!J6528-Model!J6520</f>
        <v>5.9818243335727772E-3</v>
      </c>
      <c r="O6520" s="18">
        <f>Sinusoidal!K6528-Model!K6520</f>
        <v>2.1566991064621566E-3</v>
      </c>
      <c r="P6520" s="18">
        <f>Sinusoidal!L6528-Model!L6520</f>
        <v>-1.115872149422506E-3</v>
      </c>
    </row>
    <row r="6521" spans="1:16">
      <c r="A6521">
        <v>2458143.131943</v>
      </c>
      <c r="B6521" s="7">
        <f t="shared" si="103"/>
        <v>43124.631943000015</v>
      </c>
      <c r="C6521">
        <v>0.22359299999999999</v>
      </c>
      <c r="D6521">
        <v>-0.16683700000000001</v>
      </c>
      <c r="E6521">
        <v>-3.9639999999999996E-3</v>
      </c>
      <c r="F6521" s="16">
        <f>Sinusoidal!I6529-Model!C6521</f>
        <v>0.12255491497352944</v>
      </c>
      <c r="G6521" s="17">
        <f>Sinusoidal!J6529-Model!D6521</f>
        <v>5.3455196986152476E-2</v>
      </c>
      <c r="H6521" s="18">
        <f>Sinusoidal!K6529-Model!E6521</f>
        <v>-0.20432293722993705</v>
      </c>
      <c r="I6521">
        <v>0.33766299999999999</v>
      </c>
      <c r="J6521">
        <v>-0.119324</v>
      </c>
      <c r="K6521">
        <v>-0.21063999999999999</v>
      </c>
      <c r="L6521">
        <v>-7.7359999999999998E-2</v>
      </c>
      <c r="M6521" s="16">
        <f>Sinusoidal!I6529-Model!I6521</f>
        <v>8.4849149735294338E-3</v>
      </c>
      <c r="N6521" s="17">
        <f>Sinusoidal!J6529-Model!J6521</f>
        <v>5.9421969861524621E-3</v>
      </c>
      <c r="O6521" s="18">
        <f>Sinusoidal!K6529-Model!K6521</f>
        <v>2.353062770062947E-3</v>
      </c>
      <c r="P6521" s="18">
        <f>Sinusoidal!L6529-Model!L6521</f>
        <v>-1.0648207473922672E-3</v>
      </c>
    </row>
    <row r="6522" spans="1:16">
      <c r="A6522">
        <v>2458143.1354149999</v>
      </c>
      <c r="B6522" s="7">
        <f t="shared" si="103"/>
        <v>43124.63541499991</v>
      </c>
      <c r="C6522">
        <v>0.27182600000000001</v>
      </c>
      <c r="D6522">
        <v>-0.16427900000000001</v>
      </c>
      <c r="E6522">
        <v>-5.9610000000000002E-3</v>
      </c>
      <c r="F6522" s="16">
        <f>Sinusoidal!I6530-Model!C6522</f>
        <v>0.12362552225563878</v>
      </c>
      <c r="G6522" s="17">
        <f>Sinusoidal!J6530-Model!D6522</f>
        <v>7.9893090324441973E-2</v>
      </c>
      <c r="H6522" s="18">
        <f>Sinusoidal!K6530-Model!E6522</f>
        <v>-0.19085842326915389</v>
      </c>
      <c r="I6522">
        <v>0.38725199999999999</v>
      </c>
      <c r="J6522">
        <v>-9.0250999999999998E-2</v>
      </c>
      <c r="K6522">
        <v>-0.199348</v>
      </c>
      <c r="L6522">
        <v>-7.9385999999999998E-2</v>
      </c>
      <c r="M6522" s="16">
        <f>Sinusoidal!I6530-Model!I6522</f>
        <v>8.1995222556388025E-3</v>
      </c>
      <c r="N6522" s="17">
        <f>Sinusoidal!J6530-Model!J6522</f>
        <v>5.8650903244419628E-3</v>
      </c>
      <c r="O6522" s="18">
        <f>Sinusoidal!K6530-Model!K6522</f>
        <v>2.5285767308461105E-3</v>
      </c>
      <c r="P6522" s="18">
        <f>Sinusoidal!L6530-Model!L6522</f>
        <v>-1.0085597355825593E-3</v>
      </c>
    </row>
    <row r="6523" spans="1:16">
      <c r="A6523">
        <v>2458143.138888</v>
      </c>
      <c r="B6523" s="7">
        <f t="shared" si="103"/>
        <v>43124.638888000045</v>
      </c>
      <c r="C6523">
        <v>0.31913200000000003</v>
      </c>
      <c r="D6523">
        <v>-0.16112699999999999</v>
      </c>
      <c r="E6523">
        <v>-7.9220000000000002E-3</v>
      </c>
      <c r="F6523" s="16">
        <f>Sinusoidal!I6531-Model!C6523</f>
        <v>0.12434129585044562</v>
      </c>
      <c r="G6523" s="17">
        <f>Sinusoidal!J6531-Model!D6523</f>
        <v>0.1060105158043057</v>
      </c>
      <c r="H6523" s="18">
        <f>Sinusoidal!K6531-Model!E6523</f>
        <v>-0.17679193030746307</v>
      </c>
      <c r="I6523">
        <v>0.43558400000000003</v>
      </c>
      <c r="J6523">
        <v>-6.0866999999999997E-2</v>
      </c>
      <c r="K6523">
        <v>-0.187393</v>
      </c>
      <c r="L6523">
        <v>-8.1156000000000006E-2</v>
      </c>
      <c r="M6523" s="16">
        <f>Sinusoidal!I6531-Model!I6523</f>
        <v>7.8892958504456212E-3</v>
      </c>
      <c r="N6523" s="17">
        <f>Sinusoidal!J6531-Model!J6523</f>
        <v>5.750515804305717E-3</v>
      </c>
      <c r="O6523" s="18">
        <f>Sinusoidal!K6531-Model!K6523</f>
        <v>2.6790696925369228E-3</v>
      </c>
      <c r="P6523" s="18">
        <f>Sinusoidal!L6531-Model!L6523</f>
        <v>-9.4770431675098021E-4</v>
      </c>
    </row>
    <row r="6524" spans="1:16">
      <c r="A6524">
        <v>2458143.1423599999</v>
      </c>
      <c r="B6524" s="7">
        <f t="shared" si="103"/>
        <v>43124.64235999994</v>
      </c>
      <c r="C6524">
        <v>0.36534899999999998</v>
      </c>
      <c r="D6524">
        <v>-0.157385</v>
      </c>
      <c r="E6524">
        <v>-9.8390000000000005E-3</v>
      </c>
      <c r="F6524" s="16">
        <f>Sinusoidal!I6532-Model!C6524</f>
        <v>0.12470857590161971</v>
      </c>
      <c r="G6524" s="17">
        <f>Sinusoidal!J6532-Model!D6524</f>
        <v>0.1317165982425938</v>
      </c>
      <c r="H6524" s="18">
        <f>Sinusoidal!K6532-Model!E6524</f>
        <v>-0.16217069761393155</v>
      </c>
      <c r="I6524">
        <v>0.48250199999999999</v>
      </c>
      <c r="J6524">
        <v>-3.1268999999999998E-2</v>
      </c>
      <c r="K6524">
        <v>-0.174816</v>
      </c>
      <c r="L6524">
        <v>-8.2664000000000001E-2</v>
      </c>
      <c r="M6524" s="16">
        <f>Sinusoidal!I6532-Model!I6524</f>
        <v>7.5555759016197044E-3</v>
      </c>
      <c r="N6524" s="17">
        <f>Sinusoidal!J6532-Model!J6524</f>
        <v>5.6005982425937975E-3</v>
      </c>
      <c r="O6524" s="18">
        <f>Sinusoidal!K6532-Model!K6524</f>
        <v>2.8063023860684377E-3</v>
      </c>
      <c r="P6524" s="18">
        <f>Sinusoidal!L6532-Model!L6524</f>
        <v>-8.827143956438438E-4</v>
      </c>
    </row>
    <row r="6525" spans="1:16">
      <c r="A6525">
        <v>2458143.1458319998</v>
      </c>
      <c r="B6525" s="7">
        <f t="shared" si="103"/>
        <v>43124.645831999835</v>
      </c>
      <c r="C6525">
        <v>0.41031899999999999</v>
      </c>
      <c r="D6525">
        <v>-0.153058</v>
      </c>
      <c r="E6525">
        <v>-1.1707E-2</v>
      </c>
      <c r="F6525" s="16">
        <f>Sinusoidal!I6533-Model!C6525</f>
        <v>0.12473436210669631</v>
      </c>
      <c r="G6525" s="17">
        <f>Sinusoidal!J6533-Model!D6525</f>
        <v>0.15692088334978416</v>
      </c>
      <c r="H6525" s="18">
        <f>Sinusoidal!K6533-Model!E6525</f>
        <v>-0.14704090523850741</v>
      </c>
      <c r="I6525">
        <v>0.52785300000000002</v>
      </c>
      <c r="J6525">
        <v>-1.5560000000000001E-3</v>
      </c>
      <c r="K6525">
        <v>-0.16165599999999999</v>
      </c>
      <c r="L6525">
        <v>-8.3904000000000006E-2</v>
      </c>
      <c r="M6525" s="16">
        <f>Sinusoidal!I6533-Model!I6525</f>
        <v>7.2003621066962786E-3</v>
      </c>
      <c r="N6525" s="17">
        <f>Sinusoidal!J6533-Model!J6525</f>
        <v>5.4188833497841541E-3</v>
      </c>
      <c r="O6525" s="18">
        <f>Sinusoidal!K6533-Model!K6525</f>
        <v>2.9080947614925912E-3</v>
      </c>
      <c r="P6525" s="18">
        <f>Sinusoidal!L6533-Model!L6525</f>
        <v>-8.149125369088378E-4</v>
      </c>
    </row>
    <row r="6526" spans="1:16">
      <c r="A6526">
        <v>2458143.1493040002</v>
      </c>
      <c r="B6526" s="7">
        <f t="shared" si="103"/>
        <v>43124.649304000195</v>
      </c>
      <c r="C6526">
        <v>0.45388699999999998</v>
      </c>
      <c r="D6526">
        <v>-0.14815600000000001</v>
      </c>
      <c r="E6526">
        <v>-1.3520000000000001E-2</v>
      </c>
      <c r="F6526" s="16">
        <f>Sinusoidal!I6534-Model!C6526</f>
        <v>0.12442780317590368</v>
      </c>
      <c r="G6526" s="17">
        <f>Sinusoidal!J6534-Model!D6526</f>
        <v>0.18153764713959164</v>
      </c>
      <c r="H6526" s="18">
        <f>Sinusoidal!K6534-Model!E6526</f>
        <v>-0.13145154052924796</v>
      </c>
      <c r="I6526">
        <v>0.57149000000000005</v>
      </c>
      <c r="J6526">
        <v>2.8174000000000001E-2</v>
      </c>
      <c r="K6526">
        <v>-0.14795700000000001</v>
      </c>
      <c r="L6526">
        <v>-8.4873000000000004E-2</v>
      </c>
      <c r="M6526" s="16">
        <f>Sinusoidal!I6534-Model!I6526</f>
        <v>6.8248031759036154E-3</v>
      </c>
      <c r="N6526" s="17">
        <f>Sinusoidal!J6534-Model!J6526</f>
        <v>5.2076471395916292E-3</v>
      </c>
      <c r="O6526" s="18">
        <f>Sinusoidal!K6534-Model!K6526</f>
        <v>2.9854594707520443E-3</v>
      </c>
      <c r="P6526" s="18">
        <f>Sinusoidal!L6534-Model!L6526</f>
        <v>-7.4349912673374319E-4</v>
      </c>
    </row>
    <row r="6527" spans="1:16">
      <c r="A6527">
        <v>2458143.1527760001</v>
      </c>
      <c r="B6527" s="7">
        <f t="shared" si="103"/>
        <v>43124.65277600009</v>
      </c>
      <c r="C6527">
        <v>0.49590800000000002</v>
      </c>
      <c r="D6527">
        <v>-0.14268900000000001</v>
      </c>
      <c r="E6527">
        <v>-1.5271E-2</v>
      </c>
      <c r="F6527" s="16">
        <f>Sinusoidal!I6535-Model!C6527</f>
        <v>0.12379366960101923</v>
      </c>
      <c r="G6527" s="17">
        <f>Sinusoidal!J6535-Model!D6527</f>
        <v>0.20548120621295979</v>
      </c>
      <c r="H6527" s="18">
        <f>Sinusoidal!K6535-Model!E6527</f>
        <v>-0.1154542587912131</v>
      </c>
      <c r="I6527">
        <v>0.61326899999999995</v>
      </c>
      <c r="J6527">
        <v>5.7822999999999999E-2</v>
      </c>
      <c r="K6527">
        <v>-0.13376199999999999</v>
      </c>
      <c r="L6527">
        <v>-8.5567000000000004E-2</v>
      </c>
      <c r="M6527" s="16">
        <f>Sinusoidal!I6535-Model!I6527</f>
        <v>6.4326696010192919E-3</v>
      </c>
      <c r="N6527" s="17">
        <f>Sinusoidal!J6535-Model!J6527</f>
        <v>4.9692062129597786E-3</v>
      </c>
      <c r="O6527" s="18">
        <f>Sinusoidal!K6535-Model!K6527</f>
        <v>3.0367412087868861E-3</v>
      </c>
      <c r="P6527" s="18">
        <f>Sinusoidal!L6535-Model!L6527</f>
        <v>-6.6956468908248301E-4</v>
      </c>
    </row>
    <row r="6528" spans="1:16">
      <c r="A6528">
        <v>2458143.1562490002</v>
      </c>
      <c r="B6528" s="7">
        <f t="shared" si="103"/>
        <v>43124.656249000225</v>
      </c>
      <c r="C6528">
        <v>0.53624000000000005</v>
      </c>
      <c r="D6528">
        <v>-0.13667000000000001</v>
      </c>
      <c r="E6528">
        <v>-1.6955000000000001E-2</v>
      </c>
      <c r="F6528" s="16">
        <f>Sinusoidal!I6536-Model!C6528</f>
        <v>0.12283980820111051</v>
      </c>
      <c r="G6528" s="17">
        <f>Sinusoidal!J6536-Model!D6528</f>
        <v>0.22866922791019689</v>
      </c>
      <c r="H6528" s="18">
        <f>Sinusoidal!K6536-Model!E6528</f>
        <v>-9.9100238538908217E-2</v>
      </c>
      <c r="I6528">
        <v>0.65305599999999997</v>
      </c>
      <c r="J6528">
        <v>8.7291999999999995E-2</v>
      </c>
      <c r="K6528">
        <v>-0.119117</v>
      </c>
      <c r="L6528">
        <v>-8.5983000000000004E-2</v>
      </c>
      <c r="M6528" s="16">
        <f>Sinusoidal!I6536-Model!I6528</f>
        <v>6.023808201110592E-3</v>
      </c>
      <c r="N6528" s="17">
        <f>Sinusoidal!J6536-Model!J6528</f>
        <v>4.7072279101968845E-3</v>
      </c>
      <c r="O6528" s="18">
        <f>Sinusoidal!K6536-Model!K6528</f>
        <v>3.0617614610917859E-3</v>
      </c>
      <c r="P6528" s="18">
        <f>Sinusoidal!L6536-Model!L6528</f>
        <v>-5.9409931659125392E-4</v>
      </c>
    </row>
    <row r="6529" spans="1:16">
      <c r="A6529">
        <v>2458143.1597210001</v>
      </c>
      <c r="B6529" s="7">
        <f t="shared" si="103"/>
        <v>43124.65972100012</v>
      </c>
      <c r="C6529">
        <v>0.57474800000000004</v>
      </c>
      <c r="D6529">
        <v>-0.13011700000000001</v>
      </c>
      <c r="E6529">
        <v>-1.8567E-2</v>
      </c>
      <c r="F6529" s="16">
        <f>Sinusoidal!I6537-Model!C6529</f>
        <v>0.12157357697260374</v>
      </c>
      <c r="G6529" s="17">
        <f>Sinusoidal!J6537-Model!D6529</f>
        <v>0.25102503932647618</v>
      </c>
      <c r="H6529" s="18">
        <f>Sinusoidal!K6537-Model!E6529</f>
        <v>-8.2442031811208488E-2</v>
      </c>
      <c r="I6529">
        <v>0.69072100000000003</v>
      </c>
      <c r="J6529">
        <v>0.116483</v>
      </c>
      <c r="K6529">
        <v>-0.104072</v>
      </c>
      <c r="L6529">
        <v>-8.6118E-2</v>
      </c>
      <c r="M6529" s="16">
        <f>Sinusoidal!I6537-Model!I6529</f>
        <v>5.6005769726037435E-3</v>
      </c>
      <c r="N6529" s="17">
        <f>Sinusoidal!J6537-Model!J6529</f>
        <v>4.425039326476185E-3</v>
      </c>
      <c r="O6529" s="18">
        <f>Sinusoidal!K6537-Model!K6529</f>
        <v>3.0629681887915094E-3</v>
      </c>
      <c r="P6529" s="18">
        <f>Sinusoidal!L6537-Model!L6529</f>
        <v>-5.1899918557334057E-4</v>
      </c>
    </row>
    <row r="6530" spans="1:16">
      <c r="A6530">
        <v>2458143.163193</v>
      </c>
      <c r="B6530" s="7">
        <f t="shared" si="103"/>
        <v>43124.663193000015</v>
      </c>
      <c r="C6530">
        <v>0.61130499999999999</v>
      </c>
      <c r="D6530">
        <v>-0.12304900000000001</v>
      </c>
      <c r="E6530">
        <v>-2.0098999999999999E-2</v>
      </c>
      <c r="F6530" s="16">
        <f>Sinusoidal!I6538-Model!C6530</f>
        <v>0.12000125883370294</v>
      </c>
      <c r="G6530" s="17">
        <f>Sinusoidal!J6538-Model!D6530</f>
        <v>0.27247393418877464</v>
      </c>
      <c r="H6530" s="18">
        <f>Sinusoidal!K6538-Model!E6530</f>
        <v>-6.553641003407415E-2</v>
      </c>
      <c r="I6530">
        <v>0.72614199999999995</v>
      </c>
      <c r="J6530">
        <v>0.14529900000000001</v>
      </c>
      <c r="K6530">
        <v>-8.8675000000000004E-2</v>
      </c>
      <c r="L6530">
        <v>-8.5973999999999995E-2</v>
      </c>
      <c r="M6530" s="16">
        <f>Sinusoidal!I6538-Model!I6530</f>
        <v>5.1642588337029727E-3</v>
      </c>
      <c r="N6530" s="17">
        <f>Sinusoidal!J6538-Model!J6530</f>
        <v>4.1259341887746326E-3</v>
      </c>
      <c r="O6530" s="18">
        <f>Sinusoidal!K6538-Model!K6530</f>
        <v>3.0395899659258624E-3</v>
      </c>
      <c r="P6530" s="18">
        <f>Sinusoidal!L6538-Model!L6530</f>
        <v>-4.420701339998695E-4</v>
      </c>
    </row>
    <row r="6531" spans="1:16">
      <c r="A6531">
        <v>2458143.1666649999</v>
      </c>
      <c r="B6531" s="7">
        <f t="shared" si="103"/>
        <v>43124.66666499991</v>
      </c>
      <c r="C6531">
        <v>0.64578899999999995</v>
      </c>
      <c r="D6531">
        <v>-0.115485</v>
      </c>
      <c r="E6531">
        <v>-2.1548000000000001E-2</v>
      </c>
      <c r="F6531" s="16">
        <f>Sinusoidal!I6539-Model!C6531</f>
        <v>0.11813145292174299</v>
      </c>
      <c r="G6531" s="17">
        <f>Sinusoidal!J6539-Model!D6531</f>
        <v>0.29294247659927053</v>
      </c>
      <c r="H6531" s="18">
        <f>Sinusoidal!K6539-Model!E6531</f>
        <v>-4.8436205930828716E-2</v>
      </c>
      <c r="I6531">
        <v>0.75920299999999996</v>
      </c>
      <c r="J6531">
        <v>0.17364399999999999</v>
      </c>
      <c r="K6531">
        <v>-7.2977E-2</v>
      </c>
      <c r="L6531">
        <v>-8.5547999999999999E-2</v>
      </c>
      <c r="M6531" s="16">
        <f>Sinusoidal!I6539-Model!I6531</f>
        <v>4.7174529217429706E-3</v>
      </c>
      <c r="N6531" s="17">
        <f>Sinusoidal!J6539-Model!J6531</f>
        <v>3.8134765992705322E-3</v>
      </c>
      <c r="O6531" s="18">
        <f>Sinusoidal!K6539-Model!K6531</f>
        <v>2.9927940691712868E-3</v>
      </c>
      <c r="P6531" s="18">
        <f>Sinusoidal!L6539-Model!L6531</f>
        <v>-3.6702829086468491E-4</v>
      </c>
    </row>
    <row r="6532" spans="1:16">
      <c r="A6532">
        <v>2458143.170138</v>
      </c>
      <c r="B6532" s="7">
        <f t="shared" ref="B6532:B6595" si="104">A6532-2415018.5</f>
        <v>43124.670138000045</v>
      </c>
      <c r="C6532">
        <v>0.67808999999999997</v>
      </c>
      <c r="D6532">
        <v>-0.10745200000000001</v>
      </c>
      <c r="E6532">
        <v>-2.2907E-2</v>
      </c>
      <c r="F6532" s="16">
        <f>Sinusoidal!I6540-Model!C6532</f>
        <v>0.11596844217580715</v>
      </c>
      <c r="G6532" s="17">
        <f>Sinusoidal!J6540-Model!D6532</f>
        <v>0.31236680066118105</v>
      </c>
      <c r="H6532" s="18">
        <f>Sinusoidal!K6540-Model!E6532</f>
        <v>-3.1199151992151997E-2</v>
      </c>
      <c r="I6532">
        <v>0.78979699999999997</v>
      </c>
      <c r="J6532">
        <v>0.20142399999999999</v>
      </c>
      <c r="K6532">
        <v>-5.7030999999999998E-2</v>
      </c>
      <c r="L6532">
        <v>-8.4843000000000002E-2</v>
      </c>
      <c r="M6532" s="16">
        <f>Sinusoidal!I6540-Model!I6532</f>
        <v>4.2614421758071508E-3</v>
      </c>
      <c r="N6532" s="17">
        <f>Sinusoidal!J6540-Model!J6532</f>
        <v>3.4908006611810427E-3</v>
      </c>
      <c r="O6532" s="18">
        <f>Sinusoidal!K6540-Model!K6532</f>
        <v>2.9248480078480008E-3</v>
      </c>
      <c r="P6532" s="18">
        <f>Sinusoidal!L6540-Model!L6532</f>
        <v>-2.9249775489330332E-4</v>
      </c>
    </row>
    <row r="6533" spans="1:16">
      <c r="A6533">
        <v>2458143.1736099999</v>
      </c>
      <c r="B6533" s="7">
        <f t="shared" si="104"/>
        <v>43124.67360999994</v>
      </c>
      <c r="C6533">
        <v>0.70810099999999998</v>
      </c>
      <c r="D6533">
        <v>-9.8974000000000006E-2</v>
      </c>
      <c r="E6533">
        <v>-2.4171999999999999E-2</v>
      </c>
      <c r="F6533" s="16">
        <f>Sinusoidal!I6541-Model!C6533</f>
        <v>0.11352153601252146</v>
      </c>
      <c r="G6533" s="17">
        <f>Sinusoidal!J6541-Model!D6533</f>
        <v>0.33068190501535899</v>
      </c>
      <c r="H6533" s="18">
        <f>Sinusoidal!K6541-Model!E6533</f>
        <v>-1.3880716029619163E-2</v>
      </c>
      <c r="I6533">
        <v>0.817824</v>
      </c>
      <c r="J6533">
        <v>0.228546</v>
      </c>
      <c r="K6533">
        <v>-4.0888000000000001E-2</v>
      </c>
      <c r="L6533">
        <v>-8.3860000000000004E-2</v>
      </c>
      <c r="M6533" s="16">
        <f>Sinusoidal!I6541-Model!I6533</f>
        <v>3.7985360125214473E-3</v>
      </c>
      <c r="N6533" s="17">
        <f>Sinusoidal!J6541-Model!J6533</f>
        <v>3.1619050153589845E-3</v>
      </c>
      <c r="O6533" s="18">
        <f>Sinusoidal!K6541-Model!K6533</f>
        <v>2.8352839703808391E-3</v>
      </c>
      <c r="P6533" s="18">
        <f>Sinusoidal!L6541-Model!L6533</f>
        <v>-2.2000533011999612E-4</v>
      </c>
    </row>
    <row r="6534" spans="1:16">
      <c r="A6534">
        <v>2458143.1770819998</v>
      </c>
      <c r="B6534" s="7">
        <f t="shared" si="104"/>
        <v>43124.677081999835</v>
      </c>
      <c r="C6534">
        <v>0.73572800000000005</v>
      </c>
      <c r="D6534">
        <v>-9.0081999999999995E-2</v>
      </c>
      <c r="E6534">
        <v>-2.5337999999999999E-2</v>
      </c>
      <c r="F6534" s="16">
        <f>Sinusoidal!I6542-Model!C6534</f>
        <v>0.11079538698464897</v>
      </c>
      <c r="G6534" s="17">
        <f>Sinusoidal!J6542-Model!D6534</f>
        <v>0.34783194133325868</v>
      </c>
      <c r="H6534" s="18">
        <f>Sinusoidal!K6542-Model!E6534</f>
        <v>3.462065654356597E-3</v>
      </c>
      <c r="I6534">
        <v>0.84319500000000003</v>
      </c>
      <c r="J6534">
        <v>0.25491999999999998</v>
      </c>
      <c r="K6534">
        <v>-2.4603E-2</v>
      </c>
      <c r="L6534">
        <v>-8.2602999999999996E-2</v>
      </c>
      <c r="M6534" s="16">
        <f>Sinusoidal!I6542-Model!I6534</f>
        <v>3.32838698464899E-3</v>
      </c>
      <c r="N6534" s="17">
        <f>Sinusoidal!J6542-Model!J6534</f>
        <v>2.8299413332587009E-3</v>
      </c>
      <c r="O6534" s="18">
        <f>Sinusoidal!K6542-Model!K6534</f>
        <v>2.7270656543565974E-3</v>
      </c>
      <c r="P6534" s="18">
        <f>Sinusoidal!L6542-Model!L6534</f>
        <v>-1.4897233539133692E-4</v>
      </c>
    </row>
    <row r="6535" spans="1:16">
      <c r="A6535">
        <v>2458143.1805540002</v>
      </c>
      <c r="B6535" s="7">
        <f t="shared" si="104"/>
        <v>43124.680554000195</v>
      </c>
      <c r="C6535">
        <v>0.76088299999999998</v>
      </c>
      <c r="D6535">
        <v>-8.0806000000000003E-2</v>
      </c>
      <c r="E6535">
        <v>-2.64E-2</v>
      </c>
      <c r="F6535" s="16">
        <f>Sinusoidal!I6543-Model!C6535</f>
        <v>0.10779728039560932</v>
      </c>
      <c r="G6535" s="17">
        <f>Sinusoidal!J6543-Model!D6535</f>
        <v>0.36376249583070791</v>
      </c>
      <c r="H6535" s="18">
        <f>Sinusoidal!K6543-Model!E6535</f>
        <v>2.0771756939151707E-2</v>
      </c>
      <c r="I6535">
        <v>0.86582599999999998</v>
      </c>
      <c r="J6535">
        <v>0.28045799999999999</v>
      </c>
      <c r="K6535">
        <v>-8.2299999999999995E-3</v>
      </c>
      <c r="L6535">
        <v>-8.1073999999999993E-2</v>
      </c>
      <c r="M6535" s="16">
        <f>Sinusoidal!I6543-Model!I6535</f>
        <v>2.8542803956093099E-3</v>
      </c>
      <c r="N6535" s="17">
        <f>Sinusoidal!J6543-Model!J6535</f>
        <v>2.4984958307079363E-3</v>
      </c>
      <c r="O6535" s="18">
        <f>Sinusoidal!K6543-Model!K6535</f>
        <v>2.6017569391517063E-3</v>
      </c>
      <c r="P6535" s="18">
        <f>Sinusoidal!L6543-Model!L6535</f>
        <v>-8.1703514361361473E-5</v>
      </c>
    </row>
    <row r="6536" spans="1:16">
      <c r="A6536">
        <v>2458143.1840260001</v>
      </c>
      <c r="B6536" s="7">
        <f t="shared" si="104"/>
        <v>43124.68402600009</v>
      </c>
      <c r="C6536">
        <v>0.78348700000000004</v>
      </c>
      <c r="D6536">
        <v>-7.1179000000000006E-2</v>
      </c>
      <c r="E6536">
        <v>-2.7354E-2</v>
      </c>
      <c r="F6536" s="16">
        <f>Sinusoidal!I6544-Model!C6536</f>
        <v>0.10453439593168501</v>
      </c>
      <c r="G6536" s="17">
        <f>Sinusoidal!J6544-Model!D6536</f>
        <v>0.3784248628904871</v>
      </c>
      <c r="H6536" s="18">
        <f>Sinusoidal!K6544-Model!E6536</f>
        <v>3.7991691854691825E-2</v>
      </c>
      <c r="I6536">
        <v>0.88564500000000002</v>
      </c>
      <c r="J6536">
        <v>0.30507499999999999</v>
      </c>
      <c r="K6536">
        <v>8.1759999999999992E-3</v>
      </c>
      <c r="L6536">
        <v>-7.9278000000000001E-2</v>
      </c>
      <c r="M6536" s="16">
        <f>Sinusoidal!I6544-Model!I6536</f>
        <v>2.376395931685038E-3</v>
      </c>
      <c r="N6536" s="17">
        <f>Sinusoidal!J6544-Model!J6536</f>
        <v>2.1708628904871241E-3</v>
      </c>
      <c r="O6536" s="18">
        <f>Sinusoidal!K6544-Model!K6536</f>
        <v>2.4616918546918297E-3</v>
      </c>
      <c r="P6536" s="18">
        <f>Sinusoidal!L6544-Model!L6536</f>
        <v>-1.837308190723308E-5</v>
      </c>
    </row>
    <row r="6537" spans="1:16">
      <c r="A6537">
        <v>2458143.1874990002</v>
      </c>
      <c r="B6537" s="7">
        <f t="shared" si="104"/>
        <v>43124.687499000225</v>
      </c>
      <c r="C6537">
        <v>0.80347100000000005</v>
      </c>
      <c r="D6537">
        <v>-6.1237E-2</v>
      </c>
      <c r="E6537">
        <v>-2.8195999999999999E-2</v>
      </c>
      <c r="F6537" s="16">
        <f>Sinusoidal!I6545-Model!C6537</f>
        <v>0.10101304046354309</v>
      </c>
      <c r="G6537" s="17">
        <f>Sinusoidal!J6545-Model!D6537</f>
        <v>0.39177630990652379</v>
      </c>
      <c r="H6537" s="18">
        <f>Sinusoidal!K6545-Model!E6537</f>
        <v>5.5065145295256662E-2</v>
      </c>
      <c r="I6537">
        <v>0.90258700000000003</v>
      </c>
      <c r="J6537">
        <v>0.32868999999999998</v>
      </c>
      <c r="K6537">
        <v>2.4560999999999999E-2</v>
      </c>
      <c r="L6537">
        <v>-7.7220999999999998E-2</v>
      </c>
      <c r="M6537" s="16">
        <f>Sinusoidal!I6545-Model!I6537</f>
        <v>1.8970404635431093E-3</v>
      </c>
      <c r="N6537" s="17">
        <f>Sinusoidal!J6545-Model!J6537</f>
        <v>1.8493099065238217E-3</v>
      </c>
      <c r="O6537" s="18">
        <f>Sinusoidal!K6545-Model!K6537</f>
        <v>2.3081452952566639E-3</v>
      </c>
      <c r="P6537" s="18">
        <f>Sinusoidal!L6545-Model!L6537</f>
        <v>4.0992047801682863E-5</v>
      </c>
    </row>
    <row r="6538" spans="1:16">
      <c r="A6538">
        <v>2458143.1909710001</v>
      </c>
      <c r="B6538" s="7">
        <f t="shared" si="104"/>
        <v>43124.69097100012</v>
      </c>
      <c r="C6538">
        <v>0.820774</v>
      </c>
      <c r="D6538">
        <v>-5.1018000000000001E-2</v>
      </c>
      <c r="E6538">
        <v>-2.8922E-2</v>
      </c>
      <c r="F6538" s="16">
        <f>Sinusoidal!I6546-Model!C6538</f>
        <v>9.7240851262342054E-2</v>
      </c>
      <c r="G6538" s="17">
        <f>Sinusoidal!J6546-Model!D6538</f>
        <v>0.4037793324910256</v>
      </c>
      <c r="H6538" s="18">
        <f>Sinusoidal!K6546-Model!E6538</f>
        <v>7.1935503924823258E-2</v>
      </c>
      <c r="I6538">
        <v>0.916597</v>
      </c>
      <c r="J6538">
        <v>0.35122300000000001</v>
      </c>
      <c r="K6538">
        <v>4.0869999999999997E-2</v>
      </c>
      <c r="L6538">
        <v>-7.4910000000000004E-2</v>
      </c>
      <c r="M6538" s="16">
        <f>Sinusoidal!I6546-Model!I6538</f>
        <v>1.4178512623420625E-3</v>
      </c>
      <c r="N6538" s="17">
        <f>Sinusoidal!J6546-Model!J6538</f>
        <v>1.5383324910255847E-3</v>
      </c>
      <c r="O6538" s="18">
        <f>Sinusoidal!K6546-Model!K6538</f>
        <v>2.1435039248232646E-3</v>
      </c>
      <c r="P6538" s="18">
        <f>Sinusoidal!L6546-Model!L6538</f>
        <v>9.6531797193294411E-5</v>
      </c>
    </row>
    <row r="6539" spans="1:16">
      <c r="A6539">
        <v>2458143.194443</v>
      </c>
      <c r="B6539" s="7">
        <f t="shared" si="104"/>
        <v>43124.694443000015</v>
      </c>
      <c r="C6539">
        <v>0.83534699999999995</v>
      </c>
      <c r="D6539">
        <v>-4.0558999999999998E-2</v>
      </c>
      <c r="E6539">
        <v>-2.9529E-2</v>
      </c>
      <c r="F6539" s="16">
        <f>Sinusoidal!I6547-Model!C6539</f>
        <v>9.3222968972072162E-2</v>
      </c>
      <c r="G6539" s="17">
        <f>Sinusoidal!J6547-Model!D6539</f>
        <v>0.41439889921777001</v>
      </c>
      <c r="H6539" s="18">
        <f>Sinusoidal!K6547-Model!E6539</f>
        <v>8.8547436720276457E-2</v>
      </c>
      <c r="I6539">
        <v>0.92763200000000001</v>
      </c>
      <c r="J6539">
        <v>0.37260199999999999</v>
      </c>
      <c r="K6539">
        <v>5.7049000000000002E-2</v>
      </c>
      <c r="L6539">
        <v>-7.2352E-2</v>
      </c>
      <c r="M6539" s="16">
        <f>Sinusoidal!I6547-Model!I6539</f>
        <v>9.3796897207210073E-4</v>
      </c>
      <c r="N6539" s="17">
        <f>Sinusoidal!J6547-Model!J6539</f>
        <v>1.237899217770011E-3</v>
      </c>
      <c r="O6539" s="18">
        <f>Sinusoidal!K6547-Model!K6539</f>
        <v>1.9694367202764615E-3</v>
      </c>
      <c r="P6539" s="18">
        <f>Sinusoidal!L6547-Model!L6539</f>
        <v>1.4757516185236186E-4</v>
      </c>
    </row>
    <row r="6540" spans="1:16">
      <c r="A6540">
        <v>2458143.1979149999</v>
      </c>
      <c r="B6540" s="7">
        <f t="shared" si="104"/>
        <v>43124.69791499991</v>
      </c>
      <c r="C6540">
        <v>0.84714900000000004</v>
      </c>
      <c r="D6540">
        <v>-2.9899999999999999E-2</v>
      </c>
      <c r="E6540">
        <v>-3.0013999999999999E-2</v>
      </c>
      <c r="F6540" s="16">
        <f>Sinusoidal!I6548-Model!C6540</f>
        <v>8.896617977714516E-2</v>
      </c>
      <c r="G6540" s="17">
        <f>Sinusoidal!J6548-Model!D6540</f>
        <v>0.42360668510784444</v>
      </c>
      <c r="H6540" s="18">
        <f>Sinusoidal!K6548-Model!E6540</f>
        <v>0.10484606459942135</v>
      </c>
      <c r="I6540">
        <v>0.93565399999999999</v>
      </c>
      <c r="J6540">
        <v>0.39275399999999999</v>
      </c>
      <c r="K6540">
        <v>7.3041999999999996E-2</v>
      </c>
      <c r="L6540">
        <v>-6.9554000000000005E-2</v>
      </c>
      <c r="M6540" s="16">
        <f>Sinusoidal!I6548-Model!I6540</f>
        <v>4.611797771452153E-4</v>
      </c>
      <c r="N6540" s="17">
        <f>Sinusoidal!J6548-Model!J6540</f>
        <v>9.5268510784446425E-4</v>
      </c>
      <c r="O6540" s="18">
        <f>Sinusoidal!K6548-Model!K6540</f>
        <v>1.7900645994213538E-3</v>
      </c>
      <c r="P6540" s="18">
        <f>Sinusoidal!L6548-Model!L6540</f>
        <v>1.9266507564177915E-4</v>
      </c>
    </row>
    <row r="6541" spans="1:16">
      <c r="A6541">
        <v>2458143.201388</v>
      </c>
      <c r="B6541" s="7">
        <f t="shared" si="104"/>
        <v>43124.701388000045</v>
      </c>
      <c r="C6541">
        <v>0.85614800000000002</v>
      </c>
      <c r="D6541">
        <v>-1.9084E-2</v>
      </c>
      <c r="E6541">
        <v>-3.0374999999999999E-2</v>
      </c>
      <c r="F6541" s="16">
        <f>Sinusoidal!I6549-Model!C6541</f>
        <v>8.4478026304563469E-2</v>
      </c>
      <c r="G6541" s="17">
        <f>Sinusoidal!J6549-Model!D6541</f>
        <v>0.43138129310126971</v>
      </c>
      <c r="H6541" s="18">
        <f>Sinusoidal!K6549-Model!E6541</f>
        <v>0.12077812858414942</v>
      </c>
      <c r="I6541">
        <v>0.94064000000000003</v>
      </c>
      <c r="J6541">
        <v>0.41161399999999998</v>
      </c>
      <c r="K6541">
        <v>8.8797000000000001E-2</v>
      </c>
      <c r="L6541">
        <v>-6.6526000000000002E-2</v>
      </c>
      <c r="M6541" s="16">
        <f>Sinusoidal!I6549-Model!I6541</f>
        <v>-1.3973695436542144E-5</v>
      </c>
      <c r="N6541" s="17">
        <f>Sinusoidal!J6549-Model!J6541</f>
        <v>6.8329310126974407E-4</v>
      </c>
      <c r="O6541" s="18">
        <f>Sinusoidal!K6549-Model!K6541</f>
        <v>1.6061285841494216E-3</v>
      </c>
      <c r="P6541" s="18">
        <f>Sinusoidal!L6549-Model!L6541</f>
        <v>2.3258582381439907E-4</v>
      </c>
    </row>
    <row r="6542" spans="1:16">
      <c r="A6542">
        <v>2458143.2048599999</v>
      </c>
      <c r="B6542" s="7">
        <f t="shared" si="104"/>
        <v>43124.70485999994</v>
      </c>
      <c r="C6542">
        <v>0.86232299999999995</v>
      </c>
      <c r="D6542">
        <v>-8.1530000000000005E-3</v>
      </c>
      <c r="E6542">
        <v>-3.0609000000000001E-2</v>
      </c>
      <c r="F6542" s="16">
        <f>Sinusoidal!I6550-Model!C6542</f>
        <v>7.976488690106398E-2</v>
      </c>
      <c r="G6542" s="17">
        <f>Sinusoidal!J6550-Model!D6542</f>
        <v>0.43770446279629915</v>
      </c>
      <c r="H6542" s="18">
        <f>Sinusoidal!K6550-Model!E6542</f>
        <v>0.1362901559534152</v>
      </c>
      <c r="I6542">
        <v>0.94257299999999999</v>
      </c>
      <c r="J6542">
        <v>0.42912</v>
      </c>
      <c r="K6542">
        <v>0.10426100000000001</v>
      </c>
      <c r="L6542">
        <v>-6.3277E-2</v>
      </c>
      <c r="M6542" s="16">
        <f>Sinusoidal!I6550-Model!I6542</f>
        <v>-4.8511309893606303E-4</v>
      </c>
      <c r="N6542" s="17">
        <f>Sinusoidal!J6550-Model!J6542</f>
        <v>4.3146279629913131E-4</v>
      </c>
      <c r="O6542" s="18">
        <f>Sinusoidal!K6550-Model!K6542</f>
        <v>1.4201559534152003E-3</v>
      </c>
      <c r="P6542" s="18">
        <f>Sinusoidal!L6550-Model!L6542</f>
        <v>2.6639291521290964E-4</v>
      </c>
    </row>
    <row r="6543" spans="1:16">
      <c r="A6543">
        <v>2458143.2083319998</v>
      </c>
      <c r="B6543" s="7">
        <f t="shared" si="104"/>
        <v>43124.708331999835</v>
      </c>
      <c r="C6543">
        <v>0.86566200000000004</v>
      </c>
      <c r="D6543">
        <v>2.8509999999999998E-3</v>
      </c>
      <c r="E6543">
        <v>-3.0714000000000002E-2</v>
      </c>
      <c r="F6543" s="16">
        <f>Sinusoidal!I6551-Model!C6543</f>
        <v>7.4834023028413355E-2</v>
      </c>
      <c r="G6543" s="17">
        <f>Sinusoidal!J6551-Model!D6543</f>
        <v>0.44256226578015984</v>
      </c>
      <c r="H6543" s="18">
        <f>Sinusoidal!K6551-Model!E6543</f>
        <v>0.15133062384774826</v>
      </c>
      <c r="I6543">
        <v>0.94144700000000003</v>
      </c>
      <c r="J6543">
        <v>0.44521300000000003</v>
      </c>
      <c r="K6543">
        <v>0.119382</v>
      </c>
      <c r="L6543">
        <v>-5.9818999999999997E-2</v>
      </c>
      <c r="M6543" s="16">
        <f>Sinusoidal!I6551-Model!I6543</f>
        <v>-9.5097697158663674E-4</v>
      </c>
      <c r="N6543" s="17">
        <f>Sinusoidal!J6551-Model!J6543</f>
        <v>2.002657801598029E-4</v>
      </c>
      <c r="O6543" s="18">
        <f>Sinusoidal!K6551-Model!K6543</f>
        <v>1.2346238477482646E-3</v>
      </c>
      <c r="P6543" s="18">
        <f>Sinusoidal!L6551-Model!L6543</f>
        <v>2.9544531678164787E-4</v>
      </c>
    </row>
    <row r="6544" spans="1:16">
      <c r="A6544">
        <v>2458143.2118040002</v>
      </c>
      <c r="B6544" s="7">
        <f t="shared" si="104"/>
        <v>43124.711804000195</v>
      </c>
      <c r="C6544">
        <v>0.86616300000000002</v>
      </c>
      <c r="D6544">
        <v>1.3884000000000001E-2</v>
      </c>
      <c r="E6544">
        <v>-3.0689000000000001E-2</v>
      </c>
      <c r="F6544" s="16">
        <f>Sinusoidal!I6552-Model!C6544</f>
        <v>6.9692594623093185E-2</v>
      </c>
      <c r="G6544" s="17">
        <f>Sinusoidal!J6552-Model!D6544</f>
        <v>0.44594728691787305</v>
      </c>
      <c r="H6544" s="18">
        <f>Sinusoidal!K6552-Model!E6544</f>
        <v>0.16585011979483757</v>
      </c>
      <c r="I6544">
        <v>0.93726699999999996</v>
      </c>
      <c r="J6544">
        <v>0.459843</v>
      </c>
      <c r="K6544">
        <v>0.13410900000000001</v>
      </c>
      <c r="L6544">
        <v>-5.6161999999999997E-2</v>
      </c>
      <c r="M6544" s="16">
        <f>Sinusoidal!I6552-Model!I6544</f>
        <v>-1.4114053769067603E-3</v>
      </c>
      <c r="N6544" s="17">
        <f>Sinusoidal!J6552-Model!J6544</f>
        <v>-1.1713082126940666E-5</v>
      </c>
      <c r="O6544" s="18">
        <f>Sinusoidal!K6552-Model!K6544</f>
        <v>1.0521197948375749E-3</v>
      </c>
      <c r="P6544" s="18">
        <f>Sinusoidal!L6552-Model!L6544</f>
        <v>3.1843994588318103E-4</v>
      </c>
    </row>
    <row r="6545" spans="1:16">
      <c r="A6545">
        <v>2458143.2152760001</v>
      </c>
      <c r="B6545" s="7">
        <f t="shared" si="104"/>
        <v>43124.71527600009</v>
      </c>
      <c r="C6545">
        <v>0.86383399999999999</v>
      </c>
      <c r="D6545">
        <v>2.4903000000000002E-2</v>
      </c>
      <c r="E6545">
        <v>-3.0535E-2</v>
      </c>
      <c r="F6545" s="16">
        <f>Sinusoidal!I6553-Model!C6545</f>
        <v>6.4347643370667895E-2</v>
      </c>
      <c r="G6545" s="17">
        <f>Sinusoidal!J6553-Model!D6545</f>
        <v>0.44785579101140394</v>
      </c>
      <c r="H6545" s="18">
        <f>Sinusoidal!K6553-Model!E6545</f>
        <v>0.17980249863572628</v>
      </c>
      <c r="I6545">
        <v>0.93004699999999996</v>
      </c>
      <c r="J6545">
        <v>0.47295999999999999</v>
      </c>
      <c r="K6545">
        <v>0.148394</v>
      </c>
      <c r="L6545">
        <v>-5.2318000000000003E-2</v>
      </c>
      <c r="M6545" s="16">
        <f>Sinusoidal!I6553-Model!I6545</f>
        <v>-1.8653566293320711E-3</v>
      </c>
      <c r="N6545" s="17">
        <f>Sinusoidal!J6553-Model!J6545</f>
        <v>-2.0120898859604663E-4</v>
      </c>
      <c r="O6545" s="18">
        <f>Sinusoidal!K6553-Model!K6545</f>
        <v>8.7349863572627751E-4</v>
      </c>
      <c r="P6545" s="18">
        <f>Sinusoidal!L6553-Model!L6545</f>
        <v>3.354483085790394E-4</v>
      </c>
    </row>
    <row r="6546" spans="1:16">
      <c r="A6546">
        <v>2458143.2187490002</v>
      </c>
      <c r="B6546" s="7">
        <f t="shared" si="104"/>
        <v>43124.718749000225</v>
      </c>
      <c r="C6546">
        <v>0.85869300000000004</v>
      </c>
      <c r="D6546">
        <v>3.5862999999999999E-2</v>
      </c>
      <c r="E6546">
        <v>-3.0249000000000002E-2</v>
      </c>
      <c r="F6546" s="16">
        <f>Sinusoidal!I6554-Model!C6546</f>
        <v>5.8806043949010234E-2</v>
      </c>
      <c r="G6546" s="17">
        <f>Sinusoidal!J6554-Model!D6546</f>
        <v>0.44829087428922076</v>
      </c>
      <c r="H6546" s="18">
        <f>Sinusoidal!K6554-Model!E6546</f>
        <v>0.19313903534323104</v>
      </c>
      <c r="I6546">
        <v>0.91981100000000005</v>
      </c>
      <c r="J6546">
        <v>0.48452400000000001</v>
      </c>
      <c r="K6546">
        <v>0.162189</v>
      </c>
      <c r="L6546">
        <v>-4.8300000000000003E-2</v>
      </c>
      <c r="M6546" s="16">
        <f>Sinusoidal!I6554-Model!I6546</f>
        <v>-2.3119560509897719E-3</v>
      </c>
      <c r="N6546" s="17">
        <f>Sinusoidal!J6554-Model!J6546</f>
        <v>-3.701257107792677E-4</v>
      </c>
      <c r="O6546" s="18">
        <f>Sinusoidal!K6554-Model!K6546</f>
        <v>7.0103534323104344E-4</v>
      </c>
      <c r="P6546" s="18">
        <f>Sinusoidal!L6554-Model!L6546</f>
        <v>3.4695516518010172E-4</v>
      </c>
    </row>
    <row r="6547" spans="1:16">
      <c r="A6547">
        <v>2458143.2222210001</v>
      </c>
      <c r="B6547" s="7">
        <f t="shared" si="104"/>
        <v>43124.72222100012</v>
      </c>
      <c r="C6547">
        <v>0.85076600000000002</v>
      </c>
      <c r="D6547">
        <v>4.6720999999999999E-2</v>
      </c>
      <c r="E6547">
        <v>-2.9832999999999998E-2</v>
      </c>
      <c r="F6547" s="16">
        <f>Sinusoidal!I6555-Model!C6547</f>
        <v>5.3076423398459083E-2</v>
      </c>
      <c r="G6547" s="17">
        <f>Sinusoidal!J6555-Model!D6547</f>
        <v>0.44725860023496888</v>
      </c>
      <c r="H6547" s="18">
        <f>Sinusoidal!K6555-Model!E6547</f>
        <v>0.20581757323699743</v>
      </c>
      <c r="I6547">
        <v>0.90659400000000001</v>
      </c>
      <c r="J6547">
        <v>0.49449700000000002</v>
      </c>
      <c r="K6547">
        <v>0.17544699999999999</v>
      </c>
      <c r="L6547">
        <v>-4.4121E-2</v>
      </c>
      <c r="M6547" s="16">
        <f>Sinusoidal!I6555-Model!I6547</f>
        <v>-2.751576601540906E-3</v>
      </c>
      <c r="N6547" s="17">
        <f>Sinusoidal!J6555-Model!J6547</f>
        <v>-5.173997650311235E-4</v>
      </c>
      <c r="O6547" s="18">
        <f>Sinusoidal!K6555-Model!K6547</f>
        <v>5.3757323699743509E-4</v>
      </c>
      <c r="P6547" s="18">
        <f>Sinusoidal!L6555-Model!L6547</f>
        <v>3.5289909767884792E-4</v>
      </c>
    </row>
    <row r="6548" spans="1:16">
      <c r="A6548">
        <v>2458143.225693</v>
      </c>
      <c r="B6548" s="7">
        <f t="shared" si="104"/>
        <v>43124.725693000015</v>
      </c>
      <c r="C6548">
        <v>0.84009100000000003</v>
      </c>
      <c r="D6548">
        <v>5.7435E-2</v>
      </c>
      <c r="E6548">
        <v>-2.9287000000000001E-2</v>
      </c>
      <c r="F6548" s="16">
        <f>Sinusoidal!I6556-Model!C6548</f>
        <v>4.7165048880173477E-2</v>
      </c>
      <c r="G6548" s="17">
        <f>Sinusoidal!J6556-Model!D6548</f>
        <v>0.44476911931513186</v>
      </c>
      <c r="H6548" s="18">
        <f>Sinusoidal!K6556-Model!E6548</f>
        <v>0.21779566711492715</v>
      </c>
      <c r="I6548">
        <v>0.89043799999999995</v>
      </c>
      <c r="J6548">
        <v>0.50284799999999996</v>
      </c>
      <c r="K6548">
        <v>0.18812499999999999</v>
      </c>
      <c r="L6548">
        <v>-3.9794000000000003E-2</v>
      </c>
      <c r="M6548" s="16">
        <f>Sinusoidal!I6556-Model!I6548</f>
        <v>-3.1819511198264427E-3</v>
      </c>
      <c r="N6548" s="17">
        <f>Sinusoidal!J6556-Model!J6548</f>
        <v>-6.4388068486809225E-4</v>
      </c>
      <c r="O6548" s="18">
        <f>Sinusoidal!K6556-Model!K6548</f>
        <v>3.8366711492715533E-4</v>
      </c>
      <c r="P6548" s="18">
        <f>Sinusoidal!L6556-Model!L6548</f>
        <v>3.5271484761210947E-4</v>
      </c>
    </row>
    <row r="6549" spans="1:16">
      <c r="A6549">
        <v>2458143.2291649999</v>
      </c>
      <c r="B6549" s="7">
        <f t="shared" si="104"/>
        <v>43124.72916499991</v>
      </c>
      <c r="C6549">
        <v>0.826712</v>
      </c>
      <c r="D6549">
        <v>6.7961999999999995E-2</v>
      </c>
      <c r="E6549">
        <v>-2.8613E-2</v>
      </c>
      <c r="F6549" s="16">
        <f>Sinusoidal!I6557-Model!C6549</f>
        <v>4.1081684186721867E-2</v>
      </c>
      <c r="G6549" s="17">
        <f>Sinusoidal!J6557-Model!D6549</f>
        <v>0.44083877221742973</v>
      </c>
      <c r="H6549" s="18">
        <f>Sinusoidal!K6557-Model!E6549</f>
        <v>0.22903472083681573</v>
      </c>
      <c r="I6549">
        <v>0.87139699999999998</v>
      </c>
      <c r="J6549">
        <v>0.50955099999999998</v>
      </c>
      <c r="K6549">
        <v>0.200181</v>
      </c>
      <c r="L6549">
        <v>-3.5334999999999998E-2</v>
      </c>
      <c r="M6549" s="16">
        <f>Sinusoidal!I6557-Model!I6549</f>
        <v>-3.6033158132781073E-3</v>
      </c>
      <c r="N6549" s="17">
        <f>Sinusoidal!J6557-Model!J6549</f>
        <v>-7.5022778257027856E-4</v>
      </c>
      <c r="O6549" s="18">
        <f>Sinusoidal!K6557-Model!K6549</f>
        <v>2.4072083681572765E-4</v>
      </c>
      <c r="P6549" s="18">
        <f>Sinusoidal!L6557-Model!L6549</f>
        <v>3.4837728705214288E-4</v>
      </c>
    </row>
    <row r="6550" spans="1:16">
      <c r="A6550">
        <v>2458143.232638</v>
      </c>
      <c r="B6550" s="7">
        <f t="shared" si="104"/>
        <v>43124.732638000045</v>
      </c>
      <c r="C6550">
        <v>0.81068399999999996</v>
      </c>
      <c r="D6550">
        <v>7.8261999999999998E-2</v>
      </c>
      <c r="E6550">
        <v>-2.7812E-2</v>
      </c>
      <c r="F6550" s="16">
        <f>Sinusoidal!I6558-Model!C6550</f>
        <v>3.4834415469768398E-2</v>
      </c>
      <c r="G6550" s="17">
        <f>Sinusoidal!J6558-Model!D6550</f>
        <v>0.43548617626550473</v>
      </c>
      <c r="H6550" s="18">
        <f>Sinusoidal!K6558-Model!E6550</f>
        <v>0.23949711891448103</v>
      </c>
      <c r="I6550">
        <v>0.84953299999999998</v>
      </c>
      <c r="J6550">
        <v>0.51458400000000004</v>
      </c>
      <c r="K6550">
        <v>0.21157500000000001</v>
      </c>
      <c r="L6550">
        <v>-3.0758000000000001E-2</v>
      </c>
      <c r="M6550" s="16">
        <f>Sinusoidal!I6558-Model!I6550</f>
        <v>-4.0145845302316241E-3</v>
      </c>
      <c r="N6550" s="17">
        <f>Sinusoidal!J6558-Model!J6550</f>
        <v>-8.3582373449531122E-4</v>
      </c>
      <c r="O6550" s="18">
        <f>Sinusoidal!K6558-Model!K6550</f>
        <v>1.1011891448101108E-4</v>
      </c>
      <c r="P6550" s="18">
        <f>Sinusoidal!L6558-Model!L6550</f>
        <v>3.3944688027556791E-4</v>
      </c>
    </row>
    <row r="6551" spans="1:16">
      <c r="A6551">
        <v>2458143.2361099999</v>
      </c>
      <c r="B6551" s="7">
        <f t="shared" si="104"/>
        <v>43124.73610999994</v>
      </c>
      <c r="C6551">
        <v>0.79207099999999997</v>
      </c>
      <c r="D6551">
        <v>8.8293999999999997E-2</v>
      </c>
      <c r="E6551">
        <v>-2.6887000000000001E-2</v>
      </c>
      <c r="F6551" s="16">
        <f>Sinusoidal!I6559-Model!C6551</f>
        <v>2.8431446749810463E-2</v>
      </c>
      <c r="G6551" s="17">
        <f>Sinusoidal!J6559-Model!D6551</f>
        <v>0.42873629472966202</v>
      </c>
      <c r="H6551" s="18">
        <f>Sinusoidal!K6559-Model!E6551</f>
        <v>0.24914935168170968</v>
      </c>
      <c r="I6551">
        <v>0.82491899999999996</v>
      </c>
      <c r="J6551">
        <v>0.51793400000000001</v>
      </c>
      <c r="K6551">
        <v>0.22226899999999999</v>
      </c>
      <c r="L6551">
        <v>-2.6078E-2</v>
      </c>
      <c r="M6551" s="16">
        <f>Sinusoidal!I6559-Model!I6551</f>
        <v>-4.4165532501895255E-3</v>
      </c>
      <c r="N6551" s="17">
        <f>Sinusoidal!J6559-Model!J6551</f>
        <v>-9.0370527033800663E-4</v>
      </c>
      <c r="O6551" s="18">
        <f>Sinusoidal!K6559-Model!K6551</f>
        <v>-6.6483182903087634E-6</v>
      </c>
      <c r="P6551" s="18">
        <f>Sinusoidal!L6559-Model!L6551</f>
        <v>3.2611648871388316E-4</v>
      </c>
    </row>
    <row r="6552" spans="1:16">
      <c r="A6552">
        <v>2458143.2395819998</v>
      </c>
      <c r="B6552" s="7">
        <f t="shared" si="104"/>
        <v>43124.739581999835</v>
      </c>
      <c r="C6552">
        <v>0.77094499999999999</v>
      </c>
      <c r="D6552">
        <v>9.8020999999999997E-2</v>
      </c>
      <c r="E6552">
        <v>-2.5839999999999998E-2</v>
      </c>
      <c r="F6552" s="16">
        <f>Sinusoidal!I6560-Model!C6552</f>
        <v>2.1881865871073325E-2</v>
      </c>
      <c r="G6552" s="17">
        <f>Sinusoidal!J6560-Model!D6552</f>
        <v>0.42061548880898969</v>
      </c>
      <c r="H6552" s="18">
        <f>Sinusoidal!K6560-Model!E6552</f>
        <v>0.25795913363820261</v>
      </c>
      <c r="I6552">
        <v>0.79763399999999995</v>
      </c>
      <c r="J6552">
        <v>0.51959100000000003</v>
      </c>
      <c r="K6552">
        <v>0.23222899999999999</v>
      </c>
      <c r="L6552">
        <v>-2.1309999999999999E-2</v>
      </c>
      <c r="M6552" s="16">
        <f>Sinusoidal!I6560-Model!I6552</f>
        <v>-4.8071341289266378E-3</v>
      </c>
      <c r="N6552" s="17">
        <f>Sinusoidal!J6560-Model!J6552</f>
        <v>-9.545111910103099E-4</v>
      </c>
      <c r="O6552" s="18">
        <f>Sinusoidal!K6560-Model!K6552</f>
        <v>-1.0986636179738385E-4</v>
      </c>
      <c r="P6552" s="18">
        <f>Sinusoidal!L6560-Model!L6552</f>
        <v>3.0825936742627166E-4</v>
      </c>
    </row>
    <row r="6553" spans="1:16">
      <c r="A6553">
        <v>2458143.2430540002</v>
      </c>
      <c r="B6553" s="7">
        <f t="shared" si="104"/>
        <v>43124.743054000195</v>
      </c>
      <c r="C6553">
        <v>0.74738499999999997</v>
      </c>
      <c r="D6553">
        <v>0.107405</v>
      </c>
      <c r="E6553">
        <v>-2.4674999999999999E-2</v>
      </c>
      <c r="F6553" s="16">
        <f>Sinusoidal!I6561-Model!C6553</f>
        <v>1.5196381659774105E-2</v>
      </c>
      <c r="G6553" s="17">
        <f>Sinusoidal!J6561-Model!D6553</f>
        <v>0.41115655211645086</v>
      </c>
      <c r="H6553" s="18">
        <f>Sinusoidal!K6561-Model!E6553</f>
        <v>0.26589851458412578</v>
      </c>
      <c r="I6553">
        <v>0.76776699999999998</v>
      </c>
      <c r="J6553">
        <v>0.51955300000000004</v>
      </c>
      <c r="K6553">
        <v>0.241422</v>
      </c>
      <c r="L6553">
        <v>-1.6471E-2</v>
      </c>
      <c r="M6553" s="16">
        <f>Sinusoidal!I6561-Model!I6553</f>
        <v>-5.185618340225906E-3</v>
      </c>
      <c r="N6553" s="17">
        <f>Sinusoidal!J6561-Model!J6553</f>
        <v>-9.9144788354921243E-4</v>
      </c>
      <c r="O6553" s="18">
        <f>Sinusoidal!K6561-Model!K6553</f>
        <v>-1.9848541587422219E-4</v>
      </c>
      <c r="P6553" s="18">
        <f>Sinusoidal!L6561-Model!L6553</f>
        <v>2.874781976037466E-4</v>
      </c>
    </row>
    <row r="6554" spans="1:16">
      <c r="A6554">
        <v>2458143.2465260001</v>
      </c>
      <c r="B6554" s="7">
        <f t="shared" si="104"/>
        <v>43124.74652600009</v>
      </c>
      <c r="C6554">
        <v>0.72147899999999998</v>
      </c>
      <c r="D6554">
        <v>0.116412</v>
      </c>
      <c r="E6554">
        <v>-2.3394999999999999E-2</v>
      </c>
      <c r="F6554" s="16">
        <f>Sinusoidal!I6562-Model!C6554</f>
        <v>8.3850331381035703E-3</v>
      </c>
      <c r="G6554" s="17">
        <f>Sinusoidal!J6562-Model!D6554</f>
        <v>0.40039372755508768</v>
      </c>
      <c r="H6554" s="18">
        <f>Sinusoidal!K6562-Model!E6554</f>
        <v>0.2729409831848521</v>
      </c>
      <c r="I6554">
        <v>0.73541599999999996</v>
      </c>
      <c r="J6554">
        <v>0.51781999999999995</v>
      </c>
      <c r="K6554">
        <v>0.24981900000000001</v>
      </c>
      <c r="L6554">
        <v>-1.1577E-2</v>
      </c>
      <c r="M6554" s="16">
        <f>Sinusoidal!I6562-Model!I6554</f>
        <v>-5.5519668618964069E-3</v>
      </c>
      <c r="N6554" s="17">
        <f>Sinusoidal!J6562-Model!J6554</f>
        <v>-1.0142724449122564E-3</v>
      </c>
      <c r="O6554" s="18">
        <f>Sinusoidal!K6562-Model!K6554</f>
        <v>-2.7301681514790843E-4</v>
      </c>
      <c r="P6554" s="18">
        <f>Sinusoidal!L6562-Model!L6554</f>
        <v>2.641549960956547E-4</v>
      </c>
    </row>
    <row r="6555" spans="1:16">
      <c r="A6555">
        <v>2458143.2499990002</v>
      </c>
      <c r="B6555" s="7">
        <f t="shared" si="104"/>
        <v>43124.749999000225</v>
      </c>
      <c r="C6555">
        <v>0.69332300000000002</v>
      </c>
      <c r="D6555">
        <v>0.12501000000000001</v>
      </c>
      <c r="E6555">
        <v>-2.2005E-2</v>
      </c>
      <c r="F6555" s="16">
        <f>Sinusoidal!I6563-Model!C6555</f>
        <v>1.4578717361605209E-3</v>
      </c>
      <c r="G6555" s="17">
        <f>Sinusoidal!J6563-Model!D6555</f>
        <v>0.38836470653065763</v>
      </c>
      <c r="H6555" s="18">
        <f>Sinusoidal!K6563-Model!E6555</f>
        <v>0.2790645626303116</v>
      </c>
      <c r="I6555">
        <v>0.70068699999999995</v>
      </c>
      <c r="J6555">
        <v>0.514401</v>
      </c>
      <c r="K6555">
        <v>0.25739099999999998</v>
      </c>
      <c r="L6555">
        <v>-6.6429999999999996E-3</v>
      </c>
      <c r="M6555" s="16">
        <f>Sinusoidal!I6563-Model!I6555</f>
        <v>-5.9061282638394053E-3</v>
      </c>
      <c r="N6555" s="17">
        <f>Sinusoidal!J6563-Model!J6555</f>
        <v>-1.0262934693423542E-3</v>
      </c>
      <c r="O6555" s="18">
        <f>Sinusoidal!K6563-Model!K6555</f>
        <v>-3.31437369688381E-4</v>
      </c>
      <c r="P6555" s="18">
        <f>Sinusoidal!L6563-Model!L6555</f>
        <v>2.3750174023601765E-4</v>
      </c>
    </row>
    <row r="6556" spans="1:16">
      <c r="A6556">
        <v>2458143.2534710001</v>
      </c>
      <c r="B6556" s="7">
        <f t="shared" si="104"/>
        <v>43124.75347100012</v>
      </c>
      <c r="C6556">
        <v>0.663018</v>
      </c>
      <c r="D6556">
        <v>0.13316600000000001</v>
      </c>
      <c r="E6556">
        <v>-2.051E-2</v>
      </c>
      <c r="F6556" s="16">
        <f>Sinusoidal!I6564-Model!C6556</f>
        <v>-5.5723824675485423E-3</v>
      </c>
      <c r="G6556" s="17">
        <f>Sinusoidal!J6564-Model!D6556</f>
        <v>0.37511361050327396</v>
      </c>
      <c r="H6556" s="18">
        <f>Sinusoidal!K6564-Model!E6556</f>
        <v>0.28424989807874179</v>
      </c>
      <c r="I6556">
        <v>0.66369299999999998</v>
      </c>
      <c r="J6556">
        <v>0.50930900000000001</v>
      </c>
      <c r="K6556">
        <v>0.26411600000000002</v>
      </c>
      <c r="L6556">
        <v>-1.6869999999999999E-3</v>
      </c>
      <c r="M6556" s="16">
        <f>Sinusoidal!I6564-Model!I6556</f>
        <v>-6.2473824675485234E-3</v>
      </c>
      <c r="N6556" s="17">
        <f>Sinusoidal!J6564-Model!J6556</f>
        <v>-1.0293894967260409E-3</v>
      </c>
      <c r="O6556" s="18">
        <f>Sinusoidal!K6564-Model!K6556</f>
        <v>-3.7610192125819841E-4</v>
      </c>
      <c r="P6556" s="18">
        <f>Sinusoidal!L6564-Model!L6556</f>
        <v>2.09611543794659E-4</v>
      </c>
    </row>
    <row r="6557" spans="1:16">
      <c r="A6557">
        <v>2458143.256943</v>
      </c>
      <c r="B6557" s="7">
        <f t="shared" si="104"/>
        <v>43124.756943000015</v>
      </c>
      <c r="C6557">
        <v>0.63067399999999996</v>
      </c>
      <c r="D6557">
        <v>0.14085400000000001</v>
      </c>
      <c r="E6557">
        <v>-1.8914E-2</v>
      </c>
      <c r="F6557" s="16">
        <f>Sinusoidal!I6565-Model!C6557</f>
        <v>-1.2694709363385126E-2</v>
      </c>
      <c r="G6557" s="17">
        <f>Sinusoidal!J6565-Model!D6557</f>
        <v>0.36068295493782576</v>
      </c>
      <c r="H6557" s="18">
        <f>Sinusoidal!K6565-Model!E6557</f>
        <v>0.28847933560155536</v>
      </c>
      <c r="I6557">
        <v>0.62455300000000002</v>
      </c>
      <c r="J6557">
        <v>0.50256400000000001</v>
      </c>
      <c r="K6557">
        <v>0.26997199999999999</v>
      </c>
      <c r="L6557">
        <v>3.2759999999999998E-3</v>
      </c>
      <c r="M6557" s="16">
        <f>Sinusoidal!I6565-Model!I6557</f>
        <v>-6.573709363385194E-3</v>
      </c>
      <c r="N6557" s="17">
        <f>Sinusoidal!J6565-Model!J6557</f>
        <v>-1.0270450621742144E-3</v>
      </c>
      <c r="O6557" s="18">
        <f>Sinusoidal!K6565-Model!K6557</f>
        <v>-4.0666439844461166E-4</v>
      </c>
      <c r="P6557" s="18">
        <f>Sinusoidal!L6565-Model!L6557</f>
        <v>1.7951021826147391E-4</v>
      </c>
    </row>
    <row r="6558" spans="1:16">
      <c r="A6558">
        <v>2458143.2604149999</v>
      </c>
      <c r="B6558" s="7">
        <f t="shared" si="104"/>
        <v>43124.76041499991</v>
      </c>
      <c r="C6558">
        <v>0.59640499999999996</v>
      </c>
      <c r="D6558">
        <v>0.14804600000000001</v>
      </c>
      <c r="E6558">
        <v>-1.7225000000000001E-2</v>
      </c>
      <c r="F6558" s="16">
        <f>Sinusoidal!I6566-Model!C6558</f>
        <v>-1.989518109052979E-2</v>
      </c>
      <c r="G6558" s="17">
        <f>Sinusoidal!J6566-Model!D6558</f>
        <v>0.34512259577000737</v>
      </c>
      <c r="H6558" s="18">
        <f>Sinusoidal!K6566-Model!E6558</f>
        <v>0.29174199237333492</v>
      </c>
      <c r="I6558">
        <v>0.58339600000000003</v>
      </c>
      <c r="J6558">
        <v>0.49418899999999999</v>
      </c>
      <c r="K6558">
        <v>0.27494099999999999</v>
      </c>
      <c r="L6558">
        <v>8.2279999999999992E-3</v>
      </c>
      <c r="M6558" s="16">
        <f>Sinusoidal!I6566-Model!I6558</f>
        <v>-6.8861810905298526E-3</v>
      </c>
      <c r="N6558" s="17">
        <f>Sinusoidal!J6566-Model!J6558</f>
        <v>-1.0204042299926108E-3</v>
      </c>
      <c r="O6558" s="18">
        <f>Sinusoidal!K6566-Model!K6558</f>
        <v>-4.240076266650572E-4</v>
      </c>
      <c r="P6558" s="18">
        <f>Sinusoidal!L6566-Model!L6558</f>
        <v>1.492080522876079E-4</v>
      </c>
    </row>
    <row r="6559" spans="1:16">
      <c r="A6559">
        <v>2458143.263888</v>
      </c>
      <c r="B6559" s="7">
        <f t="shared" si="104"/>
        <v>43124.763888000045</v>
      </c>
      <c r="C6559">
        <v>0.56033299999999997</v>
      </c>
      <c r="D6559">
        <v>0.154719</v>
      </c>
      <c r="E6559">
        <v>-1.5447000000000001E-2</v>
      </c>
      <c r="F6559" s="16">
        <f>Sinusoidal!I6567-Model!C6559</f>
        <v>-2.7161376707653062E-2</v>
      </c>
      <c r="G6559" s="17">
        <f>Sinusoidal!J6567-Model!D6559</f>
        <v>0.32848265856158271</v>
      </c>
      <c r="H6559" s="18">
        <f>Sinusoidal!K6567-Model!E6559</f>
        <v>0.29402581787940685</v>
      </c>
      <c r="I6559">
        <v>0.54035500000000003</v>
      </c>
      <c r="J6559">
        <v>0.48421399999999998</v>
      </c>
      <c r="K6559">
        <v>0.27900799999999998</v>
      </c>
      <c r="L6559">
        <v>1.3154000000000001E-2</v>
      </c>
      <c r="M6559" s="16">
        <f>Sinusoidal!I6567-Model!I6559</f>
        <v>-7.1833767076531219E-3</v>
      </c>
      <c r="N6559" s="17">
        <f>Sinusoidal!J6567-Model!J6559</f>
        <v>-1.0123414384172746E-3</v>
      </c>
      <c r="O6559" s="18">
        <f>Sinusoidal!K6567-Model!K6559</f>
        <v>-4.29182120593119E-4</v>
      </c>
      <c r="P6559" s="18">
        <f>Sinusoidal!L6567-Model!L6559</f>
        <v>1.1775164139863487E-4</v>
      </c>
    </row>
    <row r="6560" spans="1:16">
      <c r="A6560">
        <v>2458143.2673599999</v>
      </c>
      <c r="B6560" s="7">
        <f t="shared" si="104"/>
        <v>43124.76735999994</v>
      </c>
      <c r="C6560">
        <v>0.52258300000000002</v>
      </c>
      <c r="D6560">
        <v>0.160853</v>
      </c>
      <c r="E6560">
        <v>-1.3587E-2</v>
      </c>
      <c r="F6560" s="16">
        <f>Sinusoidal!I6568-Model!C6560</f>
        <v>-3.4477817910930963E-2</v>
      </c>
      <c r="G6560" s="17">
        <f>Sinusoidal!J6568-Model!D6560</f>
        <v>0.31081545057438897</v>
      </c>
      <c r="H6560" s="18">
        <f>Sinusoidal!K6568-Model!E6560</f>
        <v>0.29532464594269803</v>
      </c>
      <c r="I6560">
        <v>0.49557000000000001</v>
      </c>
      <c r="J6560">
        <v>0.47267399999999998</v>
      </c>
      <c r="K6560">
        <v>0.28216000000000002</v>
      </c>
      <c r="L6560">
        <v>1.8037000000000001E-2</v>
      </c>
      <c r="M6560" s="16">
        <f>Sinusoidal!I6568-Model!I6560</f>
        <v>-7.4648179109309543E-3</v>
      </c>
      <c r="N6560" s="17">
        <f>Sinusoidal!J6568-Model!J6560</f>
        <v>-1.0055494256110409E-3</v>
      </c>
      <c r="O6560" s="18">
        <f>Sinusoidal!K6568-Model!K6560</f>
        <v>-4.2235405730201014E-4</v>
      </c>
      <c r="P6560" s="18">
        <f>Sinusoidal!L6568-Model!L6560</f>
        <v>8.6275600070306185E-5</v>
      </c>
    </row>
    <row r="6561" spans="1:16">
      <c r="A6561">
        <v>2458143.2708319998</v>
      </c>
      <c r="B6561" s="7">
        <f t="shared" si="104"/>
        <v>43124.770831999835</v>
      </c>
      <c r="C6561">
        <v>0.48328700000000002</v>
      </c>
      <c r="D6561">
        <v>0.16642899999999999</v>
      </c>
      <c r="E6561">
        <v>-1.1651999999999999E-2</v>
      </c>
      <c r="F6561" s="16">
        <f>Sinusoidal!I6569-Model!C6561</f>
        <v>-4.1830424386415932E-2</v>
      </c>
      <c r="G6561" s="17">
        <f>Sinusoidal!J6569-Model!D6561</f>
        <v>0.29217735604819933</v>
      </c>
      <c r="H6561" s="18">
        <f>Sinusoidal!K6569-Model!E6561</f>
        <v>0.2956352374011445</v>
      </c>
      <c r="I6561">
        <v>0.44918599999999997</v>
      </c>
      <c r="J6561">
        <v>0.45960899999999999</v>
      </c>
      <c r="K6561">
        <v>0.284389</v>
      </c>
      <c r="L6561">
        <v>2.2859999999999998E-2</v>
      </c>
      <c r="M6561" s="16">
        <f>Sinusoidal!I6569-Model!I6561</f>
        <v>-7.729424386415884E-3</v>
      </c>
      <c r="N6561" s="17">
        <f>Sinusoidal!J6569-Model!J6561</f>
        <v>-1.0026439518006636E-3</v>
      </c>
      <c r="O6561" s="18">
        <f>Sinusoidal!K6569-Model!K6561</f>
        <v>-4.0576259885549693E-4</v>
      </c>
      <c r="P6561" s="18">
        <f>Sinusoidal!L6569-Model!L6561</f>
        <v>5.6053988466486099E-5</v>
      </c>
    </row>
    <row r="6562" spans="1:16">
      <c r="A6562">
        <v>2458143.2743040002</v>
      </c>
      <c r="B6562" s="7">
        <f t="shared" si="104"/>
        <v>43124.774304000195</v>
      </c>
      <c r="C6562">
        <v>0.442577</v>
      </c>
      <c r="D6562">
        <v>0.17143</v>
      </c>
      <c r="E6562">
        <v>-9.6489999999999996E-3</v>
      </c>
      <c r="F6562" s="16">
        <f>Sinusoidal!I6570-Model!C6562</f>
        <v>-4.9199987321279448E-2</v>
      </c>
      <c r="G6562" s="17">
        <f>Sinusoidal!J6570-Model!D6562</f>
        <v>0.27262771502177574</v>
      </c>
      <c r="H6562" s="18">
        <f>Sinusoidal!K6570-Model!E6562</f>
        <v>0.29495731329736297</v>
      </c>
      <c r="I6562">
        <v>0.40135300000000002</v>
      </c>
      <c r="J6562">
        <v>0.44506299999999999</v>
      </c>
      <c r="K6562">
        <v>0.285688</v>
      </c>
      <c r="L6562">
        <v>2.7607E-2</v>
      </c>
      <c r="M6562" s="16">
        <f>Sinusoidal!I6570-Model!I6562</f>
        <v>-7.9759873212794652E-3</v>
      </c>
      <c r="N6562" s="17">
        <f>Sinusoidal!J6570-Model!J6562</f>
        <v>-1.005284978224219E-3</v>
      </c>
      <c r="O6562" s="18">
        <f>Sinusoidal!K6570-Model!K6562</f>
        <v>-3.7968670263704984E-4</v>
      </c>
      <c r="P6562" s="18">
        <f>Sinusoidal!L6570-Model!L6562</f>
        <v>2.7551287200541785E-5</v>
      </c>
    </row>
    <row r="6563" spans="1:16">
      <c r="A6563">
        <v>2458143.2777760001</v>
      </c>
      <c r="B6563" s="7">
        <f t="shared" si="104"/>
        <v>43124.77777600009</v>
      </c>
      <c r="C6563">
        <v>0.40059400000000001</v>
      </c>
      <c r="D6563">
        <v>0.175844</v>
      </c>
      <c r="E6563">
        <v>-7.5849999999999997E-3</v>
      </c>
      <c r="F6563" s="16">
        <f>Sinusoidal!I6571-Model!C6563</f>
        <v>-5.6571659538325991E-2</v>
      </c>
      <c r="G6563" s="17">
        <f>Sinusoidal!J6571-Model!D6563</f>
        <v>0.25222568609011198</v>
      </c>
      <c r="H6563" s="18">
        <f>Sinusoidal!K6571-Model!E6563</f>
        <v>0.29329357847296461</v>
      </c>
      <c r="I6563">
        <v>0.35222700000000001</v>
      </c>
      <c r="J6563">
        <v>0.42908499999999999</v>
      </c>
      <c r="K6563">
        <v>0.286055</v>
      </c>
      <c r="L6563">
        <v>3.2264000000000001E-2</v>
      </c>
      <c r="M6563" s="16">
        <f>Sinusoidal!I6571-Model!I6563</f>
        <v>-8.2046595383259979E-3</v>
      </c>
      <c r="N6563" s="17">
        <f>Sinusoidal!J6571-Model!J6563</f>
        <v>-1.015313909888016E-3</v>
      </c>
      <c r="O6563" s="18">
        <f>Sinusoidal!K6571-Model!K6563</f>
        <v>-3.4642152703540097E-4</v>
      </c>
      <c r="P6563" s="18">
        <f>Sinusoidal!L6571-Model!L6563</f>
        <v>-5.2724518813385135E-7</v>
      </c>
    </row>
    <row r="6564" spans="1:16">
      <c r="A6564">
        <v>2458143.2812490002</v>
      </c>
      <c r="B6564" s="7">
        <f t="shared" si="104"/>
        <v>43124.781249000225</v>
      </c>
      <c r="C6564">
        <v>0.35747800000000002</v>
      </c>
      <c r="D6564">
        <v>0.17966099999999999</v>
      </c>
      <c r="E6564">
        <v>-5.4689999999999999E-3</v>
      </c>
      <c r="F6564" s="16">
        <f>Sinusoidal!I6572-Model!C6564</f>
        <v>-6.3925460665915479E-2</v>
      </c>
      <c r="G6564" s="17">
        <f>Sinusoidal!J6572-Model!D6564</f>
        <v>0.23103309354248922</v>
      </c>
      <c r="H6564" s="18">
        <f>Sinusoidal!K6572-Model!E6564</f>
        <v>0.29065173549107887</v>
      </c>
      <c r="I6564">
        <v>0.30196699999999999</v>
      </c>
      <c r="J6564">
        <v>0.41173100000000001</v>
      </c>
      <c r="K6564">
        <v>0.28549099999999999</v>
      </c>
      <c r="L6564">
        <v>3.6814E-2</v>
      </c>
      <c r="M6564" s="16">
        <f>Sinusoidal!I6572-Model!I6564</f>
        <v>-8.4144606659154464E-3</v>
      </c>
      <c r="N6564" s="17">
        <f>Sinusoidal!J6572-Model!J6564</f>
        <v>-1.0369064575108111E-3</v>
      </c>
      <c r="O6564" s="18">
        <f>Sinusoidal!K6572-Model!K6564</f>
        <v>-3.0826450892113E-4</v>
      </c>
      <c r="P6564" s="18">
        <f>Sinusoidal!L6572-Model!L6564</f>
        <v>-2.618599518214304E-5</v>
      </c>
    </row>
    <row r="6565" spans="1:16">
      <c r="A6565">
        <v>2458143.2847210001</v>
      </c>
      <c r="B6565" s="7">
        <f t="shared" si="104"/>
        <v>43124.78472100012</v>
      </c>
      <c r="C6565">
        <v>0.31337300000000001</v>
      </c>
      <c r="D6565">
        <v>0.18287200000000001</v>
      </c>
      <c r="E6565">
        <v>-3.3080000000000002E-3</v>
      </c>
      <c r="F6565" s="16">
        <f>Sinusoidal!I6573-Model!C6565</f>
        <v>-7.1241795705423189E-2</v>
      </c>
      <c r="G6565" s="17">
        <f>Sinusoidal!J6573-Model!D6565</f>
        <v>0.20911525937692257</v>
      </c>
      <c r="H6565" s="18">
        <f>Sinusoidal!K6573-Model!E6565</f>
        <v>0.28704048884191502</v>
      </c>
      <c r="I6565">
        <v>0.25073600000000001</v>
      </c>
      <c r="J6565">
        <v>0.39305699999999999</v>
      </c>
      <c r="K6565">
        <v>0.283999</v>
      </c>
      <c r="L6565">
        <v>4.1243000000000002E-2</v>
      </c>
      <c r="M6565" s="16">
        <f>Sinusoidal!I6573-Model!I6565</f>
        <v>-8.6047957054231905E-3</v>
      </c>
      <c r="N6565" s="17">
        <f>Sinusoidal!J6573-Model!J6565</f>
        <v>-1.0697406230774087E-3</v>
      </c>
      <c r="O6565" s="18">
        <f>Sinusoidal!K6573-Model!K6565</f>
        <v>-2.6651115808495884E-4</v>
      </c>
      <c r="P6565" s="18">
        <f>Sinusoidal!L6573-Model!L6565</f>
        <v>-5.0090358404912549E-5</v>
      </c>
    </row>
    <row r="6566" spans="1:16">
      <c r="A6566">
        <v>2458143.288193</v>
      </c>
      <c r="B6566" s="7">
        <f t="shared" si="104"/>
        <v>43124.788193000015</v>
      </c>
      <c r="C6566">
        <v>0.26842500000000002</v>
      </c>
      <c r="D6566">
        <v>0.185472</v>
      </c>
      <c r="E6566">
        <v>-1.109E-3</v>
      </c>
      <c r="F6566" s="16">
        <f>Sinusoidal!I6574-Model!C6566</f>
        <v>-7.8499985314850473E-2</v>
      </c>
      <c r="G6566" s="17">
        <f>Sinusoidal!J6574-Model!D6566</f>
        <v>0.18653782073570183</v>
      </c>
      <c r="H6566" s="18">
        <f>Sinusoidal!K6574-Model!E6566</f>
        <v>0.28247153941775793</v>
      </c>
      <c r="I6566">
        <v>0.19869899999999999</v>
      </c>
      <c r="J6566">
        <v>0.37312499999999998</v>
      </c>
      <c r="K6566">
        <v>0.28158499999999997</v>
      </c>
      <c r="L6566">
        <v>4.5536E-2</v>
      </c>
      <c r="M6566" s="16">
        <f>Sinusoidal!I6574-Model!I6566</f>
        <v>-8.7739853148504354E-3</v>
      </c>
      <c r="N6566" s="17">
        <f>Sinusoidal!J6574-Model!J6566</f>
        <v>-1.1151792642981606E-3</v>
      </c>
      <c r="O6566" s="18">
        <f>Sinusoidal!K6574-Model!K6566</f>
        <v>-2.2246058224206777E-4</v>
      </c>
      <c r="P6566" s="18">
        <f>Sinusoidal!L6574-Model!L6566</f>
        <v>-7.1519202599380771E-5</v>
      </c>
    </row>
    <row r="6567" spans="1:16">
      <c r="A6567">
        <v>2458143.2916649999</v>
      </c>
      <c r="B6567" s="7">
        <f t="shared" si="104"/>
        <v>43124.79166499991</v>
      </c>
      <c r="C6567">
        <v>0.22278000000000001</v>
      </c>
      <c r="D6567">
        <v>0.18745700000000001</v>
      </c>
      <c r="E6567">
        <v>1.1180000000000001E-3</v>
      </c>
      <c r="F6567" s="16">
        <f>Sinusoidal!I6575-Model!C6567</f>
        <v>-8.5676806090661056E-2</v>
      </c>
      <c r="G6567" s="17">
        <f>Sinusoidal!J6575-Model!D6567</f>
        <v>0.16336953335346491</v>
      </c>
      <c r="H6567" s="18">
        <f>Sinusoidal!K6575-Model!E6567</f>
        <v>0.27696256927528995</v>
      </c>
      <c r="I6567">
        <v>0.14602399999999999</v>
      </c>
      <c r="J6567">
        <v>0.35200300000000001</v>
      </c>
      <c r="K6567">
        <v>0.27825800000000001</v>
      </c>
      <c r="L6567">
        <v>4.9678E-2</v>
      </c>
      <c r="M6567" s="16">
        <f>Sinusoidal!I6575-Model!I6567</f>
        <v>-8.9208060906610376E-3</v>
      </c>
      <c r="N6567" s="17">
        <f>Sinusoidal!J6575-Model!J6567</f>
        <v>-1.1764666465350904E-3</v>
      </c>
      <c r="O6567" s="18">
        <f>Sinusoidal!K6575-Model!K6567</f>
        <v>-1.7743072471004817E-4</v>
      </c>
      <c r="P6567" s="18">
        <f>Sinusoidal!L6575-Model!L6567</f>
        <v>-8.9318583469701063E-5</v>
      </c>
    </row>
    <row r="6568" spans="1:16">
      <c r="A6568">
        <v>2458143.295138</v>
      </c>
      <c r="B6568" s="7">
        <f t="shared" si="104"/>
        <v>43124.795138000045</v>
      </c>
      <c r="C6568">
        <v>0.17658699999999999</v>
      </c>
      <c r="D6568">
        <v>0.188829</v>
      </c>
      <c r="E6568">
        <v>3.3660000000000001E-3</v>
      </c>
      <c r="F6568" s="16">
        <f>Sinusoidal!I6576-Model!C6568</f>
        <v>-9.2750039095745793E-2</v>
      </c>
      <c r="G6568" s="17">
        <f>Sinusoidal!J6576-Model!D6568</f>
        <v>0.13967706165519497</v>
      </c>
      <c r="H6568" s="18">
        <f>Sinusoidal!K6576-Model!E6568</f>
        <v>0.27053121673464559</v>
      </c>
      <c r="I6568">
        <v>9.2882000000000006E-2</v>
      </c>
      <c r="J6568">
        <v>0.32976</v>
      </c>
      <c r="K6568">
        <v>0.274032</v>
      </c>
      <c r="L6568">
        <v>5.3657000000000003E-2</v>
      </c>
      <c r="M6568" s="16">
        <f>Sinusoidal!I6576-Model!I6568</f>
        <v>-9.0450390957458049E-3</v>
      </c>
      <c r="N6568" s="17">
        <f>Sinusoidal!J6576-Model!J6568</f>
        <v>-1.2539383448050279E-3</v>
      </c>
      <c r="O6568" s="18">
        <f>Sinusoidal!K6576-Model!K6568</f>
        <v>-1.347832653544323E-4</v>
      </c>
      <c r="P6568" s="18">
        <f>Sinusoidal!L6576-Model!L6568</f>
        <v>-1.0485686348509632E-4</v>
      </c>
    </row>
    <row r="6569" spans="1:16">
      <c r="A6569">
        <v>2458143.2986099999</v>
      </c>
      <c r="B6569" s="7">
        <f t="shared" si="104"/>
        <v>43124.79860999994</v>
      </c>
      <c r="C6569">
        <v>0.129992</v>
      </c>
      <c r="D6569">
        <v>0.18958800000000001</v>
      </c>
      <c r="E6569">
        <v>5.6259999999999999E-3</v>
      </c>
      <c r="F6569" s="16">
        <f>Sinusoidal!I6577-Model!C6569</f>
        <v>-9.9693024856112131E-2</v>
      </c>
      <c r="G6569" s="17">
        <f>Sinusoidal!J6577-Model!D6569</f>
        <v>0.11553275618429024</v>
      </c>
      <c r="H6569" s="18">
        <f>Sinusoidal!K6577-Model!E6569</f>
        <v>0.26320004189588125</v>
      </c>
      <c r="I6569">
        <v>3.9446000000000002E-2</v>
      </c>
      <c r="J6569">
        <v>0.30646899999999999</v>
      </c>
      <c r="K6569">
        <v>0.26892100000000002</v>
      </c>
      <c r="L6569">
        <v>5.7459000000000003E-2</v>
      </c>
      <c r="M6569" s="16">
        <f>Sinusoidal!I6577-Model!I6569</f>
        <v>-9.1470248561121362E-3</v>
      </c>
      <c r="N6569" s="17">
        <f>Sinusoidal!J6577-Model!J6569</f>
        <v>-1.3482438157097487E-3</v>
      </c>
      <c r="O6569" s="18">
        <f>Sinusoidal!K6577-Model!K6569</f>
        <v>-9.4958104118747499E-5</v>
      </c>
      <c r="P6569" s="18">
        <f>Sinusoidal!L6577-Model!L6569</f>
        <v>-1.1698137907534267E-4</v>
      </c>
    </row>
    <row r="6570" spans="1:16">
      <c r="A6570">
        <v>2458143.3020819998</v>
      </c>
      <c r="B6570" s="7">
        <f t="shared" si="104"/>
        <v>43124.802081999835</v>
      </c>
      <c r="C6570">
        <v>8.3142999999999995E-2</v>
      </c>
      <c r="D6570">
        <v>0.18973899999999999</v>
      </c>
      <c r="E6570">
        <v>7.8899999999999994E-3</v>
      </c>
      <c r="F6570" s="16">
        <f>Sinusoidal!I6578-Model!C6570</f>
        <v>-0.10648022302646024</v>
      </c>
      <c r="G6570" s="17">
        <f>Sinusoidal!J6578-Model!D6570</f>
        <v>9.1007419082513252E-2</v>
      </c>
      <c r="H6570" s="18">
        <f>Sinusoidal!K6578-Model!E6570</f>
        <v>0.25499348268470595</v>
      </c>
      <c r="I6570">
        <v>-1.4114E-2</v>
      </c>
      <c r="J6570">
        <v>0.28220600000000001</v>
      </c>
      <c r="K6570">
        <v>0.26294499999999998</v>
      </c>
      <c r="L6570">
        <v>6.1072000000000001E-2</v>
      </c>
      <c r="M6570" s="16">
        <f>Sinusoidal!I6578-Model!I6570</f>
        <v>-9.2232230264602377E-3</v>
      </c>
      <c r="N6570" s="17">
        <f>Sinusoidal!J6578-Model!J6570</f>
        <v>-1.4595809174867691E-3</v>
      </c>
      <c r="O6570" s="18">
        <f>Sinusoidal!K6578-Model!K6570</f>
        <v>-6.1517315294024044E-5</v>
      </c>
      <c r="P6570" s="18">
        <f>Sinusoidal!L6578-Model!L6570</f>
        <v>-1.2597679674183904E-4</v>
      </c>
    </row>
    <row r="6571" spans="1:16">
      <c r="A6571">
        <v>2458143.3055540002</v>
      </c>
      <c r="B6571" s="7">
        <f t="shared" si="104"/>
        <v>43124.805554000195</v>
      </c>
      <c r="C6571">
        <v>3.6186999999999997E-2</v>
      </c>
      <c r="D6571">
        <v>0.18928800000000001</v>
      </c>
      <c r="E6571">
        <v>1.0149999999999999E-2</v>
      </c>
      <c r="F6571" s="16">
        <f>Sinusoidal!I6579-Model!C6571</f>
        <v>-0.11308477491153157</v>
      </c>
      <c r="G6571" s="17">
        <f>Sinusoidal!J6579-Model!D6571</f>
        <v>6.6174058381583856E-2</v>
      </c>
      <c r="H6571" s="18">
        <f>Sinusoidal!K6579-Model!E6571</f>
        <v>0.24593880156986769</v>
      </c>
      <c r="I6571">
        <v>-6.7623000000000003E-2</v>
      </c>
      <c r="J6571">
        <v>0.25705099999999997</v>
      </c>
      <c r="K6571">
        <v>0.25612200000000002</v>
      </c>
      <c r="L6571">
        <v>6.4485000000000001E-2</v>
      </c>
      <c r="M6571" s="16">
        <f>Sinusoidal!I6579-Model!I6571</f>
        <v>-9.274774911531572E-3</v>
      </c>
      <c r="N6571" s="17">
        <f>Sinusoidal!J6579-Model!J6571</f>
        <v>-1.5889416184161065E-3</v>
      </c>
      <c r="O6571" s="18">
        <f>Sinusoidal!K6579-Model!K6571</f>
        <v>-3.3198430132330703E-5</v>
      </c>
      <c r="P6571" s="18">
        <f>Sinusoidal!L6579-Model!L6571</f>
        <v>-1.3252529299503935E-4</v>
      </c>
    </row>
    <row r="6572" spans="1:16">
      <c r="A6572">
        <v>2458143.3090260001</v>
      </c>
      <c r="B6572" s="7">
        <f t="shared" si="104"/>
        <v>43124.80902600009</v>
      </c>
      <c r="C6572">
        <v>-1.0732999999999999E-2</v>
      </c>
      <c r="D6572">
        <v>0.188245</v>
      </c>
      <c r="E6572">
        <v>1.2397E-2</v>
      </c>
      <c r="F6572" s="16">
        <f>Sinusoidal!I6580-Model!C6572</f>
        <v>-0.11947606701937252</v>
      </c>
      <c r="G6572" s="17">
        <f>Sinusoidal!J6580-Model!D6572</f>
        <v>4.1104631903044475E-2</v>
      </c>
      <c r="H6572" s="18">
        <f>Sinusoidal!K6580-Model!E6572</f>
        <v>0.23606702312492922</v>
      </c>
      <c r="I6572">
        <v>-0.12091</v>
      </c>
      <c r="J6572">
        <v>0.23108400000000001</v>
      </c>
      <c r="K6572">
        <v>0.24847900000000001</v>
      </c>
      <c r="L6572">
        <v>6.7685999999999996E-2</v>
      </c>
      <c r="M6572" s="16">
        <f>Sinusoidal!I6580-Model!I6572</f>
        <v>-9.2990670193725117E-3</v>
      </c>
      <c r="N6572" s="17">
        <f>Sinusoidal!J6580-Model!J6572</f>
        <v>-1.7343680969555408E-3</v>
      </c>
      <c r="O6572" s="18">
        <f>Sinusoidal!K6580-Model!K6572</f>
        <v>-1.4976875070793483E-5</v>
      </c>
      <c r="P6572" s="18">
        <f>Sinusoidal!L6580-Model!L6572</f>
        <v>-1.3566868723224879E-4</v>
      </c>
    </row>
    <row r="6573" spans="1:16">
      <c r="A6573">
        <v>2458143.3124990002</v>
      </c>
      <c r="B6573" s="7">
        <f t="shared" si="104"/>
        <v>43124.812499000225</v>
      </c>
      <c r="C6573">
        <v>-5.7473999999999997E-2</v>
      </c>
      <c r="D6573">
        <v>0.18661800000000001</v>
      </c>
      <c r="E6573">
        <v>1.4625000000000001E-2</v>
      </c>
      <c r="F6573" s="16">
        <f>Sinusoidal!I6581-Model!C6573</f>
        <v>-0.12562429381930387</v>
      </c>
      <c r="G6573" s="17">
        <f>Sinusoidal!J6581-Model!D6573</f>
        <v>1.5875781596779576E-2</v>
      </c>
      <c r="H6573" s="18">
        <f>Sinusoidal!K6581-Model!E6573</f>
        <v>0.22540886263690249</v>
      </c>
      <c r="I6573">
        <v>-0.17380100000000001</v>
      </c>
      <c r="J6573">
        <v>0.20439199999999999</v>
      </c>
      <c r="K6573">
        <v>0.240039</v>
      </c>
      <c r="L6573">
        <v>7.0664000000000005E-2</v>
      </c>
      <c r="M6573" s="16">
        <f>Sinusoidal!I6581-Model!I6573</f>
        <v>-9.297293819303859E-3</v>
      </c>
      <c r="N6573" s="17">
        <f>Sinusoidal!J6581-Model!J6573</f>
        <v>-1.8982184032204086E-3</v>
      </c>
      <c r="O6573" s="18">
        <f>Sinusoidal!K6581-Model!K6573</f>
        <v>-5.1373630975126705E-6</v>
      </c>
      <c r="P6573" s="18">
        <f>Sinusoidal!L6581-Model!L6573</f>
        <v>-1.3477265032660335E-4</v>
      </c>
    </row>
    <row r="6574" spans="1:16">
      <c r="A6574">
        <v>2458143.3159710001</v>
      </c>
      <c r="B6574" s="7">
        <f t="shared" si="104"/>
        <v>43124.81597100012</v>
      </c>
      <c r="C6574">
        <v>-0.103896</v>
      </c>
      <c r="D6574">
        <v>0.184422</v>
      </c>
      <c r="E6574">
        <v>1.6823000000000001E-2</v>
      </c>
      <c r="F6574" s="16">
        <f>Sinusoidal!I6582-Model!C6574</f>
        <v>-0.13149801788146454</v>
      </c>
      <c r="G6574" s="17">
        <f>Sinusoidal!J6582-Model!D6574</f>
        <v>-9.4404408211656021E-3</v>
      </c>
      <c r="H6574" s="18">
        <f>Sinusoidal!K6582-Model!E6574</f>
        <v>0.21400264599302066</v>
      </c>
      <c r="I6574">
        <v>-0.22612699999999999</v>
      </c>
      <c r="J6574">
        <v>0.17705899999999999</v>
      </c>
      <c r="K6574">
        <v>0.23083300000000001</v>
      </c>
      <c r="L6574">
        <v>7.3412000000000005E-2</v>
      </c>
      <c r="M6574" s="16">
        <f>Sinusoidal!I6582-Model!I6574</f>
        <v>-9.2670178814645288E-3</v>
      </c>
      <c r="N6574" s="17">
        <f>Sinusoidal!J6582-Model!J6574</f>
        <v>-2.0774408211655937E-3</v>
      </c>
      <c r="O6574" s="18">
        <f>Sinusoidal!K6582-Model!K6574</f>
        <v>-7.3540069793487373E-6</v>
      </c>
      <c r="P6574" s="18">
        <f>Sinusoidal!L6582-Model!L6574</f>
        <v>-1.3249310487878363E-4</v>
      </c>
    </row>
    <row r="6575" spans="1:16">
      <c r="A6575">
        <v>2458143.319443</v>
      </c>
      <c r="B6575" s="7">
        <f t="shared" si="104"/>
        <v>43124.819443000015</v>
      </c>
      <c r="C6575">
        <v>-0.149862</v>
      </c>
      <c r="D6575">
        <v>0.18167</v>
      </c>
      <c r="E6575">
        <v>1.8985999999999999E-2</v>
      </c>
      <c r="F6575" s="16">
        <f>Sinusoidal!I6583-Model!C6575</f>
        <v>-0.1370647255814153</v>
      </c>
      <c r="G6575" s="17">
        <f>Sinusoidal!J6583-Model!D6575</f>
        <v>-3.4767856041733686E-2</v>
      </c>
      <c r="H6575" s="18">
        <f>Sinusoidal!K6583-Model!E6575</f>
        <v>0.20188322110544069</v>
      </c>
      <c r="I6575">
        <v>-0.27771800000000002</v>
      </c>
      <c r="J6575">
        <v>0.149173</v>
      </c>
      <c r="K6575">
        <v>0.220891</v>
      </c>
      <c r="L6575">
        <v>7.5919E-2</v>
      </c>
      <c r="M6575" s="16">
        <f>Sinusoidal!I6583-Model!I6575</f>
        <v>-9.208725581415278E-3</v>
      </c>
      <c r="N6575" s="17">
        <f>Sinusoidal!J6583-Model!J6575</f>
        <v>-2.2708560417336876E-3</v>
      </c>
      <c r="O6575" s="18">
        <f>Sinusoidal!K6583-Model!K6575</f>
        <v>-2.1778894559315587E-5</v>
      </c>
      <c r="P6575" s="18">
        <f>Sinusoidal!L6583-Model!L6575</f>
        <v>-1.2674492609732191E-4</v>
      </c>
    </row>
    <row r="6576" spans="1:16">
      <c r="A6576">
        <v>2458143.3229149999</v>
      </c>
      <c r="B6576" s="7">
        <f t="shared" si="104"/>
        <v>43124.82291499991</v>
      </c>
      <c r="C6576">
        <v>-0.195239</v>
      </c>
      <c r="D6576">
        <v>0.17837700000000001</v>
      </c>
      <c r="E6576">
        <v>2.1104999999999999E-2</v>
      </c>
      <c r="F6576" s="16">
        <f>Sinusoidal!I6584-Model!C6576</f>
        <v>-0.14229037656914617</v>
      </c>
      <c r="G6576" s="17">
        <f>Sinusoidal!J6584-Model!D6576</f>
        <v>-6.0030446232641727E-2</v>
      </c>
      <c r="H6576" s="18">
        <f>Sinusoidal!K6584-Model!E6576</f>
        <v>0.18909186116088811</v>
      </c>
      <c r="I6576">
        <v>-0.32840799999999998</v>
      </c>
      <c r="J6576">
        <v>0.120825</v>
      </c>
      <c r="K6576">
        <v>0.21024599999999999</v>
      </c>
      <c r="L6576">
        <v>7.8177999999999997E-2</v>
      </c>
      <c r="M6576" s="16">
        <f>Sinusoidal!I6584-Model!I6576</f>
        <v>-9.121376569146189E-3</v>
      </c>
      <c r="N6576" s="17">
        <f>Sinusoidal!J6584-Model!J6576</f>
        <v>-2.4784462326417206E-3</v>
      </c>
      <c r="O6576" s="18">
        <f>Sinusoidal!K6584-Model!K6576</f>
        <v>-4.9138839111895205E-5</v>
      </c>
      <c r="P6576" s="18">
        <f>Sinusoidal!L6584-Model!L6576</f>
        <v>-1.1867304472630569E-4</v>
      </c>
    </row>
    <row r="6577" spans="1:16">
      <c r="A6577">
        <v>2458143.326388</v>
      </c>
      <c r="B6577" s="7">
        <f t="shared" si="104"/>
        <v>43124.826388000045</v>
      </c>
      <c r="C6577">
        <v>-0.239898</v>
      </c>
      <c r="D6577">
        <v>0.17456099999999999</v>
      </c>
      <c r="E6577">
        <v>2.3174E-2</v>
      </c>
      <c r="F6577" s="16">
        <f>Sinusoidal!I6585-Model!C6577</f>
        <v>-0.14713994522059098</v>
      </c>
      <c r="G6577" s="17">
        <f>Sinusoidal!J6585-Model!D6577</f>
        <v>-8.5153650067355563E-2</v>
      </c>
      <c r="H6577" s="18">
        <f>Sinusoidal!K6585-Model!E6577</f>
        <v>0.17566916000901159</v>
      </c>
      <c r="I6577">
        <v>-0.37803399999999998</v>
      </c>
      <c r="J6577">
        <v>9.2105000000000006E-2</v>
      </c>
      <c r="K6577">
        <v>0.198934</v>
      </c>
      <c r="L6577">
        <v>8.0182000000000003E-2</v>
      </c>
      <c r="M6577" s="16">
        <f>Sinusoidal!I6585-Model!I6577</f>
        <v>-9.0039452205910031E-3</v>
      </c>
      <c r="N6577" s="17">
        <f>Sinusoidal!J6585-Model!J6577</f>
        <v>-2.6976500673555753E-3</v>
      </c>
      <c r="O6577" s="18">
        <f>Sinusoidal!K6585-Model!K6577</f>
        <v>-9.0839990988411667E-5</v>
      </c>
      <c r="P6577" s="18">
        <f>Sinusoidal!L6585-Model!L6577</f>
        <v>-1.0862604572919876E-4</v>
      </c>
    </row>
    <row r="6578" spans="1:16">
      <c r="A6578">
        <v>2458143.3298599999</v>
      </c>
      <c r="B6578" s="7">
        <f t="shared" si="104"/>
        <v>43124.82985999994</v>
      </c>
      <c r="C6578">
        <v>-0.28371400000000002</v>
      </c>
      <c r="D6578">
        <v>0.170241</v>
      </c>
      <c r="E6578">
        <v>2.5184000000000002E-2</v>
      </c>
      <c r="F6578" s="16">
        <f>Sinusoidal!I6586-Model!C6578</f>
        <v>-0.15157795231754656</v>
      </c>
      <c r="G6578" s="17">
        <f>Sinusoidal!J6586-Model!D6578</f>
        <v>-0.1100626627574641</v>
      </c>
      <c r="H6578" s="18">
        <f>Sinusoidal!K6586-Model!E6578</f>
        <v>0.16166092002835419</v>
      </c>
      <c r="I6578">
        <v>-0.42643599999999998</v>
      </c>
      <c r="J6578">
        <v>6.3104999999999994E-2</v>
      </c>
      <c r="K6578">
        <v>0.18699199999999999</v>
      </c>
      <c r="L6578">
        <v>8.1923999999999997E-2</v>
      </c>
      <c r="M6578" s="16">
        <f>Sinusoidal!I6586-Model!I6578</f>
        <v>-8.8559523175466004E-3</v>
      </c>
      <c r="N6578" s="17">
        <f>Sinusoidal!J6586-Model!J6578</f>
        <v>-2.9266627574640811E-3</v>
      </c>
      <c r="O6578" s="18">
        <f>Sinusoidal!K6586-Model!K6578</f>
        <v>-1.4707997164578601E-4</v>
      </c>
      <c r="P6578" s="18">
        <f>Sinusoidal!L6586-Model!L6578</f>
        <v>-9.6132348258712308E-5</v>
      </c>
    </row>
    <row r="6579" spans="1:16">
      <c r="A6579">
        <v>2458143.3333319998</v>
      </c>
      <c r="B6579" s="7">
        <f t="shared" si="104"/>
        <v>43124.833331999835</v>
      </c>
      <c r="C6579">
        <v>-0.32656600000000002</v>
      </c>
      <c r="D6579">
        <v>0.165435</v>
      </c>
      <c r="E6579">
        <v>2.7130000000000001E-2</v>
      </c>
      <c r="F6579" s="16">
        <f>Sinusoidal!I6587-Model!C6579</f>
        <v>-0.15556898523209911</v>
      </c>
      <c r="G6579" s="17">
        <f>Sinusoidal!J6587-Model!D6579</f>
        <v>-0.13468074011567102</v>
      </c>
      <c r="H6579" s="18">
        <f>Sinusoidal!K6587-Model!E6579</f>
        <v>0.14711103283349092</v>
      </c>
      <c r="I6579">
        <v>-0.47345700000000002</v>
      </c>
      <c r="J6579">
        <v>3.3917000000000003E-2</v>
      </c>
      <c r="K6579">
        <v>0.174459</v>
      </c>
      <c r="L6579">
        <v>8.3401000000000003E-2</v>
      </c>
      <c r="M6579" s="16">
        <f>Sinusoidal!I6587-Model!I6579</f>
        <v>-8.6779852320991169E-3</v>
      </c>
      <c r="N6579" s="17">
        <f>Sinusoidal!J6587-Model!J6579</f>
        <v>-3.1627401156710255E-3</v>
      </c>
      <c r="O6579" s="18">
        <f>Sinusoidal!K6587-Model!K6579</f>
        <v>-2.1796716650909764E-4</v>
      </c>
      <c r="P6579" s="18">
        <f>Sinusoidal!L6587-Model!L6579</f>
        <v>-8.3879044152190829E-5</v>
      </c>
    </row>
    <row r="6580" spans="1:16">
      <c r="A6580">
        <v>2458143.3368040002</v>
      </c>
      <c r="B6580" s="7">
        <f t="shared" si="104"/>
        <v>43124.836804000195</v>
      </c>
      <c r="C6580">
        <v>-0.368338</v>
      </c>
      <c r="D6580">
        <v>0.160166</v>
      </c>
      <c r="E6580">
        <v>2.9005E-2</v>
      </c>
      <c r="F6580" s="16">
        <f>Sinusoidal!I6588-Model!C6580</f>
        <v>-0.15907720492900007</v>
      </c>
      <c r="G6580" s="17">
        <f>Sinusoidal!J6588-Model!D6580</f>
        <v>-0.15893550566353129</v>
      </c>
      <c r="H6580" s="18">
        <f>Sinusoidal!K6588-Model!E6580</f>
        <v>0.1320673532101371</v>
      </c>
      <c r="I6580">
        <v>-0.51894700000000005</v>
      </c>
      <c r="J6580">
        <v>4.6340000000000001E-3</v>
      </c>
      <c r="K6580">
        <v>0.16137599999999999</v>
      </c>
      <c r="L6580">
        <v>8.4606000000000001E-2</v>
      </c>
      <c r="M6580" s="16">
        <f>Sinusoidal!I6588-Model!I6580</f>
        <v>-8.4682049290000228E-3</v>
      </c>
      <c r="N6580" s="17">
        <f>Sinusoidal!J6588-Model!J6580</f>
        <v>-3.4035056635313E-3</v>
      </c>
      <c r="O6580" s="18">
        <f>Sinusoidal!K6588-Model!K6580</f>
        <v>-3.0364678986288807E-4</v>
      </c>
      <c r="P6580" s="18">
        <f>Sinusoidal!L6588-Model!L6580</f>
        <v>-6.9693463556355639E-5</v>
      </c>
    </row>
    <row r="6581" spans="1:16">
      <c r="A6581">
        <v>2458143.3402760001</v>
      </c>
      <c r="B6581" s="7">
        <f t="shared" si="104"/>
        <v>43124.84027600009</v>
      </c>
      <c r="C6581">
        <v>-0.408918</v>
      </c>
      <c r="D6581">
        <v>0.15445400000000001</v>
      </c>
      <c r="E6581">
        <v>3.0803000000000001E-2</v>
      </c>
      <c r="F6581" s="16">
        <f>Sinusoidal!I6589-Model!C6581</f>
        <v>-0.16206783814348302</v>
      </c>
      <c r="G6581" s="17">
        <f>Sinusoidal!J6589-Model!D6581</f>
        <v>-0.18275125978901441</v>
      </c>
      <c r="H6581" s="18">
        <f>Sinusoidal!K6589-Model!E6581</f>
        <v>0.11657856668662986</v>
      </c>
      <c r="I6581">
        <v>-0.56275699999999995</v>
      </c>
      <c r="J6581">
        <v>-2.4650999999999999E-2</v>
      </c>
      <c r="K6581">
        <v>0.147785</v>
      </c>
      <c r="L6581">
        <v>8.5536000000000001E-2</v>
      </c>
      <c r="M6581" s="16">
        <f>Sinusoidal!I6589-Model!I6581</f>
        <v>-8.2288381434830749E-3</v>
      </c>
      <c r="N6581" s="17">
        <f>Sinusoidal!J6589-Model!J6581</f>
        <v>-3.6462597890144048E-3</v>
      </c>
      <c r="O6581" s="18">
        <f>Sinusoidal!K6589-Model!K6581</f>
        <v>-4.0343331337014399E-4</v>
      </c>
      <c r="P6581" s="18">
        <f>Sinusoidal!L6589-Model!L6581</f>
        <v>-5.4527527403064324E-5</v>
      </c>
    </row>
    <row r="6582" spans="1:16">
      <c r="A6582">
        <v>2458143.3437490002</v>
      </c>
      <c r="B6582" s="7">
        <f t="shared" si="104"/>
        <v>43124.843749000225</v>
      </c>
      <c r="C6582">
        <v>-0.44819999999999999</v>
      </c>
      <c r="D6582">
        <v>0.14832200000000001</v>
      </c>
      <c r="E6582">
        <v>3.2518999999999999E-2</v>
      </c>
      <c r="F6582" s="16">
        <f>Sinusoidal!I6590-Model!C6582</f>
        <v>-0.16450565313839066</v>
      </c>
      <c r="G6582" s="17">
        <f>Sinusoidal!J6590-Model!D6582</f>
        <v>-0.20605528995131231</v>
      </c>
      <c r="H6582" s="18">
        <f>Sinusoidal!K6590-Model!E6582</f>
        <v>0.10069405117123398</v>
      </c>
      <c r="I6582">
        <v>-0.60474799999999995</v>
      </c>
      <c r="J6582">
        <v>-5.3844999999999997E-2</v>
      </c>
      <c r="K6582">
        <v>0.13373099999999999</v>
      </c>
      <c r="L6582">
        <v>8.6190000000000003E-2</v>
      </c>
      <c r="M6582" s="16">
        <f>Sinusoidal!I6590-Model!I6582</f>
        <v>-7.9576531383906968E-3</v>
      </c>
      <c r="N6582" s="17">
        <f>Sinusoidal!J6590-Model!J6582</f>
        <v>-3.8882899513123098E-3</v>
      </c>
      <c r="O6582" s="18">
        <f>Sinusoidal!K6590-Model!K6582</f>
        <v>-5.1794882876601833E-4</v>
      </c>
      <c r="P6582" s="18">
        <f>Sinusoidal!L6590-Model!L6582</f>
        <v>-4.0444937484118704E-5</v>
      </c>
    </row>
    <row r="6583" spans="1:16">
      <c r="A6583">
        <v>2458143.3472210001</v>
      </c>
      <c r="B6583" s="7">
        <f t="shared" si="104"/>
        <v>43124.84722100012</v>
      </c>
      <c r="C6583">
        <v>-0.48608099999999999</v>
      </c>
      <c r="D6583">
        <v>0.141794</v>
      </c>
      <c r="E6583">
        <v>3.4146999999999997E-2</v>
      </c>
      <c r="F6583" s="16">
        <f>Sinusoidal!I6591-Model!C6583</f>
        <v>-0.16635841749900759</v>
      </c>
      <c r="G6583" s="17">
        <f>Sinusoidal!J6591-Model!D6583</f>
        <v>-0.22877618092773097</v>
      </c>
      <c r="H6583" s="18">
        <f>Sinusoidal!K6591-Model!E6583</f>
        <v>8.4465733103611787E-2</v>
      </c>
      <c r="I6583">
        <v>-0.644783</v>
      </c>
      <c r="J6583">
        <v>-8.2857E-2</v>
      </c>
      <c r="K6583">
        <v>0.119259</v>
      </c>
      <c r="L6583">
        <v>8.6565000000000003E-2</v>
      </c>
      <c r="M6583" s="16">
        <f>Sinusoidal!I6591-Model!I6583</f>
        <v>-7.6564174990075839E-3</v>
      </c>
      <c r="N6583" s="17">
        <f>Sinusoidal!J6591-Model!J6583</f>
        <v>-4.1251809277309676E-3</v>
      </c>
      <c r="O6583" s="18">
        <f>Sinusoidal!K6591-Model!K6583</f>
        <v>-6.462668963882201E-4</v>
      </c>
      <c r="P6583" s="18">
        <f>Sinusoidal!L6591-Model!L6583</f>
        <v>-2.6611245633245684E-5</v>
      </c>
    </row>
    <row r="6584" spans="1:16">
      <c r="A6584">
        <v>2458143.350693</v>
      </c>
      <c r="B6584" s="7">
        <f t="shared" si="104"/>
        <v>43124.850693000015</v>
      </c>
      <c r="C6584">
        <v>-0.52246499999999996</v>
      </c>
      <c r="D6584">
        <v>0.13489200000000001</v>
      </c>
      <c r="E6584">
        <v>3.5681999999999998E-2</v>
      </c>
      <c r="F6584" s="16">
        <f>Sinusoidal!I6592-Model!C6584</f>
        <v>-0.16759333648101415</v>
      </c>
      <c r="G6584" s="17">
        <f>Sinusoidal!J6592-Model!D6584</f>
        <v>-0.25084112409654846</v>
      </c>
      <c r="H6584" s="18">
        <f>Sinusoidal!K6592-Model!E6584</f>
        <v>6.7945938586957605E-2</v>
      </c>
      <c r="I6584">
        <v>-0.68273399999999995</v>
      </c>
      <c r="J6584">
        <v>-0.111593</v>
      </c>
      <c r="K6584">
        <v>0.10441499999999999</v>
      </c>
      <c r="L6584">
        <v>8.6660000000000001E-2</v>
      </c>
      <c r="M6584" s="16">
        <f>Sinusoidal!I6592-Model!I6584</f>
        <v>-7.3243364810141598E-3</v>
      </c>
      <c r="N6584" s="17">
        <f>Sinusoidal!J6592-Model!J6584</f>
        <v>-4.3561240965484249E-3</v>
      </c>
      <c r="O6584" s="18">
        <f>Sinusoidal!K6592-Model!K6584</f>
        <v>-7.8706141304238364E-4</v>
      </c>
      <c r="P6584" s="18">
        <f>Sinusoidal!L6592-Model!L6584</f>
        <v>-1.3286834216572063E-5</v>
      </c>
    </row>
    <row r="6585" spans="1:16">
      <c r="A6585">
        <v>2458143.3541649999</v>
      </c>
      <c r="B6585" s="7">
        <f t="shared" si="104"/>
        <v>43124.85416499991</v>
      </c>
      <c r="C6585">
        <v>-0.55725800000000003</v>
      </c>
      <c r="D6585">
        <v>0.12764200000000001</v>
      </c>
      <c r="E6585">
        <v>3.7118999999999999E-2</v>
      </c>
      <c r="F6585" s="16">
        <f>Sinusoidal!I6593-Model!C6585</f>
        <v>-0.16818247049148272</v>
      </c>
      <c r="G6585" s="17">
        <f>Sinusoidal!J6593-Model!D6585</f>
        <v>-0.27218222475387577</v>
      </c>
      <c r="H6585" s="18">
        <f>Sinusoidal!K6593-Model!E6585</f>
        <v>5.118823998307713E-2</v>
      </c>
      <c r="I6585">
        <v>-0.71847700000000003</v>
      </c>
      <c r="J6585">
        <v>-0.13996400000000001</v>
      </c>
      <c r="K6585">
        <v>8.9247000000000007E-2</v>
      </c>
      <c r="L6585">
        <v>8.6475999999999997E-2</v>
      </c>
      <c r="M6585" s="16">
        <f>Sinusoidal!I6593-Model!I6585</f>
        <v>-6.963470491482715E-3</v>
      </c>
      <c r="N6585" s="17">
        <f>Sinusoidal!J6593-Model!J6585</f>
        <v>-4.5762247538757572E-3</v>
      </c>
      <c r="O6585" s="18">
        <f>Sinusoidal!K6593-Model!K6585</f>
        <v>-9.3976001692287758E-4</v>
      </c>
      <c r="P6585" s="18">
        <f>Sinusoidal!L6593-Model!L6585</f>
        <v>-1.8228306714052067E-6</v>
      </c>
    </row>
    <row r="6586" spans="1:16">
      <c r="A6586">
        <v>2458143.357638</v>
      </c>
      <c r="B6586" s="7">
        <f t="shared" si="104"/>
        <v>43124.857638000045</v>
      </c>
      <c r="C6586">
        <v>-0.59037099999999998</v>
      </c>
      <c r="D6586">
        <v>0.120069</v>
      </c>
      <c r="E6586">
        <v>3.8455999999999997E-2</v>
      </c>
      <c r="F6586" s="16">
        <f>Sinusoidal!I6594-Model!C6586</f>
        <v>-0.16810013034925086</v>
      </c>
      <c r="G6586" s="17">
        <f>Sinusoidal!J6594-Model!D6586</f>
        <v>-0.29273180646810026</v>
      </c>
      <c r="H6586" s="18">
        <f>Sinusoidal!K6594-Model!E6586</f>
        <v>3.4244298467783062E-2</v>
      </c>
      <c r="I6586">
        <v>-0.75189799999999996</v>
      </c>
      <c r="J6586">
        <v>-0.16788</v>
      </c>
      <c r="K6586">
        <v>7.3802999999999994E-2</v>
      </c>
      <c r="L6586">
        <v>8.6013999999999993E-2</v>
      </c>
      <c r="M6586" s="16">
        <f>Sinusoidal!I6594-Model!I6586</f>
        <v>-6.5731303492508886E-3</v>
      </c>
      <c r="N6586" s="17">
        <f>Sinusoidal!J6594-Model!J6586</f>
        <v>-4.7828064681002813E-3</v>
      </c>
      <c r="O6586" s="18">
        <f>Sinusoidal!K6594-Model!K6586</f>
        <v>-1.1027015322169348E-3</v>
      </c>
      <c r="P6586" s="18">
        <f>Sinusoidal!L6594-Model!L6586</f>
        <v>7.3400306516563374E-6</v>
      </c>
    </row>
    <row r="6587" spans="1:16">
      <c r="A6587">
        <v>2458143.3611099999</v>
      </c>
      <c r="B6587" s="7">
        <f t="shared" si="104"/>
        <v>43124.86110999994</v>
      </c>
      <c r="C6587">
        <v>-0.62172099999999997</v>
      </c>
      <c r="D6587">
        <v>0.112196</v>
      </c>
      <c r="E6587">
        <v>3.9688000000000001E-2</v>
      </c>
      <c r="F6587" s="16">
        <f>Sinusoidal!I6595-Model!C6587</f>
        <v>-0.16732224904318604</v>
      </c>
      <c r="G6587" s="17">
        <f>Sinusoidal!J6595-Model!D6587</f>
        <v>-0.3124217114851125</v>
      </c>
      <c r="H6587" s="18">
        <f>Sinusoidal!K6595-Model!E6587</f>
        <v>1.7169703057101193E-2</v>
      </c>
      <c r="I6587">
        <v>-0.78288800000000003</v>
      </c>
      <c r="J6587">
        <v>-0.19525300000000001</v>
      </c>
      <c r="K6587">
        <v>5.8132000000000003E-2</v>
      </c>
      <c r="L6587">
        <v>8.5275000000000004E-2</v>
      </c>
      <c r="M6587" s="16">
        <f>Sinusoidal!I6595-Model!I6587</f>
        <v>-6.1552490431859841E-3</v>
      </c>
      <c r="N6587" s="17">
        <f>Sinusoidal!J6595-Model!J6587</f>
        <v>-4.9727114851124687E-3</v>
      </c>
      <c r="O6587" s="18">
        <f>Sinusoidal!K6595-Model!K6587</f>
        <v>-1.2742969428988088E-3</v>
      </c>
      <c r="P6587" s="18">
        <f>Sinusoidal!L6595-Model!L6587</f>
        <v>1.4669595661834234E-5</v>
      </c>
    </row>
    <row r="6588" spans="1:16">
      <c r="A6588">
        <v>2458143.3645819998</v>
      </c>
      <c r="B6588" s="7">
        <f t="shared" si="104"/>
        <v>43124.864581999835</v>
      </c>
      <c r="C6588">
        <v>-0.65122500000000005</v>
      </c>
      <c r="D6588">
        <v>0.10405</v>
      </c>
      <c r="E6588">
        <v>4.0811E-2</v>
      </c>
      <c r="F6588" s="16">
        <f>Sinusoidal!I6596-Model!C6588</f>
        <v>-0.16583272878397626</v>
      </c>
      <c r="G6588" s="17">
        <f>Sinusoidal!J6596-Model!D6588</f>
        <v>-0.33118959621111221</v>
      </c>
      <c r="H6588" s="18">
        <f>Sinusoidal!K6596-Model!E6588</f>
        <v>1.9806625782589626E-5</v>
      </c>
      <c r="I6588">
        <v>-0.81134700000000004</v>
      </c>
      <c r="J6588">
        <v>-0.221997</v>
      </c>
      <c r="K6588">
        <v>4.2284000000000002E-2</v>
      </c>
      <c r="L6588">
        <v>8.4262000000000004E-2</v>
      </c>
      <c r="M6588" s="16">
        <f>Sinusoidal!I6596-Model!I6588</f>
        <v>-5.710728783976271E-3</v>
      </c>
      <c r="N6588" s="17">
        <f>Sinusoidal!J6596-Model!J6588</f>
        <v>-5.1425962111121826E-3</v>
      </c>
      <c r="O6588" s="18">
        <f>Sinusoidal!K6596-Model!K6588</f>
        <v>-1.4531933742174125E-3</v>
      </c>
      <c r="P6588" s="18">
        <f>Sinusoidal!L6596-Model!L6588</f>
        <v>1.953753258859825E-5</v>
      </c>
    </row>
    <row r="6589" spans="1:16">
      <c r="A6589">
        <v>2458143.3680540002</v>
      </c>
      <c r="B6589" s="7">
        <f t="shared" si="104"/>
        <v>43124.868054000195</v>
      </c>
      <c r="C6589">
        <v>-0.67880600000000002</v>
      </c>
      <c r="D6589">
        <v>9.5656000000000005E-2</v>
      </c>
      <c r="E6589">
        <v>4.1822999999999999E-2</v>
      </c>
      <c r="F6589" s="16">
        <f>Sinusoidal!I6597-Model!C6589</f>
        <v>-0.16361776222393454</v>
      </c>
      <c r="G6589" s="17">
        <f>Sinusoidal!J6597-Model!D6589</f>
        <v>-0.34897322081474735</v>
      </c>
      <c r="H6589" s="18">
        <f>Sinusoidal!K6597-Model!E6589</f>
        <v>-1.7151440550096972E-2</v>
      </c>
      <c r="I6589">
        <v>-0.83718300000000001</v>
      </c>
      <c r="J6589">
        <v>-0.248028</v>
      </c>
      <c r="K6589">
        <v>2.6308999999999999E-2</v>
      </c>
      <c r="L6589">
        <v>8.2978999999999997E-2</v>
      </c>
      <c r="M6589" s="16">
        <f>Sinusoidal!I6597-Model!I6589</f>
        <v>-5.2407622239345475E-3</v>
      </c>
      <c r="N6589" s="17">
        <f>Sinusoidal!J6597-Model!J6589</f>
        <v>-5.2892208147473363E-3</v>
      </c>
      <c r="O6589" s="18">
        <f>Sinusoidal!K6597-Model!K6589</f>
        <v>-1.6374405500969719E-3</v>
      </c>
      <c r="P6589" s="18">
        <f>Sinusoidal!L6597-Model!L6589</f>
        <v>2.1211644354854342E-5</v>
      </c>
    </row>
    <row r="6590" spans="1:16">
      <c r="A6590">
        <v>2458143.3715260001</v>
      </c>
      <c r="B6590" s="7">
        <f t="shared" si="104"/>
        <v>43124.87152600009</v>
      </c>
      <c r="C6590">
        <v>-0.70438800000000001</v>
      </c>
      <c r="D6590">
        <v>8.7038000000000004E-2</v>
      </c>
      <c r="E6590">
        <v>4.2722000000000003E-2</v>
      </c>
      <c r="F6590" s="16">
        <f>Sinusoidal!I6598-Model!C6590</f>
        <v>-0.160671126803966</v>
      </c>
      <c r="G6590" s="17">
        <f>Sinusoidal!J6598-Model!D6590</f>
        <v>-0.36571173201018475</v>
      </c>
      <c r="H6590" s="18">
        <f>Sinusoidal!K6598-Model!E6590</f>
        <v>-3.428965918707591E-2</v>
      </c>
      <c r="I6590">
        <v>-0.86031199999999997</v>
      </c>
      <c r="J6590">
        <v>-0.27326299999999998</v>
      </c>
      <c r="K6590">
        <v>1.0257E-2</v>
      </c>
      <c r="L6590">
        <v>8.1431000000000003E-2</v>
      </c>
      <c r="M6590" s="16">
        <f>Sinusoidal!I6598-Model!I6590</f>
        <v>-4.7471268039660508E-3</v>
      </c>
      <c r="N6590" s="17">
        <f>Sinusoidal!J6598-Model!J6590</f>
        <v>-5.4107320101847711E-3</v>
      </c>
      <c r="O6590" s="18">
        <f>Sinusoidal!K6598-Model!K6590</f>
        <v>-1.8246591870759114E-3</v>
      </c>
      <c r="P6590" s="18">
        <f>Sinusoidal!L6598-Model!L6590</f>
        <v>1.8845276173795611E-5</v>
      </c>
    </row>
    <row r="6591" spans="1:16">
      <c r="A6591">
        <v>2458143.3749990002</v>
      </c>
      <c r="B6591" s="7">
        <f t="shared" si="104"/>
        <v>43124.874999000225</v>
      </c>
      <c r="C6591">
        <v>-0.72789899999999996</v>
      </c>
      <c r="D6591">
        <v>7.8222E-2</v>
      </c>
      <c r="E6591">
        <v>4.3505000000000002E-2</v>
      </c>
      <c r="F6591" s="16">
        <f>Sinusoidal!I6599-Model!C6591</f>
        <v>-0.15699145127317926</v>
      </c>
      <c r="G6591" s="17">
        <f>Sinusoidal!J6599-Model!D6591</f>
        <v>-0.38134893810406811</v>
      </c>
      <c r="H6591" s="18">
        <f>Sinusoidal!K6599-Model!E6591</f>
        <v>-5.1339210778687541E-2</v>
      </c>
      <c r="I6591">
        <v>-0.88066</v>
      </c>
      <c r="J6591">
        <v>-0.29762300000000003</v>
      </c>
      <c r="K6591">
        <v>-5.8209999999999998E-3</v>
      </c>
      <c r="L6591">
        <v>7.9621999999999998E-2</v>
      </c>
      <c r="M6591" s="16">
        <f>Sinusoidal!I6599-Model!I6591</f>
        <v>-4.2304512731792254E-3</v>
      </c>
      <c r="N6591" s="17">
        <f>Sinusoidal!J6599-Model!J6591</f>
        <v>-5.5039381040680735E-3</v>
      </c>
      <c r="O6591" s="18">
        <f>Sinusoidal!K6599-Model!K6591</f>
        <v>-2.0132107786875412E-3</v>
      </c>
      <c r="P6591" s="18">
        <f>Sinusoidal!L6599-Model!L6591</f>
        <v>1.3463852723480385E-5</v>
      </c>
    </row>
    <row r="6592" spans="1:16">
      <c r="A6592">
        <v>2458143.3784710001</v>
      </c>
      <c r="B6592" s="7">
        <f t="shared" si="104"/>
        <v>43124.87847100012</v>
      </c>
      <c r="C6592">
        <v>-0.74926899999999996</v>
      </c>
      <c r="D6592">
        <v>6.9234000000000004E-2</v>
      </c>
      <c r="E6592">
        <v>4.4172000000000003E-2</v>
      </c>
      <c r="F6592" s="16">
        <f>Sinusoidal!I6600-Model!C6592</f>
        <v>-0.15258445351772509</v>
      </c>
      <c r="G6592" s="17">
        <f>Sinusoidal!J6600-Model!D6592</f>
        <v>-0.39583157541531405</v>
      </c>
      <c r="H6592" s="18">
        <f>Sinusoidal!K6600-Model!E6592</f>
        <v>-6.8247368220242396E-2</v>
      </c>
      <c r="I6592">
        <v>-0.89815900000000004</v>
      </c>
      <c r="J6592">
        <v>-0.32103199999999998</v>
      </c>
      <c r="K6592">
        <v>-2.1874000000000001E-2</v>
      </c>
      <c r="L6592">
        <v>7.7559000000000003E-2</v>
      </c>
      <c r="M6592" s="16">
        <f>Sinusoidal!I6600-Model!I6592</f>
        <v>-3.694453517725016E-3</v>
      </c>
      <c r="N6592" s="17">
        <f>Sinusoidal!J6600-Model!J6592</f>
        <v>-5.5655754153140502E-3</v>
      </c>
      <c r="O6592" s="18">
        <f>Sinusoidal!K6600-Model!K6592</f>
        <v>-2.2013682202423925E-3</v>
      </c>
      <c r="P6592" s="18">
        <f>Sinusoidal!L6600-Model!L6592</f>
        <v>3.9485885150875033E-6</v>
      </c>
    </row>
    <row r="6593" spans="1:16">
      <c r="A6593">
        <v>2458143.381943</v>
      </c>
      <c r="B6593" s="7">
        <f t="shared" si="104"/>
        <v>43124.881943000015</v>
      </c>
      <c r="C6593">
        <v>-0.76842900000000003</v>
      </c>
      <c r="D6593">
        <v>6.0097999999999999E-2</v>
      </c>
      <c r="E6593">
        <v>4.4719000000000002E-2</v>
      </c>
      <c r="F6593" s="16">
        <f>Sinusoidal!I6601-Model!C6593</f>
        <v>-0.14746414892766102</v>
      </c>
      <c r="G6593" s="17">
        <f>Sinusoidal!J6601-Model!D6593</f>
        <v>-0.40910756520390656</v>
      </c>
      <c r="H6593" s="18">
        <f>Sinusoidal!K6601-Model!E6593</f>
        <v>-8.4957486720797171E-2</v>
      </c>
      <c r="I6593">
        <v>-0.91275399999999995</v>
      </c>
      <c r="J6593">
        <v>-0.343414</v>
      </c>
      <c r="K6593">
        <v>-3.7852999999999998E-2</v>
      </c>
      <c r="L6593">
        <v>7.5248999999999996E-2</v>
      </c>
      <c r="M6593" s="16">
        <f>Sinusoidal!I6601-Model!I6593</f>
        <v>-3.1391489276610951E-3</v>
      </c>
      <c r="N6593" s="17">
        <f>Sinusoidal!J6601-Model!J6593</f>
        <v>-5.5955652039065829E-3</v>
      </c>
      <c r="O6593" s="18">
        <f>Sinusoidal!K6601-Model!K6593</f>
        <v>-2.3854867207971781E-3</v>
      </c>
      <c r="P6593" s="18">
        <f>Sinusoidal!L6601-Model!L6593</f>
        <v>-9.9825757378796398E-6</v>
      </c>
    </row>
    <row r="6594" spans="1:16">
      <c r="A6594">
        <v>2458143.3854149999</v>
      </c>
      <c r="B6594" s="7">
        <f t="shared" si="104"/>
        <v>43124.88541499991</v>
      </c>
      <c r="C6594">
        <v>-0.78531200000000001</v>
      </c>
      <c r="D6594">
        <v>5.0840000000000003E-2</v>
      </c>
      <c r="E6594">
        <v>4.5148000000000001E-2</v>
      </c>
      <c r="F6594" s="16">
        <f>Sinusoidal!I6602-Model!C6594</f>
        <v>-0.14165202862634596</v>
      </c>
      <c r="G6594" s="17">
        <f>Sinusoidal!J6602-Model!D6594</f>
        <v>-0.42113026027567829</v>
      </c>
      <c r="H6594" s="18">
        <f>Sinusoidal!K6602-Model!E6594</f>
        <v>-0.10141917444816238</v>
      </c>
      <c r="I6594">
        <v>-0.924396</v>
      </c>
      <c r="J6594">
        <v>-0.36470000000000002</v>
      </c>
      <c r="K6594">
        <v>-5.3705999999999997E-2</v>
      </c>
      <c r="L6594">
        <v>7.2700000000000001E-2</v>
      </c>
      <c r="M6594" s="16">
        <f>Sinusoidal!I6602-Model!I6594</f>
        <v>-2.5680286263459751E-3</v>
      </c>
      <c r="N6594" s="17">
        <f>Sinusoidal!J6602-Model!J6594</f>
        <v>-5.5902602756782716E-3</v>
      </c>
      <c r="O6594" s="18">
        <f>Sinusoidal!K6602-Model!K6594</f>
        <v>-2.5651744481623856E-3</v>
      </c>
      <c r="P6594" s="18">
        <f>Sinusoidal!L6602-Model!L6594</f>
        <v>-2.8796748931109173E-5</v>
      </c>
    </row>
    <row r="6595" spans="1:16">
      <c r="A6595">
        <v>2458143.388888</v>
      </c>
      <c r="B6595" s="7">
        <f t="shared" si="104"/>
        <v>43124.888888000045</v>
      </c>
      <c r="C6595">
        <v>-0.79985499999999998</v>
      </c>
      <c r="D6595">
        <v>4.1482999999999999E-2</v>
      </c>
      <c r="E6595">
        <v>4.5457999999999998E-2</v>
      </c>
      <c r="F6595" s="16">
        <f>Sinusoidal!I6603-Model!C6595</f>
        <v>-0.13517520698495378</v>
      </c>
      <c r="G6595" s="17">
        <f>Sinusoidal!J6603-Model!D6595</f>
        <v>-0.43185368046416617</v>
      </c>
      <c r="H6595" s="18">
        <f>Sinusoidal!K6603-Model!E6595</f>
        <v>-0.11757946235412065</v>
      </c>
      <c r="I6595">
        <v>-0.93304699999999996</v>
      </c>
      <c r="J6595">
        <v>-0.38482300000000003</v>
      </c>
      <c r="K6595">
        <v>-6.9385000000000002E-2</v>
      </c>
      <c r="L6595">
        <v>6.9919999999999996E-2</v>
      </c>
      <c r="M6595" s="16">
        <f>Sinusoidal!I6603-Model!I6595</f>
        <v>-1.9832069849538003E-3</v>
      </c>
      <c r="N6595" s="17">
        <f>Sinusoidal!J6603-Model!J6595</f>
        <v>-5.5476804641661492E-3</v>
      </c>
      <c r="O6595" s="18">
        <f>Sinusoidal!K6603-Model!K6595</f>
        <v>-2.7364623541206445E-3</v>
      </c>
      <c r="P6595" s="18">
        <f>Sinusoidal!L6603-Model!L6595</f>
        <v>-5.2170507016835455E-5</v>
      </c>
    </row>
    <row r="6596" spans="1:16">
      <c r="A6596">
        <v>2458143.3923599999</v>
      </c>
      <c r="B6596" s="7">
        <f t="shared" ref="B6596:B6659" si="105">A6596-2415018.5</f>
        <v>43124.89235999994</v>
      </c>
      <c r="C6596">
        <v>-0.81199600000000005</v>
      </c>
      <c r="D6596">
        <v>3.2053999999999999E-2</v>
      </c>
      <c r="E6596">
        <v>4.5647E-2</v>
      </c>
      <c r="F6596" s="16">
        <f>Sinusoidal!I6604-Model!C6596</f>
        <v>-0.12806953794368259</v>
      </c>
      <c r="G6596" s="17">
        <f>Sinusoidal!J6604-Model!D6596</f>
        <v>-0.44123973622586776</v>
      </c>
      <c r="H6596" s="18">
        <f>Sinusoidal!K6604-Model!E6596</f>
        <v>-0.13338497262911819</v>
      </c>
      <c r="I6596">
        <v>-0.93867800000000001</v>
      </c>
      <c r="J6596">
        <v>-0.40371699999999999</v>
      </c>
      <c r="K6596">
        <v>-8.4839999999999999E-2</v>
      </c>
      <c r="L6596">
        <v>6.6917000000000004E-2</v>
      </c>
      <c r="M6596" s="16">
        <f>Sinusoidal!I6604-Model!I6596</f>
        <v>-1.3875379436826263E-3</v>
      </c>
      <c r="N6596" s="17">
        <f>Sinusoidal!J6604-Model!J6596</f>
        <v>-5.468736225867743E-3</v>
      </c>
      <c r="O6596" s="18">
        <f>Sinusoidal!K6604-Model!K6596</f>
        <v>-2.8979726291181868E-3</v>
      </c>
      <c r="P6596" s="18">
        <f>Sinusoidal!L6604-Model!L6596</f>
        <v>-7.9016872905957047E-5</v>
      </c>
    </row>
    <row r="6597" spans="1:16">
      <c r="A6597">
        <v>2458143.3958319998</v>
      </c>
      <c r="B6597" s="7">
        <f t="shared" si="105"/>
        <v>43124.895831999835</v>
      </c>
      <c r="C6597">
        <v>-0.82167599999999996</v>
      </c>
      <c r="D6597">
        <v>2.2575000000000001E-2</v>
      </c>
      <c r="E6597">
        <v>4.5717000000000001E-2</v>
      </c>
      <c r="F6597" s="16">
        <f>Sinusoidal!I6605-Model!C6597</f>
        <v>-0.12037769976274237</v>
      </c>
      <c r="G6597" s="17">
        <f>Sinusoidal!J6605-Model!D6597</f>
        <v>-0.44924943962437969</v>
      </c>
      <c r="H6597" s="18">
        <f>Sinusoidal!K6605-Model!E6597</f>
        <v>-0.14878708524058346</v>
      </c>
      <c r="I6597">
        <v>-0.94127099999999997</v>
      </c>
      <c r="J6597">
        <v>-0.42132199999999997</v>
      </c>
      <c r="K6597">
        <v>-0.100022</v>
      </c>
      <c r="L6597">
        <v>6.3702999999999996E-2</v>
      </c>
      <c r="M6597" s="16">
        <f>Sinusoidal!I6605-Model!I6597</f>
        <v>-7.8269976274236708E-4</v>
      </c>
      <c r="N6597" s="17">
        <f>Sinusoidal!J6605-Model!J6597</f>
        <v>-5.3524396243797012E-3</v>
      </c>
      <c r="O6597" s="18">
        <f>Sinusoidal!K6605-Model!K6597</f>
        <v>-3.0480852405834619E-3</v>
      </c>
      <c r="P6597" s="18">
        <f>Sinusoidal!L6605-Model!L6597</f>
        <v>-1.1151477140126931E-4</v>
      </c>
    </row>
    <row r="6598" spans="1:16">
      <c r="A6598">
        <v>2458143.3993040002</v>
      </c>
      <c r="B6598" s="7">
        <f t="shared" si="105"/>
        <v>43124.899304000195</v>
      </c>
      <c r="C6598">
        <v>-0.82883799999999996</v>
      </c>
      <c r="D6598">
        <v>1.3072E-2</v>
      </c>
      <c r="E6598">
        <v>4.5669000000000001E-2</v>
      </c>
      <c r="F6598" s="16">
        <f>Sinusoidal!I6606-Model!C6598</f>
        <v>-0.11215024792831818</v>
      </c>
      <c r="G6598" s="17">
        <f>Sinusoidal!J6606-Model!D6598</f>
        <v>-0.4558521020192231</v>
      </c>
      <c r="H6598" s="18">
        <f>Sinusoidal!K6606-Model!E6598</f>
        <v>-0.16373710201479907</v>
      </c>
      <c r="I6598">
        <v>-0.94081700000000001</v>
      </c>
      <c r="J6598">
        <v>-0.43758399999999997</v>
      </c>
      <c r="K6598">
        <v>-0.114885</v>
      </c>
      <c r="L6598">
        <v>6.0287E-2</v>
      </c>
      <c r="M6598" s="16">
        <f>Sinusoidal!I6606-Model!I6598</f>
        <v>-1.7124792831813007E-4</v>
      </c>
      <c r="N6598" s="17">
        <f>Sinusoidal!J6606-Model!J6598</f>
        <v>-5.1961020192231588E-3</v>
      </c>
      <c r="O6598" s="18">
        <f>Sinusoidal!K6606-Model!K6598</f>
        <v>-3.1831020147990718E-3</v>
      </c>
      <c r="P6598" s="18">
        <f>Sinusoidal!L6606-Model!L6598</f>
        <v>-1.4814086363785367E-4</v>
      </c>
    </row>
    <row r="6599" spans="1:16">
      <c r="A6599">
        <v>2458143.4027760001</v>
      </c>
      <c r="B6599" s="7">
        <f t="shared" si="105"/>
        <v>43124.90277600009</v>
      </c>
      <c r="C6599">
        <v>-0.83343</v>
      </c>
      <c r="D6599">
        <v>3.568E-3</v>
      </c>
      <c r="E6599">
        <v>4.5503000000000002E-2</v>
      </c>
      <c r="F6599" s="16">
        <f>Sinusoidal!I6607-Model!C6599</f>
        <v>-0.10344263604212633</v>
      </c>
      <c r="G6599" s="17">
        <f>Sinusoidal!J6607-Model!D6599</f>
        <v>-0.46101851781891973</v>
      </c>
      <c r="H6599" s="18">
        <f>Sinusoidal!K6607-Model!E6599</f>
        <v>-0.17818640773076222</v>
      </c>
      <c r="I6599">
        <v>-0.93731600000000004</v>
      </c>
      <c r="J6599">
        <v>-0.45244800000000002</v>
      </c>
      <c r="K6599">
        <v>-0.129382</v>
      </c>
      <c r="L6599">
        <v>5.6680000000000001E-2</v>
      </c>
      <c r="M6599" s="16">
        <f>Sinusoidal!I6607-Model!I6599</f>
        <v>4.433639578736992E-4</v>
      </c>
      <c r="N6599" s="17">
        <f>Sinusoidal!J6607-Model!J6599</f>
        <v>-5.0025178189196939E-3</v>
      </c>
      <c r="O6599" s="18">
        <f>Sinusoidal!K6607-Model!K6599</f>
        <v>-3.3014077307622069E-3</v>
      </c>
      <c r="P6599" s="18">
        <f>Sinusoidal!L6607-Model!L6599</f>
        <v>-1.8870365789732529E-4</v>
      </c>
    </row>
    <row r="6600" spans="1:16">
      <c r="A6600">
        <v>2458143.4062490002</v>
      </c>
      <c r="B6600" s="7">
        <f t="shared" si="105"/>
        <v>43124.906249000225</v>
      </c>
      <c r="C6600">
        <v>-0.83540499999999995</v>
      </c>
      <c r="D6600">
        <v>-5.914E-3</v>
      </c>
      <c r="E6600">
        <v>4.5220000000000003E-2</v>
      </c>
      <c r="F6600" s="16">
        <f>Sinusoidal!I6608-Model!C6600</f>
        <v>-9.431520462673304E-2</v>
      </c>
      <c r="G6600" s="17">
        <f>Sinusoidal!J6608-Model!D6600</f>
        <v>-0.46472413370249438</v>
      </c>
      <c r="H6600" s="18">
        <f>Sinusoidal!K6608-Model!E6600</f>
        <v>-0.1920886277037093</v>
      </c>
      <c r="I6600">
        <v>-0.93077799999999999</v>
      </c>
      <c r="J6600">
        <v>-0.46586699999999998</v>
      </c>
      <c r="K6600">
        <v>-0.14346600000000001</v>
      </c>
      <c r="L6600">
        <v>5.2893999999999997E-2</v>
      </c>
      <c r="M6600" s="16">
        <f>Sinusoidal!I6608-Model!I6600</f>
        <v>1.0577953732670009E-3</v>
      </c>
      <c r="N6600" s="17">
        <f>Sinusoidal!J6608-Model!J6600</f>
        <v>-4.771133702494379E-3</v>
      </c>
      <c r="O6600" s="18">
        <f>Sinusoidal!K6608-Model!K6600</f>
        <v>-3.4026277037092767E-3</v>
      </c>
      <c r="P6600" s="18">
        <f>Sinusoidal!L6608-Model!L6600</f>
        <v>-2.3337978620561334E-4</v>
      </c>
    </row>
    <row r="6601" spans="1:16">
      <c r="A6601">
        <v>2458143.4097210001</v>
      </c>
      <c r="B6601" s="7">
        <f t="shared" si="105"/>
        <v>43124.90972100012</v>
      </c>
      <c r="C6601">
        <v>-0.83472199999999996</v>
      </c>
      <c r="D6601">
        <v>-1.5348000000000001E-2</v>
      </c>
      <c r="E6601">
        <v>4.4823000000000002E-2</v>
      </c>
      <c r="F6601" s="16">
        <f>Sinusoidal!I6609-Model!C6601</f>
        <v>-8.4832137883032122E-2</v>
      </c>
      <c r="G6601" s="17">
        <f>Sinusoidal!J6609-Model!D6601</f>
        <v>-0.46695220276078087</v>
      </c>
      <c r="H6601" s="18">
        <f>Sinusoidal!K6609-Model!E6601</f>
        <v>-0.20540078134738299</v>
      </c>
      <c r="I6601">
        <v>-0.92122499999999996</v>
      </c>
      <c r="J6601">
        <v>-0.477798</v>
      </c>
      <c r="K6601">
        <v>-0.15709400000000001</v>
      </c>
      <c r="L6601">
        <v>4.8940999999999998E-2</v>
      </c>
      <c r="M6601" s="16">
        <f>Sinusoidal!I6609-Model!I6601</f>
        <v>1.670862116967875E-3</v>
      </c>
      <c r="N6601" s="17">
        <f>Sinusoidal!J6609-Model!J6601</f>
        <v>-4.5022027607808379E-3</v>
      </c>
      <c r="O6601" s="18">
        <f>Sinusoidal!K6609-Model!K6601</f>
        <v>-3.4837813473829748E-3</v>
      </c>
      <c r="P6601" s="18">
        <f>Sinusoidal!L6609-Model!L6601</f>
        <v>-2.8175232908800307E-4</v>
      </c>
    </row>
    <row r="6602" spans="1:16">
      <c r="A6602">
        <v>2458143.413193</v>
      </c>
      <c r="B6602" s="7">
        <f t="shared" si="105"/>
        <v>43124.913193000015</v>
      </c>
      <c r="C6602">
        <v>-0.831345</v>
      </c>
      <c r="D6602">
        <v>-2.4712999999999999E-2</v>
      </c>
      <c r="E6602">
        <v>4.4312999999999998E-2</v>
      </c>
      <c r="F6602" s="16">
        <f>Sinusoidal!I6610-Model!C6602</f>
        <v>-7.5062388539958835E-2</v>
      </c>
      <c r="G6602" s="17">
        <f>Sinusoidal!J6610-Model!D6602</f>
        <v>-0.46768592305816414</v>
      </c>
      <c r="H6602" s="18">
        <f>Sinusoidal!K6610-Model!E6602</f>
        <v>-0.21807943121755419</v>
      </c>
      <c r="I6602">
        <v>-0.90868599999999999</v>
      </c>
      <c r="J6602">
        <v>-0.488201</v>
      </c>
      <c r="K6602">
        <v>-0.17022300000000001</v>
      </c>
      <c r="L6602">
        <v>4.4833999999999999E-2</v>
      </c>
      <c r="M6602" s="16">
        <f>Sinusoidal!I6610-Model!I6602</f>
        <v>2.2786114600411578E-3</v>
      </c>
      <c r="N6602" s="17">
        <f>Sinusoidal!J6610-Model!J6602</f>
        <v>-4.1979230581641325E-3</v>
      </c>
      <c r="O6602" s="18">
        <f>Sinusoidal!K6610-Model!K6602</f>
        <v>-3.5434312175541827E-3</v>
      </c>
      <c r="P6602" s="18">
        <f>Sinusoidal!L6610-Model!L6602</f>
        <v>-3.3385106432394507E-4</v>
      </c>
    </row>
    <row r="6603" spans="1:16">
      <c r="A6603">
        <v>2458143.4166649999</v>
      </c>
      <c r="B6603" s="7">
        <f t="shared" si="105"/>
        <v>43124.91666499991</v>
      </c>
      <c r="C6603">
        <v>-0.82524699999999995</v>
      </c>
      <c r="D6603">
        <v>-3.3985000000000001E-2</v>
      </c>
      <c r="E6603">
        <v>4.3691000000000001E-2</v>
      </c>
      <c r="F6603" s="16">
        <f>Sinusoidal!I6611-Model!C6603</f>
        <v>-6.5075571040107638E-2</v>
      </c>
      <c r="G6603" s="17">
        <f>Sinusoidal!J6611-Model!D6603</f>
        <v>-0.46691656016538846</v>
      </c>
      <c r="H6603" s="18">
        <f>Sinusoidal!K6611-Model!E6603</f>
        <v>-0.23008282705345082</v>
      </c>
      <c r="I6603">
        <v>-0.89319999999999999</v>
      </c>
      <c r="J6603">
        <v>-0.49704199999999998</v>
      </c>
      <c r="K6603">
        <v>-0.182811</v>
      </c>
      <c r="L6603">
        <v>4.0585999999999997E-2</v>
      </c>
      <c r="M6603" s="16">
        <f>Sinusoidal!I6611-Model!I6603</f>
        <v>2.877428959892403E-3</v>
      </c>
      <c r="N6603" s="17">
        <f>Sinusoidal!J6611-Model!J6603</f>
        <v>-3.8595601653884648E-3</v>
      </c>
      <c r="O6603" s="18">
        <f>Sinusoidal!K6611-Model!K6603</f>
        <v>-3.580827053450808E-3</v>
      </c>
      <c r="P6603" s="18">
        <f>Sinusoidal!L6611-Model!L6603</f>
        <v>-3.8919450917902776E-4</v>
      </c>
    </row>
    <row r="6604" spans="1:16">
      <c r="A6604">
        <v>2458143.420138</v>
      </c>
      <c r="B6604" s="7">
        <f t="shared" si="105"/>
        <v>43124.920138000045</v>
      </c>
      <c r="C6604">
        <v>-0.81641200000000003</v>
      </c>
      <c r="D6604">
        <v>-4.3140999999999999E-2</v>
      </c>
      <c r="E6604">
        <v>4.2962E-2</v>
      </c>
      <c r="F6604" s="16">
        <f>Sinusoidal!I6612-Model!C6604</f>
        <v>-5.4939823407365695E-2</v>
      </c>
      <c r="G6604" s="17">
        <f>Sinusoidal!J6612-Model!D6604</f>
        <v>-0.46463955326638606</v>
      </c>
      <c r="H6604" s="18">
        <f>Sinusoidal!K6612-Model!E6604</f>
        <v>-0.24137504435035395</v>
      </c>
      <c r="I6604">
        <v>-0.87481900000000001</v>
      </c>
      <c r="J6604">
        <v>-0.50429100000000004</v>
      </c>
      <c r="K6604">
        <v>-0.19481899999999999</v>
      </c>
      <c r="L6604">
        <v>3.6209999999999999E-2</v>
      </c>
      <c r="M6604" s="16">
        <f>Sinusoidal!I6612-Model!I6604</f>
        <v>3.4671765926342912E-3</v>
      </c>
      <c r="N6604" s="17">
        <f>Sinusoidal!J6612-Model!J6604</f>
        <v>-3.4895532663860029E-3</v>
      </c>
      <c r="O6604" s="18">
        <f>Sinusoidal!K6612-Model!K6604</f>
        <v>-3.5940443503539587E-3</v>
      </c>
      <c r="P6604" s="18">
        <f>Sinusoidal!L6612-Model!L6604</f>
        <v>-4.468336198842765E-4</v>
      </c>
    </row>
    <row r="6605" spans="1:16">
      <c r="A6605">
        <v>2458143.4236099999</v>
      </c>
      <c r="B6605" s="7">
        <f t="shared" si="105"/>
        <v>43124.92360999994</v>
      </c>
      <c r="C6605">
        <v>-0.80483099999999996</v>
      </c>
      <c r="D6605">
        <v>-5.2158000000000003E-2</v>
      </c>
      <c r="E6605">
        <v>4.2126999999999998E-2</v>
      </c>
      <c r="F6605" s="16">
        <f>Sinusoidal!I6613-Model!C6605</f>
        <v>-4.4725638244560773E-2</v>
      </c>
      <c r="G6605" s="17">
        <f>Sinusoidal!J6613-Model!D6605</f>
        <v>-0.46085560449504831</v>
      </c>
      <c r="H6605" s="18">
        <f>Sinusoidal!K6613-Model!E6605</f>
        <v>-0.25191811701398392</v>
      </c>
      <c r="I6605">
        <v>-0.853599</v>
      </c>
      <c r="J6605">
        <v>-0.50992400000000004</v>
      </c>
      <c r="K6605">
        <v>-0.206208</v>
      </c>
      <c r="L6605">
        <v>3.1719999999999998E-2</v>
      </c>
      <c r="M6605" s="16">
        <f>Sinusoidal!I6613-Model!I6605</f>
        <v>4.042361755439261E-3</v>
      </c>
      <c r="N6605" s="17">
        <f>Sinusoidal!J6613-Model!J6605</f>
        <v>-3.0896044950482482E-3</v>
      </c>
      <c r="O6605" s="18">
        <f>Sinusoidal!K6613-Model!K6605</f>
        <v>-3.5831170139839219E-3</v>
      </c>
      <c r="P6605" s="18">
        <f>Sinusoidal!L6613-Model!L6605</f>
        <v>-5.0639700664472861E-4</v>
      </c>
    </row>
    <row r="6606" spans="1:16">
      <c r="A6606">
        <v>2458143.4270819998</v>
      </c>
      <c r="B6606" s="7">
        <f t="shared" si="105"/>
        <v>43124.927081999835</v>
      </c>
      <c r="C6606">
        <v>-0.79050799999999999</v>
      </c>
      <c r="D6606">
        <v>-6.1012999999999998E-2</v>
      </c>
      <c r="E6606">
        <v>4.1189000000000003E-2</v>
      </c>
      <c r="F6606" s="16">
        <f>Sinusoidal!I6614-Model!C6606</f>
        <v>-3.449966340864008E-2</v>
      </c>
      <c r="G6606" s="17">
        <f>Sinusoidal!J6614-Model!D6606</f>
        <v>-0.45557075121252832</v>
      </c>
      <c r="H6606" s="18">
        <f>Sinusoidal!K6614-Model!E6606</f>
        <v>-0.2616781636669262</v>
      </c>
      <c r="I6606">
        <v>-0.82960900000000004</v>
      </c>
      <c r="J6606">
        <v>-0.51392000000000004</v>
      </c>
      <c r="K6606">
        <v>-0.216942</v>
      </c>
      <c r="L6606">
        <v>2.7130999999999999E-2</v>
      </c>
      <c r="M6606" s="16">
        <f>Sinusoidal!I6614-Model!I6606</f>
        <v>4.6013365913599724E-3</v>
      </c>
      <c r="N6606" s="17">
        <f>Sinusoidal!J6614-Model!J6606</f>
        <v>-2.6637512125282647E-3</v>
      </c>
      <c r="O6606" s="18">
        <f>Sinusoidal!K6614-Model!K6606</f>
        <v>-3.5471636669262285E-3</v>
      </c>
      <c r="P6606" s="18">
        <f>Sinusoidal!L6614-Model!L6606</f>
        <v>-5.6813751769706211E-4</v>
      </c>
    </row>
    <row r="6607" spans="1:16">
      <c r="A6607">
        <v>2458143.4305540002</v>
      </c>
      <c r="B6607" s="7">
        <f t="shared" si="105"/>
        <v>43124.930554000195</v>
      </c>
      <c r="C6607">
        <v>-0.77346000000000004</v>
      </c>
      <c r="D6607">
        <v>-6.9682999999999995E-2</v>
      </c>
      <c r="E6607">
        <v>4.0150999999999999E-2</v>
      </c>
      <c r="F6607" s="16">
        <f>Sinusoidal!I6615-Model!C6607</f>
        <v>-2.4324473009562309E-2</v>
      </c>
      <c r="G6607" s="17">
        <f>Sinusoidal!J6615-Model!D6607</f>
        <v>-0.4487964209906749</v>
      </c>
      <c r="H6607" s="18">
        <f>Sinusoidal!K6615-Model!E6607</f>
        <v>-0.27062350719755424</v>
      </c>
      <c r="I6607">
        <v>-0.80292600000000003</v>
      </c>
      <c r="J6607">
        <v>-0.516266</v>
      </c>
      <c r="K6607">
        <v>-0.22698699999999999</v>
      </c>
      <c r="L6607">
        <v>2.2457000000000001E-2</v>
      </c>
      <c r="M6607" s="16">
        <f>Sinusoidal!I6615-Model!I6607</f>
        <v>5.1415269904376837E-3</v>
      </c>
      <c r="N6607" s="17">
        <f>Sinusoidal!J6615-Model!J6607</f>
        <v>-2.2134209906748969E-3</v>
      </c>
      <c r="O6607" s="18">
        <f>Sinusoidal!K6615-Model!K6607</f>
        <v>-3.4855071975542495E-3</v>
      </c>
      <c r="P6607" s="18">
        <f>Sinusoidal!L6615-Model!L6607</f>
        <v>-6.3098004138022884E-4</v>
      </c>
    </row>
    <row r="6608" spans="1:16">
      <c r="A6608">
        <v>2458143.4340260001</v>
      </c>
      <c r="B6608" s="7">
        <f t="shared" si="105"/>
        <v>43124.93402600009</v>
      </c>
      <c r="C6608">
        <v>-0.75371500000000002</v>
      </c>
      <c r="D6608">
        <v>-7.8145999999999993E-2</v>
      </c>
      <c r="E6608">
        <v>3.9017999999999997E-2</v>
      </c>
      <c r="F6608" s="16">
        <f>Sinusoidal!I6616-Model!C6608</f>
        <v>-1.426030947547885E-2</v>
      </c>
      <c r="G6608" s="17">
        <f>Sinusoidal!J6616-Model!D6608</f>
        <v>-0.44054846912338225</v>
      </c>
      <c r="H6608" s="18">
        <f>Sinusoidal!K6616-Model!E6608</f>
        <v>-0.27872678716385646</v>
      </c>
      <c r="I6608">
        <v>-0.77363599999999999</v>
      </c>
      <c r="J6608">
        <v>-0.51695100000000005</v>
      </c>
      <c r="K6608">
        <v>-0.23630999999999999</v>
      </c>
      <c r="L6608">
        <v>1.7711999999999999E-2</v>
      </c>
      <c r="M6608" s="16">
        <f>Sinusoidal!I6616-Model!I6608</f>
        <v>5.660690524521117E-3</v>
      </c>
      <c r="N6608" s="17">
        <f>Sinusoidal!J6616-Model!J6608</f>
        <v>-1.7434691233821908E-3</v>
      </c>
      <c r="O6608" s="18">
        <f>Sinusoidal!K6616-Model!K6608</f>
        <v>-3.3987871638564426E-3</v>
      </c>
      <c r="P6608" s="18">
        <f>Sinusoidal!L6616-Model!L6608</f>
        <v>-6.9357037122734846E-4</v>
      </c>
    </row>
    <row r="6609" spans="1:16">
      <c r="A6609">
        <v>2458143.4374990002</v>
      </c>
      <c r="B6609" s="7">
        <f t="shared" si="105"/>
        <v>43124.937499000225</v>
      </c>
      <c r="C6609">
        <v>-0.73131400000000002</v>
      </c>
      <c r="D6609">
        <v>-8.6378999999999997E-2</v>
      </c>
      <c r="E6609">
        <v>3.7791999999999999E-2</v>
      </c>
      <c r="F6609" s="16">
        <f>Sinusoidal!I6617-Model!C6609</f>
        <v>-4.3627975198436975E-3</v>
      </c>
      <c r="G6609" s="17">
        <f>Sinusoidal!J6617-Model!D6609</f>
        <v>-0.43084919854432357</v>
      </c>
      <c r="H6609" s="18">
        <f>Sinusoidal!K6617-Model!E6609</f>
        <v>-0.28596006468800961</v>
      </c>
      <c r="I6609">
        <v>-0.74183200000000005</v>
      </c>
      <c r="J6609">
        <v>-0.51597099999999996</v>
      </c>
      <c r="K6609">
        <v>-0.24488199999999999</v>
      </c>
      <c r="L6609">
        <v>1.2912E-2</v>
      </c>
      <c r="M6609" s="16">
        <f>Sinusoidal!I6617-Model!I6609</f>
        <v>6.1552024801563299E-3</v>
      </c>
      <c r="N6609" s="17">
        <f>Sinusoidal!J6617-Model!J6609</f>
        <v>-1.2571985443236011E-3</v>
      </c>
      <c r="O6609" s="18">
        <f>Sinusoidal!K6617-Model!K6609</f>
        <v>-3.2860646880096267E-3</v>
      </c>
      <c r="P6609" s="18">
        <f>Sinusoidal!L6617-Model!L6609</f>
        <v>-7.5632497576896655E-4</v>
      </c>
    </row>
    <row r="6610" spans="1:16">
      <c r="A6610">
        <v>2458143.4409710001</v>
      </c>
      <c r="B6610" s="7">
        <f t="shared" si="105"/>
        <v>43124.94097100012</v>
      </c>
      <c r="C6610">
        <v>-0.706314</v>
      </c>
      <c r="D6610">
        <v>-9.4359999999999999E-2</v>
      </c>
      <c r="E6610">
        <v>3.6477000000000002E-2</v>
      </c>
      <c r="F6610" s="16">
        <f>Sinusoidal!I6618-Model!C6610</f>
        <v>5.3203690622237731E-3</v>
      </c>
      <c r="G6610" s="17">
        <f>Sinusoidal!J6618-Model!D6610</f>
        <v>-0.41972536208644073</v>
      </c>
      <c r="H6610" s="18">
        <f>Sinusoidal!K6618-Model!E6610</f>
        <v>-0.2922999195015758</v>
      </c>
      <c r="I6610">
        <v>-0.70761799999999997</v>
      </c>
      <c r="J6610">
        <v>-0.51332599999999995</v>
      </c>
      <c r="K6610">
        <v>-0.25267400000000001</v>
      </c>
      <c r="L6610">
        <v>8.0719999999999993E-3</v>
      </c>
      <c r="M6610" s="16">
        <f>Sinusoidal!I6618-Model!I6610</f>
        <v>6.624369062223745E-3</v>
      </c>
      <c r="N6610" s="17">
        <f>Sinusoidal!J6618-Model!J6610</f>
        <v>-7.5936208644078462E-4</v>
      </c>
      <c r="O6610" s="18">
        <f>Sinusoidal!K6618-Model!K6610</f>
        <v>-3.1489195015758087E-3</v>
      </c>
      <c r="P6610" s="18">
        <f>Sinusoidal!L6618-Model!L6610</f>
        <v>-8.184815116815897E-4</v>
      </c>
    </row>
    <row r="6611" spans="1:16">
      <c r="A6611">
        <v>2458143.444443</v>
      </c>
      <c r="B6611" s="7">
        <f t="shared" si="105"/>
        <v>43124.944443000015</v>
      </c>
      <c r="C6611">
        <v>-0.678782</v>
      </c>
      <c r="D6611">
        <v>-0.102066</v>
      </c>
      <c r="E6611">
        <v>3.5076999999999997E-2</v>
      </c>
      <c r="F6611" s="16">
        <f>Sinusoidal!I6619-Model!C6611</f>
        <v>1.4743766752747023E-2</v>
      </c>
      <c r="G6611" s="17">
        <f>Sinusoidal!J6619-Model!D6611</f>
        <v>-0.40721014707591408</v>
      </c>
      <c r="H6611" s="18">
        <f>Sinusoidal!K6619-Model!E6611</f>
        <v>-0.29772553882669717</v>
      </c>
      <c r="I6611">
        <v>-0.67110400000000003</v>
      </c>
      <c r="J6611">
        <v>-0.50902400000000003</v>
      </c>
      <c r="K6611">
        <v>-0.25966</v>
      </c>
      <c r="L6611">
        <v>3.2079999999999999E-3</v>
      </c>
      <c r="M6611" s="16">
        <f>Sinusoidal!I6619-Model!I6611</f>
        <v>7.0657667527470602E-3</v>
      </c>
      <c r="N6611" s="17">
        <f>Sinusoidal!J6619-Model!J6611</f>
        <v>-2.5214707591403318E-4</v>
      </c>
      <c r="O6611" s="18">
        <f>Sinusoidal!K6619-Model!K6611</f>
        <v>-2.9885388266971402E-3</v>
      </c>
      <c r="P6611" s="18">
        <f>Sinusoidal!L6619-Model!L6611</f>
        <v>-8.8014991650073576E-4</v>
      </c>
    </row>
    <row r="6612" spans="1:16">
      <c r="A6612">
        <v>2458143.4479149999</v>
      </c>
      <c r="B6612" s="7">
        <f t="shared" si="105"/>
        <v>43124.94791499991</v>
      </c>
      <c r="C6612">
        <v>-0.64880000000000004</v>
      </c>
      <c r="D6612">
        <v>-0.109475</v>
      </c>
      <c r="E6612">
        <v>3.3596000000000001E-2</v>
      </c>
      <c r="F6612" s="16">
        <f>Sinusoidal!I6620-Model!C6612</f>
        <v>2.3869606725477555E-2</v>
      </c>
      <c r="G6612" s="17">
        <f>Sinusoidal!J6620-Model!D6612</f>
        <v>-0.39334114231051864</v>
      </c>
      <c r="H6612" s="18">
        <f>Sinusoidal!K6620-Model!E6612</f>
        <v>-0.30221879780534272</v>
      </c>
      <c r="I6612">
        <v>-0.63240799999999997</v>
      </c>
      <c r="J6612">
        <v>-0.50307599999999997</v>
      </c>
      <c r="K6612">
        <v>-0.26581900000000003</v>
      </c>
      <c r="L6612">
        <v>-1.6670000000000001E-3</v>
      </c>
      <c r="M6612" s="16">
        <f>Sinusoidal!I6620-Model!I6612</f>
        <v>7.4776067254774814E-3</v>
      </c>
      <c r="N6612" s="17">
        <f>Sinusoidal!J6620-Model!J6612</f>
        <v>2.5985768948133536E-4</v>
      </c>
      <c r="O6612" s="18">
        <f>Sinusoidal!K6620-Model!K6612</f>
        <v>-2.8037978053426782E-3</v>
      </c>
      <c r="P6612" s="18">
        <f>Sinusoidal!L6620-Model!L6612</f>
        <v>-9.3836391537680886E-4</v>
      </c>
    </row>
    <row r="6613" spans="1:16">
      <c r="A6613">
        <v>2458143.451388</v>
      </c>
      <c r="B6613" s="7">
        <f t="shared" si="105"/>
        <v>43124.951388000045</v>
      </c>
      <c r="C6613">
        <v>-0.61646299999999998</v>
      </c>
      <c r="D6613">
        <v>-0.116566</v>
      </c>
      <c r="E6613">
        <v>3.2039999999999999E-2</v>
      </c>
      <c r="F6613" s="16">
        <f>Sinusoidal!I6621-Model!C6613</f>
        <v>3.2666123134510006E-2</v>
      </c>
      <c r="G6613" s="17">
        <f>Sinusoidal!J6621-Model!D6613</f>
        <v>-0.37816028752942904</v>
      </c>
      <c r="H6613" s="18">
        <f>Sinusoidal!K6621-Model!E6613</f>
        <v>-0.30576633121576818</v>
      </c>
      <c r="I6613">
        <v>-0.59165500000000004</v>
      </c>
      <c r="J6613">
        <v>-0.49549799999999999</v>
      </c>
      <c r="K6613">
        <v>-0.27112799999999998</v>
      </c>
      <c r="L6613">
        <v>-6.535E-3</v>
      </c>
      <c r="M6613" s="16">
        <f>Sinusoidal!I6621-Model!I6613</f>
        <v>7.8581231345100644E-3</v>
      </c>
      <c r="N6613" s="17">
        <f>Sinusoidal!J6621-Model!J6613</f>
        <v>7.7171247057095105E-4</v>
      </c>
      <c r="O6613" s="18">
        <f>Sinusoidal!K6621-Model!K6613</f>
        <v>-2.5983312157681904E-3</v>
      </c>
      <c r="P6613" s="18">
        <f>Sinusoidal!L6621-Model!L6613</f>
        <v>-9.9513277484000739E-4</v>
      </c>
    </row>
    <row r="6614" spans="1:16">
      <c r="A6614">
        <v>2458143.4548599999</v>
      </c>
      <c r="B6614" s="7">
        <f t="shared" si="105"/>
        <v>43124.95485999994</v>
      </c>
      <c r="C6614">
        <v>-0.58187699999999998</v>
      </c>
      <c r="D6614">
        <v>-0.123316</v>
      </c>
      <c r="E6614">
        <v>3.0411000000000001E-2</v>
      </c>
      <c r="F6614" s="16">
        <f>Sinusoidal!I6622-Model!C6614</f>
        <v>4.1105984018750541E-2</v>
      </c>
      <c r="G6614" s="17">
        <f>Sinusoidal!J6622-Model!D6614</f>
        <v>-0.36171680553820845</v>
      </c>
      <c r="H6614" s="18">
        <f>Sinusoidal!K6622-Model!E6614</f>
        <v>-0.30835359624380337</v>
      </c>
      <c r="I6614">
        <v>-0.54897600000000002</v>
      </c>
      <c r="J6614">
        <v>-0.48631200000000002</v>
      </c>
      <c r="K6614">
        <v>-0.27556900000000001</v>
      </c>
      <c r="L6614">
        <v>-1.1383000000000001E-2</v>
      </c>
      <c r="M6614" s="16">
        <f>Sinusoidal!I6622-Model!I6614</f>
        <v>8.2049840187505829E-3</v>
      </c>
      <c r="N6614" s="17">
        <f>Sinusoidal!J6622-Model!J6614</f>
        <v>1.2791944617915885E-3</v>
      </c>
      <c r="O6614" s="18">
        <f>Sinusoidal!K6622-Model!K6614</f>
        <v>-2.3735962438033442E-3</v>
      </c>
      <c r="P6614" s="18">
        <f>Sinusoidal!L6622-Model!L6614</f>
        <v>-1.0474931358758315E-3</v>
      </c>
    </row>
    <row r="6615" spans="1:16">
      <c r="A6615">
        <v>2458143.4583319998</v>
      </c>
      <c r="B6615" s="7">
        <f t="shared" si="105"/>
        <v>43124.958331999835</v>
      </c>
      <c r="C6615">
        <v>-0.54515999999999998</v>
      </c>
      <c r="D6615">
        <v>-0.12970499999999999</v>
      </c>
      <c r="E6615">
        <v>2.8715000000000001E-2</v>
      </c>
      <c r="F6615" s="16">
        <f>Sinusoidal!I6623-Model!C6615</f>
        <v>4.9167723489662363E-2</v>
      </c>
      <c r="G6615" s="17">
        <f>Sinusoidal!J6623-Model!D6615</f>
        <v>-0.34406211720911994</v>
      </c>
      <c r="H6615" s="18">
        <f>Sinusoidal!K6623-Model!E6615</f>
        <v>-0.30997292610541588</v>
      </c>
      <c r="I6615">
        <v>-0.50451000000000001</v>
      </c>
      <c r="J6615">
        <v>-0.475545</v>
      </c>
      <c r="K6615">
        <v>-0.27912799999999999</v>
      </c>
      <c r="L6615">
        <v>-1.6192999999999999E-2</v>
      </c>
      <c r="M6615" s="16">
        <f>Sinusoidal!I6623-Model!I6615</f>
        <v>8.5177234896623988E-3</v>
      </c>
      <c r="N6615" s="17">
        <f>Sinusoidal!J6623-Model!J6615</f>
        <v>1.777882790880092E-3</v>
      </c>
      <c r="O6615" s="18">
        <f>Sinusoidal!K6623-Model!K6615</f>
        <v>-2.1299261054159024E-3</v>
      </c>
      <c r="P6615" s="18">
        <f>Sinusoidal!L6623-Model!L6615</f>
        <v>-1.0975607582187318E-3</v>
      </c>
    </row>
    <row r="6616" spans="1:16">
      <c r="A6616">
        <v>2458143.4618040002</v>
      </c>
      <c r="B6616" s="7">
        <f t="shared" si="105"/>
        <v>43124.961804000195</v>
      </c>
      <c r="C6616">
        <v>-0.50644100000000003</v>
      </c>
      <c r="D6616">
        <v>-0.13571</v>
      </c>
      <c r="E6616">
        <v>2.6956999999999998E-2</v>
      </c>
      <c r="F6616" s="16">
        <f>Sinusoidal!I6624-Model!C6616</f>
        <v>5.6835193802151129E-2</v>
      </c>
      <c r="G6616" s="17">
        <f>Sinusoidal!J6624-Model!D6616</f>
        <v>-0.32525573963213283</v>
      </c>
      <c r="H6616" s="18">
        <f>Sinusoidal!K6624-Model!E6616</f>
        <v>-0.31061857434683615</v>
      </c>
      <c r="I6616">
        <v>-0.45839999999999997</v>
      </c>
      <c r="J6616">
        <v>-0.463231</v>
      </c>
      <c r="K6616">
        <v>-0.28179199999999999</v>
      </c>
      <c r="L6616">
        <v>-2.0951999999999998E-2</v>
      </c>
      <c r="M6616" s="16">
        <f>Sinusoidal!I6624-Model!I6616</f>
        <v>8.7941938021510735E-3</v>
      </c>
      <c r="N6616" s="17">
        <f>Sinusoidal!J6624-Model!J6616</f>
        <v>2.2652603678671723E-3</v>
      </c>
      <c r="O6616" s="18">
        <f>Sinusoidal!K6624-Model!K6616</f>
        <v>-1.8695743468361559E-3</v>
      </c>
      <c r="P6616" s="18">
        <f>Sinusoidal!L6624-Model!L6616</f>
        <v>-1.1425820082311862E-3</v>
      </c>
    </row>
    <row r="6617" spans="1:16">
      <c r="A6617">
        <v>2458143.4652760001</v>
      </c>
      <c r="B6617" s="7">
        <f t="shared" si="105"/>
        <v>43124.96527600009</v>
      </c>
      <c r="C6617">
        <v>-0.46585700000000002</v>
      </c>
      <c r="D6617">
        <v>-0.14131199999999999</v>
      </c>
      <c r="E6617">
        <v>2.5142000000000001E-2</v>
      </c>
      <c r="F6617" s="16">
        <f>Sinusoidal!I6625-Model!C6617</f>
        <v>6.4095035842896886E-2</v>
      </c>
      <c r="G6617" s="17">
        <f>Sinusoidal!J6625-Model!D6617</f>
        <v>-0.30535816774680141</v>
      </c>
      <c r="H6617" s="18">
        <f>Sinusoidal!K6625-Model!E6617</f>
        <v>-0.31028774967858075</v>
      </c>
      <c r="I6617">
        <v>-0.41079700000000002</v>
      </c>
      <c r="J6617">
        <v>-0.449405</v>
      </c>
      <c r="K6617">
        <v>-0.28355000000000002</v>
      </c>
      <c r="L6617">
        <v>-2.5645000000000001E-2</v>
      </c>
      <c r="M6617" s="16">
        <f>Sinusoidal!I6625-Model!I6617</f>
        <v>9.035035842896888E-3</v>
      </c>
      <c r="N6617" s="17">
        <f>Sinusoidal!J6625-Model!J6617</f>
        <v>2.7348322531985936E-3</v>
      </c>
      <c r="O6617" s="18">
        <f>Sinusoidal!K6625-Model!K6617</f>
        <v>-1.5957496785807268E-3</v>
      </c>
      <c r="P6617" s="18">
        <f>Sinusoidal!L6625-Model!L6617</f>
        <v>-1.1819849234281227E-3</v>
      </c>
    </row>
    <row r="6618" spans="1:16">
      <c r="A6618">
        <v>2458143.4687490002</v>
      </c>
      <c r="B6618" s="7">
        <f t="shared" si="105"/>
        <v>43124.968749000225</v>
      </c>
      <c r="C6618">
        <v>-0.42355500000000001</v>
      </c>
      <c r="D6618">
        <v>-0.14649000000000001</v>
      </c>
      <c r="E6618">
        <v>2.3274E-2</v>
      </c>
      <c r="F6618" s="16">
        <f>Sinusoidal!I6626-Model!C6618</f>
        <v>7.0939166510617491E-2</v>
      </c>
      <c r="G6618" s="17">
        <f>Sinusoidal!J6626-Model!D6618</f>
        <v>-0.28443673983884721</v>
      </c>
      <c r="H6618" s="18">
        <f>Sinusoidal!K6626-Model!E6618</f>
        <v>-0.30897964123046162</v>
      </c>
      <c r="I6618">
        <v>-0.36185499999999998</v>
      </c>
      <c r="J6618">
        <v>-0.434112</v>
      </c>
      <c r="K6618">
        <v>-0.28439599999999998</v>
      </c>
      <c r="L6618">
        <v>-3.0255000000000001E-2</v>
      </c>
      <c r="M6618" s="16">
        <f>Sinusoidal!I6626-Model!I6618</f>
        <v>9.2391665106174581E-3</v>
      </c>
      <c r="N6618" s="17">
        <f>Sinusoidal!J6626-Model!J6618</f>
        <v>3.1852601611527809E-3</v>
      </c>
      <c r="O6618" s="18">
        <f>Sinusoidal!K6626-Model!K6618</f>
        <v>-1.3096412304616223E-3</v>
      </c>
      <c r="P6618" s="18">
        <f>Sinusoidal!L6626-Model!L6618</f>
        <v>-1.217429688081615E-3</v>
      </c>
    </row>
    <row r="6619" spans="1:16">
      <c r="A6619">
        <v>2458143.4722210001</v>
      </c>
      <c r="B6619" s="7">
        <f t="shared" si="105"/>
        <v>43124.97222100012</v>
      </c>
      <c r="C6619">
        <v>-0.37968800000000003</v>
      </c>
      <c r="D6619">
        <v>-0.151225</v>
      </c>
      <c r="E6619">
        <v>2.1359E-2</v>
      </c>
      <c r="F6619" s="16">
        <f>Sinusoidal!I6627-Model!C6619</f>
        <v>7.7361281409331462E-2</v>
      </c>
      <c r="G6619" s="17">
        <f>Sinusoidal!J6627-Model!D6619</f>
        <v>-0.2625614873371841</v>
      </c>
      <c r="H6619" s="18">
        <f>Sinusoidal!K6627-Model!E6619</f>
        <v>-0.30669843414575904</v>
      </c>
      <c r="I6619">
        <v>-0.31173200000000001</v>
      </c>
      <c r="J6619">
        <v>-0.41739799999999999</v>
      </c>
      <c r="K6619">
        <v>-0.28432400000000002</v>
      </c>
      <c r="L6619">
        <v>-3.4770000000000002E-2</v>
      </c>
      <c r="M6619" s="16">
        <f>Sinusoidal!I6627-Model!I6619</f>
        <v>9.4052814093314452E-3</v>
      </c>
      <c r="N6619" s="17">
        <f>Sinusoidal!J6627-Model!J6619</f>
        <v>3.6115126628158967E-3</v>
      </c>
      <c r="O6619" s="18">
        <f>Sinusoidal!K6627-Model!K6619</f>
        <v>-1.0154341457589977E-3</v>
      </c>
      <c r="P6619" s="18">
        <f>Sinusoidal!L6627-Model!L6619</f>
        <v>-1.2458583563830158E-3</v>
      </c>
    </row>
    <row r="6620" spans="1:16">
      <c r="A6620">
        <v>2458143.475693</v>
      </c>
      <c r="B6620" s="7">
        <f t="shared" si="105"/>
        <v>43124.975693000015</v>
      </c>
      <c r="C6620">
        <v>-0.33441599999999999</v>
      </c>
      <c r="D6620">
        <v>-0.155497</v>
      </c>
      <c r="E6620">
        <v>1.9401999999999999E-2</v>
      </c>
      <c r="F6620" s="16">
        <f>Sinusoidal!I6628-Model!C6620</f>
        <v>8.3358371224427852E-2</v>
      </c>
      <c r="G6620" s="17">
        <f>Sinusoidal!J6628-Model!D6620</f>
        <v>-0.23980796939846555</v>
      </c>
      <c r="H6620" s="18">
        <f>Sinusoidal!K6628-Model!E6620</f>
        <v>-0.30345031546397588</v>
      </c>
      <c r="I6620">
        <v>-0.26059100000000002</v>
      </c>
      <c r="J6620">
        <v>-0.39931499999999998</v>
      </c>
      <c r="K6620">
        <v>-0.283335</v>
      </c>
      <c r="L6620">
        <v>-3.9172999999999999E-2</v>
      </c>
      <c r="M6620" s="16">
        <f>Sinusoidal!I6628-Model!I6620</f>
        <v>9.5333712244278779E-3</v>
      </c>
      <c r="N6620" s="17">
        <f>Sinusoidal!J6628-Model!J6620</f>
        <v>4.0100306015344311E-3</v>
      </c>
      <c r="O6620" s="18">
        <f>Sinusoidal!K6628-Model!K6620</f>
        <v>-7.1331546397590539E-4</v>
      </c>
      <c r="P6620" s="18">
        <f>Sinusoidal!L6628-Model!L6620</f>
        <v>-1.2695436619113779E-3</v>
      </c>
    </row>
    <row r="6621" spans="1:16">
      <c r="A6621">
        <v>2458143.4791649999</v>
      </c>
      <c r="B6621" s="7">
        <f t="shared" si="105"/>
        <v>43124.97916499991</v>
      </c>
      <c r="C6621">
        <v>-0.28790500000000002</v>
      </c>
      <c r="D6621">
        <v>-0.15928899999999999</v>
      </c>
      <c r="E6621">
        <v>1.7409000000000001E-2</v>
      </c>
      <c r="F6621" s="16">
        <f>Sinusoidal!I6629-Model!C6621</f>
        <v>8.8930250108322784E-2</v>
      </c>
      <c r="G6621" s="17">
        <f>Sinusoidal!J6629-Model!D6621</f>
        <v>-0.2162530928151539</v>
      </c>
      <c r="H6621" s="18">
        <f>Sinusoidal!K6629-Model!E6621</f>
        <v>-0.29924547027311049</v>
      </c>
      <c r="I6621">
        <v>-0.20859900000000001</v>
      </c>
      <c r="J6621">
        <v>-0.37991999999999998</v>
      </c>
      <c r="K6621">
        <v>-0.28142899999999998</v>
      </c>
      <c r="L6621">
        <v>-4.3451999999999998E-2</v>
      </c>
      <c r="M6621" s="16">
        <f>Sinusoidal!I6629-Model!I6621</f>
        <v>9.6242501083227683E-3</v>
      </c>
      <c r="N6621" s="17">
        <f>Sinusoidal!J6629-Model!J6621</f>
        <v>4.3779071848460971E-3</v>
      </c>
      <c r="O6621" s="18">
        <f>Sinusoidal!K6629-Model!K6621</f>
        <v>-4.0747027311049955E-4</v>
      </c>
      <c r="P6621" s="18">
        <f>Sinusoidal!L6629-Model!L6621</f>
        <v>-1.2861367552500155E-3</v>
      </c>
    </row>
    <row r="6622" spans="1:16">
      <c r="A6622">
        <v>2458143.482638</v>
      </c>
      <c r="B6622" s="7">
        <f t="shared" si="105"/>
        <v>43124.982638000045</v>
      </c>
      <c r="C6622">
        <v>-0.24032600000000001</v>
      </c>
      <c r="D6622">
        <v>-0.16258400000000001</v>
      </c>
      <c r="E6622">
        <v>1.5384999999999999E-2</v>
      </c>
      <c r="F6622" s="16">
        <f>Sinusoidal!I6630-Model!C6622</f>
        <v>9.4079094362154447E-2</v>
      </c>
      <c r="G6622" s="17">
        <f>Sinusoidal!J6630-Model!D6622</f>
        <v>-0.19197791783115981</v>
      </c>
      <c r="H6622" s="18">
        <f>Sinusoidal!K6630-Model!E6622</f>
        <v>-0.29409606814393841</v>
      </c>
      <c r="I6622">
        <v>-0.15592500000000001</v>
      </c>
      <c r="J6622">
        <v>-0.35927500000000001</v>
      </c>
      <c r="K6622">
        <v>-0.27861000000000002</v>
      </c>
      <c r="L6622">
        <v>-4.7593000000000003E-2</v>
      </c>
      <c r="M6622" s="16">
        <f>Sinusoidal!I6630-Model!I6622</f>
        <v>9.6780943621544435E-3</v>
      </c>
      <c r="N6622" s="17">
        <f>Sinusoidal!J6630-Model!J6622</f>
        <v>4.7130821688401991E-3</v>
      </c>
      <c r="O6622" s="18">
        <f>Sinusoidal!K6630-Model!K6622</f>
        <v>-1.0106814393839869E-4</v>
      </c>
      <c r="P6622" s="18">
        <f>Sinusoidal!L6630-Model!L6622</f>
        <v>-1.2957137149418596E-3</v>
      </c>
    </row>
    <row r="6623" spans="1:16">
      <c r="A6623">
        <v>2458143.4861099999</v>
      </c>
      <c r="B6623" s="7">
        <f t="shared" si="105"/>
        <v>43124.98610999994</v>
      </c>
      <c r="C6623">
        <v>-0.19185099999999999</v>
      </c>
      <c r="D6623">
        <v>-0.16536400000000001</v>
      </c>
      <c r="E6623">
        <v>1.3335E-2</v>
      </c>
      <c r="F6623" s="16">
        <f>Sinusoidal!I6631-Model!C6623</f>
        <v>9.8805989668381222E-2</v>
      </c>
      <c r="G6623" s="17">
        <f>Sinusoidal!J6631-Model!D6623</f>
        <v>-0.16706845049414376</v>
      </c>
      <c r="H6623" s="18">
        <f>Sinusoidal!K6631-Model!E6623</f>
        <v>-0.28801723989025624</v>
      </c>
      <c r="I6623">
        <v>-0.102739</v>
      </c>
      <c r="J6623">
        <v>-0.33744400000000002</v>
      </c>
      <c r="K6623">
        <v>-0.27488699999999999</v>
      </c>
      <c r="L6623">
        <v>-5.1582000000000003E-2</v>
      </c>
      <c r="M6623" s="16">
        <f>Sinusoidal!I6631-Model!I6623</f>
        <v>9.6939896683812254E-3</v>
      </c>
      <c r="N6623" s="17">
        <f>Sinusoidal!J6631-Model!J6623</f>
        <v>5.0115495058562498E-3</v>
      </c>
      <c r="O6623" s="18">
        <f>Sinusoidal!K6631-Model!K6623</f>
        <v>2.0476010974374015E-4</v>
      </c>
      <c r="P6623" s="18">
        <f>Sinusoidal!L6631-Model!L6623</f>
        <v>-1.29882068110522E-3</v>
      </c>
    </row>
    <row r="6624" spans="1:16">
      <c r="A6624">
        <v>2458143.4895819998</v>
      </c>
      <c r="B6624" s="7">
        <f t="shared" si="105"/>
        <v>43124.989581999835</v>
      </c>
      <c r="C6624">
        <v>-0.14265800000000001</v>
      </c>
      <c r="D6624">
        <v>-0.16761499999999999</v>
      </c>
      <c r="E6624">
        <v>1.1266999999999999E-2</v>
      </c>
      <c r="F6624" s="16">
        <f>Sinusoidal!I6632-Model!C6624</f>
        <v>0.10311648510001337</v>
      </c>
      <c r="G6624" s="17">
        <f>Sinusoidal!J6632-Model!D6624</f>
        <v>-0.14161042221769735</v>
      </c>
      <c r="H6624" s="18">
        <f>Sinusoidal!K6632-Model!E6624</f>
        <v>-0.28103004473040616</v>
      </c>
      <c r="I6624">
        <v>-4.9214000000000001E-2</v>
      </c>
      <c r="J6624">
        <v>-0.31449899999999997</v>
      </c>
      <c r="K6624">
        <v>-0.27026899999999998</v>
      </c>
      <c r="L6624">
        <v>-5.5405999999999997E-2</v>
      </c>
      <c r="M6624" s="16">
        <f>Sinusoidal!I6632-Model!I6624</f>
        <v>9.6724851000133671E-3</v>
      </c>
      <c r="N6624" s="17">
        <f>Sinusoidal!J6632-Model!J6624</f>
        <v>5.2735777823026408E-3</v>
      </c>
      <c r="O6624" s="18">
        <f>Sinusoidal!K6632-Model!K6624</f>
        <v>5.0595526959384962E-4</v>
      </c>
      <c r="P6624" s="18">
        <f>Sinusoidal!L6632-Model!L6624</f>
        <v>-1.2955174653691004E-3</v>
      </c>
    </row>
    <row r="6625" spans="1:16">
      <c r="A6625">
        <v>2458143.4930540002</v>
      </c>
      <c r="B6625" s="7">
        <f t="shared" si="105"/>
        <v>43124.993054000195</v>
      </c>
      <c r="C6625">
        <v>-9.2924999999999994E-2</v>
      </c>
      <c r="D6625">
        <v>-0.169323</v>
      </c>
      <c r="E6625">
        <v>9.1839999999999995E-3</v>
      </c>
      <c r="F6625" s="16">
        <f>Sinusoidal!I6633-Model!C6625</f>
        <v>0.1070151521101961</v>
      </c>
      <c r="G6625" s="17">
        <f>Sinusoidal!J6633-Model!D6625</f>
        <v>-0.11569305726816526</v>
      </c>
      <c r="H6625" s="18">
        <f>Sinusoidal!K6633-Model!E6625</f>
        <v>-0.27315342795658482</v>
      </c>
      <c r="I6625">
        <v>4.4739999999999997E-3</v>
      </c>
      <c r="J6625">
        <v>-0.29051199999999999</v>
      </c>
      <c r="K6625">
        <v>-0.26477000000000001</v>
      </c>
      <c r="L6625">
        <v>-5.9054000000000002E-2</v>
      </c>
      <c r="M6625" s="16">
        <f>Sinusoidal!I6633-Model!I6625</f>
        <v>9.6161521101961155E-3</v>
      </c>
      <c r="N6625" s="17">
        <f>Sinusoidal!J6633-Model!J6625</f>
        <v>5.4959427318347354E-3</v>
      </c>
      <c r="O6625" s="18">
        <f>Sinusoidal!K6633-Model!K6625</f>
        <v>8.0057204341521526E-4</v>
      </c>
      <c r="P6625" s="18">
        <f>Sinusoidal!L6633-Model!L6625</f>
        <v>-1.2844194957361346E-3</v>
      </c>
    </row>
    <row r="6626" spans="1:16">
      <c r="A6626">
        <v>2458143.4965260001</v>
      </c>
      <c r="B6626" s="7">
        <f t="shared" si="105"/>
        <v>43124.99652600009</v>
      </c>
      <c r="C6626">
        <v>-4.2831000000000001E-2</v>
      </c>
      <c r="D6626">
        <v>-0.17047599999999999</v>
      </c>
      <c r="E6626">
        <v>7.0939999999999996E-3</v>
      </c>
      <c r="F6626" s="16">
        <f>Sinusoidal!I6634-Model!C6626</f>
        <v>0.11050714669122308</v>
      </c>
      <c r="G6626" s="17">
        <f>Sinusoidal!J6634-Model!D6626</f>
        <v>-8.9406828929364218E-2</v>
      </c>
      <c r="H6626" s="18">
        <f>Sinusoidal!K6634-Model!E6626</f>
        <v>-0.26441416924906735</v>
      </c>
      <c r="I6626">
        <v>5.8152000000000002E-2</v>
      </c>
      <c r="J6626">
        <v>-0.26556000000000002</v>
      </c>
      <c r="K6626">
        <v>-0.25840600000000002</v>
      </c>
      <c r="L6626">
        <v>-6.2512999999999999E-2</v>
      </c>
      <c r="M6626" s="16">
        <f>Sinusoidal!I6634-Model!I6626</f>
        <v>9.5241466912230691E-3</v>
      </c>
      <c r="N6626" s="17">
        <f>Sinusoidal!J6634-Model!J6626</f>
        <v>5.6771710706358114E-3</v>
      </c>
      <c r="O6626" s="18">
        <f>Sinusoidal!K6634-Model!K6626</f>
        <v>1.0858307509326592E-3</v>
      </c>
      <c r="P6626" s="18">
        <f>Sinusoidal!L6634-Model!L6626</f>
        <v>-1.2667379604866802E-3</v>
      </c>
    </row>
    <row r="6627" spans="1:16">
      <c r="A6627">
        <v>2458143.4999990002</v>
      </c>
      <c r="B6627" s="7">
        <f t="shared" si="105"/>
        <v>43124.999999000225</v>
      </c>
      <c r="C6627">
        <v>7.4440000000000001E-3</v>
      </c>
      <c r="D6627">
        <v>-0.17106199999999999</v>
      </c>
      <c r="E6627">
        <v>5.0029999999999996E-3</v>
      </c>
      <c r="F6627" s="16">
        <f>Sinusoidal!I6635-Model!C6627</f>
        <v>0.11359877287992423</v>
      </c>
      <c r="G6627" s="17">
        <f>Sinusoidal!J6635-Model!D6627</f>
        <v>-6.284520513593056E-2</v>
      </c>
      <c r="H6627" s="18">
        <f>Sinusoidal!K6635-Model!E6627</f>
        <v>-0.25483982180295028</v>
      </c>
      <c r="I6627">
        <v>0.11164499999999999</v>
      </c>
      <c r="J6627">
        <v>-0.23972399999999999</v>
      </c>
      <c r="K6627">
        <v>-0.25119599999999997</v>
      </c>
      <c r="L6627">
        <v>-6.5771999999999997E-2</v>
      </c>
      <c r="M6627" s="16">
        <f>Sinusoidal!I6635-Model!I6627</f>
        <v>9.3977728799242433E-3</v>
      </c>
      <c r="N6627" s="17">
        <f>Sinusoidal!J6635-Model!J6627</f>
        <v>5.8167948640694411E-3</v>
      </c>
      <c r="O6627" s="18">
        <f>Sinusoidal!K6635-Model!K6627</f>
        <v>1.3591781970496708E-3</v>
      </c>
      <c r="P6627" s="18">
        <f>Sinusoidal!L6635-Model!L6627</f>
        <v>-1.2423180209363421E-3</v>
      </c>
    </row>
    <row r="6628" spans="1:16">
      <c r="A6628">
        <v>2458143.5034710001</v>
      </c>
      <c r="B6628" s="7">
        <f t="shared" si="105"/>
        <v>43125.00347100012</v>
      </c>
      <c r="C6628">
        <v>5.7718999999999999E-2</v>
      </c>
      <c r="D6628">
        <v>-0.171072</v>
      </c>
      <c r="E6628">
        <v>2.9150000000000001E-3</v>
      </c>
      <c r="F6628" s="16">
        <f>Sinusoidal!I6636-Model!C6628</f>
        <v>0.11629804578349481</v>
      </c>
      <c r="G6628" s="17">
        <f>Sinusoidal!J6636-Model!D6628</f>
        <v>-3.6101384399525205E-2</v>
      </c>
      <c r="H6628" s="18">
        <f>Sinusoidal!K6636-Model!E6628</f>
        <v>-0.24445864246466054</v>
      </c>
      <c r="I6628">
        <v>0.16477800000000001</v>
      </c>
      <c r="J6628">
        <v>-0.213089</v>
      </c>
      <c r="K6628">
        <v>-0.24316199999999999</v>
      </c>
      <c r="L6628">
        <v>-6.8820000000000006E-2</v>
      </c>
      <c r="M6628" s="16">
        <f>Sinusoidal!I6636-Model!I6628</f>
        <v>9.2390457834947981E-3</v>
      </c>
      <c r="N6628" s="17">
        <f>Sinusoidal!J6636-Model!J6628</f>
        <v>5.915615600474794E-3</v>
      </c>
      <c r="O6628" s="18">
        <f>Sinusoidal!K6636-Model!K6628</f>
        <v>1.6183575353394541E-3</v>
      </c>
      <c r="P6628" s="18">
        <f>Sinusoidal!L6636-Model!L6628</f>
        <v>-1.2116749692257789E-3</v>
      </c>
    </row>
    <row r="6629" spans="1:16">
      <c r="A6629">
        <v>2458143.506943</v>
      </c>
      <c r="B6629" s="7">
        <f t="shared" si="105"/>
        <v>43125.006943000015</v>
      </c>
      <c r="C6629">
        <v>0.107818</v>
      </c>
      <c r="D6629">
        <v>-0.17049800000000001</v>
      </c>
      <c r="E6629">
        <v>8.3799999999999999E-4</v>
      </c>
      <c r="F6629" s="16">
        <f>Sinusoidal!I6637-Model!C6629</f>
        <v>0.11860925229989741</v>
      </c>
      <c r="G6629" s="17">
        <f>Sinusoidal!J6637-Model!D6629</f>
        <v>-9.2700228842871879E-3</v>
      </c>
      <c r="H6629" s="18">
        <f>Sinusoidal!K6637-Model!E6629</f>
        <v>-0.23330551310480827</v>
      </c>
      <c r="I6629">
        <v>0.21737899999999999</v>
      </c>
      <c r="J6629">
        <v>-0.18573999999999999</v>
      </c>
      <c r="K6629">
        <v>-0.23432800000000001</v>
      </c>
      <c r="L6629">
        <v>-7.1648000000000003E-2</v>
      </c>
      <c r="M6629" s="16">
        <f>Sinusoidal!I6637-Model!I6629</f>
        <v>9.0482522998974191E-3</v>
      </c>
      <c r="N6629" s="17">
        <f>Sinusoidal!J6637-Model!J6629</f>
        <v>5.9719771157127899E-3</v>
      </c>
      <c r="O6629" s="18">
        <f>Sinusoidal!K6637-Model!K6629</f>
        <v>1.8604868951917486E-3</v>
      </c>
      <c r="P6629" s="18">
        <f>Sinusoidal!L6637-Model!L6629</f>
        <v>-1.1740282138874986E-3</v>
      </c>
    </row>
    <row r="6630" spans="1:16">
      <c r="A6630">
        <v>2458143.5104149999</v>
      </c>
      <c r="B6630" s="7">
        <f t="shared" si="105"/>
        <v>43125.01041499991</v>
      </c>
      <c r="C6630">
        <v>0.15756100000000001</v>
      </c>
      <c r="D6630">
        <v>-0.16933400000000001</v>
      </c>
      <c r="E6630">
        <v>-1.222E-3</v>
      </c>
      <c r="F6630" s="16">
        <f>Sinusoidal!I6638-Model!C6630</f>
        <v>0.12054250771630842</v>
      </c>
      <c r="G6630" s="17">
        <f>Sinusoidal!J6638-Model!D6630</f>
        <v>1.755404648428327E-2</v>
      </c>
      <c r="H6630" s="18">
        <f>Sinusoidal!K6638-Model!E6630</f>
        <v>-0.22141585348210852</v>
      </c>
      <c r="I6630">
        <v>0.26927600000000002</v>
      </c>
      <c r="J6630">
        <v>-0.15776699999999999</v>
      </c>
      <c r="K6630">
        <v>-0.22472300000000001</v>
      </c>
      <c r="L6630">
        <v>-7.4246000000000006E-2</v>
      </c>
      <c r="M6630" s="16">
        <f>Sinusoidal!I6638-Model!I6630</f>
        <v>8.8275077163084137E-3</v>
      </c>
      <c r="N6630" s="17">
        <f>Sinusoidal!J6638-Model!J6630</f>
        <v>5.9870464842832483E-3</v>
      </c>
      <c r="O6630" s="18">
        <f>Sinusoidal!K6638-Model!K6630</f>
        <v>2.0851465178914896E-3</v>
      </c>
      <c r="P6630" s="18">
        <f>Sinusoidal!L6638-Model!L6630</f>
        <v>-1.1303329830890385E-3</v>
      </c>
    </row>
    <row r="6631" spans="1:16">
      <c r="A6631">
        <v>2458143.513888</v>
      </c>
      <c r="B6631" s="7">
        <f t="shared" si="105"/>
        <v>43125.013888000045</v>
      </c>
      <c r="C6631">
        <v>0.20677599999999999</v>
      </c>
      <c r="D6631">
        <v>-0.167577</v>
      </c>
      <c r="E6631">
        <v>-3.2599999999999999E-3</v>
      </c>
      <c r="F6631" s="16">
        <f>Sinusoidal!I6639-Model!C6631</f>
        <v>0.12210230638093442</v>
      </c>
      <c r="G6631" s="17">
        <f>Sinusoidal!J6639-Model!D6631</f>
        <v>4.4277101966303023E-2</v>
      </c>
      <c r="H6631" s="18">
        <f>Sinusoidal!K6639-Model!E6631</f>
        <v>-0.20882652588086845</v>
      </c>
      <c r="I6631">
        <v>0.32029999999999997</v>
      </c>
      <c r="J6631">
        <v>-0.12926099999999999</v>
      </c>
      <c r="K6631">
        <v>-0.21437600000000001</v>
      </c>
      <c r="L6631">
        <v>-7.6605000000000006E-2</v>
      </c>
      <c r="M6631" s="16">
        <f>Sinusoidal!I6639-Model!I6631</f>
        <v>8.5783063809344307E-3</v>
      </c>
      <c r="N6631" s="17">
        <f>Sinusoidal!J6639-Model!J6631</f>
        <v>5.9611019663030063E-3</v>
      </c>
      <c r="O6631" s="18">
        <f>Sinusoidal!K6639-Model!K6631</f>
        <v>2.2894741191315515E-3</v>
      </c>
      <c r="P6631" s="18">
        <f>Sinusoidal!L6639-Model!L6631</f>
        <v>-1.0813096427548519E-3</v>
      </c>
    </row>
    <row r="6632" spans="1:16">
      <c r="A6632">
        <v>2458143.5173599999</v>
      </c>
      <c r="B6632" s="7">
        <f t="shared" si="105"/>
        <v>43125.01735999994</v>
      </c>
      <c r="C6632">
        <v>0.25529000000000002</v>
      </c>
      <c r="D6632">
        <v>-0.16522400000000001</v>
      </c>
      <c r="E6632">
        <v>-5.2690000000000002E-3</v>
      </c>
      <c r="F6632" s="16">
        <f>Sinusoidal!I6640-Model!C6632</f>
        <v>0.12329706466277496</v>
      </c>
      <c r="G6632" s="17">
        <f>Sinusoidal!J6640-Model!D6632</f>
        <v>7.0803827076714093E-2</v>
      </c>
      <c r="H6632" s="18">
        <f>Sinusoidal!K6640-Model!E6632</f>
        <v>-0.19557873183125835</v>
      </c>
      <c r="I6632">
        <v>0.370286</v>
      </c>
      <c r="J6632">
        <v>-0.100317</v>
      </c>
      <c r="K6632">
        <v>-0.20332</v>
      </c>
      <c r="L6632">
        <v>-7.8717999999999996E-2</v>
      </c>
      <c r="M6632" s="16">
        <f>Sinusoidal!I6640-Model!I6632</f>
        <v>8.3010646627749707E-3</v>
      </c>
      <c r="N6632" s="17">
        <f>Sinusoidal!J6640-Model!J6632</f>
        <v>5.8968270767140868E-3</v>
      </c>
      <c r="O6632" s="18">
        <f>Sinusoidal!K6640-Model!K6632</f>
        <v>2.4722681687416592E-3</v>
      </c>
      <c r="P6632" s="18">
        <f>Sinusoidal!L6640-Model!L6632</f>
        <v>-1.0264705345152531E-3</v>
      </c>
    </row>
    <row r="6633" spans="1:16">
      <c r="A6633">
        <v>2458143.5208319998</v>
      </c>
      <c r="B6633" s="7">
        <f t="shared" si="105"/>
        <v>43125.020831999835</v>
      </c>
      <c r="C6633">
        <v>0.30293399999999998</v>
      </c>
      <c r="D6633">
        <v>-0.162277</v>
      </c>
      <c r="E6633">
        <v>-7.2430000000000003E-3</v>
      </c>
      <c r="F6633" s="16">
        <f>Sinusoidal!I6641-Model!C6633</f>
        <v>0.12413465444033844</v>
      </c>
      <c r="G6633" s="17">
        <f>Sinusoidal!J6641-Model!D6633</f>
        <v>9.7042609824046985E-2</v>
      </c>
      <c r="H6633" s="18">
        <f>Sinusoidal!K6641-Model!E6633</f>
        <v>-0.18171490124695217</v>
      </c>
      <c r="I6633">
        <v>0.41906900000000002</v>
      </c>
      <c r="J6633">
        <v>-7.1028999999999995E-2</v>
      </c>
      <c r="K6633">
        <v>-0.19158900000000001</v>
      </c>
      <c r="L6633">
        <v>-8.0576999999999996E-2</v>
      </c>
      <c r="M6633" s="16">
        <f>Sinusoidal!I6641-Model!I6633</f>
        <v>7.9996544403383996E-3</v>
      </c>
      <c r="N6633" s="17">
        <f>Sinusoidal!J6641-Model!J6633</f>
        <v>5.7946098240469757E-3</v>
      </c>
      <c r="O6633" s="18">
        <f>Sinusoidal!K6641-Model!K6633</f>
        <v>2.6310987530478447E-3</v>
      </c>
      <c r="P6633" s="18">
        <f>Sinusoidal!L6641-Model!L6633</f>
        <v>-9.6714424653701614E-4</v>
      </c>
    </row>
    <row r="6634" spans="1:16">
      <c r="A6634">
        <v>2458143.5243040002</v>
      </c>
      <c r="B6634" s="7">
        <f t="shared" si="105"/>
        <v>43125.024304000195</v>
      </c>
      <c r="C6634">
        <v>0.34954499999999999</v>
      </c>
      <c r="D6634">
        <v>-0.15873799999999999</v>
      </c>
      <c r="E6634">
        <v>-9.1760000000000001E-3</v>
      </c>
      <c r="F6634" s="16">
        <f>Sinusoidal!I6642-Model!C6634</f>
        <v>0.12462092538921304</v>
      </c>
      <c r="G6634" s="17">
        <f>Sinusoidal!J6642-Model!D6634</f>
        <v>0.12290084614832608</v>
      </c>
      <c r="H6634" s="18">
        <f>Sinusoidal!K6642-Model!E6634</f>
        <v>-0.16727957433965016</v>
      </c>
      <c r="I6634">
        <v>0.46649299999999999</v>
      </c>
      <c r="J6634">
        <v>-4.1494000000000003E-2</v>
      </c>
      <c r="K6634">
        <v>-0.17922199999999999</v>
      </c>
      <c r="L6634">
        <v>-8.2175999999999999E-2</v>
      </c>
      <c r="M6634" s="16">
        <f>Sinusoidal!I6642-Model!I6634</f>
        <v>7.6729253892130478E-3</v>
      </c>
      <c r="N6634" s="17">
        <f>Sinusoidal!J6642-Model!J6634</f>
        <v>5.6568461483261015E-3</v>
      </c>
      <c r="O6634" s="18">
        <f>Sinusoidal!K6642-Model!K6634</f>
        <v>2.7664256603498472E-3</v>
      </c>
      <c r="P6634" s="18">
        <f>Sinusoidal!L6642-Model!L6634</f>
        <v>-9.0349723852241326E-4</v>
      </c>
    </row>
    <row r="6635" spans="1:16">
      <c r="A6635">
        <v>2458143.5277760001</v>
      </c>
      <c r="B6635" s="7">
        <f t="shared" si="105"/>
        <v>43125.02777600009</v>
      </c>
      <c r="C6635">
        <v>0.39496199999999998</v>
      </c>
      <c r="D6635">
        <v>-0.154612</v>
      </c>
      <c r="E6635">
        <v>-1.1062000000000001E-2</v>
      </c>
      <c r="F6635" s="16">
        <f>Sinusoidal!I6643-Model!C6635</f>
        <v>0.1247642143761199</v>
      </c>
      <c r="G6635" s="17">
        <f>Sinusoidal!J6643-Model!D6635</f>
        <v>0.14828824657488368</v>
      </c>
      <c r="H6635" s="18">
        <f>Sinusoidal!K6643-Model!E6635</f>
        <v>-0.1523192766931174</v>
      </c>
      <c r="I6635">
        <v>0.512401</v>
      </c>
      <c r="J6635">
        <v>-1.1809999999999999E-2</v>
      </c>
      <c r="K6635">
        <v>-0.16625899999999999</v>
      </c>
      <c r="L6635">
        <v>-8.3510000000000001E-2</v>
      </c>
      <c r="M6635" s="16">
        <f>Sinusoidal!I6643-Model!I6635</f>
        <v>7.3252143761198818E-3</v>
      </c>
      <c r="N6635" s="17">
        <f>Sinusoidal!J6643-Model!J6635</f>
        <v>5.4862465748836756E-3</v>
      </c>
      <c r="O6635" s="18">
        <f>Sinusoidal!K6643-Model!K6635</f>
        <v>2.8777233068826014E-3</v>
      </c>
      <c r="P6635" s="18">
        <f>Sinusoidal!L6643-Model!L6635</f>
        <v>-8.3555275080529623E-4</v>
      </c>
    </row>
    <row r="6636" spans="1:16">
      <c r="A6636">
        <v>2458143.5312490002</v>
      </c>
      <c r="B6636" s="7">
        <f t="shared" si="105"/>
        <v>43125.031249000225</v>
      </c>
      <c r="C6636">
        <v>0.439031</v>
      </c>
      <c r="D6636">
        <v>-0.14990700000000001</v>
      </c>
      <c r="E6636">
        <v>-1.2893999999999999E-2</v>
      </c>
      <c r="F6636" s="16">
        <f>Sinusoidal!I6644-Model!C6636</f>
        <v>0.12457084030752158</v>
      </c>
      <c r="G6636" s="17">
        <f>Sinusoidal!J6644-Model!D6636</f>
        <v>0.17311714508961296</v>
      </c>
      <c r="H6636" s="18">
        <f>Sinusoidal!K6644-Model!E6636</f>
        <v>-0.13688338790187668</v>
      </c>
      <c r="I6636">
        <v>0.55664499999999995</v>
      </c>
      <c r="J6636">
        <v>1.7926000000000001E-2</v>
      </c>
      <c r="K6636">
        <v>-0.15273999999999999</v>
      </c>
      <c r="L6636">
        <v>-8.4572999999999995E-2</v>
      </c>
      <c r="M6636" s="16">
        <f>Sinusoidal!I6644-Model!I6636</f>
        <v>6.956840307521639E-3</v>
      </c>
      <c r="N6636" s="17">
        <f>Sinusoidal!J6644-Model!J6636</f>
        <v>5.2841450896129356E-3</v>
      </c>
      <c r="O6636" s="18">
        <f>Sinusoidal!K6644-Model!K6636</f>
        <v>2.9626120981233184E-3</v>
      </c>
      <c r="P6636" s="18">
        <f>Sinusoidal!L6644-Model!L6636</f>
        <v>-7.6520693622607328E-4</v>
      </c>
    </row>
    <row r="6637" spans="1:16">
      <c r="A6637">
        <v>2458143.5347210001</v>
      </c>
      <c r="B6637" s="7">
        <f t="shared" si="105"/>
        <v>43125.03472100012</v>
      </c>
      <c r="C6637">
        <v>0.48160199999999997</v>
      </c>
      <c r="D6637">
        <v>-0.14463300000000001</v>
      </c>
      <c r="E6637">
        <v>-1.4666999999999999E-2</v>
      </c>
      <c r="F6637" s="16">
        <f>Sinusoidal!I6645-Model!C6637</f>
        <v>0.12404858282966136</v>
      </c>
      <c r="G6637" s="17">
        <f>Sinusoidal!J6645-Model!D6637</f>
        <v>0.19730180923501647</v>
      </c>
      <c r="H6637" s="18">
        <f>Sinusoidal!K6645-Model!E6637</f>
        <v>-0.12102100420012075</v>
      </c>
      <c r="I6637">
        <v>0.59908099999999997</v>
      </c>
      <c r="J6637">
        <v>4.7613999999999997E-2</v>
      </c>
      <c r="K6637">
        <v>-0.138711</v>
      </c>
      <c r="L6637">
        <v>-8.5361999999999993E-2</v>
      </c>
      <c r="M6637" s="16">
        <f>Sinusoidal!I6645-Model!I6637</f>
        <v>6.5695828296613579E-3</v>
      </c>
      <c r="N6637" s="17">
        <f>Sinusoidal!J6645-Model!J6637</f>
        <v>5.0548092350164719E-3</v>
      </c>
      <c r="O6637" s="18">
        <f>Sinusoidal!K6645-Model!K6637</f>
        <v>3.0229957998792467E-3</v>
      </c>
      <c r="P6637" s="18">
        <f>Sinusoidal!L6645-Model!L6637</f>
        <v>-6.92242162525461E-4</v>
      </c>
    </row>
    <row r="6638" spans="1:16">
      <c r="A6638">
        <v>2458143.538193</v>
      </c>
      <c r="B6638" s="7">
        <f t="shared" si="105"/>
        <v>43125.038193000015</v>
      </c>
      <c r="C6638">
        <v>0.522532</v>
      </c>
      <c r="D6638">
        <v>-0.13880300000000001</v>
      </c>
      <c r="E6638">
        <v>-1.6375000000000001E-2</v>
      </c>
      <c r="F6638" s="16">
        <f>Sinusoidal!I6646-Model!C6638</f>
        <v>0.12320414332789487</v>
      </c>
      <c r="G6638" s="17">
        <f>Sinusoidal!J6646-Model!D6638</f>
        <v>0.22075975042162738</v>
      </c>
      <c r="H6638" s="18">
        <f>Sinusoidal!K6646-Model!E6638</f>
        <v>-0.1047837955262249</v>
      </c>
      <c r="I6638">
        <v>0.63956999999999997</v>
      </c>
      <c r="J6638">
        <v>7.7156000000000002E-2</v>
      </c>
      <c r="K6638">
        <v>-0.12421599999999999</v>
      </c>
      <c r="L6638">
        <v>-8.5873000000000005E-2</v>
      </c>
      <c r="M6638" s="16">
        <f>Sinusoidal!I6646-Model!I6638</f>
        <v>6.1661433278948907E-3</v>
      </c>
      <c r="N6638" s="17">
        <f>Sinusoidal!J6646-Model!J6638</f>
        <v>4.8007504216273783E-3</v>
      </c>
      <c r="O6638" s="18">
        <f>Sinusoidal!K6646-Model!K6638</f>
        <v>3.0572044737750964E-3</v>
      </c>
      <c r="P6638" s="18">
        <f>Sinusoidal!L6646-Model!L6638</f>
        <v>-6.1833744211790831E-4</v>
      </c>
    </row>
    <row r="6639" spans="1:16">
      <c r="A6639">
        <v>2458143.5416649999</v>
      </c>
      <c r="B6639" s="7">
        <f t="shared" si="105"/>
        <v>43125.04166499991</v>
      </c>
      <c r="C6639">
        <v>0.56168399999999996</v>
      </c>
      <c r="D6639">
        <v>-0.132433</v>
      </c>
      <c r="E6639">
        <v>-1.8012E-2</v>
      </c>
      <c r="F6639" s="16">
        <f>Sinusoidal!I6647-Model!C6639</f>
        <v>0.1220445867306692</v>
      </c>
      <c r="G6639" s="17">
        <f>Sinusoidal!J6647-Model!D6639</f>
        <v>0.24341203344868151</v>
      </c>
      <c r="H6639" s="18">
        <f>Sinusoidal!K6647-Model!E6639</f>
        <v>-8.8224857486315492E-2</v>
      </c>
      <c r="I6639">
        <v>0.67798099999999994</v>
      </c>
      <c r="J6639">
        <v>0.10645399999999999</v>
      </c>
      <c r="K6639">
        <v>-0.109304</v>
      </c>
      <c r="L6639">
        <v>-8.6106000000000002E-2</v>
      </c>
      <c r="M6639" s="16">
        <f>Sinusoidal!I6647-Model!I6639</f>
        <v>5.7475867306692185E-3</v>
      </c>
      <c r="N6639" s="17">
        <f>Sinusoidal!J6647-Model!J6639</f>
        <v>4.5250334486815064E-3</v>
      </c>
      <c r="O6639" s="18">
        <f>Sinusoidal!K6647-Model!K6639</f>
        <v>3.0671425136845065E-3</v>
      </c>
      <c r="P6639" s="18">
        <f>Sinusoidal!L6647-Model!L6639</f>
        <v>-5.4207595543702414E-4</v>
      </c>
    </row>
    <row r="6640" spans="1:16">
      <c r="A6640">
        <v>2458143.545138</v>
      </c>
      <c r="B6640" s="7">
        <f t="shared" si="105"/>
        <v>43125.045138000045</v>
      </c>
      <c r="C6640">
        <v>0.59892699999999999</v>
      </c>
      <c r="D6640">
        <v>-0.12553900000000001</v>
      </c>
      <c r="E6640">
        <v>-1.9573E-2</v>
      </c>
      <c r="F6640" s="16">
        <f>Sinusoidal!I6648-Model!C6640</f>
        <v>0.12057776268685982</v>
      </c>
      <c r="G6640" s="17">
        <f>Sinusoidal!J6648-Model!D6640</f>
        <v>0.26518058423130553</v>
      </c>
      <c r="H6640" s="18">
        <f>Sinusoidal!K6648-Model!E6640</f>
        <v>-7.1397558696477376E-2</v>
      </c>
      <c r="I6640">
        <v>0.71418800000000005</v>
      </c>
      <c r="J6640">
        <v>0.13541</v>
      </c>
      <c r="K6640">
        <v>-9.4021999999999994E-2</v>
      </c>
      <c r="L6640">
        <v>-8.6057999999999996E-2</v>
      </c>
      <c r="M6640" s="16">
        <f>Sinusoidal!I6648-Model!I6640</f>
        <v>5.3167626868597662E-3</v>
      </c>
      <c r="N6640" s="17">
        <f>Sinusoidal!J6648-Model!J6640</f>
        <v>4.2315842313055407E-3</v>
      </c>
      <c r="O6640" s="18">
        <f>Sinusoidal!K6648-Model!K6640</f>
        <v>3.0514413035226118E-3</v>
      </c>
      <c r="P6640" s="18">
        <f>Sinusoidal!L6648-Model!L6640</f>
        <v>-4.6594964347893009E-4</v>
      </c>
    </row>
    <row r="6641" spans="1:16">
      <c r="A6641">
        <v>2458143.5486099999</v>
      </c>
      <c r="B6641" s="7">
        <f t="shared" si="105"/>
        <v>43125.04860999994</v>
      </c>
      <c r="C6641">
        <v>0.63413900000000001</v>
      </c>
      <c r="D6641">
        <v>-0.118144</v>
      </c>
      <c r="E6641">
        <v>-2.1051E-2</v>
      </c>
      <c r="F6641" s="16">
        <f>Sinusoidal!I6649-Model!C6641</f>
        <v>0.11880970475057606</v>
      </c>
      <c r="G6641" s="17">
        <f>Sinusoidal!J6649-Model!D6641</f>
        <v>0.28599549473627184</v>
      </c>
      <c r="H6641" s="18">
        <f>Sinusoidal!K6649-Model!E6641</f>
        <v>-5.4358383998656723E-2</v>
      </c>
      <c r="I6641">
        <v>0.74807599999999996</v>
      </c>
      <c r="J6641">
        <v>0.16392799999999999</v>
      </c>
      <c r="K6641">
        <v>-7.8423000000000007E-2</v>
      </c>
      <c r="L6641">
        <v>-8.5729E-2</v>
      </c>
      <c r="M6641" s="16">
        <f>Sinusoidal!I6649-Model!I6641</f>
        <v>4.8727047505761067E-3</v>
      </c>
      <c r="N6641" s="17">
        <f>Sinusoidal!J6649-Model!J6641</f>
        <v>3.9234947362718486E-3</v>
      </c>
      <c r="O6641" s="18">
        <f>Sinusoidal!K6649-Model!K6641</f>
        <v>3.0136160013432833E-3</v>
      </c>
      <c r="P6641" s="18">
        <f>Sinusoidal!L6649-Model!L6641</f>
        <v>-3.9036085464641546E-4</v>
      </c>
    </row>
    <row r="6642" spans="1:16">
      <c r="A6642">
        <v>2458143.5520819998</v>
      </c>
      <c r="B6642" s="7">
        <f t="shared" si="105"/>
        <v>43125.052081999835</v>
      </c>
      <c r="C6642">
        <v>0.66720500000000005</v>
      </c>
      <c r="D6642">
        <v>-0.11027000000000001</v>
      </c>
      <c r="E6642">
        <v>-2.2442E-2</v>
      </c>
      <c r="F6642" s="16">
        <f>Sinusoidal!I6650-Model!C6642</f>
        <v>0.11674700627995138</v>
      </c>
      <c r="G6642" s="17">
        <f>Sinusoidal!J6650-Model!D6642</f>
        <v>0.30578732413823234</v>
      </c>
      <c r="H6642" s="18">
        <f>Sinusoidal!K6650-Model!E6642</f>
        <v>-3.7161774058289285E-2</v>
      </c>
      <c r="I6642">
        <v>0.779532</v>
      </c>
      <c r="J6642">
        <v>0.191913</v>
      </c>
      <c r="K6642">
        <v>-6.2556E-2</v>
      </c>
      <c r="L6642">
        <v>-8.5120000000000001E-2</v>
      </c>
      <c r="M6642" s="16">
        <f>Sinusoidal!I6650-Model!I6642</f>
        <v>4.4200062799514273E-3</v>
      </c>
      <c r="N6642" s="17">
        <f>Sinusoidal!J6650-Model!J6642</f>
        <v>3.6043241382323343E-3</v>
      </c>
      <c r="O6642" s="18">
        <f>Sinusoidal!K6650-Model!K6642</f>
        <v>2.9522259417107122E-3</v>
      </c>
      <c r="P6642" s="18">
        <f>Sinusoidal!L6650-Model!L6642</f>
        <v>-3.1562104055757323E-4</v>
      </c>
    </row>
    <row r="6643" spans="1:16">
      <c r="A6643">
        <v>2458143.5555540002</v>
      </c>
      <c r="B6643" s="7">
        <f t="shared" si="105"/>
        <v>43125.055554000195</v>
      </c>
      <c r="C6643">
        <v>0.698017</v>
      </c>
      <c r="D6643">
        <v>-0.101942</v>
      </c>
      <c r="E6643">
        <v>-2.3740000000000001E-2</v>
      </c>
      <c r="F6643" s="16">
        <f>Sinusoidal!I6651-Model!C6643</f>
        <v>0.11439717183092635</v>
      </c>
      <c r="G6643" s="17">
        <f>Sinusoidal!J6651-Model!D6643</f>
        <v>0.32449139521980042</v>
      </c>
      <c r="H6643" s="18">
        <f>Sinusoidal!K6651-Model!E6643</f>
        <v>-1.9864961863836548E-2</v>
      </c>
      <c r="I6643">
        <v>0.80845500000000003</v>
      </c>
      <c r="J6643">
        <v>0.21927199999999999</v>
      </c>
      <c r="K6643">
        <v>-4.6475000000000002E-2</v>
      </c>
      <c r="L6643">
        <v>-8.4233000000000002E-2</v>
      </c>
      <c r="M6643" s="16">
        <f>Sinusoidal!I6651-Model!I6643</f>
        <v>3.9591718309263113E-3</v>
      </c>
      <c r="N6643" s="17">
        <f>Sinusoidal!J6651-Model!J6643</f>
        <v>3.2773952198004441E-3</v>
      </c>
      <c r="O6643" s="18">
        <f>Sinusoidal!K6651-Model!K6643</f>
        <v>2.8700381361634539E-3</v>
      </c>
      <c r="P6643" s="18">
        <f>Sinusoidal!L6651-Model!L6643</f>
        <v>-2.4194650505209025E-4</v>
      </c>
    </row>
    <row r="6644" spans="1:16">
      <c r="A6644">
        <v>2458143.5590260001</v>
      </c>
      <c r="B6644" s="7">
        <f t="shared" si="105"/>
        <v>43125.05902600009</v>
      </c>
      <c r="C6644">
        <v>0.72647700000000004</v>
      </c>
      <c r="D6644">
        <v>-9.3188999999999994E-2</v>
      </c>
      <c r="E6644">
        <v>-2.494E-2</v>
      </c>
      <c r="F6644" s="16">
        <f>Sinusoidal!I6652-Model!C6644</f>
        <v>0.11176594290764308</v>
      </c>
      <c r="G6644" s="17">
        <f>Sinusoidal!J6652-Model!D6644</f>
        <v>0.34204908505525355</v>
      </c>
      <c r="H6644" s="18">
        <f>Sinusoidal!K6652-Model!E6644</f>
        <v>-2.5248066579128606E-3</v>
      </c>
      <c r="I6644">
        <v>0.83475200000000005</v>
      </c>
      <c r="J6644">
        <v>0.24591399999999999</v>
      </c>
      <c r="K6644">
        <v>-3.0232999999999999E-2</v>
      </c>
      <c r="L6644">
        <v>-8.3070000000000005E-2</v>
      </c>
      <c r="M6644" s="16">
        <f>Sinusoidal!I6652-Model!I6644</f>
        <v>3.4909429076430687E-3</v>
      </c>
      <c r="N6644" s="17">
        <f>Sinusoidal!J6652-Model!J6644</f>
        <v>2.9460850552535389E-3</v>
      </c>
      <c r="O6644" s="18">
        <f>Sinusoidal!K6652-Model!K6644</f>
        <v>2.7681933420871385E-3</v>
      </c>
      <c r="P6644" s="18">
        <f>Sinusoidal!L6652-Model!L6644</f>
        <v>-1.7045122016808023E-4</v>
      </c>
    </row>
    <row r="6645" spans="1:16">
      <c r="A6645">
        <v>2458143.5624990002</v>
      </c>
      <c r="B6645" s="7">
        <f t="shared" si="105"/>
        <v>43125.062499000225</v>
      </c>
      <c r="C6645">
        <v>0.75249299999999997</v>
      </c>
      <c r="D6645">
        <v>-8.4042000000000006E-2</v>
      </c>
      <c r="E6645">
        <v>-2.6039E-2</v>
      </c>
      <c r="F6645" s="16">
        <f>Sinusoidal!I6653-Model!C6645</f>
        <v>0.10886159701319542</v>
      </c>
      <c r="G6645" s="17">
        <f>Sinusoidal!J6653-Model!D6645</f>
        <v>0.35840610903535447</v>
      </c>
      <c r="H6645" s="18">
        <f>Sinusoidal!K6653-Model!E6645</f>
        <v>1.4803374161558268E-2</v>
      </c>
      <c r="I6645">
        <v>0.85833599999999999</v>
      </c>
      <c r="J6645">
        <v>0.27174999999999999</v>
      </c>
      <c r="K6645">
        <v>-1.3884000000000001E-2</v>
      </c>
      <c r="L6645">
        <v>-8.1633999999999998E-2</v>
      </c>
      <c r="M6645" s="16">
        <f>Sinusoidal!I6653-Model!I6645</f>
        <v>3.018597013195401E-3</v>
      </c>
      <c r="N6645" s="17">
        <f>Sinusoidal!J6653-Model!J6645</f>
        <v>2.6141090353544727E-3</v>
      </c>
      <c r="O6645" s="18">
        <f>Sinusoidal!K6653-Model!K6645</f>
        <v>2.6483741615582687E-3</v>
      </c>
      <c r="P6645" s="18">
        <f>Sinusoidal!L6653-Model!L6645</f>
        <v>-1.021367323733452E-4</v>
      </c>
    </row>
    <row r="6646" spans="1:16">
      <c r="A6646">
        <v>2458143.5659710001</v>
      </c>
      <c r="B6646" s="7">
        <f t="shared" si="105"/>
        <v>43125.06597100012</v>
      </c>
      <c r="C6646">
        <v>0.77598500000000004</v>
      </c>
      <c r="D6646">
        <v>-7.4532000000000001E-2</v>
      </c>
      <c r="E6646">
        <v>-2.7030999999999999E-2</v>
      </c>
      <c r="F6646" s="16">
        <f>Sinusoidal!I6654-Model!C6646</f>
        <v>0.1056892190312001</v>
      </c>
      <c r="G6646" s="17">
        <f>Sinusoidal!J6654-Model!D6646</f>
        <v>0.37351079731241926</v>
      </c>
      <c r="H6646" s="18">
        <f>Sinusoidal!K6654-Model!E6646</f>
        <v>3.2060974625126484E-2</v>
      </c>
      <c r="I6646">
        <v>0.87913200000000002</v>
      </c>
      <c r="J6646">
        <v>0.29669400000000001</v>
      </c>
      <c r="K6646">
        <v>2.5170000000000001E-3</v>
      </c>
      <c r="L6646">
        <v>-7.9929E-2</v>
      </c>
      <c r="M6646" s="16">
        <f>Sinusoidal!I6654-Model!I6646</f>
        <v>2.5422190312001103E-3</v>
      </c>
      <c r="N6646" s="17">
        <f>Sinusoidal!J6654-Model!J6646</f>
        <v>2.2847973124192622E-3</v>
      </c>
      <c r="O6646" s="18">
        <f>Sinusoidal!K6654-Model!K6646</f>
        <v>2.512974625126483E-3</v>
      </c>
      <c r="P6646" s="18">
        <f>Sinusoidal!L6654-Model!L6646</f>
        <v>-3.7879191786771571E-5</v>
      </c>
    </row>
    <row r="6647" spans="1:16">
      <c r="A6647">
        <v>2458143.569443</v>
      </c>
      <c r="B6647" s="7">
        <f t="shared" si="105"/>
        <v>43125.069443000015</v>
      </c>
      <c r="C6647">
        <v>0.79688000000000003</v>
      </c>
      <c r="D6647">
        <v>-6.4695000000000003E-2</v>
      </c>
      <c r="E6647">
        <v>-2.7911999999999999E-2</v>
      </c>
      <c r="F6647" s="16">
        <f>Sinusoidal!I6655-Model!C6647</f>
        <v>0.10225594405900518</v>
      </c>
      <c r="G6647" s="17">
        <f>Sinusoidal!J6655-Model!D6647</f>
        <v>0.38731936277004686</v>
      </c>
      <c r="H6647" s="18">
        <f>Sinusoidal!K6655-Model!E6647</f>
        <v>4.9191270711146123E-2</v>
      </c>
      <c r="I6647">
        <v>0.89707300000000001</v>
      </c>
      <c r="J6647">
        <v>0.320664</v>
      </c>
      <c r="K6647">
        <v>1.8915999999999999E-2</v>
      </c>
      <c r="L6647">
        <v>-7.7962000000000004E-2</v>
      </c>
      <c r="M6647" s="16">
        <f>Sinusoidal!I6655-Model!I6647</f>
        <v>2.0629440590052006E-3</v>
      </c>
      <c r="N6647" s="17">
        <f>Sinusoidal!J6655-Model!J6647</f>
        <v>1.9603627700468529E-3</v>
      </c>
      <c r="O6647" s="18">
        <f>Sinusoidal!K6655-Model!K6647</f>
        <v>2.3632707111461253E-3</v>
      </c>
      <c r="P6647" s="18">
        <f>Sinusoidal!L6655-Model!L6647</f>
        <v>2.358645359047673E-5</v>
      </c>
    </row>
    <row r="6648" spans="1:16">
      <c r="A6648">
        <v>2458143.5729149999</v>
      </c>
      <c r="B6648" s="7">
        <f t="shared" si="105"/>
        <v>43125.07291499991</v>
      </c>
      <c r="C6648">
        <v>0.81511400000000001</v>
      </c>
      <c r="D6648">
        <v>-5.4566999999999997E-2</v>
      </c>
      <c r="E6648">
        <v>-2.8677999999999999E-2</v>
      </c>
      <c r="F6648" s="16">
        <f>Sinusoidal!I6656-Model!C6648</f>
        <v>9.8569170904997283E-2</v>
      </c>
      <c r="G6648" s="17">
        <f>Sinusoidal!J6656-Model!D6648</f>
        <v>0.39979115964848411</v>
      </c>
      <c r="H6648" s="18">
        <f>Sinusoidal!K6656-Model!E6648</f>
        <v>6.6137591247670796E-2</v>
      </c>
      <c r="I6648">
        <v>0.91210000000000002</v>
      </c>
      <c r="J6648">
        <v>0.34357900000000002</v>
      </c>
      <c r="K6648">
        <v>3.5256999999999997E-2</v>
      </c>
      <c r="L6648">
        <v>-7.5738E-2</v>
      </c>
      <c r="M6648" s="16">
        <f>Sinusoidal!I6656-Model!I6648</f>
        <v>1.5831709049972664E-3</v>
      </c>
      <c r="N6648" s="17">
        <f>Sinusoidal!J6656-Model!J6648</f>
        <v>1.6451596484841069E-3</v>
      </c>
      <c r="O6648" s="18">
        <f>Sinusoidal!K6656-Model!K6648</f>
        <v>2.2025912476707973E-3</v>
      </c>
      <c r="P6648" s="18">
        <f>Sinusoidal!L6656-Model!L6648</f>
        <v>8.0685047380152364E-5</v>
      </c>
    </row>
    <row r="6649" spans="1:16">
      <c r="A6649">
        <v>2458143.576388</v>
      </c>
      <c r="B6649" s="7">
        <f t="shared" si="105"/>
        <v>43125.076388000045</v>
      </c>
      <c r="C6649">
        <v>0.83063399999999998</v>
      </c>
      <c r="D6649">
        <v>-4.4186000000000003E-2</v>
      </c>
      <c r="E6649">
        <v>-2.9326999999999999E-2</v>
      </c>
      <c r="F6649" s="16">
        <f>Sinusoidal!I6657-Model!C6649</f>
        <v>9.4634745558209388E-2</v>
      </c>
      <c r="G6649" s="17">
        <f>Sinusoidal!J6657-Model!D6649</f>
        <v>0.41089093198759974</v>
      </c>
      <c r="H6649" s="18">
        <f>Sinusoidal!K6657-Model!E6649</f>
        <v>8.284548864313529E-2</v>
      </c>
      <c r="I6649">
        <v>0.92416500000000001</v>
      </c>
      <c r="J6649">
        <v>0.36536400000000002</v>
      </c>
      <c r="K6649">
        <v>5.1486999999999998E-2</v>
      </c>
      <c r="L6649">
        <v>-7.3263999999999996E-2</v>
      </c>
      <c r="M6649" s="16">
        <f>Sinusoidal!I6657-Model!I6649</f>
        <v>1.1037455582093569E-3</v>
      </c>
      <c r="N6649" s="17">
        <f>Sinusoidal!J6657-Model!J6649</f>
        <v>1.3409319875997139E-3</v>
      </c>
      <c r="O6649" s="18">
        <f>Sinusoidal!K6657-Model!K6649</f>
        <v>2.0314886431352999E-3</v>
      </c>
      <c r="P6649" s="18">
        <f>Sinusoidal!L6657-Model!L6649</f>
        <v>1.3302253783299689E-4</v>
      </c>
    </row>
    <row r="6650" spans="1:16">
      <c r="A6650">
        <v>2458143.5798599999</v>
      </c>
      <c r="B6650" s="7">
        <f t="shared" si="105"/>
        <v>43125.07985999994</v>
      </c>
      <c r="C6650">
        <v>0.84339500000000001</v>
      </c>
      <c r="D6650">
        <v>-3.3591999999999997E-2</v>
      </c>
      <c r="E6650">
        <v>-2.9853999999999999E-2</v>
      </c>
      <c r="F6650" s="16">
        <f>Sinusoidal!I6658-Model!C6650</f>
        <v>9.0460114035287309E-2</v>
      </c>
      <c r="G6650" s="17">
        <f>Sinusoidal!J6658-Model!D6650</f>
        <v>0.42058905108178979</v>
      </c>
      <c r="H6650" s="18">
        <f>Sinusoidal!K6658-Model!E6650</f>
        <v>9.9257908892152996E-2</v>
      </c>
      <c r="I6650">
        <v>0.93323</v>
      </c>
      <c r="J6650">
        <v>0.38594699999999998</v>
      </c>
      <c r="K6650">
        <v>6.7549999999999999E-2</v>
      </c>
      <c r="L6650">
        <v>-7.0546999999999999E-2</v>
      </c>
      <c r="M6650" s="16">
        <f>Sinusoidal!I6658-Model!I6650</f>
        <v>6.251140352873108E-4</v>
      </c>
      <c r="N6650" s="17">
        <f>Sinusoidal!J6658-Model!J6650</f>
        <v>1.0500510817897935E-3</v>
      </c>
      <c r="O6650" s="18">
        <f>Sinusoidal!K6658-Model!K6650</f>
        <v>1.8539088921530056E-3</v>
      </c>
      <c r="P6650" s="18">
        <f>Sinusoidal!L6658-Model!L6650</f>
        <v>1.7940994521449538E-4</v>
      </c>
    </row>
    <row r="6651" spans="1:16">
      <c r="A6651">
        <v>2458143.5833319998</v>
      </c>
      <c r="B6651" s="7">
        <f t="shared" si="105"/>
        <v>43125.083331999835</v>
      </c>
      <c r="C6651">
        <v>0.85336299999999998</v>
      </c>
      <c r="D6651">
        <v>-2.2825000000000002E-2</v>
      </c>
      <c r="E6651">
        <v>-3.0258E-2</v>
      </c>
      <c r="F6651" s="16">
        <f>Sinusoidal!I6659-Model!C6651</f>
        <v>8.6051444109654707E-2</v>
      </c>
      <c r="G6651" s="17">
        <f>Sinusoidal!J6659-Model!D6651</f>
        <v>0.42885974117755188</v>
      </c>
      <c r="H6651" s="18">
        <f>Sinusoidal!K6659-Model!E6651</f>
        <v>0.11532236030567203</v>
      </c>
      <c r="I6651">
        <v>0.93926500000000002</v>
      </c>
      <c r="J6651">
        <v>0.40526000000000001</v>
      </c>
      <c r="K6651">
        <v>8.3392999999999995E-2</v>
      </c>
      <c r="L6651">
        <v>-6.7598000000000005E-2</v>
      </c>
      <c r="M6651" s="16">
        <f>Sinusoidal!I6659-Model!I6651</f>
        <v>1.4944410965467281E-4</v>
      </c>
      <c r="N6651" s="17">
        <f>Sinusoidal!J6659-Model!J6651</f>
        <v>7.7474117755188532E-4</v>
      </c>
      <c r="O6651" s="18">
        <f>Sinusoidal!K6659-Model!K6651</f>
        <v>1.67136030567204E-3</v>
      </c>
      <c r="P6651" s="18">
        <f>Sinusoidal!L6659-Model!L6651</f>
        <v>2.2188990592415803E-4</v>
      </c>
    </row>
    <row r="6652" spans="1:16">
      <c r="A6652">
        <v>2458143.5868040002</v>
      </c>
      <c r="B6652" s="7">
        <f t="shared" si="105"/>
        <v>43125.086804000195</v>
      </c>
      <c r="C6652">
        <v>0.860514</v>
      </c>
      <c r="D6652">
        <v>-1.1929E-2</v>
      </c>
      <c r="E6652">
        <v>-3.0535E-2</v>
      </c>
      <c r="F6652" s="16">
        <f>Sinusoidal!I6660-Model!C6652</f>
        <v>8.1414715528099313E-2</v>
      </c>
      <c r="G6652" s="17">
        <f>Sinusoidal!J6660-Model!D6652</f>
        <v>0.43568529268191286</v>
      </c>
      <c r="H6652" s="18">
        <f>Sinusoidal!K6660-Model!E6652</f>
        <v>0.13098408041841189</v>
      </c>
      <c r="I6652">
        <v>0.94225199999999998</v>
      </c>
      <c r="J6652">
        <v>0.42323899999999998</v>
      </c>
      <c r="K6652">
        <v>9.8962999999999995E-2</v>
      </c>
      <c r="L6652">
        <v>-6.4423999999999995E-2</v>
      </c>
      <c r="M6652" s="16">
        <f>Sinusoidal!I6660-Model!I6652</f>
        <v>-3.2328447190066445E-4</v>
      </c>
      <c r="N6652" s="17">
        <f>Sinusoidal!J6660-Model!J6652</f>
        <v>5.1729268191286204E-4</v>
      </c>
      <c r="O6652" s="18">
        <f>Sinusoidal!K6660-Model!K6652</f>
        <v>1.4860804184119031E-3</v>
      </c>
      <c r="P6652" s="18">
        <f>Sinusoidal!L6660-Model!L6652</f>
        <v>2.577657072917322E-4</v>
      </c>
    </row>
    <row r="6653" spans="1:16">
      <c r="A6653">
        <v>2458143.5902760001</v>
      </c>
      <c r="B6653" s="7">
        <f t="shared" si="105"/>
        <v>43125.09027600009</v>
      </c>
      <c r="C6653">
        <v>0.86483100000000002</v>
      </c>
      <c r="D6653">
        <v>-9.4499999999999998E-4</v>
      </c>
      <c r="E6653">
        <v>-3.0685E-2</v>
      </c>
      <c r="F6653" s="16">
        <f>Sinusoidal!I6661-Model!C6653</f>
        <v>7.6558778422370244E-2</v>
      </c>
      <c r="G6653" s="17">
        <f>Sinusoidal!J6661-Model!D6653</f>
        <v>0.44104926219046081</v>
      </c>
      <c r="H6653" s="18">
        <f>Sinusoidal!K6661-Model!E6653</f>
        <v>0.1461932005324226</v>
      </c>
      <c r="I6653">
        <v>0.94218000000000002</v>
      </c>
      <c r="J6653">
        <v>0.43982599999999999</v>
      </c>
      <c r="K6653">
        <v>0.114208</v>
      </c>
      <c r="L6653">
        <v>-6.1037000000000001E-2</v>
      </c>
      <c r="M6653" s="16">
        <f>Sinusoidal!I6661-Model!I6653</f>
        <v>-7.902215776297572E-4</v>
      </c>
      <c r="N6653" s="17">
        <f>Sinusoidal!J6661-Model!J6653</f>
        <v>2.7826219046084288E-4</v>
      </c>
      <c r="O6653" s="18">
        <f>Sinusoidal!K6661-Model!K6653</f>
        <v>1.3002005324225935E-3</v>
      </c>
      <c r="P6653" s="18">
        <f>Sinusoidal!L6661-Model!L6653</f>
        <v>2.8863271890371828E-4</v>
      </c>
    </row>
    <row r="6654" spans="1:16">
      <c r="A6654">
        <v>2458143.5937490002</v>
      </c>
      <c r="B6654" s="7">
        <f t="shared" si="105"/>
        <v>43125.093749000225</v>
      </c>
      <c r="C6654">
        <v>0.86631100000000005</v>
      </c>
      <c r="D6654">
        <v>1.0083E-2</v>
      </c>
      <c r="E6654">
        <v>-3.0705E-2</v>
      </c>
      <c r="F6654" s="16">
        <f>Sinusoidal!I6662-Model!C6654</f>
        <v>7.1488379726537987E-2</v>
      </c>
      <c r="G6654" s="17">
        <f>Sinusoidal!J6662-Model!D6654</f>
        <v>0.44494265868696109</v>
      </c>
      <c r="H6654" s="18">
        <f>Sinusoidal!K6662-Model!E6654</f>
        <v>0.16089790736370432</v>
      </c>
      <c r="I6654">
        <v>0.939052</v>
      </c>
      <c r="J6654">
        <v>0.45496599999999998</v>
      </c>
      <c r="K6654">
        <v>0.129077</v>
      </c>
      <c r="L6654">
        <v>-5.7446999999999998E-2</v>
      </c>
      <c r="M6654" s="16">
        <f>Sinusoidal!I6662-Model!I6654</f>
        <v>-1.2526202734619574E-3</v>
      </c>
      <c r="N6654" s="17">
        <f>Sinusoidal!J6662-Model!J6654</f>
        <v>5.9658686961117091E-5</v>
      </c>
      <c r="O6654" s="18">
        <f>Sinusoidal!K6662-Model!K6654</f>
        <v>1.115907363704316E-3</v>
      </c>
      <c r="P6654" s="18">
        <f>Sinusoidal!L6662-Model!L6654</f>
        <v>3.1341211863445545E-4</v>
      </c>
    </row>
    <row r="6655" spans="1:16">
      <c r="A6655">
        <v>2458143.5972210001</v>
      </c>
      <c r="B6655" s="7">
        <f t="shared" si="105"/>
        <v>43125.09722100012</v>
      </c>
      <c r="C6655">
        <v>0.86495599999999995</v>
      </c>
      <c r="D6655">
        <v>2.1111000000000001E-2</v>
      </c>
      <c r="E6655">
        <v>-3.0596000000000002E-2</v>
      </c>
      <c r="F6655" s="16">
        <f>Sinusoidal!I6663-Model!C6655</f>
        <v>6.6213157514408261E-2</v>
      </c>
      <c r="G6655" s="17">
        <f>Sinusoidal!J6663-Model!D6655</f>
        <v>0.4473611153106985</v>
      </c>
      <c r="H6655" s="18">
        <f>Sinusoidal!K6663-Model!E6655</f>
        <v>0.17505160126767005</v>
      </c>
      <c r="I6655">
        <v>0.93287900000000001</v>
      </c>
      <c r="J6655">
        <v>0.46861000000000003</v>
      </c>
      <c r="K6655">
        <v>0.14352000000000001</v>
      </c>
      <c r="L6655">
        <v>-5.3665999999999998E-2</v>
      </c>
      <c r="M6655" s="16">
        <f>Sinusoidal!I6663-Model!I6655</f>
        <v>-1.709842485591806E-3</v>
      </c>
      <c r="N6655" s="17">
        <f>Sinusoidal!J6663-Model!J6655</f>
        <v>-1.378846893015373E-4</v>
      </c>
      <c r="O6655" s="18">
        <f>Sinusoidal!K6663-Model!K6655</f>
        <v>9.3560126767003315E-4</v>
      </c>
      <c r="P6655" s="18">
        <f>Sinusoidal!L6663-Model!L6655</f>
        <v>3.3238680401328352E-4</v>
      </c>
    </row>
    <row r="6656" spans="1:16">
      <c r="A6656">
        <v>2458143.600693</v>
      </c>
      <c r="B6656" s="7">
        <f t="shared" si="105"/>
        <v>43125.100693000015</v>
      </c>
      <c r="C6656">
        <v>0.86078200000000005</v>
      </c>
      <c r="D6656">
        <v>3.2097000000000001E-2</v>
      </c>
      <c r="E6656">
        <v>-3.0355E-2</v>
      </c>
      <c r="F6656" s="16">
        <f>Sinusoidal!I6664-Model!C6656</f>
        <v>6.0738603275335756E-2</v>
      </c>
      <c r="G6656" s="17">
        <f>Sinusoidal!J6664-Model!D6656</f>
        <v>0.44830304613496597</v>
      </c>
      <c r="H6656" s="18">
        <f>Sinusoidal!K6664-Model!E6656</f>
        <v>0.188605050530751</v>
      </c>
      <c r="I6656">
        <v>0.92367999999999995</v>
      </c>
      <c r="J6656">
        <v>0.48071399999999997</v>
      </c>
      <c r="K6656">
        <v>0.15748899999999999</v>
      </c>
      <c r="L6656">
        <v>-4.9706E-2</v>
      </c>
      <c r="M6656" s="16">
        <f>Sinusoidal!I6664-Model!I6656</f>
        <v>-2.1593967246641421E-3</v>
      </c>
      <c r="N6656" s="17">
        <f>Sinusoidal!J6664-Model!J6656</f>
        <v>-3.1395386503402234E-4</v>
      </c>
      <c r="O6656" s="18">
        <f>Sinusoidal!K6664-Model!K6656</f>
        <v>7.6105053075101181E-4</v>
      </c>
      <c r="P6656" s="18">
        <f>Sinusoidal!L6664-Model!L6656</f>
        <v>3.4523937256309561E-4</v>
      </c>
    </row>
    <row r="6657" spans="1:16">
      <c r="A6657">
        <v>2458143.6041649999</v>
      </c>
      <c r="B6657" s="7">
        <f t="shared" si="105"/>
        <v>43125.10416499991</v>
      </c>
      <c r="C6657">
        <v>0.85381300000000004</v>
      </c>
      <c r="D6657">
        <v>4.2994999999999998E-2</v>
      </c>
      <c r="E6657">
        <v>-2.9984E-2</v>
      </c>
      <c r="F6657" s="16">
        <f>Sinusoidal!I6665-Model!C6657</f>
        <v>5.5071992250820045E-2</v>
      </c>
      <c r="G6657" s="17">
        <f>Sinusoidal!J6665-Model!D6657</f>
        <v>0.44777578744829422</v>
      </c>
      <c r="H6657" s="18">
        <f>Sinusoidal!K6665-Model!E6657</f>
        <v>0.20151554122778964</v>
      </c>
      <c r="I6657">
        <v>0.91148600000000002</v>
      </c>
      <c r="J6657">
        <v>0.49123899999999998</v>
      </c>
      <c r="K6657">
        <v>0.17093700000000001</v>
      </c>
      <c r="L6657">
        <v>-4.5581000000000003E-2</v>
      </c>
      <c r="M6657" s="16">
        <f>Sinusoidal!I6665-Model!I6657</f>
        <v>-2.6010077491799288E-3</v>
      </c>
      <c r="N6657" s="17">
        <f>Sinusoidal!J6665-Model!J6657</f>
        <v>-4.6821255170576004E-4</v>
      </c>
      <c r="O6657" s="18">
        <f>Sinusoidal!K6665-Model!K6657</f>
        <v>5.9454122778962448E-4</v>
      </c>
      <c r="P6657" s="18">
        <f>Sinusoidal!L6665-Model!L6657</f>
        <v>3.5309204793934623E-4</v>
      </c>
    </row>
    <row r="6658" spans="1:16">
      <c r="A6658">
        <v>2458143.607638</v>
      </c>
      <c r="B6658" s="7">
        <f t="shared" si="105"/>
        <v>43125.107638000045</v>
      </c>
      <c r="C6658">
        <v>0.84408000000000005</v>
      </c>
      <c r="D6658">
        <v>5.3762999999999998E-2</v>
      </c>
      <c r="E6658">
        <v>-2.9482999999999999E-2</v>
      </c>
      <c r="F6658" s="16">
        <f>Sinusoidal!I6666-Model!C6658</f>
        <v>4.9223282057577089E-2</v>
      </c>
      <c r="G6658" s="17">
        <f>Sinusoidal!J6666-Model!D6658</f>
        <v>0.44578772308072773</v>
      </c>
      <c r="H6658" s="18">
        <f>Sinusoidal!K6666-Model!E6658</f>
        <v>0.21374002215973747</v>
      </c>
      <c r="I6658">
        <v>0.89633799999999997</v>
      </c>
      <c r="J6658">
        <v>0.50015299999999996</v>
      </c>
      <c r="K6658">
        <v>0.18382000000000001</v>
      </c>
      <c r="L6658">
        <v>-4.1304E-2</v>
      </c>
      <c r="M6658" s="16">
        <f>Sinusoidal!I6666-Model!I6658</f>
        <v>-3.0347179424228266E-3</v>
      </c>
      <c r="N6658" s="17">
        <f>Sinusoidal!J6666-Model!J6658</f>
        <v>-6.022769192722266E-4</v>
      </c>
      <c r="O6658" s="18">
        <f>Sinusoidal!K6666-Model!K6658</f>
        <v>4.3702215973745462E-4</v>
      </c>
      <c r="P6658" s="18">
        <f>Sinusoidal!L6666-Model!L6658</f>
        <v>3.5554842252256275E-4</v>
      </c>
    </row>
    <row r="6659" spans="1:16">
      <c r="A6659">
        <v>2458143.6111099999</v>
      </c>
      <c r="B6659" s="7">
        <f t="shared" si="105"/>
        <v>43125.11110999994</v>
      </c>
      <c r="C6659">
        <v>0.83162800000000003</v>
      </c>
      <c r="D6659">
        <v>6.4360000000000001E-2</v>
      </c>
      <c r="E6659">
        <v>-2.8853E-2</v>
      </c>
      <c r="F6659" s="16">
        <f>Sinusoidal!I6667-Model!C6659</f>
        <v>4.3197979925686525E-2</v>
      </c>
      <c r="G6659" s="17">
        <f>Sinusoidal!J6667-Model!D6659</f>
        <v>0.44235139336875229</v>
      </c>
      <c r="H6659" s="18">
        <f>Sinusoidal!K6667-Model!E6659</f>
        <v>0.22523824440171181</v>
      </c>
      <c r="I6659">
        <v>0.87828499999999998</v>
      </c>
      <c r="J6659">
        <v>0.50742600000000004</v>
      </c>
      <c r="K6659">
        <v>0.19609499999999999</v>
      </c>
      <c r="L6659">
        <v>-3.6888999999999998E-2</v>
      </c>
      <c r="M6659" s="16">
        <f>Sinusoidal!I6667-Model!I6659</f>
        <v>-3.4590200743134236E-3</v>
      </c>
      <c r="N6659" s="17">
        <f>Sinusoidal!J6667-Model!J6659</f>
        <v>-7.1460663124778279E-4</v>
      </c>
      <c r="O6659" s="18">
        <f>Sinusoidal!K6667-Model!K6659</f>
        <v>2.9024440171182553E-4</v>
      </c>
      <c r="P6659" s="18">
        <f>Sinusoidal!L6667-Model!L6659</f>
        <v>3.5273688112758689E-4</v>
      </c>
    </row>
    <row r="6660" spans="1:16">
      <c r="A6660">
        <v>2458143.6145819998</v>
      </c>
      <c r="B6660" s="7">
        <f t="shared" ref="B6660:B6723" si="106">A6660-2415018.5</f>
        <v>43125.114581999835</v>
      </c>
      <c r="C6660">
        <v>0.81650699999999998</v>
      </c>
      <c r="D6660">
        <v>7.4742000000000003E-2</v>
      </c>
      <c r="E6660">
        <v>-2.8094999999999998E-2</v>
      </c>
      <c r="F6660" s="16">
        <f>Sinusoidal!I6668-Model!C6660</f>
        <v>3.7005978982362686E-2</v>
      </c>
      <c r="G6660" s="17">
        <f>Sinusoidal!J6668-Model!D6660</f>
        <v>0.43748758740562876</v>
      </c>
      <c r="H6660" s="18">
        <f>Sinusoidal!K6668-Model!E6660</f>
        <v>0.23597189500897056</v>
      </c>
      <c r="I6660">
        <v>0.85738700000000001</v>
      </c>
      <c r="J6660">
        <v>0.51303699999999997</v>
      </c>
      <c r="K6660">
        <v>0.20772199999999999</v>
      </c>
      <c r="L6660">
        <v>-3.2350999999999998E-2</v>
      </c>
      <c r="M6660" s="16">
        <f>Sinusoidal!I6668-Model!I6660</f>
        <v>-3.8740210176373413E-3</v>
      </c>
      <c r="N6660" s="17">
        <f>Sinusoidal!J6668-Model!J6660</f>
        <v>-8.0741259437122626E-4</v>
      </c>
      <c r="O6660" s="18">
        <f>Sinusoidal!K6668-Model!K6660</f>
        <v>1.5489500897056252E-4</v>
      </c>
      <c r="P6660" s="18">
        <f>Sinusoidal!L6668-Model!L6660</f>
        <v>3.4535556503203363E-4</v>
      </c>
    </row>
    <row r="6661" spans="1:16">
      <c r="A6661">
        <v>2458143.6180540002</v>
      </c>
      <c r="B6661" s="7">
        <f t="shared" si="106"/>
        <v>43125.118054000195</v>
      </c>
      <c r="C6661">
        <v>0.79877799999999999</v>
      </c>
      <c r="D6661">
        <v>8.4871000000000002E-2</v>
      </c>
      <c r="E6661">
        <v>-2.7213000000000001E-2</v>
      </c>
      <c r="F6661" s="16">
        <f>Sinusoidal!I6669-Model!C6661</f>
        <v>3.0655364111719874E-2</v>
      </c>
      <c r="G6661" s="17">
        <f>Sinusoidal!J6669-Model!D6661</f>
        <v>0.43121641827826707</v>
      </c>
      <c r="H6661" s="18">
        <f>Sinusoidal!K6669-Model!E6661</f>
        <v>0.24590772444764514</v>
      </c>
      <c r="I6661">
        <v>0.83371300000000004</v>
      </c>
      <c r="J6661">
        <v>0.51696900000000001</v>
      </c>
      <c r="K6661">
        <v>0.21866099999999999</v>
      </c>
      <c r="L6661">
        <v>-2.7705E-2</v>
      </c>
      <c r="M6661" s="16">
        <f>Sinusoidal!I6669-Model!I6661</f>
        <v>-4.2796358882801755E-3</v>
      </c>
      <c r="N6661" s="17">
        <f>Sinusoidal!J6669-Model!J6661</f>
        <v>-8.8158172173291582E-4</v>
      </c>
      <c r="O6661" s="18">
        <f>Sinusoidal!K6669-Model!K6661</f>
        <v>3.3724447645128164E-5</v>
      </c>
      <c r="P6661" s="18">
        <f>Sinusoidal!L6669-Model!L6661</f>
        <v>3.3371873065742019E-4</v>
      </c>
    </row>
    <row r="6662" spans="1:16">
      <c r="A6662">
        <v>2458143.6215260001</v>
      </c>
      <c r="B6662" s="7">
        <f t="shared" si="106"/>
        <v>43125.12152600009</v>
      </c>
      <c r="C6662">
        <v>0.77851000000000004</v>
      </c>
      <c r="D6662">
        <v>9.4708000000000001E-2</v>
      </c>
      <c r="E6662">
        <v>-2.6207000000000001E-2</v>
      </c>
      <c r="F6662" s="16">
        <f>Sinusoidal!I6670-Model!C6662</f>
        <v>2.4155188020078544E-2</v>
      </c>
      <c r="G6662" s="17">
        <f>Sinusoidal!J6670-Model!D6662</f>
        <v>0.42356438104663097</v>
      </c>
      <c r="H6662" s="18">
        <f>Sinusoidal!K6670-Model!E6662</f>
        <v>0.25501066733696953</v>
      </c>
      <c r="I6662">
        <v>0.80733900000000003</v>
      </c>
      <c r="J6662">
        <v>0.51921099999999998</v>
      </c>
      <c r="K6662">
        <v>0.228878</v>
      </c>
      <c r="L6662">
        <v>-2.2966E-2</v>
      </c>
      <c r="M6662" s="16">
        <f>Sinusoidal!I6670-Model!I6662</f>
        <v>-4.6738119799214495E-3</v>
      </c>
      <c r="N6662" s="17">
        <f>Sinusoidal!J6670-Model!J6662</f>
        <v>-9.3861895336899703E-4</v>
      </c>
      <c r="O6662" s="18">
        <f>Sinusoidal!K6670-Model!K6662</f>
        <v>-7.4332663030446389E-5</v>
      </c>
      <c r="P6662" s="18">
        <f>Sinusoidal!L6670-Model!L6662</f>
        <v>3.1780435256525616E-4</v>
      </c>
    </row>
    <row r="6663" spans="1:16">
      <c r="A6663">
        <v>2458143.6249990002</v>
      </c>
      <c r="B6663" s="7">
        <f t="shared" si="106"/>
        <v>43125.124999000225</v>
      </c>
      <c r="C6663">
        <v>0.75577899999999998</v>
      </c>
      <c r="D6663">
        <v>0.104214</v>
      </c>
      <c r="E6663">
        <v>-2.5082E-2</v>
      </c>
      <c r="F6663" s="16">
        <f>Sinusoidal!I6671-Model!C6663</f>
        <v>1.7516218232435432E-2</v>
      </c>
      <c r="G6663" s="17">
        <f>Sinusoidal!J6671-Model!D6663</f>
        <v>0.4145633932777979</v>
      </c>
      <c r="H6663" s="18">
        <f>Sinusoidal!K6671-Model!E6663</f>
        <v>0.26325295611176369</v>
      </c>
      <c r="I6663">
        <v>0.77835200000000004</v>
      </c>
      <c r="J6663">
        <v>0.51975700000000002</v>
      </c>
      <c r="K6663">
        <v>0.238339</v>
      </c>
      <c r="L6663">
        <v>-1.8148999999999998E-2</v>
      </c>
      <c r="M6663" s="16">
        <f>Sinusoidal!I6671-Model!I6663</f>
        <v>-5.0567817675646332E-3</v>
      </c>
      <c r="N6663" s="17">
        <f>Sinusoidal!J6671-Model!J6663</f>
        <v>-9.7960672220209766E-4</v>
      </c>
      <c r="O6663" s="18">
        <f>Sinusoidal!K6671-Model!K6663</f>
        <v>-1.6804388823629668E-4</v>
      </c>
      <c r="P6663" s="18">
        <f>Sinusoidal!L6671-Model!L6663</f>
        <v>2.973028165197851E-4</v>
      </c>
    </row>
    <row r="6664" spans="1:16">
      <c r="A6664">
        <v>2458143.6284710001</v>
      </c>
      <c r="B6664" s="7">
        <f t="shared" si="106"/>
        <v>43125.12847100012</v>
      </c>
      <c r="C6664">
        <v>0.73067199999999999</v>
      </c>
      <c r="D6664">
        <v>0.113355</v>
      </c>
      <c r="E6664">
        <v>-2.3841999999999999E-2</v>
      </c>
      <c r="F6664" s="16">
        <f>Sinusoidal!I6672-Model!C6664</f>
        <v>1.0746655840609409E-2</v>
      </c>
      <c r="G6664" s="17">
        <f>Sinusoidal!J6672-Model!D6664</f>
        <v>0.40424581800325177</v>
      </c>
      <c r="H6664" s="18">
        <f>Sinusoidal!K6672-Model!E6664</f>
        <v>0.27060822723657746</v>
      </c>
      <c r="I6664">
        <v>0.74684600000000001</v>
      </c>
      <c r="J6664">
        <v>0.51860799999999996</v>
      </c>
      <c r="K6664">
        <v>0.24701400000000001</v>
      </c>
      <c r="L6664">
        <v>-1.3272000000000001E-2</v>
      </c>
      <c r="M6664" s="16">
        <f>Sinusoidal!I6672-Model!I6664</f>
        <v>-5.4273441593906124E-3</v>
      </c>
      <c r="N6664" s="17">
        <f>Sinusoidal!J6672-Model!J6664</f>
        <v>-1.0071819967482076E-3</v>
      </c>
      <c r="O6664" s="18">
        <f>Sinusoidal!K6672-Model!K6664</f>
        <v>-2.4777276342252685E-4</v>
      </c>
      <c r="P6664" s="18">
        <f>Sinusoidal!L6672-Model!L6664</f>
        <v>2.7466654470613069E-4</v>
      </c>
    </row>
    <row r="6665" spans="1:16">
      <c r="A6665">
        <v>2458143.631943</v>
      </c>
      <c r="B6665" s="7">
        <f t="shared" si="106"/>
        <v>43125.131943000015</v>
      </c>
      <c r="C6665">
        <v>0.70328000000000002</v>
      </c>
      <c r="D6665">
        <v>0.122097</v>
      </c>
      <c r="E6665">
        <v>-2.2488999999999999E-2</v>
      </c>
      <c r="F6665" s="16">
        <f>Sinusoidal!I6673-Model!C6665</f>
        <v>3.8588269142331155E-3</v>
      </c>
      <c r="G6665" s="17">
        <f>Sinusoidal!J6673-Model!D6665</f>
        <v>0.39264946902503717</v>
      </c>
      <c r="H6665" s="18">
        <f>Sinusoidal!K6673-Model!E6665</f>
        <v>0.27705061962740291</v>
      </c>
      <c r="I6665">
        <v>0.71292500000000003</v>
      </c>
      <c r="J6665">
        <v>0.51576900000000003</v>
      </c>
      <c r="K6665">
        <v>0.25487300000000002</v>
      </c>
      <c r="L6665">
        <v>-8.3499999999999998E-3</v>
      </c>
      <c r="M6665" s="16">
        <f>Sinusoidal!I6673-Model!I6665</f>
        <v>-5.7861730857668991E-3</v>
      </c>
      <c r="N6665" s="17">
        <f>Sinusoidal!J6673-Model!J6665</f>
        <v>-1.0225309749628542E-3</v>
      </c>
      <c r="O6665" s="18">
        <f>Sinusoidal!K6673-Model!K6665</f>
        <v>-3.1138037259709206E-4</v>
      </c>
      <c r="P6665" s="18">
        <f>Sinusoidal!L6673-Model!L6665</f>
        <v>2.4916039233613581E-4</v>
      </c>
    </row>
    <row r="6666" spans="1:16">
      <c r="A6666">
        <v>2458143.6354149999</v>
      </c>
      <c r="B6666" s="7">
        <f t="shared" si="106"/>
        <v>43125.13541499991</v>
      </c>
      <c r="C6666">
        <v>0.67370399999999997</v>
      </c>
      <c r="D6666">
        <v>0.130409</v>
      </c>
      <c r="E6666">
        <v>-2.103E-2</v>
      </c>
      <c r="F6666" s="16">
        <f>Sinusoidal!I6674-Model!C6666</f>
        <v>-3.1371524249580451E-3</v>
      </c>
      <c r="G6666" s="17">
        <f>Sinusoidal!J6674-Model!D6666</f>
        <v>0.37981459855351996</v>
      </c>
      <c r="H6666" s="18">
        <f>Sinusoidal!K6674-Model!E6666</f>
        <v>0.28256186496181829</v>
      </c>
      <c r="I6666">
        <v>0.67669800000000002</v>
      </c>
      <c r="J6666">
        <v>0.51125200000000004</v>
      </c>
      <c r="K6666">
        <v>0.26189299999999999</v>
      </c>
      <c r="L6666">
        <v>-3.3999999999999998E-3</v>
      </c>
      <c r="M6666" s="16">
        <f>Sinusoidal!I6674-Model!I6666</f>
        <v>-6.1311524249580973E-3</v>
      </c>
      <c r="N6666" s="17">
        <f>Sinusoidal!J6674-Model!J6666</f>
        <v>-1.0284014464800872E-3</v>
      </c>
      <c r="O6666" s="18">
        <f>Sinusoidal!K6674-Model!K6666</f>
        <v>-3.6113503818169246E-4</v>
      </c>
      <c r="P6666" s="18">
        <f>Sinusoidal!L6674-Model!L6666</f>
        <v>2.2191265224291755E-4</v>
      </c>
    </row>
    <row r="6667" spans="1:16">
      <c r="A6667">
        <v>2458143.638888</v>
      </c>
      <c r="B6667" s="7">
        <f t="shared" si="106"/>
        <v>43125.138888000045</v>
      </c>
      <c r="C6667">
        <v>0.64205100000000004</v>
      </c>
      <c r="D6667">
        <v>0.138261</v>
      </c>
      <c r="E6667">
        <v>-1.9467999999999999E-2</v>
      </c>
      <c r="F6667" s="16">
        <f>Sinusoidal!I6675-Model!C6667</f>
        <v>-1.0229736179528603E-2</v>
      </c>
      <c r="G6667" s="17">
        <f>Sinusoidal!J6675-Model!D6667</f>
        <v>0.36578586721688966</v>
      </c>
      <c r="H6667" s="18">
        <f>Sinusoidal!K6675-Model!E6667</f>
        <v>0.28712236958477572</v>
      </c>
      <c r="I6667">
        <v>0.63828399999999996</v>
      </c>
      <c r="J6667">
        <v>0.50507500000000005</v>
      </c>
      <c r="K6667">
        <v>0.26805099999999998</v>
      </c>
      <c r="L6667">
        <v>1.5629999999999999E-3</v>
      </c>
      <c r="M6667" s="16">
        <f>Sinusoidal!I6675-Model!I6667</f>
        <v>-6.4627361795285276E-3</v>
      </c>
      <c r="N6667" s="17">
        <f>Sinusoidal!J6675-Model!J6667</f>
        <v>-1.0281327831104248E-3</v>
      </c>
      <c r="O6667" s="18">
        <f>Sinusoidal!K6675-Model!K6667</f>
        <v>-3.966304152242528E-4</v>
      </c>
      <c r="P6667" s="18">
        <f>Sinusoidal!L6675-Model!L6667</f>
        <v>1.9196650209039878E-4</v>
      </c>
    </row>
    <row r="6668" spans="1:16">
      <c r="A6668">
        <v>2458143.6423599999</v>
      </c>
      <c r="B6668" s="7">
        <f t="shared" si="106"/>
        <v>43125.14235999994</v>
      </c>
      <c r="C6668">
        <v>0.608433</v>
      </c>
      <c r="D6668">
        <v>0.14562700000000001</v>
      </c>
      <c r="E6668">
        <v>-1.7809999999999999E-2</v>
      </c>
      <c r="F6668" s="16">
        <f>Sinusoidal!I6676-Model!C6668</f>
        <v>-1.7405332736606383E-2</v>
      </c>
      <c r="G6668" s="17">
        <f>Sinusoidal!J6676-Model!D6668</f>
        <v>0.35060929653955414</v>
      </c>
      <c r="H6668" s="18">
        <f>Sinusoidal!K6676-Model!E6668</f>
        <v>0.29071928774468486</v>
      </c>
      <c r="I6668">
        <v>0.59780800000000001</v>
      </c>
      <c r="J6668">
        <v>0.49725900000000001</v>
      </c>
      <c r="K6668">
        <v>0.27332800000000002</v>
      </c>
      <c r="L6668">
        <v>6.5199999999999998E-3</v>
      </c>
      <c r="M6668" s="16">
        <f>Sinusoidal!I6676-Model!I6668</f>
        <v>-6.780332736606387E-3</v>
      </c>
      <c r="N6668" s="17">
        <f>Sinusoidal!J6676-Model!J6668</f>
        <v>-1.0227034604458618E-3</v>
      </c>
      <c r="O6668" s="18">
        <f>Sinusoidal!K6676-Model!K6668</f>
        <v>-4.1871225531514566E-4</v>
      </c>
      <c r="P6668" s="18">
        <f>Sinusoidal!L6676-Model!L6668</f>
        <v>1.6233172752768039E-4</v>
      </c>
    </row>
    <row r="6669" spans="1:16">
      <c r="A6669">
        <v>2458143.6458319998</v>
      </c>
      <c r="B6669" s="7">
        <f t="shared" si="106"/>
        <v>43125.145831999835</v>
      </c>
      <c r="C6669">
        <v>0.57296800000000003</v>
      </c>
      <c r="D6669">
        <v>0.15248200000000001</v>
      </c>
      <c r="E6669">
        <v>-1.6062E-2</v>
      </c>
      <c r="F6669" s="16">
        <f>Sinusoidal!I6677-Model!C6669</f>
        <v>-2.4649711965898824E-2</v>
      </c>
      <c r="G6669" s="17">
        <f>Sinusoidal!J6677-Model!D6669</f>
        <v>0.33433520404351619</v>
      </c>
      <c r="H6669" s="18">
        <f>Sinusoidal!K6677-Model!E6669</f>
        <v>0.2933415859222796</v>
      </c>
      <c r="I6669">
        <v>0.55540100000000003</v>
      </c>
      <c r="J6669">
        <v>0.48783199999999999</v>
      </c>
      <c r="K6669">
        <v>0.27770699999999998</v>
      </c>
      <c r="L6669">
        <v>1.1457E-2</v>
      </c>
      <c r="M6669" s="16">
        <f>Sinusoidal!I6677-Model!I6669</f>
        <v>-7.0827119658988247E-3</v>
      </c>
      <c r="N6669" s="17">
        <f>Sinusoidal!J6677-Model!J6669</f>
        <v>-1.0147959564837938E-3</v>
      </c>
      <c r="O6669" s="18">
        <f>Sinusoidal!K6677-Model!K6669</f>
        <v>-4.2741407772040052E-4</v>
      </c>
      <c r="P6669" s="18">
        <f>Sinusoidal!L6677-Model!L6669</f>
        <v>1.3103655355245838E-4</v>
      </c>
    </row>
    <row r="6670" spans="1:16">
      <c r="A6670">
        <v>2458143.6493040002</v>
      </c>
      <c r="B6670" s="7">
        <f t="shared" si="106"/>
        <v>43125.149304000195</v>
      </c>
      <c r="C6670">
        <v>0.53578300000000001</v>
      </c>
      <c r="D6670">
        <v>0.158804</v>
      </c>
      <c r="E6670">
        <v>-1.423E-2</v>
      </c>
      <c r="F6670" s="16">
        <f>Sinusoidal!I6678-Model!C6670</f>
        <v>-3.1951433836334475E-2</v>
      </c>
      <c r="G6670" s="17">
        <f>Sinusoidal!J6678-Model!D6670</f>
        <v>0.31701612118302175</v>
      </c>
      <c r="H6670" s="18">
        <f>Sinusoidal!K6678-Model!E6670</f>
        <v>0.29498109804382111</v>
      </c>
      <c r="I6670">
        <v>0.51120100000000002</v>
      </c>
      <c r="J6670">
        <v>0.476827</v>
      </c>
      <c r="K6670">
        <v>0.28117599999999998</v>
      </c>
      <c r="L6670">
        <v>1.6355999999999999E-2</v>
      </c>
      <c r="M6670" s="16">
        <f>Sinusoidal!I6678-Model!I6670</f>
        <v>-7.3694338363344825E-3</v>
      </c>
      <c r="N6670" s="17">
        <f>Sinusoidal!J6678-Model!J6670</f>
        <v>-1.0068788169782517E-3</v>
      </c>
      <c r="O6670" s="18">
        <f>Sinusoidal!K6678-Model!K6670</f>
        <v>-4.2490195617889137E-4</v>
      </c>
      <c r="P6670" s="18">
        <f>Sinusoidal!L6678-Model!L6670</f>
        <v>1.0017941613366804E-4</v>
      </c>
    </row>
    <row r="6671" spans="1:16">
      <c r="A6671">
        <v>2458143.6527760001</v>
      </c>
      <c r="B6671" s="7">
        <f t="shared" si="106"/>
        <v>43125.15277600009</v>
      </c>
      <c r="C6671">
        <v>0.497004</v>
      </c>
      <c r="D6671">
        <v>0.164574</v>
      </c>
      <c r="E6671">
        <v>-1.2319999999999999E-2</v>
      </c>
      <c r="F6671" s="16">
        <f>Sinusoidal!I6679-Model!C6671</f>
        <v>-3.9292297161318879E-2</v>
      </c>
      <c r="G6671" s="17">
        <f>Sinusoidal!J6679-Model!D6671</f>
        <v>0.29870669437863889</v>
      </c>
      <c r="H6671" s="18">
        <f>Sinusoidal!K6679-Model!E6671</f>
        <v>0.29563257139959687</v>
      </c>
      <c r="I6671">
        <v>0.46535199999999999</v>
      </c>
      <c r="J6671">
        <v>0.464283</v>
      </c>
      <c r="K6671">
        <v>0.28372399999999998</v>
      </c>
      <c r="L6671">
        <v>2.1201999999999999E-2</v>
      </c>
      <c r="M6671" s="16">
        <f>Sinusoidal!I6679-Model!I6671</f>
        <v>-7.6402971613188653E-3</v>
      </c>
      <c r="N6671" s="17">
        <f>Sinusoidal!J6679-Model!J6671</f>
        <v>-1.0023056213611103E-3</v>
      </c>
      <c r="O6671" s="18">
        <f>Sinusoidal!K6679-Model!K6671</f>
        <v>-4.1142860040310758E-4</v>
      </c>
      <c r="P6671" s="18">
        <f>Sinusoidal!L6679-Model!L6671</f>
        <v>6.8980506200275876E-5</v>
      </c>
    </row>
    <row r="6672" spans="1:16">
      <c r="A6672">
        <v>2458143.6562490002</v>
      </c>
      <c r="B6672" s="7">
        <f t="shared" si="106"/>
        <v>43125.156249000225</v>
      </c>
      <c r="C6672">
        <v>0.45676699999999998</v>
      </c>
      <c r="D6672">
        <v>0.16977500000000001</v>
      </c>
      <c r="E6672">
        <v>-1.0338999999999999E-2</v>
      </c>
      <c r="F6672" s="16">
        <f>Sinusoidal!I6680-Model!C6672</f>
        <v>-4.6658807018824744E-2</v>
      </c>
      <c r="G6672" s="17">
        <f>Sinusoidal!J6680-Model!D6672</f>
        <v>0.27946456947138509</v>
      </c>
      <c r="H6672" s="18">
        <f>Sinusoidal!K6680-Model!E6672</f>
        <v>0.29529470311895806</v>
      </c>
      <c r="I6672">
        <v>0.41800100000000001</v>
      </c>
      <c r="J6672">
        <v>0.45024199999999998</v>
      </c>
      <c r="K6672">
        <v>0.28534399999999999</v>
      </c>
      <c r="L6672">
        <v>2.5977E-2</v>
      </c>
      <c r="M6672" s="16">
        <f>Sinusoidal!I6680-Model!I6672</f>
        <v>-7.8928070188247768E-3</v>
      </c>
      <c r="N6672" s="17">
        <f>Sinusoidal!J6680-Model!J6672</f>
        <v>-1.0024305286148727E-3</v>
      </c>
      <c r="O6672" s="18">
        <f>Sinusoidal!K6680-Model!K6672</f>
        <v>-3.8829688104191629E-4</v>
      </c>
      <c r="P6672" s="18">
        <f>Sinusoidal!L6680-Model!L6672</f>
        <v>3.9832919012595253E-5</v>
      </c>
    </row>
    <row r="6673" spans="1:16">
      <c r="A6673">
        <v>2458143.6597210001</v>
      </c>
      <c r="B6673" s="7">
        <f t="shared" si="106"/>
        <v>43125.15972100012</v>
      </c>
      <c r="C6673">
        <v>0.41520699999999999</v>
      </c>
      <c r="D6673">
        <v>0.17439299999999999</v>
      </c>
      <c r="E6673">
        <v>-8.2959999999999996E-3</v>
      </c>
      <c r="F6673" s="16">
        <f>Sinusoidal!I6681-Model!C6673</f>
        <v>-5.403165933085563E-2</v>
      </c>
      <c r="G6673" s="17">
        <f>Sinusoidal!J6681-Model!D6673</f>
        <v>0.25934925997148983</v>
      </c>
      <c r="H6673" s="18">
        <f>Sinusoidal!K6681-Model!E6673</f>
        <v>0.29397116708360499</v>
      </c>
      <c r="I6673">
        <v>0.36930400000000002</v>
      </c>
      <c r="J6673">
        <v>0.434753</v>
      </c>
      <c r="K6673">
        <v>0.28603299999999998</v>
      </c>
      <c r="L6673">
        <v>3.0667E-2</v>
      </c>
      <c r="M6673" s="16">
        <f>Sinusoidal!I6681-Model!I6673</f>
        <v>-8.1286593308556587E-3</v>
      </c>
      <c r="N6673" s="17">
        <f>Sinusoidal!J6681-Model!J6673</f>
        <v>-1.0107400285101487E-3</v>
      </c>
      <c r="O6673" s="18">
        <f>Sinusoidal!K6681-Model!K6673</f>
        <v>-3.578329163950178E-4</v>
      </c>
      <c r="P6673" s="18">
        <f>Sinusoidal!L6681-Model!L6673</f>
        <v>1.1353243073060348E-5</v>
      </c>
    </row>
    <row r="6674" spans="1:16">
      <c r="A6674">
        <v>2458143.663193</v>
      </c>
      <c r="B6674" s="7">
        <f t="shared" si="106"/>
        <v>43125.163193000015</v>
      </c>
      <c r="C6674">
        <v>0.37246499999999999</v>
      </c>
      <c r="D6674">
        <v>0.17841699999999999</v>
      </c>
      <c r="E6674">
        <v>-6.1970000000000003E-3</v>
      </c>
      <c r="F6674" s="16">
        <f>Sinusoidal!I6682-Model!C6674</f>
        <v>-6.1393241031080292E-2</v>
      </c>
      <c r="G6674" s="17">
        <f>Sinusoidal!J6682-Model!D6674</f>
        <v>0.23842199952901527</v>
      </c>
      <c r="H6674" s="18">
        <f>Sinusoidal!K6682-Model!E6674</f>
        <v>0.2916656311918876</v>
      </c>
      <c r="I6674">
        <v>0.31941700000000001</v>
      </c>
      <c r="J6674">
        <v>0.41786699999999999</v>
      </c>
      <c r="K6674">
        <v>0.28578999999999999</v>
      </c>
      <c r="L6674">
        <v>3.5256000000000003E-2</v>
      </c>
      <c r="M6674" s="16">
        <f>Sinusoidal!I6682-Model!I6674</f>
        <v>-8.3452410310803082E-3</v>
      </c>
      <c r="N6674" s="17">
        <f>Sinusoidal!J6682-Model!J6674</f>
        <v>-1.0280004709847246E-3</v>
      </c>
      <c r="O6674" s="18">
        <f>Sinusoidal!K6682-Model!K6674</f>
        <v>-3.2136880811239887E-4</v>
      </c>
      <c r="P6674" s="18">
        <f>Sinusoidal!L6682-Model!L6674</f>
        <v>-1.5568575446073263E-5</v>
      </c>
    </row>
    <row r="6675" spans="1:16">
      <c r="A6675">
        <v>2458143.6666649999</v>
      </c>
      <c r="B6675" s="7">
        <f t="shared" si="106"/>
        <v>43125.16666499991</v>
      </c>
      <c r="C6675">
        <v>0.328685</v>
      </c>
      <c r="D6675">
        <v>0.181837</v>
      </c>
      <c r="E6675">
        <v>-4.0499999999999998E-3</v>
      </c>
      <c r="F6675" s="16">
        <f>Sinusoidal!I6683-Model!C6675</f>
        <v>-6.8725144200282751E-2</v>
      </c>
      <c r="G6675" s="17">
        <f>Sinusoidal!J6683-Model!D6675</f>
        <v>0.2167475791042732</v>
      </c>
      <c r="H6675" s="18">
        <f>Sinusoidal!K6683-Model!E6675</f>
        <v>0.28838676491818838</v>
      </c>
      <c r="I6675">
        <v>0.26850200000000002</v>
      </c>
      <c r="J6675">
        <v>0.39964100000000002</v>
      </c>
      <c r="K6675">
        <v>0.28461700000000001</v>
      </c>
      <c r="L6675">
        <v>3.9727999999999999E-2</v>
      </c>
      <c r="M6675" s="16">
        <f>Sinusoidal!I6683-Model!I6675</f>
        <v>-8.5421442002827641E-3</v>
      </c>
      <c r="N6675" s="17">
        <f>Sinusoidal!J6683-Model!J6675</f>
        <v>-1.0564208957268284E-3</v>
      </c>
      <c r="O6675" s="18">
        <f>Sinusoidal!K6683-Model!K6675</f>
        <v>-2.8023508181163059E-4</v>
      </c>
      <c r="P6675" s="18">
        <f>Sinusoidal!L6683-Model!L6675</f>
        <v>-3.9720254300955327E-5</v>
      </c>
    </row>
    <row r="6676" spans="1:16">
      <c r="A6676">
        <v>2458143.670138</v>
      </c>
      <c r="B6676" s="7">
        <f t="shared" si="106"/>
        <v>43125.170138000045</v>
      </c>
      <c r="C6676">
        <v>0.28401100000000001</v>
      </c>
      <c r="D6676">
        <v>0.18464800000000001</v>
      </c>
      <c r="E6676">
        <v>-1.864E-3</v>
      </c>
      <c r="F6676" s="16">
        <f>Sinusoidal!I6684-Model!C6676</f>
        <v>-7.600569250232464E-2</v>
      </c>
      <c r="G6676" s="17">
        <f>Sinusoidal!J6684-Model!D6676</f>
        <v>0.19439016936606804</v>
      </c>
      <c r="H6676" s="18">
        <f>Sinusoidal!K6684-Model!E6676</f>
        <v>0.28414723714285939</v>
      </c>
      <c r="I6676">
        <v>0.216723</v>
      </c>
      <c r="J6676">
        <v>0.38013599999999997</v>
      </c>
      <c r="K6676">
        <v>0.28251900000000002</v>
      </c>
      <c r="L6676">
        <v>4.4068999999999997E-2</v>
      </c>
      <c r="M6676" s="16">
        <f>Sinusoidal!I6684-Model!I6676</f>
        <v>-8.7176925023246254E-3</v>
      </c>
      <c r="N6676" s="17">
        <f>Sinusoidal!J6684-Model!J6676</f>
        <v>-1.0978306339319288E-3</v>
      </c>
      <c r="O6676" s="18">
        <f>Sinusoidal!K6684-Model!K6676</f>
        <v>-2.3576285714060896E-4</v>
      </c>
      <c r="P6676" s="18">
        <f>Sinusoidal!L6684-Model!L6676</f>
        <v>-6.1519241636519284E-5</v>
      </c>
    </row>
    <row r="6677" spans="1:16">
      <c r="A6677">
        <v>2458143.6736099999</v>
      </c>
      <c r="B6677" s="7">
        <f t="shared" si="106"/>
        <v>43125.17360999994</v>
      </c>
      <c r="C6677">
        <v>0.23859</v>
      </c>
      <c r="D6677">
        <v>0.18684600000000001</v>
      </c>
      <c r="E6677">
        <v>3.5500000000000001E-4</v>
      </c>
      <c r="F6677" s="16">
        <f>Sinusoidal!I6685-Model!C6677</f>
        <v>-8.3213478214803349E-2</v>
      </c>
      <c r="G6677" s="17">
        <f>Sinusoidal!J6685-Model!D6677</f>
        <v>0.17141712889324867</v>
      </c>
      <c r="H6677" s="18">
        <f>Sinusoidal!K6685-Model!E6677</f>
        <v>0.27895970425974553</v>
      </c>
      <c r="I6677">
        <v>0.16424900000000001</v>
      </c>
      <c r="J6677">
        <v>0.35941600000000001</v>
      </c>
      <c r="K6677">
        <v>0.27950599999999998</v>
      </c>
      <c r="L6677">
        <v>4.8265000000000002E-2</v>
      </c>
      <c r="M6677" s="16">
        <f>Sinusoidal!I6685-Model!I6677</f>
        <v>-8.8724782148033587E-3</v>
      </c>
      <c r="N6677" s="17">
        <f>Sinusoidal!J6685-Model!J6677</f>
        <v>-1.1528711067513298E-3</v>
      </c>
      <c r="O6677" s="18">
        <f>Sinusoidal!K6685-Model!K6677</f>
        <v>-1.9129574025444906E-4</v>
      </c>
      <c r="P6677" s="18">
        <f>Sinusoidal!L6685-Model!L6677</f>
        <v>-8.0965982628682098E-5</v>
      </c>
    </row>
    <row r="6678" spans="1:16">
      <c r="A6678">
        <v>2458143.6770819998</v>
      </c>
      <c r="B6678" s="7">
        <f t="shared" si="106"/>
        <v>43125.177081999835</v>
      </c>
      <c r="C6678">
        <v>0.19256899999999999</v>
      </c>
      <c r="D6678">
        <v>0.18842900000000001</v>
      </c>
      <c r="E6678">
        <v>2.5959999999999998E-3</v>
      </c>
      <c r="F6678" s="16">
        <f>Sinusoidal!I6686-Model!C6678</f>
        <v>-9.0324908112824343E-2</v>
      </c>
      <c r="G6678" s="17">
        <f>Sinusoidal!J6686-Model!D6678</f>
        <v>0.1478977988015851</v>
      </c>
      <c r="H6678" s="18">
        <f>Sinusoidal!K6686-Model!E6678</f>
        <v>0.27284478859987371</v>
      </c>
      <c r="I6678">
        <v>0.111249</v>
      </c>
      <c r="J6678">
        <v>0.33755200000000002</v>
      </c>
      <c r="K6678">
        <v>0.27558899999999997</v>
      </c>
      <c r="L6678">
        <v>5.2302000000000001E-2</v>
      </c>
      <c r="M6678" s="16">
        <f>Sinusoidal!I6686-Model!I6678</f>
        <v>-9.004908112824353E-3</v>
      </c>
      <c r="N6678" s="17">
        <f>Sinusoidal!J6686-Model!J6678</f>
        <v>-1.2252011984149047E-3</v>
      </c>
      <c r="O6678" s="18">
        <f>Sinusoidal!K6686-Model!K6678</f>
        <v>-1.4821140012627465E-4</v>
      </c>
      <c r="P6678" s="18">
        <f>Sinusoidal!L6686-Model!L6678</f>
        <v>-9.7598537860968393E-5</v>
      </c>
    </row>
    <row r="6679" spans="1:16">
      <c r="A6679">
        <v>2458143.6805540002</v>
      </c>
      <c r="B6679" s="7">
        <f t="shared" si="106"/>
        <v>43125.180554000195</v>
      </c>
      <c r="C6679">
        <v>0.146096</v>
      </c>
      <c r="D6679">
        <v>0.18939900000000001</v>
      </c>
      <c r="E6679">
        <v>4.8529999999999997E-3</v>
      </c>
      <c r="F6679" s="16">
        <f>Sinusoidal!I6687-Model!C6679</f>
        <v>-9.7315756437420173E-2</v>
      </c>
      <c r="G6679" s="17">
        <f>Sinusoidal!J6687-Model!D6679</f>
        <v>0.12390128446130652</v>
      </c>
      <c r="H6679" s="18">
        <f>Sinusoidal!K6687-Model!E6679</f>
        <v>0.26582104724121008</v>
      </c>
      <c r="I6679">
        <v>5.7895000000000002E-2</v>
      </c>
      <c r="J6679">
        <v>0.31461299999999998</v>
      </c>
      <c r="K6679">
        <v>0.27078099999999999</v>
      </c>
      <c r="L6679">
        <v>5.6166000000000001E-2</v>
      </c>
      <c r="M6679" s="16">
        <f>Sinusoidal!I6687-Model!I6679</f>
        <v>-9.1147564374201712E-3</v>
      </c>
      <c r="N6679" s="17">
        <f>Sinusoidal!J6687-Model!J6679</f>
        <v>-1.312715538693443E-3</v>
      </c>
      <c r="O6679" s="18">
        <f>Sinusoidal!K6687-Model!K6679</f>
        <v>-1.0695275878991328E-4</v>
      </c>
      <c r="P6679" s="18">
        <f>Sinusoidal!L6687-Model!L6679</f>
        <v>-1.1044870045515132E-4</v>
      </c>
    </row>
    <row r="6680" spans="1:16">
      <c r="A6680">
        <v>2458143.6840260001</v>
      </c>
      <c r="B6680" s="7">
        <f t="shared" si="106"/>
        <v>43125.18402600009</v>
      </c>
      <c r="C6680">
        <v>9.9318000000000004E-2</v>
      </c>
      <c r="D6680">
        <v>0.18975900000000001</v>
      </c>
      <c r="E6680">
        <v>7.1170000000000001E-3</v>
      </c>
      <c r="F6680" s="16">
        <f>Sinusoidal!I6688-Model!C6680</f>
        <v>-0.10415972315574516</v>
      </c>
      <c r="G6680" s="17">
        <f>Sinusoidal!J6688-Model!D6680</f>
        <v>9.9499225013001236E-2</v>
      </c>
      <c r="H6680" s="18">
        <f>Sinusoidal!K6688-Model!E6680</f>
        <v>0.25791293130558596</v>
      </c>
      <c r="I6680">
        <v>4.3579999999999999E-3</v>
      </c>
      <c r="J6680">
        <v>0.29067700000000002</v>
      </c>
      <c r="K6680">
        <v>0.26510099999999998</v>
      </c>
      <c r="L6680">
        <v>5.9846000000000003E-2</v>
      </c>
      <c r="M6680" s="16">
        <f>Sinusoidal!I6688-Model!I6680</f>
        <v>-9.1997231557451563E-3</v>
      </c>
      <c r="N6680" s="17">
        <f>Sinusoidal!J6688-Model!J6680</f>
        <v>-1.418774986998772E-3</v>
      </c>
      <c r="O6680" s="18">
        <f>Sinusoidal!K6688-Model!K6680</f>
        <v>-7.106869441403374E-5</v>
      </c>
      <c r="P6680" s="18">
        <f>Sinusoidal!L6688-Model!L6680</f>
        <v>-1.2099975424190862E-4</v>
      </c>
    </row>
    <row r="6681" spans="1:16">
      <c r="A6681">
        <v>2458143.6874990002</v>
      </c>
      <c r="B6681" s="7">
        <f t="shared" si="106"/>
        <v>43125.187499000225</v>
      </c>
      <c r="C6681">
        <v>5.2382999999999999E-2</v>
      </c>
      <c r="D6681">
        <v>0.18951499999999999</v>
      </c>
      <c r="E6681">
        <v>9.3790000000000002E-3</v>
      </c>
      <c r="F6681" s="16">
        <f>Sinusoidal!I6689-Model!C6681</f>
        <v>-0.11083099570298574</v>
      </c>
      <c r="G6681" s="17">
        <f>Sinusoidal!J6689-Model!D6681</f>
        <v>7.4763551429212316E-2</v>
      </c>
      <c r="H6681" s="18">
        <f>Sinusoidal!K6689-Model!E6681</f>
        <v>0.24914773587479019</v>
      </c>
      <c r="I6681">
        <v>-4.9188000000000003E-2</v>
      </c>
      <c r="J6681">
        <v>0.26582</v>
      </c>
      <c r="K6681">
        <v>0.25856800000000002</v>
      </c>
      <c r="L6681">
        <v>6.3328999999999996E-2</v>
      </c>
      <c r="M6681" s="16">
        <f>Sinusoidal!I6689-Model!I6681</f>
        <v>-9.2599957029857391E-3</v>
      </c>
      <c r="N6681" s="17">
        <f>Sinusoidal!J6689-Model!J6681</f>
        <v>-1.5414485707876957E-3</v>
      </c>
      <c r="O6681" s="18">
        <f>Sinusoidal!K6689-Model!K6681</f>
        <v>-4.1264125209827807E-5</v>
      </c>
      <c r="P6681" s="18">
        <f>Sinusoidal!L6689-Model!L6681</f>
        <v>-1.2814600992712422E-4</v>
      </c>
    </row>
    <row r="6682" spans="1:16">
      <c r="A6682">
        <v>2458143.6909710001</v>
      </c>
      <c r="B6682" s="7">
        <f t="shared" si="106"/>
        <v>43125.19097100012</v>
      </c>
      <c r="C6682">
        <v>5.4339999999999996E-3</v>
      </c>
      <c r="D6682">
        <v>0.18867500000000001</v>
      </c>
      <c r="E6682">
        <v>1.1632E-2</v>
      </c>
      <c r="F6682" s="16">
        <f>Sinusoidal!I6690-Model!C6682</f>
        <v>-0.1172988123861473</v>
      </c>
      <c r="G6682" s="17">
        <f>Sinusoidal!J6690-Model!D6682</f>
        <v>4.9767233905517988E-2</v>
      </c>
      <c r="H6682" s="18">
        <f>Sinusoidal!K6690-Model!E6682</f>
        <v>0.23955354068808185</v>
      </c>
      <c r="I6682">
        <v>-0.102571</v>
      </c>
      <c r="J6682">
        <v>0.240124</v>
      </c>
      <c r="K6682">
        <v>0.25120399999999998</v>
      </c>
      <c r="L6682">
        <v>6.6603999999999997E-2</v>
      </c>
      <c r="M6682" s="16">
        <f>Sinusoidal!I6690-Model!I6682</f>
        <v>-9.2938123861473071E-3</v>
      </c>
      <c r="N6682" s="17">
        <f>Sinusoidal!J6690-Model!J6682</f>
        <v>-1.6817660944820068E-3</v>
      </c>
      <c r="O6682" s="18">
        <f>Sinusoidal!K6690-Model!K6682</f>
        <v>-1.8459311918128662E-5</v>
      </c>
      <c r="P6682" s="18">
        <f>Sinusoidal!L6690-Model!L6682</f>
        <v>-1.3215425034264483E-4</v>
      </c>
    </row>
    <row r="6683" spans="1:16">
      <c r="A6683">
        <v>2458143.694443</v>
      </c>
      <c r="B6683" s="7">
        <f t="shared" si="106"/>
        <v>43125.194443000015</v>
      </c>
      <c r="C6683">
        <v>-4.1383999999999997E-2</v>
      </c>
      <c r="D6683">
        <v>0.187248</v>
      </c>
      <c r="E6683">
        <v>1.3867000000000001E-2</v>
      </c>
      <c r="F6683" s="16">
        <f>Sinusoidal!I6691-Model!C6683</f>
        <v>-0.12353502562262375</v>
      </c>
      <c r="G6683" s="17">
        <f>Sinusoidal!J6691-Model!D6683</f>
        <v>2.4585019400283264E-2</v>
      </c>
      <c r="H6683" s="18">
        <f>Sinusoidal!K6691-Model!E6683</f>
        <v>0.22916314181342237</v>
      </c>
      <c r="I6683">
        <v>-0.15561800000000001</v>
      </c>
      <c r="J6683">
        <v>0.213672</v>
      </c>
      <c r="K6683">
        <v>0.243036</v>
      </c>
      <c r="L6683">
        <v>6.966E-2</v>
      </c>
      <c r="M6683" s="16">
        <f>Sinusoidal!I6691-Model!I6683</f>
        <v>-9.3010256226237487E-3</v>
      </c>
      <c r="N6683" s="17">
        <f>Sinusoidal!J6691-Model!J6683</f>
        <v>-1.8389805997167386E-3</v>
      </c>
      <c r="O6683" s="18">
        <f>Sinusoidal!K6691-Model!K6683</f>
        <v>-5.8581865776397013E-6</v>
      </c>
      <c r="P6683" s="18">
        <f>Sinusoidal!L6691-Model!L6683</f>
        <v>-1.3262720981538356E-4</v>
      </c>
    </row>
    <row r="6684" spans="1:16">
      <c r="A6684">
        <v>2458143.6979149999</v>
      </c>
      <c r="B6684" s="7">
        <f t="shared" si="106"/>
        <v>43125.19791499991</v>
      </c>
      <c r="C6684">
        <v>-8.7931999999999996E-2</v>
      </c>
      <c r="D6684">
        <v>0.185247</v>
      </c>
      <c r="E6684">
        <v>1.6076E-2</v>
      </c>
      <c r="F6684" s="16">
        <f>Sinusoidal!I6692-Model!C6684</f>
        <v>-0.12950666318848059</v>
      </c>
      <c r="G6684" s="17">
        <f>Sinusoidal!J6692-Model!D6684</f>
        <v>-7.0983982646471988E-4</v>
      </c>
      <c r="H6684" s="18">
        <f>Sinusoidal!K6692-Model!E6684</f>
        <v>0.21801097451383791</v>
      </c>
      <c r="I6684">
        <v>-0.20815700000000001</v>
      </c>
      <c r="J6684">
        <v>0.18654999999999999</v>
      </c>
      <c r="K6684">
        <v>0.23409099999999999</v>
      </c>
      <c r="L6684">
        <v>7.2487999999999997E-2</v>
      </c>
      <c r="M6684" s="16">
        <f>Sinusoidal!I6692-Model!I6684</f>
        <v>-9.2816631884805878E-3</v>
      </c>
      <c r="N6684" s="17">
        <f>Sinusoidal!J6692-Model!J6684</f>
        <v>-2.0128398264647185E-3</v>
      </c>
      <c r="O6684" s="18">
        <f>Sinusoidal!K6692-Model!K6684</f>
        <v>-4.0254861620736548E-6</v>
      </c>
      <c r="P6684" s="18">
        <f>Sinusoidal!L6692-Model!L6684</f>
        <v>-1.3046920599320277E-4</v>
      </c>
    </row>
    <row r="6685" spans="1:16">
      <c r="A6685">
        <v>2458143.701388</v>
      </c>
      <c r="B6685" s="7">
        <f t="shared" si="106"/>
        <v>43125.201388000045</v>
      </c>
      <c r="C6685">
        <v>-0.13406999999999999</v>
      </c>
      <c r="D6685">
        <v>0.18268499999999999</v>
      </c>
      <c r="E6685">
        <v>1.8252000000000001E-2</v>
      </c>
      <c r="F6685" s="16">
        <f>Sinusoidal!I6693-Model!C6685</f>
        <v>-0.13518348565635005</v>
      </c>
      <c r="G6685" s="17">
        <f>Sinusoidal!J6693-Model!D6685</f>
        <v>-2.6041865794687119E-2</v>
      </c>
      <c r="H6685" s="18">
        <f>Sinusoidal!K6693-Model!E6685</f>
        <v>0.20613302755906165</v>
      </c>
      <c r="I6685">
        <v>-0.260021</v>
      </c>
      <c r="J6685">
        <v>0.15884499999999999</v>
      </c>
      <c r="K6685">
        <v>0.22439899999999999</v>
      </c>
      <c r="L6685">
        <v>7.5079000000000007E-2</v>
      </c>
      <c r="M6685" s="16">
        <f>Sinusoidal!I6693-Model!I6685</f>
        <v>-9.2324856563500424E-3</v>
      </c>
      <c r="N6685" s="17">
        <f>Sinusoidal!J6693-Model!J6685</f>
        <v>-2.201865794687119E-3</v>
      </c>
      <c r="O6685" s="18">
        <f>Sinusoidal!K6693-Model!K6685</f>
        <v>-1.3972440938342379E-5</v>
      </c>
      <c r="P6685" s="18">
        <f>Sinusoidal!L6693-Model!L6685</f>
        <v>-1.2585403557914543E-4</v>
      </c>
    </row>
    <row r="6686" spans="1:16">
      <c r="A6686">
        <v>2458143.7048599999</v>
      </c>
      <c r="B6686" s="7">
        <f t="shared" si="106"/>
        <v>43125.20485999994</v>
      </c>
      <c r="C6686">
        <v>-0.17966599999999999</v>
      </c>
      <c r="D6686">
        <v>0.17957600000000001</v>
      </c>
      <c r="E6686">
        <v>2.0386999999999999E-2</v>
      </c>
      <c r="F6686" s="16">
        <f>Sinusoidal!I6694-Model!C6686</f>
        <v>-0.14052953821704461</v>
      </c>
      <c r="G6686" s="17">
        <f>Sinusoidal!J6694-Model!D6686</f>
        <v>-5.133464160076634E-2</v>
      </c>
      <c r="H6686" s="18">
        <f>Sinusoidal!K6694-Model!E6686</f>
        <v>0.19356874926005932</v>
      </c>
      <c r="I6686">
        <v>-0.31103999999999998</v>
      </c>
      <c r="J6686">
        <v>0.13064700000000001</v>
      </c>
      <c r="K6686">
        <v>0.21399299999999999</v>
      </c>
      <c r="L6686">
        <v>7.7424999999999994E-2</v>
      </c>
      <c r="M6686" s="16">
        <f>Sinusoidal!I6694-Model!I6686</f>
        <v>-9.1555382170446231E-3</v>
      </c>
      <c r="N6686" s="17">
        <f>Sinusoidal!J6694-Model!J6686</f>
        <v>-2.4056416007663395E-3</v>
      </c>
      <c r="O6686" s="18">
        <f>Sinusoidal!K6694-Model!K6686</f>
        <v>-3.7250739940680733E-5</v>
      </c>
      <c r="P6686" s="18">
        <f>Sinusoidal!L6694-Model!L6686</f>
        <v>-1.191952379793193E-4</v>
      </c>
    </row>
    <row r="6687" spans="1:16">
      <c r="A6687">
        <v>2458143.7083319998</v>
      </c>
      <c r="B6687" s="7">
        <f t="shared" si="106"/>
        <v>43125.208331999835</v>
      </c>
      <c r="C6687">
        <v>-0.22458700000000001</v>
      </c>
      <c r="D6687">
        <v>0.17593900000000001</v>
      </c>
      <c r="E6687">
        <v>2.2474000000000001E-2</v>
      </c>
      <c r="F6687" s="16">
        <f>Sinusoidal!I6695-Model!C6687</f>
        <v>-0.14551269509569673</v>
      </c>
      <c r="G6687" s="17">
        <f>Sinusoidal!J6695-Model!D6687</f>
        <v>-7.6515104498859829E-2</v>
      </c>
      <c r="H6687" s="18">
        <f>Sinusoidal!K6695-Model!E6687</f>
        <v>0.18035894553107795</v>
      </c>
      <c r="I6687">
        <v>-0.36105199999999998</v>
      </c>
      <c r="J6687">
        <v>0.102045</v>
      </c>
      <c r="K6687">
        <v>0.202907</v>
      </c>
      <c r="L6687">
        <v>7.9517000000000004E-2</v>
      </c>
      <c r="M6687" s="16">
        <f>Sinusoidal!I6695-Model!I6687</f>
        <v>-9.0476950956967506E-3</v>
      </c>
      <c r="N6687" s="17">
        <f>Sinusoidal!J6695-Model!J6687</f>
        <v>-2.6211044988598137E-3</v>
      </c>
      <c r="O6687" s="18">
        <f>Sinusoidal!K6695-Model!K6687</f>
        <v>-7.4054468922057914E-5</v>
      </c>
      <c r="P6687" s="18">
        <f>Sinusoidal!L6695-Model!L6687</f>
        <v>-1.091188232861251E-4</v>
      </c>
    </row>
    <row r="6688" spans="1:16">
      <c r="A6688">
        <v>2458143.7118040002</v>
      </c>
      <c r="B6688" s="7">
        <f t="shared" si="106"/>
        <v>43125.211804000195</v>
      </c>
      <c r="C6688">
        <v>-0.268708</v>
      </c>
      <c r="D6688">
        <v>0.17179</v>
      </c>
      <c r="E6688">
        <v>2.4504999999999999E-2</v>
      </c>
      <c r="F6688" s="16">
        <f>Sinusoidal!I6696-Model!C6688</f>
        <v>-0.15009619479729086</v>
      </c>
      <c r="G6688" s="17">
        <f>Sinusoidal!J6696-Model!D6688</f>
        <v>-0.10150584431690096</v>
      </c>
      <c r="H6688" s="18">
        <f>Sinusoidal!K6696-Model!E6688</f>
        <v>0.16654767030975381</v>
      </c>
      <c r="I6688">
        <v>-0.40989399999999998</v>
      </c>
      <c r="J6688">
        <v>7.3131000000000002E-2</v>
      </c>
      <c r="K6688">
        <v>0.19117799999999999</v>
      </c>
      <c r="L6688">
        <v>8.1351000000000007E-2</v>
      </c>
      <c r="M6688" s="16">
        <f>Sinusoidal!I6696-Model!I6688</f>
        <v>-8.9101947972908824E-3</v>
      </c>
      <c r="N6688" s="17">
        <f>Sinusoidal!J6696-Model!J6688</f>
        <v>-2.846844316900965E-3</v>
      </c>
      <c r="O6688" s="18">
        <f>Sinusoidal!K6696-Model!K6688</f>
        <v>-1.2532969024617313E-4</v>
      </c>
      <c r="P6688" s="18">
        <f>Sinusoidal!L6696-Model!L6688</f>
        <v>-9.8438553012822338E-5</v>
      </c>
    </row>
    <row r="6689" spans="1:16">
      <c r="A6689">
        <v>2458143.7152760001</v>
      </c>
      <c r="B6689" s="7">
        <f t="shared" si="106"/>
        <v>43125.21527600009</v>
      </c>
      <c r="C6689">
        <v>-0.31190499999999999</v>
      </c>
      <c r="D6689">
        <v>0.16714999999999999</v>
      </c>
      <c r="E6689">
        <v>2.6474000000000001E-2</v>
      </c>
      <c r="F6689" s="16">
        <f>Sinusoidal!I6697-Model!C6689</f>
        <v>-0.15424616444758188</v>
      </c>
      <c r="G6689" s="17">
        <f>Sinusoidal!J6697-Model!D6689</f>
        <v>-0.12623340624048826</v>
      </c>
      <c r="H6689" s="18">
        <f>Sinusoidal!K6697-Model!E6689</f>
        <v>0.15217910869027707</v>
      </c>
      <c r="I6689">
        <v>-0.45740799999999998</v>
      </c>
      <c r="J6689">
        <v>4.3997000000000001E-2</v>
      </c>
      <c r="K6689">
        <v>0.178844</v>
      </c>
      <c r="L6689">
        <v>8.2919000000000007E-2</v>
      </c>
      <c r="M6689" s="16">
        <f>Sinusoidal!I6697-Model!I6689</f>
        <v>-8.7431644475818859E-3</v>
      </c>
      <c r="N6689" s="17">
        <f>Sinusoidal!J6697-Model!J6689</f>
        <v>-3.080406240488269E-3</v>
      </c>
      <c r="O6689" s="18">
        <f>Sinusoidal!K6697-Model!K6689</f>
        <v>-1.9089130972294033E-4</v>
      </c>
      <c r="P6689" s="18">
        <f>Sinusoidal!L6697-Model!L6689</f>
        <v>-8.5133853662405778E-5</v>
      </c>
    </row>
    <row r="6690" spans="1:16">
      <c r="A6690">
        <v>2458143.7187490002</v>
      </c>
      <c r="B6690" s="7">
        <f t="shared" si="106"/>
        <v>43125.218749000225</v>
      </c>
      <c r="C6690">
        <v>-0.35406199999999999</v>
      </c>
      <c r="D6690">
        <v>0.16203799999999999</v>
      </c>
      <c r="E6690">
        <v>2.8374E-2</v>
      </c>
      <c r="F6690" s="16">
        <f>Sinusoidal!I6698-Model!C6690</f>
        <v>-0.15792513152896903</v>
      </c>
      <c r="G6690" s="17">
        <f>Sinusoidal!J6698-Model!D6690</f>
        <v>-0.15062159698275307</v>
      </c>
      <c r="H6690" s="18">
        <f>Sinusoidal!K6698-Model!E6690</f>
        <v>0.13730045314859729</v>
      </c>
      <c r="I6690">
        <v>-0.50344299999999997</v>
      </c>
      <c r="J6690">
        <v>1.4736000000000001E-2</v>
      </c>
      <c r="K6690">
        <v>0.16594500000000001</v>
      </c>
      <c r="L6690">
        <v>8.4219000000000002E-2</v>
      </c>
      <c r="M6690" s="16">
        <f>Sinusoidal!I6698-Model!I6690</f>
        <v>-8.5441315289690456E-3</v>
      </c>
      <c r="N6690" s="17">
        <f>Sinusoidal!J6698-Model!J6690</f>
        <v>-3.3195969827530744E-3</v>
      </c>
      <c r="O6690" s="18">
        <f>Sinusoidal!K6698-Model!K6690</f>
        <v>-2.7054685140270873E-4</v>
      </c>
      <c r="P6690" s="18">
        <f>Sinusoidal!L6698-Model!L6690</f>
        <v>-7.233043475929346E-5</v>
      </c>
    </row>
    <row r="6691" spans="1:16">
      <c r="A6691">
        <v>2458143.7222210001</v>
      </c>
      <c r="B6691" s="7">
        <f t="shared" si="106"/>
        <v>43125.22222100012</v>
      </c>
      <c r="C6691">
        <v>-0.39506599999999997</v>
      </c>
      <c r="D6691">
        <v>0.156476</v>
      </c>
      <c r="E6691">
        <v>3.0200000000000001E-2</v>
      </c>
      <c r="F6691" s="16">
        <f>Sinusoidal!I6699-Model!C6691</f>
        <v>-0.16109752135314176</v>
      </c>
      <c r="G6691" s="17">
        <f>Sinusoidal!J6699-Model!D6691</f>
        <v>-0.17459679334811942</v>
      </c>
      <c r="H6691" s="18">
        <f>Sinusoidal!K6699-Model!E6691</f>
        <v>0.1219587732607392</v>
      </c>
      <c r="I6691">
        <v>-0.54784900000000003</v>
      </c>
      <c r="J6691">
        <v>-1.4559000000000001E-2</v>
      </c>
      <c r="K6691">
        <v>0.15252499999999999</v>
      </c>
      <c r="L6691">
        <v>8.5244E-2</v>
      </c>
      <c r="M6691" s="16">
        <f>Sinusoidal!I6699-Model!I6691</f>
        <v>-8.3145213531417017E-3</v>
      </c>
      <c r="N6691" s="17">
        <f>Sinusoidal!J6699-Model!J6691</f>
        <v>-3.5617933481194245E-3</v>
      </c>
      <c r="O6691" s="18">
        <f>Sinusoidal!K6699-Model!K6691</f>
        <v>-3.6622673926078875E-4</v>
      </c>
      <c r="P6691" s="18">
        <f>Sinusoidal!L6699-Model!L6691</f>
        <v>-5.7283674147493024E-5</v>
      </c>
    </row>
    <row r="6692" spans="1:16">
      <c r="A6692">
        <v>2458143.725693</v>
      </c>
      <c r="B6692" s="7">
        <f t="shared" si="106"/>
        <v>43125.225693000015</v>
      </c>
      <c r="C6692">
        <v>-0.434807</v>
      </c>
      <c r="D6692">
        <v>0.15048600000000001</v>
      </c>
      <c r="E6692">
        <v>3.1944E-2</v>
      </c>
      <c r="F6692" s="16">
        <f>Sinusoidal!I6700-Model!C6692</f>
        <v>-0.16373013865723279</v>
      </c>
      <c r="G6692" s="17">
        <f>Sinusoidal!J6700-Model!D6692</f>
        <v>-0.19808525218929401</v>
      </c>
      <c r="H6692" s="18">
        <f>Sinusoidal!K6700-Model!E6692</f>
        <v>0.10620587933673506</v>
      </c>
      <c r="I6692">
        <v>-0.59048299999999998</v>
      </c>
      <c r="J6692">
        <v>-4.3795000000000001E-2</v>
      </c>
      <c r="K6692">
        <v>0.138626</v>
      </c>
      <c r="L6692">
        <v>8.5994000000000001E-2</v>
      </c>
      <c r="M6692" s="16">
        <f>Sinusoidal!I6700-Model!I6692</f>
        <v>-8.0541386572328122E-3</v>
      </c>
      <c r="N6692" s="17">
        <f>Sinusoidal!J6700-Model!J6692</f>
        <v>-3.8042521892939982E-3</v>
      </c>
      <c r="O6692" s="18">
        <f>Sinusoidal!K6700-Model!K6692</f>
        <v>-4.7612066326493951E-4</v>
      </c>
      <c r="P6692" s="18">
        <f>Sinusoidal!L6700-Model!L6692</f>
        <v>-4.3364824432470805E-5</v>
      </c>
    </row>
    <row r="6693" spans="1:16">
      <c r="A6693">
        <v>2458143.7291649999</v>
      </c>
      <c r="B6693" s="7">
        <f t="shared" si="106"/>
        <v>43125.22916499991</v>
      </c>
      <c r="C6693">
        <v>-0.47318199999999999</v>
      </c>
      <c r="D6693">
        <v>0.144092</v>
      </c>
      <c r="E6693">
        <v>3.3603000000000001E-2</v>
      </c>
      <c r="F6693" s="16">
        <f>Sinusoidal!I6701-Model!C6693</f>
        <v>-0.16578863176328895</v>
      </c>
      <c r="G6693" s="17">
        <f>Sinusoidal!J6701-Model!D6693</f>
        <v>-0.22101542075333797</v>
      </c>
      <c r="H6693" s="18">
        <f>Sinusoidal!K6701-Model!E6693</f>
        <v>9.009018041195202E-2</v>
      </c>
      <c r="I6693">
        <v>-0.63120699999999996</v>
      </c>
      <c r="J6693">
        <v>-7.288E-2</v>
      </c>
      <c r="K6693">
        <v>0.124293</v>
      </c>
      <c r="L6693">
        <v>8.6465E-2</v>
      </c>
      <c r="M6693" s="16">
        <f>Sinusoidal!I6701-Model!I6693</f>
        <v>-7.7636317632889806E-3</v>
      </c>
      <c r="N6693" s="17">
        <f>Sinusoidal!J6701-Model!J6693</f>
        <v>-4.0434207533379535E-3</v>
      </c>
      <c r="O6693" s="18">
        <f>Sinusoidal!K6701-Model!K6693</f>
        <v>-5.9981958804798674E-4</v>
      </c>
      <c r="P6693" s="18">
        <f>Sinusoidal!L6701-Model!L6693</f>
        <v>-2.9050085251836055E-5</v>
      </c>
    </row>
    <row r="6694" spans="1:16">
      <c r="A6694">
        <v>2458143.732638</v>
      </c>
      <c r="B6694" s="7">
        <f t="shared" si="106"/>
        <v>43125.232638000045</v>
      </c>
      <c r="C6694">
        <v>-0.51009300000000002</v>
      </c>
      <c r="D6694">
        <v>0.13731699999999999</v>
      </c>
      <c r="E6694">
        <v>3.517E-2</v>
      </c>
      <c r="F6694" s="16">
        <f>Sinusoidal!I6702-Model!C6694</f>
        <v>-0.16723993779606061</v>
      </c>
      <c r="G6694" s="17">
        <f>Sinusoidal!J6702-Model!D6694</f>
        <v>-0.24331524641058522</v>
      </c>
      <c r="H6694" s="18">
        <f>Sinusoidal!K6702-Model!E6694</f>
        <v>7.3665537056233382E-2</v>
      </c>
      <c r="I6694">
        <v>-0.66989100000000001</v>
      </c>
      <c r="J6694">
        <v>-0.10172100000000001</v>
      </c>
      <c r="K6694">
        <v>0.109572</v>
      </c>
      <c r="L6694">
        <v>8.6656999999999998E-2</v>
      </c>
      <c r="M6694" s="16">
        <f>Sinusoidal!I6702-Model!I6694</f>
        <v>-7.4419377960606159E-3</v>
      </c>
      <c r="N6694" s="17">
        <f>Sinusoidal!J6702-Model!J6694</f>
        <v>-4.277246410585217E-3</v>
      </c>
      <c r="O6694" s="18">
        <f>Sinusoidal!K6702-Model!K6694</f>
        <v>-7.364629437666137E-4</v>
      </c>
      <c r="P6694" s="18">
        <f>Sinusoidal!L6702-Model!L6694</f>
        <v>-1.5912576814422486E-5</v>
      </c>
    </row>
    <row r="6695" spans="1:16">
      <c r="A6695">
        <v>2458143.7361099999</v>
      </c>
      <c r="B6695" s="7">
        <f t="shared" si="106"/>
        <v>43125.23610999994</v>
      </c>
      <c r="C6695">
        <v>-0.54544499999999996</v>
      </c>
      <c r="D6695">
        <v>0.13018399999999999</v>
      </c>
      <c r="E6695">
        <v>3.6642000000000001E-2</v>
      </c>
      <c r="F6695" s="16">
        <f>Sinusoidal!I6703-Model!C6695</f>
        <v>-0.16805470751563778</v>
      </c>
      <c r="G6695" s="17">
        <f>Sinusoidal!J6703-Model!D6695</f>
        <v>-0.26491348476217658</v>
      </c>
      <c r="H6695" s="18">
        <f>Sinusoidal!K6703-Model!E6695</f>
        <v>5.6983109478104858E-2</v>
      </c>
      <c r="I6695">
        <v>-0.70640800000000004</v>
      </c>
      <c r="J6695">
        <v>-0.13022800000000001</v>
      </c>
      <c r="K6695">
        <v>9.4509999999999997E-2</v>
      </c>
      <c r="L6695">
        <v>8.6568999999999993E-2</v>
      </c>
      <c r="M6695" s="16">
        <f>Sinusoidal!I6703-Model!I6695</f>
        <v>-7.0917075156377019E-3</v>
      </c>
      <c r="N6695" s="17">
        <f>Sinusoidal!J6703-Model!J6695</f>
        <v>-4.5014847621765441E-3</v>
      </c>
      <c r="O6695" s="18">
        <f>Sinusoidal!K6703-Model!K6695</f>
        <v>-8.8489052189513751E-4</v>
      </c>
      <c r="P6695" s="18">
        <f>Sinusoidal!L6703-Model!L6695</f>
        <v>-3.6172407231888082E-6</v>
      </c>
    </row>
    <row r="6696" spans="1:16">
      <c r="A6696">
        <v>2458143.7395819998</v>
      </c>
      <c r="B6696" s="7">
        <f t="shared" si="106"/>
        <v>43125.239581999835</v>
      </c>
      <c r="C6696">
        <v>-0.57914699999999997</v>
      </c>
      <c r="D6696">
        <v>0.12271899999999999</v>
      </c>
      <c r="E6696">
        <v>3.8013999999999999E-2</v>
      </c>
      <c r="F6696" s="16">
        <f>Sinusoidal!I6704-Model!C6696</f>
        <v>-0.1682067083886245</v>
      </c>
      <c r="G6696" s="17">
        <f>Sinusoidal!J6704-Model!D6696</f>
        <v>-0.28574300512805195</v>
      </c>
      <c r="H6696" s="18">
        <f>Sinusoidal!K6704-Model!E6696</f>
        <v>4.0097201416132093E-2</v>
      </c>
      <c r="I6696">
        <v>-0.74064300000000005</v>
      </c>
      <c r="J6696">
        <v>-0.15831100000000001</v>
      </c>
      <c r="K6696">
        <v>7.9155000000000003E-2</v>
      </c>
      <c r="L6696">
        <v>8.6202000000000001E-2</v>
      </c>
      <c r="M6696" s="16">
        <f>Sinusoidal!I6704-Model!I6696</f>
        <v>-6.7107083886244201E-3</v>
      </c>
      <c r="N6696" s="17">
        <f>Sinusoidal!J6704-Model!J6696</f>
        <v>-4.7130051280519503E-3</v>
      </c>
      <c r="O6696" s="18">
        <f>Sinusoidal!K6704-Model!K6696</f>
        <v>-1.0437985838679109E-3</v>
      </c>
      <c r="P6696" s="18">
        <f>Sinusoidal!L6704-Model!L6696</f>
        <v>7.0813153974919052E-6</v>
      </c>
    </row>
    <row r="6697" spans="1:16">
      <c r="A6697">
        <v>2458143.7430540002</v>
      </c>
      <c r="B6697" s="7">
        <f t="shared" si="106"/>
        <v>43125.243054000195</v>
      </c>
      <c r="C6697">
        <v>-0.61111499999999996</v>
      </c>
      <c r="D6697">
        <v>0.11494699999999999</v>
      </c>
      <c r="E6697">
        <v>3.9281999999999997E-2</v>
      </c>
      <c r="F6697" s="16">
        <f>Sinusoidal!I6705-Model!C6697</f>
        <v>-0.16767020459067761</v>
      </c>
      <c r="G6697" s="17">
        <f>Sinusoidal!J6705-Model!D6697</f>
        <v>-0.30573709242471292</v>
      </c>
      <c r="H6697" s="18">
        <f>Sinusoidal!K6705-Model!E6697</f>
        <v>2.3062100323677663E-2</v>
      </c>
      <c r="I6697">
        <v>-0.772482</v>
      </c>
      <c r="J6697">
        <v>-0.18588099999999999</v>
      </c>
      <c r="K6697">
        <v>6.3557000000000002E-2</v>
      </c>
      <c r="L6697">
        <v>8.5557999999999995E-2</v>
      </c>
      <c r="M6697" s="16">
        <f>Sinusoidal!I6705-Model!I6697</f>
        <v>-6.3032045906775691E-3</v>
      </c>
      <c r="N6697" s="17">
        <f>Sinusoidal!J6705-Model!J6697</f>
        <v>-4.9090924247129075E-3</v>
      </c>
      <c r="O6697" s="18">
        <f>Sinusoidal!K6705-Model!K6697</f>
        <v>-1.2128996763223418E-3</v>
      </c>
      <c r="P6697" s="18">
        <f>Sinusoidal!L6705-Model!L6697</f>
        <v>1.5338022476482638E-5</v>
      </c>
    </row>
    <row r="6698" spans="1:16">
      <c r="A6698">
        <v>2458143.7465260001</v>
      </c>
      <c r="B6698" s="7">
        <f t="shared" si="106"/>
        <v>43125.24652600009</v>
      </c>
      <c r="C6698">
        <v>-0.64126399999999995</v>
      </c>
      <c r="D6698">
        <v>0.106892</v>
      </c>
      <c r="E6698">
        <v>4.0443E-2</v>
      </c>
      <c r="F6698" s="16">
        <f>Sinusoidal!I6706-Model!C6698</f>
        <v>-0.16642831270908176</v>
      </c>
      <c r="G6698" s="17">
        <f>Sinusoidal!J6706-Model!D6698</f>
        <v>-0.32482974445457552</v>
      </c>
      <c r="H6698" s="18">
        <f>Sinusoidal!K6706-Model!E6698</f>
        <v>5.931914364909141E-3</v>
      </c>
      <c r="I6698">
        <v>-0.80182500000000001</v>
      </c>
      <c r="J6698">
        <v>-0.21285200000000001</v>
      </c>
      <c r="K6698">
        <v>4.7765000000000002E-2</v>
      </c>
      <c r="L6698">
        <v>8.4639000000000006E-2</v>
      </c>
      <c r="M6698" s="16">
        <f>Sinusoidal!I6706-Model!I6698</f>
        <v>-5.8673127090816957E-3</v>
      </c>
      <c r="N6698" s="17">
        <f>Sinusoidal!J6706-Model!J6698</f>
        <v>-5.0857444545754915E-3</v>
      </c>
      <c r="O6698" s="18">
        <f>Sinusoidal!K6706-Model!K6698</f>
        <v>-1.3900856350908611E-3</v>
      </c>
      <c r="P6698" s="18">
        <f>Sinusoidal!L6706-Model!L6698</f>
        <v>2.1213606349976266E-5</v>
      </c>
    </row>
    <row r="6699" spans="1:16">
      <c r="A6699">
        <v>2458143.7499990002</v>
      </c>
      <c r="B6699" s="7">
        <f t="shared" si="106"/>
        <v>43125.249999000225</v>
      </c>
      <c r="C6699">
        <v>-0.66951700000000003</v>
      </c>
      <c r="D6699">
        <v>9.8581000000000002E-2</v>
      </c>
      <c r="E6699">
        <v>4.1494000000000003E-2</v>
      </c>
      <c r="F6699" s="16">
        <f>Sinusoidal!I6707-Model!C6699</f>
        <v>-0.16446433199186683</v>
      </c>
      <c r="G6699" s="17">
        <f>Sinusoidal!J6707-Model!D6699</f>
        <v>-0.34295996364282455</v>
      </c>
      <c r="H6699" s="18">
        <f>Sinusoidal!K6707-Model!E6699</f>
        <v>-1.1238593249322866E-2</v>
      </c>
      <c r="I6699">
        <v>-0.82857599999999998</v>
      </c>
      <c r="J6699">
        <v>-0.23913799999999999</v>
      </c>
      <c r="K6699">
        <v>3.1828000000000002E-2</v>
      </c>
      <c r="L6699">
        <v>8.3448999999999995E-2</v>
      </c>
      <c r="M6699" s="16">
        <f>Sinusoidal!I6707-Model!I6699</f>
        <v>-5.4053319918668796E-3</v>
      </c>
      <c r="N6699" s="17">
        <f>Sinusoidal!J6707-Model!J6699</f>
        <v>-5.2409636428245587E-3</v>
      </c>
      <c r="O6699" s="18">
        <f>Sinusoidal!K6707-Model!K6699</f>
        <v>-1.572593249322865E-3</v>
      </c>
      <c r="P6699" s="18">
        <f>Sinusoidal!L6707-Model!L6699</f>
        <v>2.3667908039357033E-5</v>
      </c>
    </row>
    <row r="6700" spans="1:16">
      <c r="A6700">
        <v>2458143.7534710001</v>
      </c>
      <c r="B6700" s="7">
        <f t="shared" si="106"/>
        <v>43125.25347100012</v>
      </c>
      <c r="C6700">
        <v>-0.695797</v>
      </c>
      <c r="D6700">
        <v>9.0037000000000006E-2</v>
      </c>
      <c r="E6700">
        <v>4.2431999999999997E-2</v>
      </c>
      <c r="F6700" s="16">
        <f>Sinusoidal!I6708-Model!C6700</f>
        <v>-0.16177004807358919</v>
      </c>
      <c r="G6700" s="17">
        <f>Sinusoidal!J6708-Model!D6700</f>
        <v>-0.36006504227664915</v>
      </c>
      <c r="H6700" s="18">
        <f>Sinusoidal!K6708-Model!E6700</f>
        <v>-2.8394172049044139E-2</v>
      </c>
      <c r="I6700">
        <v>-0.85264700000000004</v>
      </c>
      <c r="J6700">
        <v>-0.264656</v>
      </c>
      <c r="K6700">
        <v>1.5796000000000001E-2</v>
      </c>
      <c r="L6700">
        <v>8.1991999999999995E-2</v>
      </c>
      <c r="M6700" s="16">
        <f>Sinusoidal!I6708-Model!I6700</f>
        <v>-4.920048073589145E-3</v>
      </c>
      <c r="N6700" s="17">
        <f>Sinusoidal!J6708-Model!J6700</f>
        <v>-5.3720422766491138E-3</v>
      </c>
      <c r="O6700" s="18">
        <f>Sinusoidal!K6708-Model!K6700</f>
        <v>-1.7581720490441426E-3</v>
      </c>
      <c r="P6700" s="18">
        <f>Sinusoidal!L6708-Model!L6700</f>
        <v>2.2550289593595285E-5</v>
      </c>
    </row>
    <row r="6701" spans="1:16">
      <c r="A6701">
        <v>2458143.756943</v>
      </c>
      <c r="B6701" s="7">
        <f t="shared" si="106"/>
        <v>43125.256943000015</v>
      </c>
      <c r="C6701">
        <v>-0.72002999999999995</v>
      </c>
      <c r="D6701">
        <v>8.1286999999999998E-2</v>
      </c>
      <c r="E6701">
        <v>4.3256000000000003E-2</v>
      </c>
      <c r="F6701" s="16">
        <f>Sinusoidal!I6709-Model!C6701</f>
        <v>-0.1583430091929231</v>
      </c>
      <c r="G6701" s="17">
        <f>Sinusoidal!J6709-Model!D6701</f>
        <v>-0.37608884032200768</v>
      </c>
      <c r="H6701" s="18">
        <f>Sinusoidal!K6709-Model!E6701</f>
        <v>-4.5481253672141952E-2</v>
      </c>
      <c r="I6701">
        <v>-0.87396200000000002</v>
      </c>
      <c r="J6701">
        <v>-0.289327</v>
      </c>
      <c r="K6701">
        <v>-2.7799999999999998E-4</v>
      </c>
      <c r="L6701">
        <v>8.0271999999999996E-2</v>
      </c>
      <c r="M6701" s="16">
        <f>Sinusoidal!I6709-Model!I6701</f>
        <v>-4.4110091929230322E-3</v>
      </c>
      <c r="N6701" s="17">
        <f>Sinusoidal!J6709-Model!J6701</f>
        <v>-5.4748403220076791E-3</v>
      </c>
      <c r="O6701" s="18">
        <f>Sinusoidal!K6709-Model!K6701</f>
        <v>-1.9472536721419471E-3</v>
      </c>
      <c r="P6701" s="18">
        <f>Sinusoidal!L6709-Model!L6701</f>
        <v>1.8587156594945808E-5</v>
      </c>
    </row>
    <row r="6702" spans="1:16">
      <c r="A6702">
        <v>2458143.7604149999</v>
      </c>
      <c r="B6702" s="7">
        <f t="shared" si="106"/>
        <v>43125.26041499991</v>
      </c>
      <c r="C6702">
        <v>-0.74214599999999997</v>
      </c>
      <c r="D6702">
        <v>7.2355000000000003E-2</v>
      </c>
      <c r="E6702">
        <v>4.3963000000000002E-2</v>
      </c>
      <c r="F6702" s="16">
        <f>Sinusoidal!I6710-Model!C6702</f>
        <v>-0.15418577400657019</v>
      </c>
      <c r="G6702" s="17">
        <f>Sinusoidal!J6710-Model!D6702</f>
        <v>-0.39097505491718065</v>
      </c>
      <c r="H6702" s="18">
        <f>Sinusoidal!K6710-Model!E6702</f>
        <v>-6.2444122261633039E-2</v>
      </c>
      <c r="I6702">
        <v>-0.89245099999999999</v>
      </c>
      <c r="J6702">
        <v>-0.31307200000000002</v>
      </c>
      <c r="K6702">
        <v>-1.6345999999999999E-2</v>
      </c>
      <c r="L6702">
        <v>7.8296000000000004E-2</v>
      </c>
      <c r="M6702" s="16">
        <f>Sinusoidal!I6710-Model!I6702</f>
        <v>-3.8807740065701646E-3</v>
      </c>
      <c r="N6702" s="17">
        <f>Sinusoidal!J6710-Model!J6702</f>
        <v>-5.5480549171806337E-3</v>
      </c>
      <c r="O6702" s="18">
        <f>Sinusoidal!K6710-Model!K6702</f>
        <v>-2.1351222616330379E-3</v>
      </c>
      <c r="P6702" s="18">
        <f>Sinusoidal!L6710-Model!L6702</f>
        <v>1.036663779190039E-5</v>
      </c>
    </row>
    <row r="6703" spans="1:16">
      <c r="A6703">
        <v>2458143.763888</v>
      </c>
      <c r="B6703" s="7">
        <f t="shared" si="106"/>
        <v>43125.263888000045</v>
      </c>
      <c r="C6703">
        <v>-0.76207499999999995</v>
      </c>
      <c r="D6703">
        <v>6.3267000000000004E-2</v>
      </c>
      <c r="E6703">
        <v>4.4551E-2</v>
      </c>
      <c r="F6703" s="16">
        <f>Sinusoidal!I6711-Model!C6703</f>
        <v>-0.14931013019664607</v>
      </c>
      <c r="G6703" s="17">
        <f>Sinusoidal!J6711-Model!D6703</f>
        <v>-0.40467248067004669</v>
      </c>
      <c r="H6703" s="18">
        <f>Sinusoidal!K6711-Model!E6703</f>
        <v>-7.9228085341189775E-2</v>
      </c>
      <c r="I6703">
        <v>-0.908053</v>
      </c>
      <c r="J6703">
        <v>-0.33581699999999998</v>
      </c>
      <c r="K6703">
        <v>-3.2356000000000003E-2</v>
      </c>
      <c r="L6703">
        <v>7.6071E-2</v>
      </c>
      <c r="M6703" s="16">
        <f>Sinusoidal!I6711-Model!I6703</f>
        <v>-3.3321301966460215E-3</v>
      </c>
      <c r="N6703" s="17">
        <f>Sinusoidal!J6711-Model!J6703</f>
        <v>-5.5884806700466916E-3</v>
      </c>
      <c r="O6703" s="18">
        <f>Sinusoidal!K6711-Model!K6703</f>
        <v>-2.3210853411897783E-3</v>
      </c>
      <c r="P6703" s="18">
        <f>Sinusoidal!L6711-Model!L6703</f>
        <v>-2.6795285088115905E-6</v>
      </c>
    </row>
    <row r="6704" spans="1:16">
      <c r="A6704">
        <v>2458143.7673599999</v>
      </c>
      <c r="B6704" s="7">
        <f t="shared" si="106"/>
        <v>43125.26735999994</v>
      </c>
      <c r="C6704">
        <v>-0.77975099999999997</v>
      </c>
      <c r="D6704">
        <v>5.4049E-2</v>
      </c>
      <c r="E6704">
        <v>4.5020999999999999E-2</v>
      </c>
      <c r="F6704" s="16">
        <f>Sinusoidal!I6712-Model!C6704</f>
        <v>-0.14373328316257294</v>
      </c>
      <c r="G6704" s="17">
        <f>Sinusoidal!J6712-Model!D6704</f>
        <v>-0.41713325991493699</v>
      </c>
      <c r="H6704" s="18">
        <f>Sinusoidal!K6712-Model!E6704</f>
        <v>-9.5781644614782391E-2</v>
      </c>
      <c r="I6704">
        <v>-0.92071700000000001</v>
      </c>
      <c r="J6704">
        <v>-0.357489</v>
      </c>
      <c r="K6704">
        <v>-4.8258000000000002E-2</v>
      </c>
      <c r="L6704">
        <v>7.3603000000000002E-2</v>
      </c>
      <c r="M6704" s="16">
        <f>Sinusoidal!I6712-Model!I6704</f>
        <v>-2.7672831625729089E-3</v>
      </c>
      <c r="N6704" s="17">
        <f>Sinusoidal!J6712-Model!J6704</f>
        <v>-5.5952599149369786E-3</v>
      </c>
      <c r="O6704" s="18">
        <f>Sinusoidal!K6712-Model!K6704</f>
        <v>-2.502644614782383E-3</v>
      </c>
      <c r="P6704" s="18">
        <f>Sinusoidal!L6712-Model!L6704</f>
        <v>-1.9296842553417903E-5</v>
      </c>
    </row>
    <row r="6705" spans="1:16">
      <c r="A6705">
        <v>2458143.7708319998</v>
      </c>
      <c r="B6705" s="7">
        <f t="shared" si="106"/>
        <v>43125.270831999835</v>
      </c>
      <c r="C6705">
        <v>-0.79510800000000004</v>
      </c>
      <c r="D6705">
        <v>4.4722999999999999E-2</v>
      </c>
      <c r="E6705">
        <v>4.5372000000000003E-2</v>
      </c>
      <c r="F6705" s="16">
        <f>Sinusoidal!I6713-Model!C6705</f>
        <v>-0.13748201418605621</v>
      </c>
      <c r="G6705" s="17">
        <f>Sinusoidal!J6713-Model!D6705</f>
        <v>-0.42830912211815586</v>
      </c>
      <c r="H6705" s="18">
        <f>Sinusoidal!K6713-Model!E6705</f>
        <v>-0.11205166613699288</v>
      </c>
      <c r="I6705">
        <v>-0.93040400000000001</v>
      </c>
      <c r="J6705">
        <v>-0.37802000000000002</v>
      </c>
      <c r="K6705">
        <v>-6.4002000000000003E-2</v>
      </c>
      <c r="L6705">
        <v>7.0902000000000007E-2</v>
      </c>
      <c r="M6705" s="16">
        <f>Sinusoidal!I6713-Model!I6705</f>
        <v>-2.1860141860562399E-3</v>
      </c>
      <c r="N6705" s="17">
        <f>Sinusoidal!J6713-Model!J6705</f>
        <v>-5.5661221181558251E-3</v>
      </c>
      <c r="O6705" s="18">
        <f>Sinusoidal!K6713-Model!K6705</f>
        <v>-2.6776661369928845E-3</v>
      </c>
      <c r="P6705" s="18">
        <f>Sinusoidal!L6713-Model!L6705</f>
        <v>-4.1431558200827334E-5</v>
      </c>
    </row>
    <row r="6706" spans="1:16">
      <c r="A6706">
        <v>2458143.7743040002</v>
      </c>
      <c r="B6706" s="7">
        <f t="shared" si="106"/>
        <v>43125.274304000195</v>
      </c>
      <c r="C6706">
        <v>-0.80808400000000002</v>
      </c>
      <c r="D6706">
        <v>3.5316E-2</v>
      </c>
      <c r="E6706">
        <v>4.5602999999999998E-2</v>
      </c>
      <c r="F6706" s="16">
        <f>Sinusoidal!I6714-Model!C6706</f>
        <v>-0.13058880755626301</v>
      </c>
      <c r="G6706" s="17">
        <f>Sinusoidal!J6714-Model!D6706</f>
        <v>-0.43816061165580183</v>
      </c>
      <c r="H6706" s="18">
        <f>Sinusoidal!K6714-Model!E6706</f>
        <v>-0.12798554930214695</v>
      </c>
      <c r="I6706">
        <v>-0.937079</v>
      </c>
      <c r="J6706">
        <v>-0.39734399999999997</v>
      </c>
      <c r="K6706">
        <v>-7.954E-2</v>
      </c>
      <c r="L6706">
        <v>6.7974999999999994E-2</v>
      </c>
      <c r="M6706" s="16">
        <f>Sinusoidal!I6714-Model!I6706</f>
        <v>-1.5938075562630383E-3</v>
      </c>
      <c r="N6706" s="17">
        <f>Sinusoidal!J6714-Model!J6706</f>
        <v>-5.5006116558018459E-3</v>
      </c>
      <c r="O6706" s="18">
        <f>Sinusoidal!K6714-Model!K6706</f>
        <v>-2.84254930214696E-3</v>
      </c>
      <c r="P6706" s="18">
        <f>Sinusoidal!L6714-Model!L6706</f>
        <v>-6.7256788669159406E-5</v>
      </c>
    </row>
    <row r="6707" spans="1:16">
      <c r="A6707">
        <v>2458143.7777760001</v>
      </c>
      <c r="B6707" s="7">
        <f t="shared" si="106"/>
        <v>43125.27777600009</v>
      </c>
      <c r="C6707">
        <v>-0.81861899999999999</v>
      </c>
      <c r="D6707">
        <v>2.5852E-2</v>
      </c>
      <c r="E6707">
        <v>4.5713999999999998E-2</v>
      </c>
      <c r="F6707" s="16">
        <f>Sinusoidal!I6715-Model!C6707</f>
        <v>-0.12309394624337577</v>
      </c>
      <c r="G6707" s="17">
        <f>Sinusoidal!J6715-Model!D6707</f>
        <v>-0.44664930322597457</v>
      </c>
      <c r="H6707" s="18">
        <f>Sinusoidal!K6715-Model!E6707</f>
        <v>-0.14353239410480048</v>
      </c>
      <c r="I6707">
        <v>-0.94072100000000003</v>
      </c>
      <c r="J6707">
        <v>-0.41540100000000002</v>
      </c>
      <c r="K6707">
        <v>-9.4822000000000004E-2</v>
      </c>
      <c r="L6707">
        <v>6.4832000000000001E-2</v>
      </c>
      <c r="M6707" s="16">
        <f>Sinusoidal!I6715-Model!I6707</f>
        <v>-9.9194624337572979E-4</v>
      </c>
      <c r="N6707" s="17">
        <f>Sinusoidal!J6715-Model!J6707</f>
        <v>-5.3963032259745636E-3</v>
      </c>
      <c r="O6707" s="18">
        <f>Sinusoidal!K6715-Model!K6707</f>
        <v>-2.9963941048004733E-3</v>
      </c>
      <c r="P6707" s="18">
        <f>Sinusoidal!L6715-Model!L6707</f>
        <v>-9.7201118395368047E-5</v>
      </c>
    </row>
    <row r="6708" spans="1:16">
      <c r="A6708">
        <v>2458143.7812490002</v>
      </c>
      <c r="B6708" s="7">
        <f t="shared" si="106"/>
        <v>43125.281249000225</v>
      </c>
      <c r="C6708">
        <v>-0.82665500000000003</v>
      </c>
      <c r="D6708">
        <v>1.6354E-2</v>
      </c>
      <c r="E6708">
        <v>4.5706999999999998E-2</v>
      </c>
      <c r="F6708" s="16">
        <f>Sinusoidal!I6716-Model!C6708</f>
        <v>-0.11504557581022168</v>
      </c>
      <c r="G6708" s="17">
        <f>Sinusoidal!J6716-Model!D6708</f>
        <v>-0.45374000419690008</v>
      </c>
      <c r="H6708" s="18">
        <f>Sinusoidal!K6716-Model!E6708</f>
        <v>-0.15864416612926646</v>
      </c>
      <c r="I6708">
        <v>-0.94131799999999999</v>
      </c>
      <c r="J6708">
        <v>-0.43213200000000002</v>
      </c>
      <c r="K6708">
        <v>-0.10979999999999999</v>
      </c>
      <c r="L6708">
        <v>6.1484999999999998E-2</v>
      </c>
      <c r="M6708" s="16">
        <f>Sinusoidal!I6716-Model!I6708</f>
        <v>-3.8257581022171916E-4</v>
      </c>
      <c r="N6708" s="17">
        <f>Sinusoidal!J6716-Model!J6708</f>
        <v>-5.2540041969000861E-3</v>
      </c>
      <c r="O6708" s="18">
        <f>Sinusoidal!K6716-Model!K6708</f>
        <v>-3.1371661292664832E-3</v>
      </c>
      <c r="P6708" s="18">
        <f>Sinusoidal!L6716-Model!L6708</f>
        <v>-1.3297962824640464E-4</v>
      </c>
    </row>
    <row r="6709" spans="1:16">
      <c r="A6709">
        <v>2458143.7847210001</v>
      </c>
      <c r="B6709" s="7">
        <f t="shared" si="106"/>
        <v>43125.28472100012</v>
      </c>
      <c r="C6709">
        <v>-0.83213899999999996</v>
      </c>
      <c r="D6709">
        <v>6.8479999999999999E-3</v>
      </c>
      <c r="E6709">
        <v>4.5581000000000003E-2</v>
      </c>
      <c r="F6709" s="16">
        <f>Sinusoidal!I6717-Model!C6709</f>
        <v>-0.10649673635485402</v>
      </c>
      <c r="G6709" s="17">
        <f>Sinusoidal!J6717-Model!D6709</f>
        <v>-0.45940494323493924</v>
      </c>
      <c r="H6709" s="18">
        <f>Sinusoidal!K6717-Model!E6709</f>
        <v>-0.17327085873324408</v>
      </c>
      <c r="I6709">
        <v>-0.93886700000000001</v>
      </c>
      <c r="J6709">
        <v>-0.44748399999999999</v>
      </c>
      <c r="K6709">
        <v>-0.124428</v>
      </c>
      <c r="L6709">
        <v>5.7942E-2</v>
      </c>
      <c r="M6709" s="16">
        <f>Sinusoidal!I6717-Model!I6709</f>
        <v>2.3126364514602926E-4</v>
      </c>
      <c r="N6709" s="17">
        <f>Sinusoidal!J6717-Model!J6709</f>
        <v>-5.0729432349392312E-3</v>
      </c>
      <c r="O6709" s="18">
        <f>Sinusoidal!K6717-Model!K6709</f>
        <v>-3.2618587332440691E-3</v>
      </c>
      <c r="P6709" s="18">
        <f>Sinusoidal!L6717-Model!L6709</f>
        <v>-1.716272334825325E-4</v>
      </c>
    </row>
    <row r="6710" spans="1:16">
      <c r="A6710">
        <v>2458143.788193</v>
      </c>
      <c r="B6710" s="7">
        <f t="shared" si="106"/>
        <v>43125.288193000015</v>
      </c>
      <c r="C6710">
        <v>-0.83502200000000004</v>
      </c>
      <c r="D6710">
        <v>-2.6440000000000001E-3</v>
      </c>
      <c r="E6710">
        <v>4.5338000000000003E-2</v>
      </c>
      <c r="F6710" s="16">
        <f>Sinusoidal!I6718-Model!C6710</f>
        <v>-9.7506362380598621E-2</v>
      </c>
      <c r="G6710" s="17">
        <f>Sinusoidal!J6718-Model!D6710</f>
        <v>-0.46361694460137726</v>
      </c>
      <c r="H6710" s="18">
        <f>Sinusoidal!K6718-Model!E6710</f>
        <v>-0.18736665190011875</v>
      </c>
      <c r="I6710">
        <v>-0.93337400000000004</v>
      </c>
      <c r="J6710">
        <v>-0.46140599999999998</v>
      </c>
      <c r="K6710">
        <v>-0.13866000000000001</v>
      </c>
      <c r="L6710">
        <v>5.4217000000000001E-2</v>
      </c>
      <c r="M6710" s="16">
        <f>Sinusoidal!I6718-Model!I6710</f>
        <v>8.4563761940137372E-4</v>
      </c>
      <c r="N6710" s="17">
        <f>Sinusoidal!J6718-Model!J6710</f>
        <v>-4.8549446013772535E-3</v>
      </c>
      <c r="O6710" s="18">
        <f>Sinusoidal!K6718-Model!K6710</f>
        <v>-3.3686519001187576E-3</v>
      </c>
      <c r="P6710" s="18">
        <f>Sinusoidal!L6718-Model!L6710</f>
        <v>-2.1553422646639758E-4</v>
      </c>
    </row>
    <row r="6711" spans="1:16">
      <c r="A6711">
        <v>2458143.7916649999</v>
      </c>
      <c r="B6711" s="7">
        <f t="shared" si="106"/>
        <v>43125.29166499991</v>
      </c>
      <c r="C6711">
        <v>-0.83526</v>
      </c>
      <c r="D6711">
        <v>-1.2097999999999999E-2</v>
      </c>
      <c r="E6711">
        <v>4.4979999999999999E-2</v>
      </c>
      <c r="F6711" s="16">
        <f>Sinusoidal!I6719-Model!C6711</f>
        <v>-8.813825059389413E-2</v>
      </c>
      <c r="G6711" s="17">
        <f>Sinusoidal!J6719-Model!D6711</f>
        <v>-0.46635558755282669</v>
      </c>
      <c r="H6711" s="18">
        <f>Sinusoidal!K6719-Model!E6711</f>
        <v>-0.20088706724487601</v>
      </c>
      <c r="I6711">
        <v>-0.92485799999999996</v>
      </c>
      <c r="J6711">
        <v>-0.47385500000000003</v>
      </c>
      <c r="K6711">
        <v>-0.15245</v>
      </c>
      <c r="L6711">
        <v>5.0319999999999997E-2</v>
      </c>
      <c r="M6711" s="16">
        <f>Sinusoidal!I6719-Model!I6711</f>
        <v>1.4597494061058258E-3</v>
      </c>
      <c r="N6711" s="17">
        <f>Sinusoidal!J6719-Model!J6711</f>
        <v>-4.5985875528266607E-3</v>
      </c>
      <c r="O6711" s="18">
        <f>Sinusoidal!K6719-Model!K6711</f>
        <v>-3.4570672448760165E-3</v>
      </c>
      <c r="P6711" s="18">
        <f>Sinusoidal!L6719-Model!L6711</f>
        <v>-2.6248390888418405E-4</v>
      </c>
    </row>
    <row r="6712" spans="1:16">
      <c r="A6712">
        <v>2458143.795138</v>
      </c>
      <c r="B6712" s="7">
        <f t="shared" si="106"/>
        <v>43125.295138000045</v>
      </c>
      <c r="C6712">
        <v>-0.83281499999999997</v>
      </c>
      <c r="D6712">
        <v>-2.1489999999999999E-2</v>
      </c>
      <c r="E6712">
        <v>4.4509E-2</v>
      </c>
      <c r="F6712" s="16">
        <f>Sinusoidal!I6720-Model!C6712</f>
        <v>-7.8459995734425747E-2</v>
      </c>
      <c r="G6712" s="17">
        <f>Sinusoidal!J6720-Model!D6712</f>
        <v>-0.46760535032846717</v>
      </c>
      <c r="H6712" s="18">
        <f>Sinusoidal!K6720-Model!E6712</f>
        <v>-0.21378911867106534</v>
      </c>
      <c r="I6712">
        <v>-0.91334499999999996</v>
      </c>
      <c r="J6712">
        <v>-0.48478900000000003</v>
      </c>
      <c r="K6712">
        <v>-0.16575599999999999</v>
      </c>
      <c r="L6712">
        <v>4.6265000000000001E-2</v>
      </c>
      <c r="M6712" s="16">
        <f>Sinusoidal!I6720-Model!I6712</f>
        <v>2.0700042655742434E-3</v>
      </c>
      <c r="N6712" s="17">
        <f>Sinusoidal!J6720-Model!J6712</f>
        <v>-4.3063503284671567E-3</v>
      </c>
      <c r="O6712" s="18">
        <f>Sinusoidal!K6720-Model!K6712</f>
        <v>-3.5241186710653627E-3</v>
      </c>
      <c r="P6712" s="18">
        <f>Sinusoidal!L6720-Model!L6712</f>
        <v>-3.1369219145800653E-4</v>
      </c>
    </row>
    <row r="6713" spans="1:16">
      <c r="A6713">
        <v>2458143.7986099999</v>
      </c>
      <c r="B6713" s="7">
        <f t="shared" si="106"/>
        <v>43125.29860999994</v>
      </c>
      <c r="C6713">
        <v>-0.827658</v>
      </c>
      <c r="D6713">
        <v>-3.0796E-2</v>
      </c>
      <c r="E6713">
        <v>4.3924999999999999E-2</v>
      </c>
      <c r="F6713" s="16">
        <f>Sinusoidal!I6721-Model!C6713</f>
        <v>-6.853989464543353E-2</v>
      </c>
      <c r="G6713" s="17">
        <f>Sinusoidal!J6721-Model!D6713</f>
        <v>-0.4673557382576477</v>
      </c>
      <c r="H6713" s="18">
        <f>Sinusoidal!K6721-Model!E6713</f>
        <v>-0.22602945819073858</v>
      </c>
      <c r="I6713">
        <v>-0.89886999999999995</v>
      </c>
      <c r="J6713">
        <v>-0.494172</v>
      </c>
      <c r="K6713">
        <v>-0.178535</v>
      </c>
      <c r="L6713">
        <v>4.2063999999999997E-2</v>
      </c>
      <c r="M6713" s="16">
        <f>Sinusoidal!I6721-Model!I6713</f>
        <v>2.672105354566412E-3</v>
      </c>
      <c r="N6713" s="17">
        <f>Sinusoidal!J6721-Model!J6713</f>
        <v>-3.9797382576476914E-3</v>
      </c>
      <c r="O6713" s="18">
        <f>Sinusoidal!K6721-Model!K6713</f>
        <v>-3.5694581907385892E-3</v>
      </c>
      <c r="P6713" s="18">
        <f>Sinusoidal!L6721-Model!L6713</f>
        <v>-3.6784903286126575E-4</v>
      </c>
    </row>
    <row r="6714" spans="1:16">
      <c r="A6714">
        <v>2458143.8020819998</v>
      </c>
      <c r="B6714" s="7">
        <f t="shared" si="106"/>
        <v>43125.302081999835</v>
      </c>
      <c r="C6714">
        <v>-0.81976800000000005</v>
      </c>
      <c r="D6714">
        <v>-3.9995000000000003E-2</v>
      </c>
      <c r="E6714">
        <v>4.3233000000000001E-2</v>
      </c>
      <c r="F6714" s="16">
        <f>Sinusoidal!I6722-Model!C6714</f>
        <v>-5.8447818895247861E-2</v>
      </c>
      <c r="G6714" s="17">
        <f>Sinusoidal!J6722-Model!D6714</f>
        <v>-0.46559839557238492</v>
      </c>
      <c r="H6714" s="18">
        <f>Sinusoidal!K6722-Model!E6714</f>
        <v>-0.23757151643446892</v>
      </c>
      <c r="I6714">
        <v>-0.88148099999999996</v>
      </c>
      <c r="J6714">
        <v>-0.50197400000000003</v>
      </c>
      <c r="K6714">
        <v>-0.190747</v>
      </c>
      <c r="L6714">
        <v>3.773E-2</v>
      </c>
      <c r="M6714" s="16">
        <f>Sinusoidal!I6722-Model!I6714</f>
        <v>3.2651811047520463E-3</v>
      </c>
      <c r="N6714" s="17">
        <f>Sinusoidal!J6722-Model!J6714</f>
        <v>-3.619395572384887E-3</v>
      </c>
      <c r="O6714" s="18">
        <f>Sinusoidal!K6722-Model!K6714</f>
        <v>-3.5915164344689221E-3</v>
      </c>
      <c r="P6714" s="18">
        <f>Sinusoidal!L6722-Model!L6714</f>
        <v>-4.2416158345483929E-4</v>
      </c>
    </row>
    <row r="6715" spans="1:16">
      <c r="A6715">
        <v>2458143.8055540002</v>
      </c>
      <c r="B6715" s="7">
        <f t="shared" si="106"/>
        <v>43125.305554000195</v>
      </c>
      <c r="C6715">
        <v>-0.80913400000000002</v>
      </c>
      <c r="D6715">
        <v>-4.9062000000000001E-2</v>
      </c>
      <c r="E6715">
        <v>4.2433999999999999E-2</v>
      </c>
      <c r="F6715" s="16">
        <f>Sinusoidal!I6723-Model!C6715</f>
        <v>-4.8253056362796087E-2</v>
      </c>
      <c r="G6715" s="17">
        <f>Sinusoidal!J6723-Model!D6715</f>
        <v>-0.46233420056244884</v>
      </c>
      <c r="H6715" s="18">
        <f>Sinusoidal!K6723-Model!E6715</f>
        <v>-0.24837663739615284</v>
      </c>
      <c r="I6715">
        <v>-0.86123300000000003</v>
      </c>
      <c r="J6715">
        <v>-0.50816600000000001</v>
      </c>
      <c r="K6715">
        <v>-0.20235400000000001</v>
      </c>
      <c r="L6715">
        <v>3.3278000000000002E-2</v>
      </c>
      <c r="M6715" s="16">
        <f>Sinusoidal!I6723-Model!I6715</f>
        <v>3.8459436372039191E-3</v>
      </c>
      <c r="N6715" s="17">
        <f>Sinusoidal!J6723-Model!J6715</f>
        <v>-3.2302005624488261E-3</v>
      </c>
      <c r="O6715" s="18">
        <f>Sinusoidal!K6723-Model!K6715</f>
        <v>-3.5886373961528384E-3</v>
      </c>
      <c r="P6715" s="18">
        <f>Sinusoidal!L6723-Model!L6715</f>
        <v>-4.8339889404476477E-4</v>
      </c>
    </row>
    <row r="6716" spans="1:16">
      <c r="A6716">
        <v>2458143.8090260001</v>
      </c>
      <c r="B6716" s="7">
        <f t="shared" si="106"/>
        <v>43125.30902600009</v>
      </c>
      <c r="C6716">
        <v>-0.79575600000000002</v>
      </c>
      <c r="D6716">
        <v>-5.7976E-2</v>
      </c>
      <c r="E6716">
        <v>4.1530999999999998E-2</v>
      </c>
      <c r="F6716" s="16">
        <f>Sinusoidal!I6724-Model!C6716</f>
        <v>-3.8023122300856027E-2</v>
      </c>
      <c r="G6716" s="17">
        <f>Sinusoidal!J6724-Model!D6716</f>
        <v>-0.45756534376447389</v>
      </c>
      <c r="H6716" s="18">
        <f>Sinusoidal!K6724-Model!E6716</f>
        <v>-0.25841020697563244</v>
      </c>
      <c r="I6716">
        <v>-0.83818999999999999</v>
      </c>
      <c r="J6716">
        <v>-0.51272899999999999</v>
      </c>
      <c r="K6716">
        <v>-0.21331800000000001</v>
      </c>
      <c r="L6716">
        <v>2.8722000000000001E-2</v>
      </c>
      <c r="M6716" s="16">
        <f>Sinusoidal!I6724-Model!I6716</f>
        <v>4.4108776991439447E-3</v>
      </c>
      <c r="N6716" s="17">
        <f>Sinusoidal!J6724-Model!J6716</f>
        <v>-2.8123437644739235E-3</v>
      </c>
      <c r="O6716" s="18">
        <f>Sinusoidal!K6724-Model!K6716</f>
        <v>-3.5612069756324194E-3</v>
      </c>
      <c r="P6716" s="18">
        <f>Sinusoidal!L6724-Model!L6716</f>
        <v>-5.4493804467089027E-4</v>
      </c>
    </row>
    <row r="6717" spans="1:16">
      <c r="A6717">
        <v>2458143.8124990002</v>
      </c>
      <c r="B6717" s="7">
        <f t="shared" si="106"/>
        <v>43125.312499000225</v>
      </c>
      <c r="C6717">
        <v>-0.77964500000000003</v>
      </c>
      <c r="D6717">
        <v>-6.6711999999999994E-2</v>
      </c>
      <c r="E6717">
        <v>4.0528000000000002E-2</v>
      </c>
      <c r="F6717" s="16">
        <f>Sinusoidal!I6725-Model!C6717</f>
        <v>-2.7823540489150811E-2</v>
      </c>
      <c r="G6717" s="17">
        <f>Sinusoidal!J6725-Model!D6717</f>
        <v>-0.45130338893179833</v>
      </c>
      <c r="H6717" s="18">
        <f>Sinusoidal!K6725-Model!E6717</f>
        <v>-0.26764077490270771</v>
      </c>
      <c r="I6717">
        <v>-0.81242599999999998</v>
      </c>
      <c r="J6717">
        <v>-0.51564500000000002</v>
      </c>
      <c r="K6717">
        <v>-0.223604</v>
      </c>
      <c r="L6717">
        <v>2.4074999999999999E-2</v>
      </c>
      <c r="M6717" s="16">
        <f>Sinusoidal!I6725-Model!I6717</f>
        <v>4.9574595108491382E-3</v>
      </c>
      <c r="N6717" s="17">
        <f>Sinusoidal!J6725-Model!J6717</f>
        <v>-2.3703889317983062E-3</v>
      </c>
      <c r="O6717" s="18">
        <f>Sinusoidal!K6725-Model!K6717</f>
        <v>-3.5087749027077064E-3</v>
      </c>
      <c r="P6717" s="18">
        <f>Sinusoidal!L6725-Model!L6717</f>
        <v>-6.068115439854839E-4</v>
      </c>
    </row>
    <row r="6718" spans="1:16">
      <c r="A6718">
        <v>2458143.8159710001</v>
      </c>
      <c r="B6718" s="7">
        <f t="shared" si="106"/>
        <v>43125.31597100012</v>
      </c>
      <c r="C6718">
        <v>-0.760826</v>
      </c>
      <c r="D6718">
        <v>-7.5248999999999996E-2</v>
      </c>
      <c r="E6718">
        <v>3.9426999999999997E-2</v>
      </c>
      <c r="F6718" s="16">
        <f>Sinusoidal!I6726-Model!C6718</f>
        <v>-1.7714595186764992E-2</v>
      </c>
      <c r="G6718" s="17">
        <f>Sinusoidal!J6726-Model!D6718</f>
        <v>-0.44356131658729503</v>
      </c>
      <c r="H6718" s="18">
        <f>Sinusoidal!K6726-Model!E6718</f>
        <v>-0.27603716964720515</v>
      </c>
      <c r="I6718">
        <v>-0.78402499999999997</v>
      </c>
      <c r="J6718">
        <v>-0.516903</v>
      </c>
      <c r="K6718">
        <v>-0.23318</v>
      </c>
      <c r="L6718">
        <v>1.9352999999999999E-2</v>
      </c>
      <c r="M6718" s="16">
        <f>Sinusoidal!I6726-Model!I6718</f>
        <v>5.4844048132349776E-3</v>
      </c>
      <c r="N6718" s="17">
        <f>Sinusoidal!J6726-Model!J6718</f>
        <v>-1.9073165872950382E-3</v>
      </c>
      <c r="O6718" s="18">
        <f>Sinusoidal!K6726-Model!K6718</f>
        <v>-3.4301696472051613E-3</v>
      </c>
      <c r="P6718" s="18">
        <f>Sinusoidal!L6726-Model!L6718</f>
        <v>-6.6975584554229348E-4</v>
      </c>
    </row>
    <row r="6719" spans="1:16">
      <c r="A6719">
        <v>2458143.819443</v>
      </c>
      <c r="B6719" s="7">
        <f t="shared" si="106"/>
        <v>43125.319443000015</v>
      </c>
      <c r="C6719">
        <v>-0.73933499999999996</v>
      </c>
      <c r="D6719">
        <v>-8.3563999999999999E-2</v>
      </c>
      <c r="E6719">
        <v>3.8232000000000002E-2</v>
      </c>
      <c r="F6719" s="16">
        <f>Sinusoidal!I6727-Model!C6719</f>
        <v>-7.7540546882111094E-3</v>
      </c>
      <c r="G6719" s="17">
        <f>Sinusoidal!J6727-Model!D6719</f>
        <v>-0.43435955001803761</v>
      </c>
      <c r="H6719" s="18">
        <f>Sinusoidal!K6727-Model!E6719</f>
        <v>-0.28357260594255074</v>
      </c>
      <c r="I6719">
        <v>-0.753077</v>
      </c>
      <c r="J6719">
        <v>-0.51649699999999998</v>
      </c>
      <c r="K6719">
        <v>-0.24201400000000001</v>
      </c>
      <c r="L6719">
        <v>1.4571000000000001E-2</v>
      </c>
      <c r="M6719" s="16">
        <f>Sinusoidal!I6727-Model!I6719</f>
        <v>5.9879453117889225E-3</v>
      </c>
      <c r="N6719" s="17">
        <f>Sinusoidal!J6727-Model!J6719</f>
        <v>-1.4265500180375978E-3</v>
      </c>
      <c r="O6719" s="18">
        <f>Sinusoidal!K6727-Model!K6719</f>
        <v>-3.3266059425507422E-3</v>
      </c>
      <c r="P6719" s="18">
        <f>Sinusoidal!L6727-Model!L6719</f>
        <v>-7.3326082368876597E-4</v>
      </c>
    </row>
    <row r="6720" spans="1:16">
      <c r="A6720">
        <v>2458143.8229149999</v>
      </c>
      <c r="B6720" s="7">
        <f t="shared" si="106"/>
        <v>43125.32291499991</v>
      </c>
      <c r="C6720">
        <v>-0.71522399999999997</v>
      </c>
      <c r="D6720">
        <v>-9.1633999999999993E-2</v>
      </c>
      <c r="E6720">
        <v>3.6947000000000001E-2</v>
      </c>
      <c r="F6720" s="16">
        <f>Sinusoidal!I6728-Model!C6720</f>
        <v>2.0081326212824102E-3</v>
      </c>
      <c r="G6720" s="17">
        <f>Sinusoidal!J6728-Model!D6720</f>
        <v>-0.42372396362758091</v>
      </c>
      <c r="H6720" s="18">
        <f>Sinusoidal!K6728-Model!E6720</f>
        <v>-0.29022278457450751</v>
      </c>
      <c r="I6720">
        <v>-0.71968200000000004</v>
      </c>
      <c r="J6720">
        <v>-0.51442699999999997</v>
      </c>
      <c r="K6720">
        <v>-0.25007800000000002</v>
      </c>
      <c r="L6720">
        <v>9.7429999999999999E-3</v>
      </c>
      <c r="M6720" s="16">
        <f>Sinusoidal!I6728-Model!I6720</f>
        <v>6.4661326212824832E-3</v>
      </c>
      <c r="N6720" s="17">
        <f>Sinusoidal!J6728-Model!J6720</f>
        <v>-9.3096362758093854E-4</v>
      </c>
      <c r="O6720" s="18">
        <f>Sinusoidal!K6728-Model!K6720</f>
        <v>-3.1977845745074784E-3</v>
      </c>
      <c r="P6720" s="18">
        <f>Sinusoidal!L6728-Model!L6720</f>
        <v>-7.9562004877760557E-4</v>
      </c>
    </row>
    <row r="6721" spans="1:16">
      <c r="A6721">
        <v>2458143.8263869998</v>
      </c>
      <c r="B6721" s="7">
        <f t="shared" si="106"/>
        <v>43125.326386999805</v>
      </c>
      <c r="C6721">
        <v>-0.68855599999999995</v>
      </c>
      <c r="D6721">
        <v>-9.9436999999999998E-2</v>
      </c>
      <c r="E6721">
        <v>3.5576000000000003E-2</v>
      </c>
      <c r="F6721" s="16">
        <f>Sinusoidal!I6729-Model!C6721</f>
        <v>1.1525168725618817E-2</v>
      </c>
      <c r="G6721" s="17">
        <f>Sinusoidal!J6729-Model!D6721</f>
        <v>-0.41168487361874628</v>
      </c>
      <c r="H6721" s="18">
        <f>Sinusoidal!K6729-Model!E6721</f>
        <v>-0.29596598411145658</v>
      </c>
      <c r="I6721">
        <v>-0.683948</v>
      </c>
      <c r="J6721">
        <v>-0.51069500000000001</v>
      </c>
      <c r="K6721">
        <v>-0.25734499999999999</v>
      </c>
      <c r="L6721">
        <v>4.8849999999999996E-3</v>
      </c>
      <c r="M6721" s="16">
        <f>Sinusoidal!I6729-Model!I6721</f>
        <v>6.9171687256188719E-3</v>
      </c>
      <c r="N6721" s="17">
        <f>Sinusoidal!J6729-Model!J6721</f>
        <v>-4.2687361874627072E-4</v>
      </c>
      <c r="O6721" s="18">
        <f>Sinusoidal!K6729-Model!K6721</f>
        <v>-3.0449841114565945E-3</v>
      </c>
      <c r="P6721" s="18">
        <f>Sinusoidal!L6729-Model!L6721</f>
        <v>-8.5698169865837046E-4</v>
      </c>
    </row>
    <row r="6722" spans="1:16">
      <c r="A6722">
        <v>2458143.8298599999</v>
      </c>
      <c r="B6722" s="7">
        <f t="shared" si="106"/>
        <v>43125.32985999994</v>
      </c>
      <c r="C6722">
        <v>-0.65940900000000002</v>
      </c>
      <c r="D6722">
        <v>-0.106951</v>
      </c>
      <c r="E6722">
        <v>3.4123000000000001E-2</v>
      </c>
      <c r="F6722" s="16">
        <f>Sinusoidal!I6730-Model!C6722</f>
        <v>2.0757761882024273E-2</v>
      </c>
      <c r="G6722" s="17">
        <f>Sinusoidal!J6730-Model!D6722</f>
        <v>-0.39827801103710314</v>
      </c>
      <c r="H6722" s="18">
        <f>Sinusoidal!K6730-Model!E6722</f>
        <v>-0.30078314427898722</v>
      </c>
      <c r="I6722">
        <v>-0.64599099999999998</v>
      </c>
      <c r="J6722">
        <v>-0.50531300000000001</v>
      </c>
      <c r="K6722">
        <v>-0.263791</v>
      </c>
      <c r="L6722">
        <v>1.2E-5</v>
      </c>
      <c r="M6722" s="16">
        <f>Sinusoidal!I6730-Model!I6722</f>
        <v>7.3397618820242316E-3</v>
      </c>
      <c r="N6722" s="17">
        <f>Sinusoidal!J6730-Model!J6722</f>
        <v>8.3988962896852648E-5</v>
      </c>
      <c r="O6722" s="18">
        <f>Sinusoidal!K6730-Model!K6722</f>
        <v>-2.8691442789872124E-3</v>
      </c>
      <c r="P6722" s="18">
        <f>Sinusoidal!L6730-Model!L6722</f>
        <v>-9.1639994147982783E-4</v>
      </c>
    </row>
    <row r="6723" spans="1:16">
      <c r="A6723">
        <v>2458143.8333319998</v>
      </c>
      <c r="B6723" s="7">
        <f t="shared" si="106"/>
        <v>43125.333331999835</v>
      </c>
      <c r="C6723">
        <v>-0.62787300000000001</v>
      </c>
      <c r="D6723">
        <v>-0.11415400000000001</v>
      </c>
      <c r="E6723">
        <v>3.2592000000000003E-2</v>
      </c>
      <c r="F6723" s="16">
        <f>Sinusoidal!I6731-Model!C6723</f>
        <v>2.9671506815363791E-2</v>
      </c>
      <c r="G6723" s="17">
        <f>Sinusoidal!J6731-Model!D6723</f>
        <v>-0.38354447726258911</v>
      </c>
      <c r="H6723" s="18">
        <f>Sinusoidal!K6731-Model!E6723</f>
        <v>-0.30465794070842589</v>
      </c>
      <c r="I6723">
        <v>-0.60593200000000003</v>
      </c>
      <c r="J6723">
        <v>-0.49829400000000001</v>
      </c>
      <c r="K6723">
        <v>-0.269395</v>
      </c>
      <c r="L6723">
        <v>-4.8599999999999997E-3</v>
      </c>
      <c r="M6723" s="16">
        <f>Sinusoidal!I6731-Model!I6723</f>
        <v>7.7305068153638024E-3</v>
      </c>
      <c r="N6723" s="17">
        <f>Sinusoidal!J6731-Model!J6723</f>
        <v>5.9552273741086958E-4</v>
      </c>
      <c r="O6723" s="18">
        <f>Sinusoidal!K6731-Model!K6723</f>
        <v>-2.670940708425884E-3</v>
      </c>
      <c r="P6723" s="18">
        <f>Sinusoidal!L6731-Model!L6723</f>
        <v>-9.7388662317031329E-4</v>
      </c>
    </row>
    <row r="6724" spans="1:16">
      <c r="A6724">
        <v>2458143.8368040002</v>
      </c>
      <c r="B6724" s="7">
        <f t="shared" ref="B6724:B6787" si="107">A6724-2415018.5</f>
        <v>43125.336804000195</v>
      </c>
      <c r="C6724">
        <v>-0.59404999999999997</v>
      </c>
      <c r="D6724">
        <v>-0.12102400000000001</v>
      </c>
      <c r="E6724">
        <v>3.0988000000000002E-2</v>
      </c>
      <c r="F6724" s="16">
        <f>Sinusoidal!I6732-Model!C6724</f>
        <v>3.8237287970886991E-2</v>
      </c>
      <c r="G6724" s="17">
        <f>Sinusoidal!J6732-Model!D6724</f>
        <v>-0.36753068209346396</v>
      </c>
      <c r="H6724" s="18">
        <f>Sinusoidal!K6732-Model!E6724</f>
        <v>-0.30757785081715039</v>
      </c>
      <c r="I6724">
        <v>-0.56390200000000001</v>
      </c>
      <c r="J6724">
        <v>-0.48965999999999998</v>
      </c>
      <c r="K6724">
        <v>-0.27413799999999999</v>
      </c>
      <c r="L6724">
        <v>-9.7169999999999999E-3</v>
      </c>
      <c r="M6724" s="16">
        <f>Sinusoidal!I6732-Model!I6724</f>
        <v>8.089287970887038E-3</v>
      </c>
      <c r="N6724" s="17">
        <f>Sinusoidal!J6732-Model!J6724</f>
        <v>1.1053179065360075E-3</v>
      </c>
      <c r="O6724" s="18">
        <f>Sinusoidal!K6732-Model!K6724</f>
        <v>-2.4518508171503806E-3</v>
      </c>
      <c r="P6724" s="18">
        <f>Sinusoidal!L6732-Model!L6724</f>
        <v>-1.027463092147362E-3</v>
      </c>
    </row>
    <row r="6725" spans="1:16">
      <c r="A6725">
        <v>2458143.8402760001</v>
      </c>
      <c r="B6725" s="7">
        <f t="shared" si="107"/>
        <v>43125.34027600009</v>
      </c>
      <c r="C6725">
        <v>-0.55805400000000005</v>
      </c>
      <c r="D6725">
        <v>-0.12753999999999999</v>
      </c>
      <c r="E6725">
        <v>2.9315000000000001E-2</v>
      </c>
      <c r="F6725" s="16">
        <f>Sinusoidal!I6733-Model!C6725</f>
        <v>4.6431704518000605E-2</v>
      </c>
      <c r="G6725" s="17">
        <f>Sinusoidal!J6733-Model!D6725</f>
        <v>-0.35028726462329846</v>
      </c>
      <c r="H6725" s="18">
        <f>Sinusoidal!K6733-Model!E6725</f>
        <v>-0.30953221060705716</v>
      </c>
      <c r="I6725">
        <v>-0.52003600000000005</v>
      </c>
      <c r="J6725">
        <v>-0.479435</v>
      </c>
      <c r="K6725">
        <v>-0.278003</v>
      </c>
      <c r="L6725">
        <v>-1.4541999999999999E-2</v>
      </c>
      <c r="M6725" s="16">
        <f>Sinusoidal!I6733-Model!I6725</f>
        <v>8.4137045180006087E-3</v>
      </c>
      <c r="N6725" s="17">
        <f>Sinusoidal!J6733-Model!J6725</f>
        <v>1.6077353767015579E-3</v>
      </c>
      <c r="O6725" s="18">
        <f>Sinusoidal!K6733-Model!K6725</f>
        <v>-2.2142106070571765E-3</v>
      </c>
      <c r="P6725" s="18">
        <f>Sinusoidal!L6733-Model!L6725</f>
        <v>-1.0782119932255026E-3</v>
      </c>
    </row>
    <row r="6726" spans="1:16">
      <c r="A6726">
        <v>2458143.8437490002</v>
      </c>
      <c r="B6726" s="7">
        <f t="shared" si="107"/>
        <v>43125.343749000225</v>
      </c>
      <c r="C6726">
        <v>-0.52000999999999997</v>
      </c>
      <c r="D6726">
        <v>-0.13367999999999999</v>
      </c>
      <c r="E6726">
        <v>2.7577000000000001E-2</v>
      </c>
      <c r="F6726" s="16">
        <f>Sinusoidal!I6734-Model!C6726</f>
        <v>5.4236515727014822E-2</v>
      </c>
      <c r="G6726" s="17">
        <f>Sinusoidal!J6734-Model!D6726</f>
        <v>-0.33187099716758761</v>
      </c>
      <c r="H6726" s="18">
        <f>Sinusoidal!K6734-Model!E6726</f>
        <v>-0.31051326219705322</v>
      </c>
      <c r="I6726">
        <v>-0.47447699999999998</v>
      </c>
      <c r="J6726">
        <v>-0.46765000000000001</v>
      </c>
      <c r="K6726">
        <v>-0.280976</v>
      </c>
      <c r="L6726">
        <v>-1.932E-2</v>
      </c>
      <c r="M6726" s="16">
        <f>Sinusoidal!I6734-Model!I6726</f>
        <v>8.7035157270148322E-3</v>
      </c>
      <c r="N6726" s="17">
        <f>Sinusoidal!J6734-Model!J6726</f>
        <v>2.0990028324124332E-3</v>
      </c>
      <c r="O6726" s="18">
        <f>Sinusoidal!K6734-Model!K6726</f>
        <v>-1.9602621970531975E-3</v>
      </c>
      <c r="P6726" s="18">
        <f>Sinusoidal!L6734-Model!L6726</f>
        <v>-1.1253288627911771E-3</v>
      </c>
    </row>
    <row r="6727" spans="1:16">
      <c r="A6727">
        <v>2458143.8472210001</v>
      </c>
      <c r="B6727" s="7">
        <f t="shared" si="107"/>
        <v>43125.34722100012</v>
      </c>
      <c r="C6727">
        <v>-0.48005300000000001</v>
      </c>
      <c r="D6727">
        <v>-0.13942299999999999</v>
      </c>
      <c r="E6727">
        <v>2.5780999999999998E-2</v>
      </c>
      <c r="F6727" s="16">
        <f>Sinusoidal!I6735-Model!C6727</f>
        <v>6.1638105276016542E-2</v>
      </c>
      <c r="G6727" s="17">
        <f>Sinusoidal!J6735-Model!D6727</f>
        <v>-0.31234267255122661</v>
      </c>
      <c r="H6727" s="18">
        <f>Sinusoidal!K6735-Model!E6727</f>
        <v>-0.3105191919355792</v>
      </c>
      <c r="I6727">
        <v>-0.42737199999999997</v>
      </c>
      <c r="J6727">
        <v>-0.45434099999999999</v>
      </c>
      <c r="K6727">
        <v>-0.28304800000000002</v>
      </c>
      <c r="L6727">
        <v>-2.4036999999999999E-2</v>
      </c>
      <c r="M6727" s="16">
        <f>Sinusoidal!I6735-Model!I6727</f>
        <v>8.9571052760165082E-3</v>
      </c>
      <c r="N6727" s="17">
        <f>Sinusoidal!J6735-Model!J6727</f>
        <v>2.5753274487734235E-3</v>
      </c>
      <c r="O6727" s="18">
        <f>Sinusoidal!K6735-Model!K6727</f>
        <v>-1.6901919355791772E-3</v>
      </c>
      <c r="P6727" s="18">
        <f>Sinusoidal!L6735-Model!L6727</f>
        <v>-1.1671733580950576E-3</v>
      </c>
    </row>
    <row r="6728" spans="1:16">
      <c r="A6728">
        <v>2458143.850693</v>
      </c>
      <c r="B6728" s="7">
        <f t="shared" si="107"/>
        <v>43125.350693000015</v>
      </c>
      <c r="C6728">
        <v>-0.43832700000000002</v>
      </c>
      <c r="D6728">
        <v>-0.14474999999999999</v>
      </c>
      <c r="E6728">
        <v>2.3931000000000001E-2</v>
      </c>
      <c r="F6728" s="16">
        <f>Sinusoidal!I6736-Model!C6728</f>
        <v>6.8626962982157702E-2</v>
      </c>
      <c r="G6728" s="17">
        <f>Sinusoidal!J6736-Model!D6728</f>
        <v>-0.29176597512234953</v>
      </c>
      <c r="H6728" s="18">
        <f>Sinusoidal!K6736-Model!E6728</f>
        <v>-0.30954815896955645</v>
      </c>
      <c r="I6728">
        <v>-0.37887300000000002</v>
      </c>
      <c r="J6728">
        <v>-0.43954900000000002</v>
      </c>
      <c r="K6728">
        <v>-0.28420899999999999</v>
      </c>
      <c r="L6728">
        <v>-2.8677999999999999E-2</v>
      </c>
      <c r="M6728" s="16">
        <f>Sinusoidal!I6736-Model!I6728</f>
        <v>9.1729629821576952E-3</v>
      </c>
      <c r="N6728" s="17">
        <f>Sinusoidal!J6736-Model!J6728</f>
        <v>3.0330248776505031E-3</v>
      </c>
      <c r="O6728" s="18">
        <f>Sinusoidal!K6736-Model!K6728</f>
        <v>-1.4081589695564833E-3</v>
      </c>
      <c r="P6728" s="18">
        <f>Sinusoidal!L6736-Model!L6728</f>
        <v>-1.2033199545267298E-3</v>
      </c>
    </row>
    <row r="6729" spans="1:16">
      <c r="A6729">
        <v>2458143.8541649999</v>
      </c>
      <c r="B6729" s="7">
        <f t="shared" si="107"/>
        <v>43125.35416499991</v>
      </c>
      <c r="C6729">
        <v>-0.39498100000000003</v>
      </c>
      <c r="D6729">
        <v>-0.14964</v>
      </c>
      <c r="E6729">
        <v>2.2030999999999999E-2</v>
      </c>
      <c r="F6729" s="16">
        <f>Sinusoidal!I6737-Model!C6729</f>
        <v>7.5194182396406017E-2</v>
      </c>
      <c r="G6729" s="17">
        <f>Sinusoidal!J6737-Model!D6729</f>
        <v>-0.27021133591048624</v>
      </c>
      <c r="H6729" s="18">
        <f>Sinusoidal!K6737-Model!E6729</f>
        <v>-0.30760131417718345</v>
      </c>
      <c r="I6729">
        <v>-0.32913900000000001</v>
      </c>
      <c r="J6729">
        <v>-0.423319</v>
      </c>
      <c r="K6729">
        <v>-0.28445399999999998</v>
      </c>
      <c r="L6729">
        <v>-3.3227E-2</v>
      </c>
      <c r="M6729" s="16">
        <f>Sinusoidal!I6737-Model!I6729</f>
        <v>9.3521823964060058E-3</v>
      </c>
      <c r="N6729" s="17">
        <f>Sinusoidal!J6737-Model!J6729</f>
        <v>3.4676640895137667E-3</v>
      </c>
      <c r="O6729" s="18">
        <f>Sinusoidal!K6737-Model!K6729</f>
        <v>-1.1163141771834417E-3</v>
      </c>
      <c r="P6729" s="18">
        <f>Sinusoidal!L6737-Model!L6729</f>
        <v>-1.2346079465966678E-3</v>
      </c>
    </row>
    <row r="6730" spans="1:16">
      <c r="A6730">
        <v>2458143.8576369998</v>
      </c>
      <c r="B6730" s="7">
        <f t="shared" si="107"/>
        <v>43125.357636999805</v>
      </c>
      <c r="C6730">
        <v>-0.35017500000000001</v>
      </c>
      <c r="D6730">
        <v>-0.15407399999999999</v>
      </c>
      <c r="E6730">
        <v>2.0088000000000002E-2</v>
      </c>
      <c r="F6730" s="16">
        <f>Sinusoidal!I6738-Model!C6730</f>
        <v>8.1337972648053924E-2</v>
      </c>
      <c r="G6730" s="17">
        <f>Sinusoidal!J6738-Model!D6730</f>
        <v>-0.24775177239877416</v>
      </c>
      <c r="H6730" s="18">
        <f>Sinusoidal!K6738-Model!E6730</f>
        <v>-0.30468580940319706</v>
      </c>
      <c r="I6730">
        <v>-0.278331</v>
      </c>
      <c r="J6730">
        <v>-0.40570200000000001</v>
      </c>
      <c r="K6730">
        <v>-0.28378100000000001</v>
      </c>
      <c r="L6730">
        <v>-3.7671000000000003E-2</v>
      </c>
      <c r="M6730" s="16">
        <f>Sinusoidal!I6738-Model!I6730</f>
        <v>9.4939726480539055E-3</v>
      </c>
      <c r="N6730" s="17">
        <f>Sinusoidal!J6738-Model!J6730</f>
        <v>3.8762276012258567E-3</v>
      </c>
      <c r="O6730" s="18">
        <f>Sinusoidal!K6738-Model!K6730</f>
        <v>-8.1680940319706075E-4</v>
      </c>
      <c r="P6730" s="18">
        <f>Sinusoidal!L6738-Model!L6730</f>
        <v>-1.2591905904754952E-3</v>
      </c>
    </row>
    <row r="6731" spans="1:16">
      <c r="A6731">
        <v>2458143.8611099999</v>
      </c>
      <c r="B6731" s="7">
        <f t="shared" si="107"/>
        <v>43125.36110999994</v>
      </c>
      <c r="C6731">
        <v>-0.30407299999999998</v>
      </c>
      <c r="D6731">
        <v>-0.15803300000000001</v>
      </c>
      <c r="E6731">
        <v>1.8107000000000002E-2</v>
      </c>
      <c r="F6731" s="16">
        <f>Sinusoidal!I6739-Model!C6731</f>
        <v>8.7057182880793754E-2</v>
      </c>
      <c r="G6731" s="17">
        <f>Sinusoidal!J6739-Model!D6731</f>
        <v>-0.22446471342930965</v>
      </c>
      <c r="H6731" s="18">
        <f>Sinusoidal!K6739-Model!E6731</f>
        <v>-0.30080979696668386</v>
      </c>
      <c r="I6731">
        <v>-0.22661400000000001</v>
      </c>
      <c r="J6731">
        <v>-0.38675300000000001</v>
      </c>
      <c r="K6731">
        <v>-0.28219</v>
      </c>
      <c r="L6731">
        <v>-4.1993999999999997E-2</v>
      </c>
      <c r="M6731" s="16">
        <f>Sinusoidal!I6739-Model!I6731</f>
        <v>9.5981828807937819E-3</v>
      </c>
      <c r="N6731" s="17">
        <f>Sinusoidal!J6739-Model!J6731</f>
        <v>4.2552865706903531E-3</v>
      </c>
      <c r="O6731" s="18">
        <f>Sinusoidal!K6739-Model!K6731</f>
        <v>-5.1279696668388164E-4</v>
      </c>
      <c r="P6731" s="18">
        <f>Sinusoidal!L6739-Model!L6731</f>
        <v>-1.2785832288867358E-3</v>
      </c>
    </row>
    <row r="6732" spans="1:16">
      <c r="A6732">
        <v>2458143.8645819998</v>
      </c>
      <c r="B6732" s="7">
        <f t="shared" si="107"/>
        <v>43125.364581999835</v>
      </c>
      <c r="C6732">
        <v>-0.25684200000000001</v>
      </c>
      <c r="D6732">
        <v>-0.16150100000000001</v>
      </c>
      <c r="E6732">
        <v>1.6093E-2</v>
      </c>
      <c r="F6732" s="16">
        <f>Sinusoidal!I6740-Model!C6732</f>
        <v>9.2350837580014E-2</v>
      </c>
      <c r="G6732" s="17">
        <f>Sinusoidal!J6740-Model!D6732</f>
        <v>-0.20042880980930589</v>
      </c>
      <c r="H6732" s="18">
        <f>Sinusoidal!K6740-Model!E6732</f>
        <v>-0.29598441944300602</v>
      </c>
      <c r="I6732">
        <v>-0.174155</v>
      </c>
      <c r="J6732">
        <v>-0.36653200000000002</v>
      </c>
      <c r="K6732">
        <v>-0.27968599999999999</v>
      </c>
      <c r="L6732">
        <v>-4.6184000000000003E-2</v>
      </c>
      <c r="M6732" s="16">
        <f>Sinusoidal!I6740-Model!I6732</f>
        <v>9.6638375800139897E-3</v>
      </c>
      <c r="N6732" s="17">
        <f>Sinusoidal!J6740-Model!J6732</f>
        <v>4.6021901906941332E-3</v>
      </c>
      <c r="O6732" s="18">
        <f>Sinusoidal!K6740-Model!K6732</f>
        <v>-2.0541944300600523E-4</v>
      </c>
      <c r="P6732" s="18">
        <f>Sinusoidal!L6740-Model!L6732</f>
        <v>-1.2907102423146202E-3</v>
      </c>
    </row>
    <row r="6733" spans="1:16">
      <c r="A6733">
        <v>2458143.8680540002</v>
      </c>
      <c r="B6733" s="7">
        <f t="shared" si="107"/>
        <v>43125.368054000195</v>
      </c>
      <c r="C6733">
        <v>-0.20865600000000001</v>
      </c>
      <c r="D6733">
        <v>-0.164461</v>
      </c>
      <c r="E6733">
        <v>1.4052E-2</v>
      </c>
      <c r="F6733" s="16">
        <f>Sinusoidal!I6741-Model!C6733</f>
        <v>9.722268105559545E-2</v>
      </c>
      <c r="G6733" s="17">
        <f>Sinusoidal!J6741-Model!D6733</f>
        <v>-0.17572773123216875</v>
      </c>
      <c r="H6733" s="18">
        <f>Sinusoidal!K6741-Model!E6733</f>
        <v>-0.29022478975300325</v>
      </c>
      <c r="I6733">
        <v>-0.121126</v>
      </c>
      <c r="J6733">
        <v>-0.34510200000000002</v>
      </c>
      <c r="K6733">
        <v>-0.27627400000000002</v>
      </c>
      <c r="L6733">
        <v>-5.0227000000000001E-2</v>
      </c>
      <c r="M6733" s="16">
        <f>Sinusoidal!I6741-Model!I6733</f>
        <v>9.6926810555954396E-3</v>
      </c>
      <c r="N6733" s="17">
        <f>Sinusoidal!J6741-Model!J6733</f>
        <v>4.9132687678312692E-3</v>
      </c>
      <c r="O6733" s="18">
        <f>Sinusoidal!K6741-Model!K6733</f>
        <v>1.0121024699677461E-4</v>
      </c>
      <c r="P6733" s="18">
        <f>Sinusoidal!L6741-Model!L6733</f>
        <v>-1.2959506743006818E-3</v>
      </c>
    </row>
    <row r="6734" spans="1:16">
      <c r="A6734">
        <v>2458143.8715260001</v>
      </c>
      <c r="B6734" s="7">
        <f t="shared" si="107"/>
        <v>43125.37152600009</v>
      </c>
      <c r="C6734">
        <v>-0.159691</v>
      </c>
      <c r="D6734">
        <v>-0.16689599999999999</v>
      </c>
      <c r="E6734">
        <v>1.1989E-2</v>
      </c>
      <c r="F6734" s="16">
        <f>Sinusoidal!I6742-Model!C6734</f>
        <v>0.10167672931628347</v>
      </c>
      <c r="G6734" s="17">
        <f>Sinusoidal!J6742-Model!D6734</f>
        <v>-0.15044895017139026</v>
      </c>
      <c r="H6734" s="18">
        <f>Sinusoidal!K6742-Model!E6734</f>
        <v>-0.28354796162397</v>
      </c>
      <c r="I6734">
        <v>-6.7698999999999995E-2</v>
      </c>
      <c r="J6734">
        <v>-0.32253300000000001</v>
      </c>
      <c r="K6734">
        <v>-0.27196300000000001</v>
      </c>
      <c r="L6734">
        <v>-5.4108999999999997E-2</v>
      </c>
      <c r="M6734" s="16">
        <f>Sinusoidal!I6742-Model!I6734</f>
        <v>9.6847293162834677E-3</v>
      </c>
      <c r="N6734" s="17">
        <f>Sinusoidal!J6742-Model!J6734</f>
        <v>5.1880498286097643E-3</v>
      </c>
      <c r="O6734" s="18">
        <f>Sinusoidal!K6742-Model!K6734</f>
        <v>4.0403837602998038E-4</v>
      </c>
      <c r="P6734" s="18">
        <f>Sinusoidal!L6742-Model!L6734</f>
        <v>-1.2951823830192263E-3</v>
      </c>
    </row>
    <row r="6735" spans="1:16">
      <c r="A6735">
        <v>2458143.8749990002</v>
      </c>
      <c r="B6735" s="7">
        <f t="shared" si="107"/>
        <v>43125.374999000225</v>
      </c>
      <c r="C6735">
        <v>-0.110124</v>
      </c>
      <c r="D6735">
        <v>-0.168793</v>
      </c>
      <c r="E6735">
        <v>9.9109999999999997E-3</v>
      </c>
      <c r="F6735" s="16">
        <f>Sinusoidal!I6743-Model!C6735</f>
        <v>0.10571682754593915</v>
      </c>
      <c r="G6735" s="17">
        <f>Sinusoidal!J6743-Model!D6735</f>
        <v>-0.12467951344806447</v>
      </c>
      <c r="H6735" s="18">
        <f>Sinusoidal!K6743-Model!E6735</f>
        <v>-0.27597589051818927</v>
      </c>
      <c r="I6735">
        <v>-1.4047E-2</v>
      </c>
      <c r="J6735">
        <v>-0.29889700000000002</v>
      </c>
      <c r="K6735">
        <v>-0.266766</v>
      </c>
      <c r="L6735">
        <v>-5.7819000000000002E-2</v>
      </c>
      <c r="M6735" s="16">
        <f>Sinusoidal!I6743-Model!I6735</f>
        <v>9.6398275459391568E-3</v>
      </c>
      <c r="N6735" s="17">
        <f>Sinusoidal!J6743-Model!J6735</f>
        <v>5.424486551935559E-3</v>
      </c>
      <c r="O6735" s="18">
        <f>Sinusoidal!K6743-Model!K6735</f>
        <v>7.0110948181073551E-4</v>
      </c>
      <c r="P6735" s="18">
        <f>Sinusoidal!L6743-Model!L6735</f>
        <v>-1.2868245759480729E-3</v>
      </c>
    </row>
    <row r="6736" spans="1:16">
      <c r="A6736">
        <v>2458143.8784710001</v>
      </c>
      <c r="B6736" s="7">
        <f t="shared" si="107"/>
        <v>43125.37847100012</v>
      </c>
      <c r="C6736">
        <v>-6.0134E-2</v>
      </c>
      <c r="D6736">
        <v>-0.17013800000000001</v>
      </c>
      <c r="E6736">
        <v>7.8230000000000001E-3</v>
      </c>
      <c r="F6736" s="16">
        <f>Sinusoidal!I6744-Model!C6736</f>
        <v>0.10934821137527215</v>
      </c>
      <c r="G6736" s="17">
        <f>Sinusoidal!J6744-Model!D6736</f>
        <v>-9.8510802212218973E-2</v>
      </c>
      <c r="H6736" s="18">
        <f>Sinusoidal!K6744-Model!E6736</f>
        <v>-0.2675313851556263</v>
      </c>
      <c r="I6736">
        <v>3.9654000000000002E-2</v>
      </c>
      <c r="J6736">
        <v>-0.27426899999999999</v>
      </c>
      <c r="K6736">
        <v>-0.26069799999999999</v>
      </c>
      <c r="L6736">
        <v>-6.1344000000000003E-2</v>
      </c>
      <c r="M6736" s="16">
        <f>Sinusoidal!I6744-Model!I6736</f>
        <v>9.5602113752721388E-3</v>
      </c>
      <c r="N6736" s="17">
        <f>Sinusoidal!J6744-Model!J6736</f>
        <v>5.6201977877810005E-3</v>
      </c>
      <c r="O6736" s="18">
        <f>Sinusoidal!K6744-Model!K6736</f>
        <v>9.8961484437370961E-4</v>
      </c>
      <c r="P6736" s="18">
        <f>Sinusoidal!L6744-Model!L6736</f>
        <v>-1.2718785898087684E-3</v>
      </c>
    </row>
    <row r="6737" spans="1:16">
      <c r="A6737">
        <v>2458143.881943</v>
      </c>
      <c r="B6737" s="7">
        <f t="shared" si="107"/>
        <v>43125.381943000015</v>
      </c>
      <c r="C6737">
        <v>-9.9019999999999993E-3</v>
      </c>
      <c r="D6737">
        <v>-0.17092099999999999</v>
      </c>
      <c r="E6737">
        <v>5.731E-3</v>
      </c>
      <c r="F6737" s="16">
        <f>Sinusoidal!I6745-Model!C6737</f>
        <v>0.11257807012887025</v>
      </c>
      <c r="G6737" s="17">
        <f>Sinusoidal!J6745-Model!D6737</f>
        <v>-7.2033281116347603E-2</v>
      </c>
      <c r="H6737" s="18">
        <f>Sinusoidal!K6745-Model!E6737</f>
        <v>-0.25824104978800611</v>
      </c>
      <c r="I6737">
        <v>9.3229999999999993E-2</v>
      </c>
      <c r="J6737">
        <v>-0.24872900000000001</v>
      </c>
      <c r="K6737">
        <v>-0.25377699999999997</v>
      </c>
      <c r="L6737">
        <v>-6.4673999999999995E-2</v>
      </c>
      <c r="M6737" s="16">
        <f>Sinusoidal!I6745-Model!I6737</f>
        <v>9.4460701288702625E-3</v>
      </c>
      <c r="N6737" s="17">
        <f>Sinusoidal!J6745-Model!J6737</f>
        <v>5.7747188836524133E-3</v>
      </c>
      <c r="O6737" s="18">
        <f>Sinusoidal!K6745-Model!K6737</f>
        <v>1.2669502119938558E-3</v>
      </c>
      <c r="P6737" s="18">
        <f>Sinusoidal!L6745-Model!L6737</f>
        <v>-1.2489667835311052E-3</v>
      </c>
    </row>
    <row r="6738" spans="1:16">
      <c r="A6738">
        <v>2458143.8854149999</v>
      </c>
      <c r="B6738" s="7">
        <f t="shared" si="107"/>
        <v>43125.38541499991</v>
      </c>
      <c r="C6738">
        <v>4.0393999999999999E-2</v>
      </c>
      <c r="D6738">
        <v>-0.17113</v>
      </c>
      <c r="E6738">
        <v>3.6410000000000001E-3</v>
      </c>
      <c r="F6738" s="16">
        <f>Sinusoidal!I6746-Model!C6738</f>
        <v>0.11541111022280993</v>
      </c>
      <c r="G6738" s="17">
        <f>Sinusoidal!J6746-Model!D6738</f>
        <v>-4.5342237493734033E-2</v>
      </c>
      <c r="H6738" s="18">
        <f>Sinusoidal!K6746-Model!E6738</f>
        <v>-0.24813421741128683</v>
      </c>
      <c r="I6738">
        <v>0.146507</v>
      </c>
      <c r="J6738">
        <v>-0.222359</v>
      </c>
      <c r="K6738">
        <v>-0.24602499999999999</v>
      </c>
      <c r="L6738">
        <v>-6.7795999999999995E-2</v>
      </c>
      <c r="M6738" s="16">
        <f>Sinusoidal!I6746-Model!I6738</f>
        <v>9.2981102228099355E-3</v>
      </c>
      <c r="N6738" s="17">
        <f>Sinusoidal!J6746-Model!J6738</f>
        <v>5.8867625062659634E-3</v>
      </c>
      <c r="O6738" s="18">
        <f>Sinusoidal!K6746-Model!K6738</f>
        <v>1.5317825887131709E-3</v>
      </c>
      <c r="P6738" s="18">
        <f>Sinusoidal!L6746-Model!L6738</f>
        <v>-1.2203694182435221E-3</v>
      </c>
    </row>
    <row r="6739" spans="1:16">
      <c r="A6739">
        <v>2458143.8888869998</v>
      </c>
      <c r="B6739" s="7">
        <f t="shared" si="107"/>
        <v>43125.388886999805</v>
      </c>
      <c r="C6739">
        <v>9.0573000000000001E-2</v>
      </c>
      <c r="D6739">
        <v>-0.17075799999999999</v>
      </c>
      <c r="E6739">
        <v>1.56E-3</v>
      </c>
      <c r="F6739" s="16">
        <f>Sinusoidal!I6747-Model!C6739</f>
        <v>0.11785611688614091</v>
      </c>
      <c r="G6739" s="17">
        <f>Sinusoidal!J6747-Model!D6739</f>
        <v>-1.8530511387200466E-2</v>
      </c>
      <c r="H6739" s="18">
        <f>Sinusoidal!K6747-Model!E6739</f>
        <v>-0.23724387413304834</v>
      </c>
      <c r="I6739">
        <v>0.19931099999999999</v>
      </c>
      <c r="J6739">
        <v>-0.195246</v>
      </c>
      <c r="K6739">
        <v>-0.23746400000000001</v>
      </c>
      <c r="L6739">
        <v>-7.0701E-2</v>
      </c>
      <c r="M6739" s="16">
        <f>Sinusoidal!I6747-Model!I6739</f>
        <v>9.1181168861409201E-3</v>
      </c>
      <c r="N6739" s="17">
        <f>Sinusoidal!J6747-Model!J6739</f>
        <v>5.9574886127995441E-3</v>
      </c>
      <c r="O6739" s="18">
        <f>Sinusoidal!K6747-Model!K6739</f>
        <v>1.7801258669516706E-3</v>
      </c>
      <c r="P6739" s="18">
        <f>Sinusoidal!L6747-Model!L6739</f>
        <v>-1.1850594047072421E-3</v>
      </c>
    </row>
    <row r="6740" spans="1:16">
      <c r="A6740">
        <v>2458143.8923599999</v>
      </c>
      <c r="B6740" s="7">
        <f t="shared" si="107"/>
        <v>43125.39235999994</v>
      </c>
      <c r="C6740">
        <v>0.140459</v>
      </c>
      <c r="D6740">
        <v>-0.169798</v>
      </c>
      <c r="E6740">
        <v>-5.0699999999999996E-4</v>
      </c>
      <c r="F6740" s="16">
        <f>Sinusoidal!I6748-Model!C6740</f>
        <v>0.11991851238498374</v>
      </c>
      <c r="G6740" s="17">
        <f>Sinusoidal!J6748-Model!D6740</f>
        <v>8.3067826963658387E-3</v>
      </c>
      <c r="H6740" s="18">
        <f>Sinusoidal!K6748-Model!E6740</f>
        <v>-0.22560357494004629</v>
      </c>
      <c r="I6740">
        <v>0.25147000000000003</v>
      </c>
      <c r="J6740">
        <v>-0.16747799999999999</v>
      </c>
      <c r="K6740">
        <v>-0.22812199999999999</v>
      </c>
      <c r="L6740">
        <v>-7.3379E-2</v>
      </c>
      <c r="M6740" s="16">
        <f>Sinusoidal!I6748-Model!I6740</f>
        <v>8.9075123849837179E-3</v>
      </c>
      <c r="N6740" s="17">
        <f>Sinusoidal!J6748-Model!J6740</f>
        <v>5.9867826963658222E-3</v>
      </c>
      <c r="O6740" s="18">
        <f>Sinusoidal!K6748-Model!K6740</f>
        <v>2.011425059953692E-3</v>
      </c>
      <c r="P6740" s="18">
        <f>Sinusoidal!L6748-Model!L6740</f>
        <v>-1.1437348055389068E-3</v>
      </c>
    </row>
    <row r="6741" spans="1:16">
      <c r="A6741">
        <v>2458143.8958319998</v>
      </c>
      <c r="B6741" s="7">
        <f t="shared" si="107"/>
        <v>43125.395831999835</v>
      </c>
      <c r="C6741">
        <v>0.18987599999999999</v>
      </c>
      <c r="D6741">
        <v>-0.16824600000000001</v>
      </c>
      <c r="E6741">
        <v>-2.5530000000000001E-3</v>
      </c>
      <c r="F6741" s="16">
        <f>Sinusoidal!I6749-Model!C6741</f>
        <v>0.12160590894079482</v>
      </c>
      <c r="G6741" s="17">
        <f>Sinusoidal!J6749-Model!D6741</f>
        <v>3.5075541404295085E-2</v>
      </c>
      <c r="H6741" s="18">
        <f>Sinusoidal!K6749-Model!E6741</f>
        <v>-0.21325135113881027</v>
      </c>
      <c r="I6741">
        <v>0.30281400000000003</v>
      </c>
      <c r="J6741">
        <v>-0.13914599999999999</v>
      </c>
      <c r="K6741">
        <v>-0.218027</v>
      </c>
      <c r="L6741">
        <v>-7.5822000000000001E-2</v>
      </c>
      <c r="M6741" s="16">
        <f>Sinusoidal!I6749-Model!I6741</f>
        <v>8.6679089407947774E-3</v>
      </c>
      <c r="N6741" s="17">
        <f>Sinusoidal!J6749-Model!J6741</f>
        <v>5.9755414042950705E-3</v>
      </c>
      <c r="O6741" s="18">
        <f>Sinusoidal!K6749-Model!K6741</f>
        <v>2.2226488611897244E-3</v>
      </c>
      <c r="P6741" s="18">
        <f>Sinusoidal!L6749-Model!L6741</f>
        <v>-1.0958489869258015E-3</v>
      </c>
    </row>
    <row r="6742" spans="1:16">
      <c r="A6742">
        <v>2458143.8993040002</v>
      </c>
      <c r="B6742" s="7">
        <f t="shared" si="107"/>
        <v>43125.399304000195</v>
      </c>
      <c r="C6742">
        <v>0.238651</v>
      </c>
      <c r="D6742">
        <v>-0.166099</v>
      </c>
      <c r="E6742">
        <v>-4.5729999999999998E-3</v>
      </c>
      <c r="F6742" s="16">
        <f>Sinusoidal!I6750-Model!C6742</f>
        <v>0.12292565454970028</v>
      </c>
      <c r="G6742" s="17">
        <f>Sinusoidal!J6750-Model!D6742</f>
        <v>6.1680964602989316E-2</v>
      </c>
      <c r="H6742" s="18">
        <f>Sinusoidal!K6750-Model!E6742</f>
        <v>-0.20022560976944204</v>
      </c>
      <c r="I6742">
        <v>0.35317599999999999</v>
      </c>
      <c r="J6742">
        <v>-0.110342</v>
      </c>
      <c r="K6742">
        <v>-0.20721100000000001</v>
      </c>
      <c r="L6742">
        <v>-7.8020000000000006E-2</v>
      </c>
      <c r="M6742" s="16">
        <f>Sinusoidal!I6750-Model!I6742</f>
        <v>8.4006545497002927E-3</v>
      </c>
      <c r="N6742" s="17">
        <f>Sinusoidal!J6750-Model!J6742</f>
        <v>5.923964602989315E-3</v>
      </c>
      <c r="O6742" s="18">
        <f>Sinusoidal!K6750-Model!K6742</f>
        <v>2.4123902305579759E-3</v>
      </c>
      <c r="P6742" s="18">
        <f>Sinusoidal!L6750-Model!L6742</f>
        <v>-1.0436383220495532E-3</v>
      </c>
    </row>
    <row r="6743" spans="1:16">
      <c r="A6743">
        <v>2458143.9027760001</v>
      </c>
      <c r="B6743" s="7">
        <f t="shared" si="107"/>
        <v>43125.40277600009</v>
      </c>
      <c r="C6743">
        <v>0.28661399999999998</v>
      </c>
      <c r="D6743">
        <v>-0.163357</v>
      </c>
      <c r="E6743">
        <v>-6.5599999999999999E-3</v>
      </c>
      <c r="F6743" s="16">
        <f>Sinusoidal!I6751-Model!C6743</f>
        <v>0.12388536993427313</v>
      </c>
      <c r="G6743" s="17">
        <f>Sinusoidal!J6751-Model!D6743</f>
        <v>8.8029852942965225E-2</v>
      </c>
      <c r="H6743" s="18">
        <f>Sinusoidal!K6751-Model!E6743</f>
        <v>-0.18656902531854455</v>
      </c>
      <c r="I6743">
        <v>0.402393</v>
      </c>
      <c r="J6743">
        <v>-8.1161999999999998E-2</v>
      </c>
      <c r="K6743">
        <v>-0.19570899999999999</v>
      </c>
      <c r="L6743">
        <v>-7.9967999999999997E-2</v>
      </c>
      <c r="M6743" s="16">
        <f>Sinusoidal!I6751-Model!I6743</f>
        <v>8.1063699342731055E-3</v>
      </c>
      <c r="N6743" s="17">
        <f>Sinusoidal!J6751-Model!J6743</f>
        <v>5.8348529429652213E-3</v>
      </c>
      <c r="O6743" s="18">
        <f>Sinusoidal!K6751-Model!K6743</f>
        <v>2.5799746814554325E-3</v>
      </c>
      <c r="P6743" s="18">
        <f>Sinusoidal!L6751-Model!L6743</f>
        <v>-9.8514735645055529E-4</v>
      </c>
    </row>
    <row r="6744" spans="1:16">
      <c r="A6744">
        <v>2458143.9062490002</v>
      </c>
      <c r="B6744" s="7">
        <f t="shared" si="107"/>
        <v>43125.406249000225</v>
      </c>
      <c r="C6744">
        <v>0.33359899999999998</v>
      </c>
      <c r="D6744">
        <v>-0.160021</v>
      </c>
      <c r="E6744">
        <v>-8.5070000000000007E-3</v>
      </c>
      <c r="F6744" s="16">
        <f>Sinusoidal!I6752-Model!C6744</f>
        <v>0.12449247488645393</v>
      </c>
      <c r="G6744" s="17">
        <f>Sinusoidal!J6752-Model!D6744</f>
        <v>0.11402890995908907</v>
      </c>
      <c r="H6744" s="18">
        <f>Sinusoidal!K6752-Model!E6744</f>
        <v>-0.17232642408246257</v>
      </c>
      <c r="I6744">
        <v>0.45030300000000001</v>
      </c>
      <c r="J6744">
        <v>-5.1700999999999997E-2</v>
      </c>
      <c r="K6744">
        <v>-0.183558</v>
      </c>
      <c r="L6744">
        <v>-8.1656999999999993E-2</v>
      </c>
      <c r="M6744" s="16">
        <f>Sinusoidal!I6752-Model!I6744</f>
        <v>7.7884748864539E-3</v>
      </c>
      <c r="N6744" s="17">
        <f>Sinusoidal!J6752-Model!J6744</f>
        <v>5.7089099590890632E-3</v>
      </c>
      <c r="O6744" s="18">
        <f>Sinusoidal!K6752-Model!K6744</f>
        <v>2.7245759175374418E-3</v>
      </c>
      <c r="P6744" s="18">
        <f>Sinusoidal!L6752-Model!L6744</f>
        <v>-9.2325135372639533E-4</v>
      </c>
    </row>
    <row r="6745" spans="1:16">
      <c r="A6745">
        <v>2458143.9097210001</v>
      </c>
      <c r="B6745" s="7">
        <f t="shared" si="107"/>
        <v>43125.40972100012</v>
      </c>
      <c r="C6745">
        <v>0.37944600000000001</v>
      </c>
      <c r="D6745">
        <v>-0.15609700000000001</v>
      </c>
      <c r="E6745">
        <v>-1.0410000000000001E-2</v>
      </c>
      <c r="F6745" s="16">
        <f>Sinusoidal!I6753-Model!C6745</f>
        <v>0.12475270229645991</v>
      </c>
      <c r="G6745" s="17">
        <f>Sinusoidal!J6753-Model!D6745</f>
        <v>0.13958904772730676</v>
      </c>
      <c r="H6745" s="18">
        <f>Sinusoidal!K6753-Model!E6745</f>
        <v>-0.15754166155545715</v>
      </c>
      <c r="I6745">
        <v>0.496751</v>
      </c>
      <c r="J6745">
        <v>-2.2057E-2</v>
      </c>
      <c r="K6745">
        <v>-0.170795</v>
      </c>
      <c r="L6745">
        <v>-8.3082000000000003E-2</v>
      </c>
      <c r="M6745" s="16">
        <f>Sinusoidal!I6753-Model!I6745</f>
        <v>7.4477022964599127E-3</v>
      </c>
      <c r="N6745" s="17">
        <f>Sinusoidal!J6753-Model!J6745</f>
        <v>5.5490477273067405E-3</v>
      </c>
      <c r="O6745" s="18">
        <f>Sinusoidal!K6753-Model!K6745</f>
        <v>2.8433384445428478E-3</v>
      </c>
      <c r="P6745" s="18">
        <f>Sinusoidal!L6753-Model!L6745</f>
        <v>-8.5767614852520768E-4</v>
      </c>
    </row>
    <row r="6746" spans="1:16">
      <c r="A6746">
        <v>2458143.913193</v>
      </c>
      <c r="B6746" s="7">
        <f t="shared" si="107"/>
        <v>43125.413193000015</v>
      </c>
      <c r="C6746">
        <v>0.42399700000000001</v>
      </c>
      <c r="D6746">
        <v>-0.151591</v>
      </c>
      <c r="E6746">
        <v>-1.2260999999999999E-2</v>
      </c>
      <c r="F6746" s="16">
        <f>Sinusoidal!I6754-Model!C6746</f>
        <v>0.12467459820100618</v>
      </c>
      <c r="G6746" s="17">
        <f>Sinusoidal!J6754-Model!D6746</f>
        <v>0.16462069508684743</v>
      </c>
      <c r="H6746" s="18">
        <f>Sinusoidal!K6754-Model!E6746</f>
        <v>-0.1422644932403401</v>
      </c>
      <c r="I6746">
        <v>0.54158499999999998</v>
      </c>
      <c r="J6746">
        <v>7.672E-3</v>
      </c>
      <c r="K6746">
        <v>-0.15746299999999999</v>
      </c>
      <c r="L6746">
        <v>-8.4238999999999994E-2</v>
      </c>
      <c r="M6746" s="16">
        <f>Sinusoidal!I6754-Model!I6746</f>
        <v>7.0865982010062112E-3</v>
      </c>
      <c r="N6746" s="17">
        <f>Sinusoidal!J6754-Model!J6746</f>
        <v>5.357695086847419E-3</v>
      </c>
      <c r="O6746" s="18">
        <f>Sinusoidal!K6754-Model!K6746</f>
        <v>2.9375067596598969E-3</v>
      </c>
      <c r="P6746" s="18">
        <f>Sinusoidal!L6754-Model!L6746</f>
        <v>-7.8801524245657173E-4</v>
      </c>
    </row>
    <row r="6747" spans="1:16">
      <c r="A6747">
        <v>2458143.9166649999</v>
      </c>
      <c r="B6747" s="7">
        <f t="shared" si="107"/>
        <v>43125.41666499991</v>
      </c>
      <c r="C6747">
        <v>0.46710099999999999</v>
      </c>
      <c r="D6747">
        <v>-0.146512</v>
      </c>
      <c r="E6747">
        <v>-1.4056000000000001E-2</v>
      </c>
      <c r="F6747" s="16">
        <f>Sinusoidal!I6755-Model!C6747</f>
        <v>0.12426500622957748</v>
      </c>
      <c r="G6747" s="17">
        <f>Sinusoidal!J6755-Model!D6747</f>
        <v>0.18903710742854576</v>
      </c>
      <c r="H6747" s="18">
        <f>Sinusoidal!K6755-Model!E6747</f>
        <v>-0.12654243930045569</v>
      </c>
      <c r="I6747">
        <v>0.58465999999999996</v>
      </c>
      <c r="J6747">
        <v>3.7386999999999997E-2</v>
      </c>
      <c r="K6747">
        <v>-0.14360500000000001</v>
      </c>
      <c r="L6747">
        <v>-8.5123000000000004E-2</v>
      </c>
      <c r="M6747" s="16">
        <f>Sinusoidal!I6755-Model!I6747</f>
        <v>6.7060062295775102E-3</v>
      </c>
      <c r="N6747" s="17">
        <f>Sinusoidal!J6755-Model!J6747</f>
        <v>5.1381074285457573E-3</v>
      </c>
      <c r="O6747" s="18">
        <f>Sinusoidal!K6755-Model!K6747</f>
        <v>3.0065606995443028E-3</v>
      </c>
      <c r="P6747" s="18">
        <f>Sinusoidal!L6755-Model!L6747</f>
        <v>-7.1574408749794372E-4</v>
      </c>
    </row>
    <row r="6748" spans="1:16">
      <c r="A6748">
        <v>2458143.9201369998</v>
      </c>
      <c r="B6748" s="7">
        <f t="shared" si="107"/>
        <v>43125.420136999805</v>
      </c>
      <c r="C6748">
        <v>0.50861199999999995</v>
      </c>
      <c r="D6748">
        <v>-0.140872</v>
      </c>
      <c r="E6748">
        <v>-1.5786999999999999E-2</v>
      </c>
      <c r="F6748" s="16">
        <f>Sinusoidal!I6756-Model!C6748</f>
        <v>0.12353153487931567</v>
      </c>
      <c r="G6748" s="17">
        <f>Sinusoidal!J6756-Model!D6748</f>
        <v>0.21275467704568138</v>
      </c>
      <c r="H6748" s="18">
        <f>Sinusoidal!K6756-Model!E6748</f>
        <v>-0.11042864349148837</v>
      </c>
      <c r="I6748">
        <v>0.62583599999999995</v>
      </c>
      <c r="J6748">
        <v>6.6990999999999995E-2</v>
      </c>
      <c r="K6748">
        <v>-0.12926499999999999</v>
      </c>
      <c r="L6748">
        <v>-8.5731000000000002E-2</v>
      </c>
      <c r="M6748" s="16">
        <f>Sinusoidal!I6756-Model!I6748</f>
        <v>6.3075348793156794E-3</v>
      </c>
      <c r="N6748" s="17">
        <f>Sinusoidal!J6756-Model!J6748</f>
        <v>4.8916770456813863E-3</v>
      </c>
      <c r="O6748" s="18">
        <f>Sinusoidal!K6756-Model!K6748</f>
        <v>3.0493565085116248E-3</v>
      </c>
      <c r="P6748" s="18">
        <f>Sinusoidal!L6756-Model!L6748</f>
        <v>-6.4123151062303596E-4</v>
      </c>
    </row>
    <row r="6749" spans="1:16">
      <c r="A6749">
        <v>2458143.9236099999</v>
      </c>
      <c r="B6749" s="7">
        <f t="shared" si="107"/>
        <v>43125.42360999994</v>
      </c>
      <c r="C6749">
        <v>0.54839199999999999</v>
      </c>
      <c r="D6749">
        <v>-0.134686</v>
      </c>
      <c r="E6749">
        <v>-1.7448999999999999E-2</v>
      </c>
      <c r="F6749" s="16">
        <f>Sinusoidal!I6757-Model!C6749</f>
        <v>0.12248000610314413</v>
      </c>
      <c r="G6749" s="17">
        <f>Sinusoidal!J6757-Model!D6749</f>
        <v>0.23569324304088105</v>
      </c>
      <c r="H6749" s="18">
        <f>Sinusoidal!K6757-Model!E6749</f>
        <v>-9.3974726830565569E-2</v>
      </c>
      <c r="I6749">
        <v>0.66497799999999996</v>
      </c>
      <c r="J6749">
        <v>9.6383999999999997E-2</v>
      </c>
      <c r="K6749">
        <v>-0.114491</v>
      </c>
      <c r="L6749">
        <v>-8.6059999999999998E-2</v>
      </c>
      <c r="M6749" s="16">
        <f>Sinusoidal!I6757-Model!I6749</f>
        <v>5.8940061031441671E-3</v>
      </c>
      <c r="N6749" s="17">
        <f>Sinusoidal!J6757-Model!J6749</f>
        <v>4.6232430408810476E-3</v>
      </c>
      <c r="O6749" s="18">
        <f>Sinusoidal!K6757-Model!K6749</f>
        <v>3.0672731694344341E-3</v>
      </c>
      <c r="P6749" s="18">
        <f>Sinusoidal!L6757-Model!L6749</f>
        <v>-5.6574824259832124E-4</v>
      </c>
    </row>
    <row r="6750" spans="1:16">
      <c r="A6750">
        <v>2458143.9270819998</v>
      </c>
      <c r="B6750" s="7">
        <f t="shared" si="107"/>
        <v>43125.427081999835</v>
      </c>
      <c r="C6750">
        <v>0.58630800000000005</v>
      </c>
      <c r="D6750">
        <v>-0.12797</v>
      </c>
      <c r="E6750">
        <v>-1.9036000000000001E-2</v>
      </c>
      <c r="F6750" s="16">
        <f>Sinusoidal!I6758-Model!C6750</f>
        <v>0.1211178837575666</v>
      </c>
      <c r="G6750" s="17">
        <f>Sinusoidal!J6758-Model!D6750</f>
        <v>0.2577743997848877</v>
      </c>
      <c r="H6750" s="18">
        <f>Sinusoidal!K6758-Model!E6750</f>
        <v>-7.723463647681475E-2</v>
      </c>
      <c r="I6750">
        <v>0.701959</v>
      </c>
      <c r="J6750">
        <v>0.125469</v>
      </c>
      <c r="K6750">
        <v>-9.9332000000000004E-2</v>
      </c>
      <c r="L6750">
        <v>-8.6108000000000004E-2</v>
      </c>
      <c r="M6750" s="16">
        <f>Sinusoidal!I6758-Model!I6750</f>
        <v>5.466883757566654E-3</v>
      </c>
      <c r="N6750" s="17">
        <f>Sinusoidal!J6758-Model!J6750</f>
        <v>4.3353997848877279E-3</v>
      </c>
      <c r="O6750" s="18">
        <f>Sinusoidal!K6758-Model!K6750</f>
        <v>3.0613635231852565E-3</v>
      </c>
      <c r="P6750" s="18">
        <f>Sinusoidal!L6758-Model!L6750</f>
        <v>-4.9047252331198277E-4</v>
      </c>
    </row>
    <row r="6751" spans="1:16">
      <c r="A6751">
        <v>2458143.9305540002</v>
      </c>
      <c r="B6751" s="7">
        <f t="shared" si="107"/>
        <v>43125.430554000195</v>
      </c>
      <c r="C6751">
        <v>0.62223399999999995</v>
      </c>
      <c r="D6751">
        <v>-0.12074600000000001</v>
      </c>
      <c r="E6751">
        <v>-2.0544E-2</v>
      </c>
      <c r="F6751" s="16">
        <f>Sinusoidal!I6759-Model!C6751</f>
        <v>0.11945268052072588</v>
      </c>
      <c r="G6751" s="17">
        <f>Sinusoidal!J6759-Model!D6751</f>
        <v>0.27892680292688088</v>
      </c>
      <c r="H6751" s="18">
        <f>Sinusoidal!K6759-Model!E6751</f>
        <v>-6.0261490313454326E-2</v>
      </c>
      <c r="I6751">
        <v>0.73665899999999995</v>
      </c>
      <c r="J6751">
        <v>0.15414900000000001</v>
      </c>
      <c r="K6751">
        <v>-8.3835999999999994E-2</v>
      </c>
      <c r="L6751">
        <v>-8.5875999999999994E-2</v>
      </c>
      <c r="M6751" s="16">
        <f>Sinusoidal!I6759-Model!I6751</f>
        <v>5.0276805207258857E-3</v>
      </c>
      <c r="N6751" s="17">
        <f>Sinusoidal!J6759-Model!J6751</f>
        <v>4.0318029268808508E-3</v>
      </c>
      <c r="O6751" s="18">
        <f>Sinusoidal!K6759-Model!K6751</f>
        <v>3.0305096865456682E-3</v>
      </c>
      <c r="P6751" s="18">
        <f>Sinusoidal!L6759-Model!L6751</f>
        <v>-4.1449276546114133E-4</v>
      </c>
    </row>
    <row r="6752" spans="1:16">
      <c r="A6752">
        <v>2458143.9340260001</v>
      </c>
      <c r="B6752" s="7">
        <f t="shared" si="107"/>
        <v>43125.43402600009</v>
      </c>
      <c r="C6752">
        <v>0.656053</v>
      </c>
      <c r="D6752">
        <v>-0.113034</v>
      </c>
      <c r="E6752">
        <v>-2.1964999999999998E-2</v>
      </c>
      <c r="F6752" s="16">
        <f>Sinusoidal!I6760-Model!C6752</f>
        <v>0.11749034196246511</v>
      </c>
      <c r="G6752" s="17">
        <f>Sinusoidal!J6760-Model!D6752</f>
        <v>0.29907847196498571</v>
      </c>
      <c r="H6752" s="18">
        <f>Sinusoidal!K6760-Model!E6752</f>
        <v>-4.3113417734917309E-2</v>
      </c>
      <c r="I6752">
        <v>0.76896600000000004</v>
      </c>
      <c r="J6752">
        <v>0.18232899999999999</v>
      </c>
      <c r="K6752">
        <v>-6.8055000000000004E-2</v>
      </c>
      <c r="L6752">
        <v>-8.5363999999999995E-2</v>
      </c>
      <c r="M6752" s="16">
        <f>Sinusoidal!I6760-Model!I6752</f>
        <v>4.5773419624650646E-3</v>
      </c>
      <c r="N6752" s="17">
        <f>Sinusoidal!J6760-Model!J6752</f>
        <v>3.7154719649857004E-3</v>
      </c>
      <c r="O6752" s="18">
        <f>Sinusoidal!K6760-Model!K6752</f>
        <v>2.9765822650826973E-3</v>
      </c>
      <c r="P6752" s="18">
        <f>Sinusoidal!L6760-Model!L6752</f>
        <v>-3.3880726796921279E-4</v>
      </c>
    </row>
    <row r="6753" spans="1:16">
      <c r="A6753">
        <v>2458143.9374990002</v>
      </c>
      <c r="B6753" s="7">
        <f t="shared" si="107"/>
        <v>43125.437499000225</v>
      </c>
      <c r="C6753">
        <v>0.68765399999999999</v>
      </c>
      <c r="D6753">
        <v>-0.10485899999999999</v>
      </c>
      <c r="E6753">
        <v>-2.3296000000000001E-2</v>
      </c>
      <c r="F6753" s="16">
        <f>Sinusoidal!I6761-Model!C6753</f>
        <v>0.11523860652105244</v>
      </c>
      <c r="G6753" s="17">
        <f>Sinusoidal!J6761-Model!D6753</f>
        <v>0.31816408839593652</v>
      </c>
      <c r="H6753" s="18">
        <f>Sinusoidal!K6761-Model!E6753</f>
        <v>-2.5844397155213073E-2</v>
      </c>
      <c r="I6753">
        <v>0.79877399999999998</v>
      </c>
      <c r="J6753">
        <v>0.20991399999999999</v>
      </c>
      <c r="K6753">
        <v>-5.2041999999999998E-2</v>
      </c>
      <c r="L6753">
        <v>-8.4572999999999995E-2</v>
      </c>
      <c r="M6753" s="16">
        <f>Sinusoidal!I6761-Model!I6753</f>
        <v>4.1186065210524481E-3</v>
      </c>
      <c r="N6753" s="17">
        <f>Sinusoidal!J6761-Model!J6753</f>
        <v>3.3910883959365479E-3</v>
      </c>
      <c r="O6753" s="18">
        <f>Sinusoidal!K6761-Model!K6753</f>
        <v>2.9016028447869241E-3</v>
      </c>
      <c r="P6753" s="18">
        <f>Sinusoidal!L6761-Model!L6753</f>
        <v>-2.643209800534535E-4</v>
      </c>
    </row>
    <row r="6754" spans="1:16">
      <c r="A6754">
        <v>2458143.9409710001</v>
      </c>
      <c r="B6754" s="7">
        <f t="shared" si="107"/>
        <v>43125.44097100012</v>
      </c>
      <c r="C6754">
        <v>0.71693499999999999</v>
      </c>
      <c r="D6754">
        <v>-9.6250000000000002E-2</v>
      </c>
      <c r="E6754">
        <v>-2.4531000000000001E-2</v>
      </c>
      <c r="F6754" s="16">
        <f>Sinusoidal!I6762-Model!C6754</f>
        <v>0.11270434021948661</v>
      </c>
      <c r="G6754" s="17">
        <f>Sinusoidal!J6762-Model!D6754</f>
        <v>0.33612428847721704</v>
      </c>
      <c r="H6754" s="18">
        <f>Sinusoidal!K6762-Model!E6754</f>
        <v>-8.5120907643830256E-3</v>
      </c>
      <c r="I6754">
        <v>0.825986</v>
      </c>
      <c r="J6754">
        <v>0.236813</v>
      </c>
      <c r="K6754">
        <v>-3.585E-2</v>
      </c>
      <c r="L6754">
        <v>-8.3503999999999995E-2</v>
      </c>
      <c r="M6754" s="16">
        <f>Sinusoidal!I6762-Model!I6754</f>
        <v>3.6533402194866005E-3</v>
      </c>
      <c r="N6754" s="17">
        <f>Sinusoidal!J6762-Model!J6754</f>
        <v>3.061288477217039E-3</v>
      </c>
      <c r="O6754" s="18">
        <f>Sinusoidal!K6762-Model!K6754</f>
        <v>2.8069092356169736E-3</v>
      </c>
      <c r="P6754" s="18">
        <f>Sinusoidal!L6762-Model!L6754</f>
        <v>-1.9283932644365009E-4</v>
      </c>
    </row>
    <row r="6755" spans="1:16">
      <c r="A6755">
        <v>2458143.944443</v>
      </c>
      <c r="B6755" s="7">
        <f t="shared" si="107"/>
        <v>43125.444443000015</v>
      </c>
      <c r="C6755">
        <v>0.74380400000000002</v>
      </c>
      <c r="D6755">
        <v>-8.7234999999999993E-2</v>
      </c>
      <c r="E6755">
        <v>-2.5665E-2</v>
      </c>
      <c r="F6755" s="16">
        <f>Sinusoidal!I6763-Model!C6755</f>
        <v>0.10989284503702001</v>
      </c>
      <c r="G6755" s="17">
        <f>Sinusoidal!J6763-Model!D6755</f>
        <v>0.35290094965323321</v>
      </c>
      <c r="H6755" s="18">
        <f>Sinusoidal!K6763-Model!E6755</f>
        <v>8.826322931621694E-3</v>
      </c>
      <c r="I6755">
        <v>0.85051500000000002</v>
      </c>
      <c r="J6755">
        <v>0.26293699999999998</v>
      </c>
      <c r="K6755">
        <v>-1.9532000000000001E-2</v>
      </c>
      <c r="L6755">
        <v>-8.2161999999999999E-2</v>
      </c>
      <c r="M6755" s="16">
        <f>Sinusoidal!I6763-Model!I6755</f>
        <v>3.1818450370200146E-3</v>
      </c>
      <c r="N6755" s="17">
        <f>Sinusoidal!J6763-Model!J6755</f>
        <v>2.7289496532332258E-3</v>
      </c>
      <c r="O6755" s="18">
        <f>Sinusoidal!K6763-Model!K6755</f>
        <v>2.6933229316216944E-3</v>
      </c>
      <c r="P6755" s="18">
        <f>Sinusoidal!L6763-Model!L6755</f>
        <v>-1.2305911375486145E-4</v>
      </c>
    </row>
    <row r="6756" spans="1:16">
      <c r="A6756">
        <v>2458143.9479149999</v>
      </c>
      <c r="B6756" s="7">
        <f t="shared" si="107"/>
        <v>43125.44791499991</v>
      </c>
      <c r="C6756">
        <v>0.76817500000000005</v>
      </c>
      <c r="D6756">
        <v>-7.7847E-2</v>
      </c>
      <c r="E6756">
        <v>-2.6693999999999999E-2</v>
      </c>
      <c r="F6756" s="16">
        <f>Sinusoidal!I6764-Model!C6756</f>
        <v>0.10681213993582339</v>
      </c>
      <c r="G6756" s="17">
        <f>Sinusoidal!J6764-Model!D6756</f>
        <v>0.36844346971664171</v>
      </c>
      <c r="H6756" s="18">
        <f>Sinusoidal!K6764-Model!E6756</f>
        <v>2.6114318244576971E-2</v>
      </c>
      <c r="I6756">
        <v>0.87228099999999997</v>
      </c>
      <c r="J6756">
        <v>0.28819800000000001</v>
      </c>
      <c r="K6756">
        <v>-3.1419999999999998E-3</v>
      </c>
      <c r="L6756">
        <v>-8.0548999999999996E-2</v>
      </c>
      <c r="M6756" s="16">
        <f>Sinusoidal!I6764-Model!I6756</f>
        <v>2.7061399358234706E-3</v>
      </c>
      <c r="N6756" s="17">
        <f>Sinusoidal!J6764-Model!J6756</f>
        <v>2.3984697166417046E-3</v>
      </c>
      <c r="O6756" s="18">
        <f>Sinusoidal!K6764-Model!K6756</f>
        <v>2.5623182445769703E-3</v>
      </c>
      <c r="P6756" s="18">
        <f>Sinusoidal!L6764-Model!L6756</f>
        <v>-5.7556547500614563E-5</v>
      </c>
    </row>
    <row r="6757" spans="1:16">
      <c r="A6757">
        <v>2458143.9513869998</v>
      </c>
      <c r="B6757" s="7">
        <f t="shared" si="107"/>
        <v>43125.451386999805</v>
      </c>
      <c r="C6757">
        <v>0.78997200000000001</v>
      </c>
      <c r="D6757">
        <v>-6.8117999999999998E-2</v>
      </c>
      <c r="E6757">
        <v>-2.7612999999999999E-2</v>
      </c>
      <c r="F6757" s="16">
        <f>Sinusoidal!I6765-Model!C6757</f>
        <v>0.1034692136321812</v>
      </c>
      <c r="G6757" s="17">
        <f>Sinusoidal!J6765-Model!D6757</f>
        <v>0.38270303780026338</v>
      </c>
      <c r="H6757" s="18">
        <f>Sinusoidal!K6765-Model!E6757</f>
        <v>4.3294192563090798E-2</v>
      </c>
      <c r="I6757">
        <v>0.89121300000000003</v>
      </c>
      <c r="J6757">
        <v>0.31251299999999999</v>
      </c>
      <c r="K6757">
        <v>1.3263E-2</v>
      </c>
      <c r="L6757">
        <v>-7.8672000000000006E-2</v>
      </c>
      <c r="M6757" s="16">
        <f>Sinusoidal!I6765-Model!I6757</f>
        <v>2.2282136321811752E-3</v>
      </c>
      <c r="N6757" s="17">
        <f>Sinusoidal!J6765-Model!J6757</f>
        <v>2.0720378002633821E-3</v>
      </c>
      <c r="O6757" s="18">
        <f>Sinusoidal!K6765-Model!K6757</f>
        <v>2.4181925630907992E-3</v>
      </c>
      <c r="P6757" s="18">
        <f>Sinusoidal!L6765-Model!L6757</f>
        <v>5.2276014247953917E-6</v>
      </c>
    </row>
    <row r="6758" spans="1:16">
      <c r="A6758">
        <v>2458143.9548599999</v>
      </c>
      <c r="B6758" s="7">
        <f t="shared" si="107"/>
        <v>43125.45485999994</v>
      </c>
      <c r="C6758">
        <v>0.80913100000000004</v>
      </c>
      <c r="D6758">
        <v>-5.8085999999999999E-2</v>
      </c>
      <c r="E6758">
        <v>-2.8420000000000001E-2</v>
      </c>
      <c r="F6758" s="16">
        <f>Sinusoidal!I6766-Model!C6758</f>
        <v>9.9868248292527051E-2</v>
      </c>
      <c r="G6758" s="17">
        <f>Sinusoidal!J6766-Model!D6758</f>
        <v>0.39563989632077778</v>
      </c>
      <c r="H6758" s="18">
        <f>Sinusoidal!K6766-Model!E6758</f>
        <v>6.0311237185032535E-2</v>
      </c>
      <c r="I6758">
        <v>0.90725100000000003</v>
      </c>
      <c r="J6758">
        <v>0.33579999999999999</v>
      </c>
      <c r="K6758">
        <v>2.9631000000000001E-2</v>
      </c>
      <c r="L6758">
        <v>-7.6536000000000007E-2</v>
      </c>
      <c r="M6758" s="16">
        <f>Sinusoidal!I6766-Model!I6758</f>
        <v>1.7482482925270659E-3</v>
      </c>
      <c r="N6758" s="17">
        <f>Sinusoidal!J6766-Model!J6758</f>
        <v>1.7538963207778258E-3</v>
      </c>
      <c r="O6758" s="18">
        <f>Sinusoidal!K6766-Model!K6758</f>
        <v>2.2602371850325327E-3</v>
      </c>
      <c r="P6758" s="18">
        <f>Sinusoidal!L6766-Model!L6758</f>
        <v>6.4005632686506275E-5</v>
      </c>
    </row>
    <row r="6759" spans="1:16">
      <c r="A6759">
        <v>2458143.9583319998</v>
      </c>
      <c r="B6759" s="7">
        <f t="shared" si="107"/>
        <v>43125.458331999835</v>
      </c>
      <c r="C6759">
        <v>0.82559199999999999</v>
      </c>
      <c r="D6759">
        <v>-4.7787999999999997E-2</v>
      </c>
      <c r="E6759">
        <v>-2.9108999999999999E-2</v>
      </c>
      <c r="F6759" s="16">
        <f>Sinusoidal!I6767-Model!C6759</f>
        <v>9.6018813429636696E-2</v>
      </c>
      <c r="G6759" s="17">
        <f>Sinusoidal!J6767-Model!D6759</f>
        <v>0.40721659302560026</v>
      </c>
      <c r="H6759" s="18">
        <f>Sinusoidal!K6767-Model!E6759</f>
        <v>7.7106908169851121E-2</v>
      </c>
      <c r="I6759">
        <v>0.92034199999999999</v>
      </c>
      <c r="J6759">
        <v>0.35798400000000002</v>
      </c>
      <c r="K6759">
        <v>4.5905000000000001E-2</v>
      </c>
      <c r="L6759">
        <v>-7.4147000000000005E-2</v>
      </c>
      <c r="M6759" s="16">
        <f>Sinusoidal!I6767-Model!I6759</f>
        <v>1.2688134296366949E-3</v>
      </c>
      <c r="N6759" s="17">
        <f>Sinusoidal!J6767-Model!J6759</f>
        <v>1.4445930256002382E-3</v>
      </c>
      <c r="O6759" s="18">
        <f>Sinusoidal!K6767-Model!K6759</f>
        <v>2.0929081698511168E-3</v>
      </c>
      <c r="P6759" s="18">
        <f>Sinusoidal!L6767-Model!L6759</f>
        <v>1.1766329773719997E-4</v>
      </c>
    </row>
    <row r="6760" spans="1:16">
      <c r="A6760">
        <v>2458143.9618040002</v>
      </c>
      <c r="B6760" s="7">
        <f t="shared" si="107"/>
        <v>43125.461804000195</v>
      </c>
      <c r="C6760">
        <v>0.83930899999999997</v>
      </c>
      <c r="D6760">
        <v>-3.7262999999999998E-2</v>
      </c>
      <c r="E6760">
        <v>-2.9679000000000001E-2</v>
      </c>
      <c r="F6760" s="16">
        <f>Sinusoidal!I6768-Model!C6760</f>
        <v>9.1926029370216877E-2</v>
      </c>
      <c r="G6760" s="17">
        <f>Sinusoidal!J6768-Model!D6760</f>
        <v>0.41740122232569749</v>
      </c>
      <c r="H6760" s="18">
        <f>Sinusoidal!K6768-Model!E6760</f>
        <v>9.3627996656827153E-2</v>
      </c>
      <c r="I6760">
        <v>0.93044499999999997</v>
      </c>
      <c r="J6760">
        <v>0.37898900000000002</v>
      </c>
      <c r="K6760">
        <v>6.2031999999999997E-2</v>
      </c>
      <c r="L6760">
        <v>-7.1512999999999993E-2</v>
      </c>
      <c r="M6760" s="16">
        <f>Sinusoidal!I6768-Model!I6760</f>
        <v>7.9002937021688258E-4</v>
      </c>
      <c r="N6760" s="17">
        <f>Sinusoidal!J6768-Model!J6760</f>
        <v>1.1492223256974743E-3</v>
      </c>
      <c r="O6760" s="18">
        <f>Sinusoidal!K6768-Model!K6760</f>
        <v>1.9169966568271593E-3</v>
      </c>
      <c r="P6760" s="18">
        <f>Sinusoidal!L6768-Model!L6760</f>
        <v>1.6628286025878458E-4</v>
      </c>
    </row>
    <row r="6761" spans="1:16">
      <c r="A6761">
        <v>2458143.9652760001</v>
      </c>
      <c r="B6761" s="7">
        <f t="shared" si="107"/>
        <v>43125.46527600009</v>
      </c>
      <c r="C6761">
        <v>0.850244</v>
      </c>
      <c r="D6761">
        <v>-2.6551000000000002E-2</v>
      </c>
      <c r="E6761">
        <v>-3.0124999999999999E-2</v>
      </c>
      <c r="F6761" s="16">
        <f>Sinusoidal!I6769-Model!C6761</f>
        <v>8.7596699763973773E-2</v>
      </c>
      <c r="G6761" s="17">
        <f>Sinusoidal!J6769-Model!D6761</f>
        <v>0.42616665513190366</v>
      </c>
      <c r="H6761" s="18">
        <f>Sinusoidal!K6769-Model!E6761</f>
        <v>0.10981779809703816</v>
      </c>
      <c r="I6761">
        <v>0.937527</v>
      </c>
      <c r="J6761">
        <v>0.39874700000000002</v>
      </c>
      <c r="K6761">
        <v>7.7956999999999999E-2</v>
      </c>
      <c r="L6761">
        <v>-6.8642999999999996E-2</v>
      </c>
      <c r="M6761" s="16">
        <f>Sinusoidal!I6769-Model!I6761</f>
        <v>3.1369976397377375E-4</v>
      </c>
      <c r="N6761" s="17">
        <f>Sinusoidal!J6769-Model!J6761</f>
        <v>8.6865513190365062E-4</v>
      </c>
      <c r="O6761" s="18">
        <f>Sinusoidal!K6769-Model!K6761</f>
        <v>1.7357980970381659E-3</v>
      </c>
      <c r="P6761" s="18">
        <f>Sinusoidal!L6769-Model!L6761</f>
        <v>2.1016876104118509E-4</v>
      </c>
    </row>
    <row r="6762" spans="1:16">
      <c r="A6762">
        <v>2458143.9687490002</v>
      </c>
      <c r="B6762" s="7">
        <f t="shared" si="107"/>
        <v>43125.468749000225</v>
      </c>
      <c r="C6762">
        <v>0.85836800000000002</v>
      </c>
      <c r="D6762">
        <v>-1.5695000000000001E-2</v>
      </c>
      <c r="E6762">
        <v>-3.0446999999999998E-2</v>
      </c>
      <c r="F6762" s="16">
        <f>Sinusoidal!I6770-Model!C6762</f>
        <v>8.3038412704866449E-2</v>
      </c>
      <c r="G6762" s="17">
        <f>Sinusoidal!J6770-Model!D6762</f>
        <v>0.43349275645014479</v>
      </c>
      <c r="H6762" s="18">
        <f>Sinusoidal!K6770-Model!E6762</f>
        <v>0.12562527985078681</v>
      </c>
      <c r="I6762">
        <v>0.94156700000000004</v>
      </c>
      <c r="J6762">
        <v>0.41719299999999998</v>
      </c>
      <c r="K6762">
        <v>9.3627000000000002E-2</v>
      </c>
      <c r="L6762">
        <v>-6.5545999999999993E-2</v>
      </c>
      <c r="M6762" s="16">
        <f>Sinusoidal!I6770-Model!I6762</f>
        <v>-1.6058729513357406E-4</v>
      </c>
      <c r="N6762" s="17">
        <f>Sinusoidal!J6770-Model!J6762</f>
        <v>6.047564501447944E-4</v>
      </c>
      <c r="O6762" s="18">
        <f>Sinusoidal!K6770-Model!K6762</f>
        <v>1.5512798507868047E-3</v>
      </c>
      <c r="P6762" s="18">
        <f>Sinusoidal!L6770-Model!L6762</f>
        <v>2.4887580415383637E-4</v>
      </c>
    </row>
    <row r="6763" spans="1:16">
      <c r="A6763">
        <v>2458143.9722210001</v>
      </c>
      <c r="B6763" s="7">
        <f t="shared" si="107"/>
        <v>43125.47222100012</v>
      </c>
      <c r="C6763">
        <v>0.86366299999999996</v>
      </c>
      <c r="D6763">
        <v>-4.7359999999999998E-3</v>
      </c>
      <c r="E6763">
        <v>-3.0641000000000002E-2</v>
      </c>
      <c r="F6763" s="16">
        <f>Sinusoidal!I6771-Model!C6763</f>
        <v>7.8257610136573508E-2</v>
      </c>
      <c r="G6763" s="17">
        <f>Sinusoidal!J6771-Model!D6763</f>
        <v>0.43936159002990405</v>
      </c>
      <c r="H6763" s="18">
        <f>Sinusoidal!K6771-Model!E6763</f>
        <v>0.14099624660697768</v>
      </c>
      <c r="I6763">
        <v>0.94255</v>
      </c>
      <c r="J6763">
        <v>0.43426599999999999</v>
      </c>
      <c r="K6763">
        <v>0.10899</v>
      </c>
      <c r="L6763">
        <v>-6.2231000000000002E-2</v>
      </c>
      <c r="M6763" s="16">
        <f>Sinusoidal!I6771-Model!I6763</f>
        <v>-6.2938986342653269E-4</v>
      </c>
      <c r="N6763" s="17">
        <f>Sinusoidal!J6771-Model!J6763</f>
        <v>3.5959002990404443E-4</v>
      </c>
      <c r="O6763" s="18">
        <f>Sinusoidal!K6771-Model!K6763</f>
        <v>1.365246606977677E-3</v>
      </c>
      <c r="P6763" s="18">
        <f>Sinusoidal!L6771-Model!L6763</f>
        <v>2.8123977300719555E-4</v>
      </c>
    </row>
    <row r="6764" spans="1:16">
      <c r="A6764">
        <v>2458143.975693</v>
      </c>
      <c r="B6764" s="7">
        <f t="shared" si="107"/>
        <v>43125.475693000015</v>
      </c>
      <c r="C6764">
        <v>0.86612100000000003</v>
      </c>
      <c r="D6764">
        <v>6.2820000000000003E-3</v>
      </c>
      <c r="E6764">
        <v>-3.0706000000000001E-2</v>
      </c>
      <c r="F6764" s="16">
        <f>Sinusoidal!I6772-Model!C6764</f>
        <v>7.3260625317275729E-2</v>
      </c>
      <c r="G6764" s="17">
        <f>Sinusoidal!J6772-Model!D6764</f>
        <v>0.4437626094028016</v>
      </c>
      <c r="H6764" s="18">
        <f>Sinusoidal!K6772-Model!E6764</f>
        <v>0.15588050308843257</v>
      </c>
      <c r="I6764">
        <v>0.94047599999999998</v>
      </c>
      <c r="J6764">
        <v>0.44991100000000001</v>
      </c>
      <c r="K6764">
        <v>0.12399399999999999</v>
      </c>
      <c r="L6764">
        <v>-5.8708999999999997E-2</v>
      </c>
      <c r="M6764" s="16">
        <f>Sinusoidal!I6772-Model!I6764</f>
        <v>-1.0943746827242196E-3</v>
      </c>
      <c r="N6764" s="17">
        <f>Sinusoidal!J6772-Model!J6764</f>
        <v>1.3360940280160438E-4</v>
      </c>
      <c r="O6764" s="18">
        <f>Sinusoidal!K6772-Model!K6764</f>
        <v>1.1805030884325662E-3</v>
      </c>
      <c r="P6764" s="18">
        <f>Sinusoidal!L6772-Model!L6764</f>
        <v>3.0741037709788172E-4</v>
      </c>
    </row>
    <row r="6765" spans="1:16">
      <c r="A6765">
        <v>2458143.9791649999</v>
      </c>
      <c r="B6765" s="7">
        <f t="shared" si="107"/>
        <v>43125.47916499991</v>
      </c>
      <c r="C6765">
        <v>0.86574300000000004</v>
      </c>
      <c r="D6765">
        <v>1.7315000000000001E-2</v>
      </c>
      <c r="E6765">
        <v>-3.0641000000000002E-2</v>
      </c>
      <c r="F6765" s="16">
        <f>Sinusoidal!I6773-Model!C6765</f>
        <v>6.8054688222303206E-2</v>
      </c>
      <c r="G6765" s="17">
        <f>Sinusoidal!J6773-Model!D6765</f>
        <v>0.44668983469177881</v>
      </c>
      <c r="H6765" s="18">
        <f>Sinusoidal!K6773-Model!E6765</f>
        <v>0.17022901351550099</v>
      </c>
      <c r="I6765">
        <v>0.93535100000000004</v>
      </c>
      <c r="J6765">
        <v>0.46407599999999999</v>
      </c>
      <c r="K6765">
        <v>0.13858899999999999</v>
      </c>
      <c r="L6765">
        <v>-5.4993E-2</v>
      </c>
      <c r="M6765" s="16">
        <f>Sinusoidal!I6773-Model!I6765</f>
        <v>-1.5533117776967975E-3</v>
      </c>
      <c r="N6765" s="17">
        <f>Sinusoidal!J6773-Model!J6765</f>
        <v>-7.1165308221154966E-5</v>
      </c>
      <c r="O6765" s="18">
        <f>Sinusoidal!K6773-Model!K6765</f>
        <v>9.9901351550099604E-4</v>
      </c>
      <c r="P6765" s="18">
        <f>Sinusoidal!L6773-Model!L6765</f>
        <v>3.2888642259022716E-4</v>
      </c>
    </row>
    <row r="6766" spans="1:16">
      <c r="A6766">
        <v>2458143.9826369998</v>
      </c>
      <c r="B6766" s="7">
        <f t="shared" si="107"/>
        <v>43125.482636999805</v>
      </c>
      <c r="C6766">
        <v>0.86253899999999994</v>
      </c>
      <c r="D6766">
        <v>2.8320000000000001E-2</v>
      </c>
      <c r="E6766">
        <v>-3.0446000000000001E-2</v>
      </c>
      <c r="F6766" s="16">
        <f>Sinusoidal!I6774-Model!C6766</f>
        <v>6.264789886715072E-2</v>
      </c>
      <c r="G6766" s="17">
        <f>Sinusoidal!J6774-Model!D6766</f>
        <v>0.44814101461809253</v>
      </c>
      <c r="H6766" s="18">
        <f>Sinusoidal!K6774-Model!E6766</f>
        <v>0.18399505731136373</v>
      </c>
      <c r="I6766">
        <v>0.92719200000000002</v>
      </c>
      <c r="J6766">
        <v>0.47671599999999997</v>
      </c>
      <c r="K6766">
        <v>0.152727</v>
      </c>
      <c r="L6766">
        <v>-5.1094000000000001E-2</v>
      </c>
      <c r="M6766" s="16">
        <f>Sinusoidal!I6774-Model!I6766</f>
        <v>-2.0051011328493518E-3</v>
      </c>
      <c r="N6766" s="17">
        <f>Sinusoidal!J6774-Model!J6766</f>
        <v>-2.5498538190743547E-4</v>
      </c>
      <c r="O6766" s="18">
        <f>Sinusoidal!K6774-Model!K6766</f>
        <v>8.2205731136372751E-4</v>
      </c>
      <c r="P6766" s="18">
        <f>Sinusoidal!L6774-Model!L6766</f>
        <v>3.4455309279306928E-4</v>
      </c>
    </row>
    <row r="6767" spans="1:16">
      <c r="A6767">
        <v>2458143.9861099999</v>
      </c>
      <c r="B6767" s="7">
        <f t="shared" si="107"/>
        <v>43125.48610999994</v>
      </c>
      <c r="C6767">
        <v>0.85653000000000001</v>
      </c>
      <c r="D6767">
        <v>3.9253000000000003E-2</v>
      </c>
      <c r="E6767">
        <v>-3.0119E-2</v>
      </c>
      <c r="F6767" s="16">
        <f>Sinusoidal!I6775-Model!C6767</f>
        <v>5.7047168637265333E-2</v>
      </c>
      <c r="G6767" s="17">
        <f>Sinusoidal!J6775-Model!D6767</f>
        <v>0.44811977318079965</v>
      </c>
      <c r="H6767" s="18">
        <f>Sinusoidal!K6775-Model!E6767</f>
        <v>0.19713138054417334</v>
      </c>
      <c r="I6767">
        <v>0.91602700000000004</v>
      </c>
      <c r="J6767">
        <v>0.48779</v>
      </c>
      <c r="K6767">
        <v>0.16636000000000001</v>
      </c>
      <c r="L6767">
        <v>-4.7024000000000003E-2</v>
      </c>
      <c r="M6767" s="16">
        <f>Sinusoidal!I6775-Model!I6767</f>
        <v>-2.449831362734689E-3</v>
      </c>
      <c r="N6767" s="17">
        <f>Sinusoidal!J6775-Model!J6767</f>
        <v>-4.1722681920036697E-4</v>
      </c>
      <c r="O6767" s="18">
        <f>Sinusoidal!K6775-Model!K6767</f>
        <v>6.5238054417332547E-4</v>
      </c>
      <c r="P6767" s="18">
        <f>Sinusoidal!L6775-Model!L6767</f>
        <v>3.5372121766377024E-4</v>
      </c>
    </row>
    <row r="6768" spans="1:16">
      <c r="A6768">
        <v>2458143.9895819998</v>
      </c>
      <c r="B6768" s="7">
        <f t="shared" si="107"/>
        <v>43125.489581999835</v>
      </c>
      <c r="C6768">
        <v>0.847746</v>
      </c>
      <c r="D6768">
        <v>5.0070999999999997E-2</v>
      </c>
      <c r="E6768">
        <v>-2.9662999999999998E-2</v>
      </c>
      <c r="F6768" s="16">
        <f>Sinusoidal!I6776-Model!C6768</f>
        <v>5.1260129814924782E-2</v>
      </c>
      <c r="G6768" s="17">
        <f>Sinusoidal!J6776-Model!D6768</f>
        <v>0.4466337405332011</v>
      </c>
      <c r="H6768" s="18">
        <f>Sinusoidal!K6776-Model!E6768</f>
        <v>0.2095973426150248</v>
      </c>
      <c r="I6768">
        <v>0.90189200000000003</v>
      </c>
      <c r="J6768">
        <v>0.49726300000000001</v>
      </c>
      <c r="K6768">
        <v>0.17944299999999999</v>
      </c>
      <c r="L6768">
        <v>-4.2798000000000003E-2</v>
      </c>
      <c r="M6768" s="16">
        <f>Sinusoidal!I6776-Model!I6768</f>
        <v>-2.8858701850752455E-3</v>
      </c>
      <c r="N6768" s="17">
        <f>Sinusoidal!J6776-Model!J6768</f>
        <v>-5.5825946679893823E-4</v>
      </c>
      <c r="O6768" s="18">
        <f>Sinusoidal!K6776-Model!K6768</f>
        <v>4.9134261502481458E-4</v>
      </c>
      <c r="P6768" s="18">
        <f>Sinusoidal!L6776-Model!L6768</f>
        <v>3.581684050098996E-4</v>
      </c>
    </row>
    <row r="6769" spans="1:16">
      <c r="A6769">
        <v>2458143.9930540002</v>
      </c>
      <c r="B6769" s="7">
        <f t="shared" si="107"/>
        <v>43125.493054000195</v>
      </c>
      <c r="C6769">
        <v>0.83622700000000005</v>
      </c>
      <c r="D6769">
        <v>6.0732000000000001E-2</v>
      </c>
      <c r="E6769">
        <v>-2.9076999999999999E-2</v>
      </c>
      <c r="F6769" s="16">
        <f>Sinusoidal!I6777-Model!C6769</f>
        <v>4.5294013596295701E-2</v>
      </c>
      <c r="G6769" s="17">
        <f>Sinusoidal!J6777-Model!D6769</f>
        <v>0.44369466763224508</v>
      </c>
      <c r="H6769" s="18">
        <f>Sinusoidal!K6777-Model!E6769</f>
        <v>0.22135005771653873</v>
      </c>
      <c r="I6769">
        <v>0.88483500000000004</v>
      </c>
      <c r="J6769">
        <v>0.505104</v>
      </c>
      <c r="K6769">
        <v>0.19193199999999999</v>
      </c>
      <c r="L6769">
        <v>-3.8428999999999998E-2</v>
      </c>
      <c r="M6769" s="16">
        <f>Sinusoidal!I6777-Model!I6769</f>
        <v>-3.3139864037042832E-3</v>
      </c>
      <c r="N6769" s="17">
        <f>Sinusoidal!J6777-Model!J6769</f>
        <v>-6.7733236775491257E-4</v>
      </c>
      <c r="O6769" s="18">
        <f>Sinusoidal!K6777-Model!K6769</f>
        <v>3.4105771653875072E-4</v>
      </c>
      <c r="P6769" s="18">
        <f>Sinusoidal!L6777-Model!L6769</f>
        <v>3.5718190013939166E-4</v>
      </c>
    </row>
    <row r="6770" spans="1:16">
      <c r="A6770">
        <v>2458143.9965260001</v>
      </c>
      <c r="B6770" s="7">
        <f t="shared" si="107"/>
        <v>43125.49652600009</v>
      </c>
      <c r="C6770">
        <v>0.82201900000000006</v>
      </c>
      <c r="D6770">
        <v>7.1193000000000006E-2</v>
      </c>
      <c r="E6770">
        <v>-2.8364E-2</v>
      </c>
      <c r="F6770" s="16">
        <f>Sinusoidal!I6778-Model!C6770</f>
        <v>3.9159496994219389E-2</v>
      </c>
      <c r="G6770" s="17">
        <f>Sinusoidal!J6778-Model!D6770</f>
        <v>0.43932052428906704</v>
      </c>
      <c r="H6770" s="18">
        <f>Sinusoidal!K6778-Model!E6770</f>
        <v>0.23235253060330535</v>
      </c>
      <c r="I6770">
        <v>0.86491099999999999</v>
      </c>
      <c r="J6770">
        <v>0.51129100000000005</v>
      </c>
      <c r="K6770">
        <v>0.203787</v>
      </c>
      <c r="L6770">
        <v>-3.3931999999999997E-2</v>
      </c>
      <c r="M6770" s="16">
        <f>Sinusoidal!I6778-Model!I6770</f>
        <v>-3.7325030057805408E-3</v>
      </c>
      <c r="N6770" s="17">
        <f>Sinusoidal!J6778-Model!J6770</f>
        <v>-7.774757109330066E-4</v>
      </c>
      <c r="O6770" s="18">
        <f>Sinusoidal!K6778-Model!K6770</f>
        <v>2.0153060330535544E-4</v>
      </c>
      <c r="P6770" s="18">
        <f>Sinusoidal!L6778-Model!L6770</f>
        <v>3.5160303496892253E-4</v>
      </c>
    </row>
    <row r="6771" spans="1:16">
      <c r="A6771">
        <v>2458143.9999990002</v>
      </c>
      <c r="B6771" s="7">
        <f t="shared" si="107"/>
        <v>43125.499999000225</v>
      </c>
      <c r="C6771">
        <v>0.80518199999999995</v>
      </c>
      <c r="D6771">
        <v>8.1414E-2</v>
      </c>
      <c r="E6771">
        <v>-2.7524E-2</v>
      </c>
      <c r="F6771" s="16">
        <f>Sinusoidal!I6779-Model!C6771</f>
        <v>3.2862519122803358E-2</v>
      </c>
      <c r="G6771" s="17">
        <f>Sinusoidal!J6779-Model!D6771</f>
        <v>0.43353158030294969</v>
      </c>
      <c r="H6771" s="18">
        <f>Sinusoidal!K6779-Model!E6771</f>
        <v>0.2425667862342511</v>
      </c>
      <c r="I6771">
        <v>0.84218499999999996</v>
      </c>
      <c r="J6771">
        <v>0.51580300000000001</v>
      </c>
      <c r="K6771">
        <v>0.21496799999999999</v>
      </c>
      <c r="L6771">
        <v>-2.9321E-2</v>
      </c>
      <c r="M6771" s="16">
        <f>Sinusoidal!I6779-Model!I6771</f>
        <v>-4.1404808771966506E-3</v>
      </c>
      <c r="N6771" s="17">
        <f>Sinusoidal!J6779-Model!J6771</f>
        <v>-8.5741969705033227E-4</v>
      </c>
      <c r="O6771" s="18">
        <f>Sinusoidal!K6779-Model!K6771</f>
        <v>7.4786234251111861E-5</v>
      </c>
      <c r="P6771" s="18">
        <f>Sinusoidal!L6779-Model!L6771</f>
        <v>3.4087312256178212E-4</v>
      </c>
    </row>
    <row r="6772" spans="1:16">
      <c r="A6772">
        <v>2458144.0034710001</v>
      </c>
      <c r="B6772" s="7">
        <f t="shared" si="107"/>
        <v>43125.50347100012</v>
      </c>
      <c r="C6772">
        <v>0.78578099999999995</v>
      </c>
      <c r="D6772">
        <v>9.1355000000000006E-2</v>
      </c>
      <c r="E6772">
        <v>-2.656E-2</v>
      </c>
      <c r="F6772" s="16">
        <f>Sinusoidal!I6780-Model!C6772</f>
        <v>2.6413067459643669E-2</v>
      </c>
      <c r="G6772" s="17">
        <f>Sinusoidal!J6780-Model!D6772</f>
        <v>0.42635346941561408</v>
      </c>
      <c r="H6772" s="18">
        <f>Sinusoidal!K6780-Model!E6772</f>
        <v>0.25195999286651083</v>
      </c>
      <c r="I6772">
        <v>0.81673300000000004</v>
      </c>
      <c r="J6772">
        <v>0.51862799999999998</v>
      </c>
      <c r="K6772">
        <v>0.225438</v>
      </c>
      <c r="L6772">
        <v>-2.4611999999999998E-2</v>
      </c>
      <c r="M6772" s="16">
        <f>Sinusoidal!I6780-Model!I6772</f>
        <v>-4.5389325403564218E-3</v>
      </c>
      <c r="N6772" s="17">
        <f>Sinusoidal!J6780-Model!J6772</f>
        <v>-9.1953058438587476E-4</v>
      </c>
      <c r="O6772" s="18">
        <f>Sinusoidal!K6780-Model!K6772</f>
        <v>-3.800713348917073E-5</v>
      </c>
      <c r="P6772" s="18">
        <f>Sinusoidal!L6780-Model!L6772</f>
        <v>3.2608064825920269E-4</v>
      </c>
    </row>
    <row r="6773" spans="1:16">
      <c r="A6773">
        <v>2458144.006943</v>
      </c>
      <c r="B6773" s="7">
        <f t="shared" si="107"/>
        <v>43125.506943000015</v>
      </c>
      <c r="C6773">
        <v>0.76389099999999999</v>
      </c>
      <c r="D6773">
        <v>0.100979</v>
      </c>
      <c r="E6773">
        <v>-2.5475999999999999E-2</v>
      </c>
      <c r="F6773" s="16">
        <f>Sinusoidal!I6781-Model!C6773</f>
        <v>1.9819934778119497E-2</v>
      </c>
      <c r="G6773" s="17">
        <f>Sinusoidal!J6781-Model!D6773</f>
        <v>0.41781423587865657</v>
      </c>
      <c r="H6773" s="18">
        <f>Sinusoidal!K6781-Model!E6773</f>
        <v>0.26050257820202877</v>
      </c>
      <c r="I6773">
        <v>0.78863700000000003</v>
      </c>
      <c r="J6773">
        <v>0.51976</v>
      </c>
      <c r="K6773">
        <v>0.23516300000000001</v>
      </c>
      <c r="L6773">
        <v>-1.9820000000000001E-2</v>
      </c>
      <c r="M6773" s="16">
        <f>Sinusoidal!I6781-Model!I6773</f>
        <v>-4.926065221880549E-3</v>
      </c>
      <c r="N6773" s="17">
        <f>Sinusoidal!J6781-Model!J6773</f>
        <v>-9.6676412134344414E-4</v>
      </c>
      <c r="O6773" s="18">
        <f>Sinusoidal!K6781-Model!K6773</f>
        <v>-1.3642179797124232E-4</v>
      </c>
      <c r="P6773" s="18">
        <f>Sinusoidal!L6781-Model!L6773</f>
        <v>3.0700960452267542E-4</v>
      </c>
    </row>
    <row r="6774" spans="1:16">
      <c r="A6774">
        <v>2458144.0104149999</v>
      </c>
      <c r="B6774" s="7">
        <f t="shared" si="107"/>
        <v>43125.51041499991</v>
      </c>
      <c r="C6774">
        <v>0.73959299999999994</v>
      </c>
      <c r="D6774">
        <v>0.11025</v>
      </c>
      <c r="E6774">
        <v>-2.4275000000000001E-2</v>
      </c>
      <c r="F6774" s="16">
        <f>Sinusoidal!I6782-Model!C6774</f>
        <v>1.3094447537772336E-2</v>
      </c>
      <c r="G6774" s="17">
        <f>Sinusoidal!J6782-Model!D6774</f>
        <v>0.40794636348309549</v>
      </c>
      <c r="H6774" s="18">
        <f>Sinusoidal!K6782-Model!E6774</f>
        <v>0.26816633821028502</v>
      </c>
      <c r="I6774">
        <v>0.757988</v>
      </c>
      <c r="J6774">
        <v>0.51919499999999996</v>
      </c>
      <c r="K6774">
        <v>0.244112</v>
      </c>
      <c r="L6774">
        <v>-1.4962E-2</v>
      </c>
      <c r="M6774" s="16">
        <f>Sinusoidal!I6782-Model!I6774</f>
        <v>-5.3005524622277145E-3</v>
      </c>
      <c r="N6774" s="17">
        <f>Sinusoidal!J6782-Model!J6774</f>
        <v>-9.9863651690446087E-4</v>
      </c>
      <c r="O6774" s="18">
        <f>Sinusoidal!K6782-Model!K6774</f>
        <v>-2.2066178971497097E-4</v>
      </c>
      <c r="P6774" s="18">
        <f>Sinusoidal!L6782-Model!L6774</f>
        <v>2.8518881277431185E-4</v>
      </c>
    </row>
    <row r="6775" spans="1:16">
      <c r="A6775">
        <v>2458144.0138869998</v>
      </c>
      <c r="B6775" s="7">
        <f t="shared" si="107"/>
        <v>43125.513886999805</v>
      </c>
      <c r="C6775">
        <v>0.712978</v>
      </c>
      <c r="D6775">
        <v>0.119134</v>
      </c>
      <c r="E6775">
        <v>-2.2960999999999999E-2</v>
      </c>
      <c r="F6775" s="16">
        <f>Sinusoidal!I6783-Model!C6775</f>
        <v>6.2461666134915328E-3</v>
      </c>
      <c r="G6775" s="17">
        <f>Sinusoidal!J6783-Model!D6775</f>
        <v>0.3967857869569566</v>
      </c>
      <c r="H6775" s="18">
        <f>Sinusoidal!K6783-Model!E6775</f>
        <v>0.27492653827433328</v>
      </c>
      <c r="I6775">
        <v>0.72488799999999998</v>
      </c>
      <c r="J6775">
        <v>0.51693699999999998</v>
      </c>
      <c r="K6775">
        <v>0.25225599999999998</v>
      </c>
      <c r="L6775">
        <v>-1.0054E-2</v>
      </c>
      <c r="M6775" s="16">
        <f>Sinusoidal!I6783-Model!I6775</f>
        <v>-5.6638333865084434E-3</v>
      </c>
      <c r="N6775" s="17">
        <f>Sinusoidal!J6783-Model!J6775</f>
        <v>-1.0172130430433635E-3</v>
      </c>
      <c r="O6775" s="18">
        <f>Sinusoidal!K6783-Model!K6775</f>
        <v>-2.9046172566671302E-4</v>
      </c>
      <c r="P6775" s="18">
        <f>Sinusoidal!L6783-Model!L6775</f>
        <v>2.6094207231644635E-4</v>
      </c>
    </row>
    <row r="6776" spans="1:16">
      <c r="A6776">
        <v>2458144.0173599999</v>
      </c>
      <c r="B6776" s="7">
        <f t="shared" si="107"/>
        <v>43125.51735999994</v>
      </c>
      <c r="C6776">
        <v>0.68414399999999997</v>
      </c>
      <c r="D6776">
        <v>0.12759699999999999</v>
      </c>
      <c r="E6776">
        <v>-2.1537000000000001E-2</v>
      </c>
      <c r="F6776" s="16">
        <f>Sinusoidal!I6784-Model!C6776</f>
        <v>-7.1443866696907499E-4</v>
      </c>
      <c r="G6776" s="17">
        <f>Sinusoidal!J6784-Model!D6776</f>
        <v>0.3843738856939678</v>
      </c>
      <c r="H6776" s="18">
        <f>Sinusoidal!K6784-Model!E6776</f>
        <v>0.28076000633247178</v>
      </c>
      <c r="I6776">
        <v>0.68944399999999995</v>
      </c>
      <c r="J6776">
        <v>0.51299799999999995</v>
      </c>
      <c r="K6776">
        <v>0.25956800000000002</v>
      </c>
      <c r="L6776">
        <v>-5.1110000000000001E-3</v>
      </c>
      <c r="M6776" s="16">
        <f>Sinusoidal!I6784-Model!I6776</f>
        <v>-6.0144386669690464E-3</v>
      </c>
      <c r="N6776" s="17">
        <f>Sinusoidal!J6784-Model!J6776</f>
        <v>-1.0271143060321952E-3</v>
      </c>
      <c r="O6776" s="18">
        <f>Sinusoidal!K6784-Model!K6776</f>
        <v>-3.4499366752821503E-4</v>
      </c>
      <c r="P6776" s="18">
        <f>Sinusoidal!L6784-Model!L6776</f>
        <v>2.3343897386631732E-4</v>
      </c>
    </row>
    <row r="6777" spans="1:16">
      <c r="A6777">
        <v>2458144.0208319998</v>
      </c>
      <c r="B6777" s="7">
        <f t="shared" si="107"/>
        <v>43125.520831999835</v>
      </c>
      <c r="C6777">
        <v>0.65319400000000005</v>
      </c>
      <c r="D6777">
        <v>0.13561100000000001</v>
      </c>
      <c r="E6777">
        <v>-2.0011000000000001E-2</v>
      </c>
      <c r="F6777" s="16">
        <f>Sinusoidal!I6785-Model!C6777</f>
        <v>-7.7743421201027507E-3</v>
      </c>
      <c r="G6777" s="17">
        <f>Sinusoidal!J6785-Model!D6777</f>
        <v>0.37075145983367741</v>
      </c>
      <c r="H6777" s="18">
        <f>Sinusoidal!K6785-Model!E6777</f>
        <v>0.28565121771348156</v>
      </c>
      <c r="I6777">
        <v>0.65176999999999996</v>
      </c>
      <c r="J6777">
        <v>0.50739100000000004</v>
      </c>
      <c r="K6777">
        <v>0.26602500000000001</v>
      </c>
      <c r="L6777">
        <v>-1.5100000000000001E-4</v>
      </c>
      <c r="M6777" s="16">
        <f>Sinusoidal!I6785-Model!I6777</f>
        <v>-6.3503421201026589E-3</v>
      </c>
      <c r="N6777" s="17">
        <f>Sinusoidal!J6785-Model!J6777</f>
        <v>-1.028540166322589E-3</v>
      </c>
      <c r="O6777" s="18">
        <f>Sinusoidal!K6785-Model!K6777</f>
        <v>-3.8478228651844804E-4</v>
      </c>
      <c r="P6777" s="18">
        <f>Sinusoidal!L6785-Model!L6777</f>
        <v>2.0474621292052922E-4</v>
      </c>
    </row>
    <row r="6778" spans="1:16">
      <c r="A6778">
        <v>2458144.0243040002</v>
      </c>
      <c r="B6778" s="7">
        <f t="shared" si="107"/>
        <v>43125.524304000195</v>
      </c>
      <c r="C6778">
        <v>0.62024000000000001</v>
      </c>
      <c r="D6778">
        <v>0.143148</v>
      </c>
      <c r="E6778">
        <v>-1.8384999999999999E-2</v>
      </c>
      <c r="F6778" s="16">
        <f>Sinusoidal!I6786-Model!C6778</f>
        <v>-1.4922336799097491E-2</v>
      </c>
      <c r="G6778" s="17">
        <f>Sinusoidal!J6786-Model!D6778</f>
        <v>0.35596468877050363</v>
      </c>
      <c r="H6778" s="18">
        <f>Sinusoidal!K6786-Model!E6778</f>
        <v>0.28958137139053852</v>
      </c>
      <c r="I6778">
        <v>0.61199099999999995</v>
      </c>
      <c r="J6778">
        <v>0.50013700000000005</v>
      </c>
      <c r="K6778">
        <v>0.27160800000000002</v>
      </c>
      <c r="L6778">
        <v>4.81E-3</v>
      </c>
      <c r="M6778" s="16">
        <f>Sinusoidal!I6786-Model!I6778</f>
        <v>-6.6733367990974291E-3</v>
      </c>
      <c r="N6778" s="17">
        <f>Sinusoidal!J6786-Model!J6778</f>
        <v>-1.0243112294964218E-3</v>
      </c>
      <c r="O6778" s="18">
        <f>Sinusoidal!K6786-Model!K6778</f>
        <v>-4.116286094614785E-4</v>
      </c>
      <c r="P6778" s="18">
        <f>Sinusoidal!L6786-Model!L6778</f>
        <v>1.7487923667787886E-4</v>
      </c>
    </row>
    <row r="6779" spans="1:16">
      <c r="A6779">
        <v>2458144.0277760001</v>
      </c>
      <c r="B6779" s="7">
        <f t="shared" si="107"/>
        <v>43125.52777600009</v>
      </c>
      <c r="C6779">
        <v>0.585399</v>
      </c>
      <c r="D6779">
        <v>0.15018100000000001</v>
      </c>
      <c r="E6779">
        <v>-1.6667000000000001E-2</v>
      </c>
      <c r="F6779" s="16">
        <f>Sinusoidal!I6787-Model!C6779</f>
        <v>-2.2145434361941274E-2</v>
      </c>
      <c r="G6779" s="17">
        <f>Sinusoidal!J6787-Model!D6779</f>
        <v>0.34006407222629143</v>
      </c>
      <c r="H6779" s="18">
        <f>Sinusoidal!K6787-Model!E6779</f>
        <v>0.2925404574065249</v>
      </c>
      <c r="I6779">
        <v>0.57023400000000002</v>
      </c>
      <c r="J6779">
        <v>0.49126199999999998</v>
      </c>
      <c r="K6779">
        <v>0.27629799999999999</v>
      </c>
      <c r="L6779">
        <v>9.7560000000000008E-3</v>
      </c>
      <c r="M6779" s="16">
        <f>Sinusoidal!I6787-Model!I6779</f>
        <v>-6.9804343619412901E-3</v>
      </c>
      <c r="N6779" s="17">
        <f>Sinusoidal!J6787-Model!J6779</f>
        <v>-1.0169277737085425E-3</v>
      </c>
      <c r="O6779" s="18">
        <f>Sinusoidal!K6787-Model!K6779</f>
        <v>-4.2454259347507461E-4</v>
      </c>
      <c r="P6779" s="18">
        <f>Sinusoidal!L6787-Model!L6779</f>
        <v>1.4385405703140793E-4</v>
      </c>
    </row>
    <row r="6780" spans="1:16">
      <c r="A6780">
        <v>2458144.0312490002</v>
      </c>
      <c r="B6780" s="7">
        <f t="shared" si="107"/>
        <v>43125.531249000225</v>
      </c>
      <c r="C6780">
        <v>0.54879299999999998</v>
      </c>
      <c r="D6780">
        <v>0.15669</v>
      </c>
      <c r="E6780">
        <v>-1.4862999999999999E-2</v>
      </c>
      <c r="F6780" s="16">
        <f>Sinusoidal!I6788-Model!C6780</f>
        <v>-2.9429286421367218E-2</v>
      </c>
      <c r="G6780" s="17">
        <f>Sinusoidal!J6788-Model!D6780</f>
        <v>0.32309835407728776</v>
      </c>
      <c r="H6780" s="18">
        <f>Sinusoidal!K6788-Model!E6780</f>
        <v>0.29451931525230646</v>
      </c>
      <c r="I6780">
        <v>0.52663700000000002</v>
      </c>
      <c r="J6780">
        <v>0.48079699999999997</v>
      </c>
      <c r="K6780">
        <v>0.280082</v>
      </c>
      <c r="L6780">
        <v>1.4670000000000001E-2</v>
      </c>
      <c r="M6780" s="16">
        <f>Sinusoidal!I6788-Model!I6780</f>
        <v>-7.2732864213672643E-3</v>
      </c>
      <c r="N6780" s="17">
        <f>Sinusoidal!J6788-Model!J6780</f>
        <v>-1.0086459227122146E-3</v>
      </c>
      <c r="O6780" s="18">
        <f>Sinusoidal!K6788-Model!K6780</f>
        <v>-4.2568474769355547E-4</v>
      </c>
      <c r="P6780" s="18">
        <f>Sinusoidal!L6788-Model!L6780</f>
        <v>1.1273906177439001E-4</v>
      </c>
    </row>
    <row r="6781" spans="1:16">
      <c r="A6781">
        <v>2458144.0347210001</v>
      </c>
      <c r="B6781" s="7">
        <f t="shared" si="107"/>
        <v>43125.53472100012</v>
      </c>
      <c r="C6781">
        <v>0.510548</v>
      </c>
      <c r="D6781">
        <v>0.16265199999999999</v>
      </c>
      <c r="E6781">
        <v>-1.2978999999999999E-2</v>
      </c>
      <c r="F6781" s="16">
        <f>Sinusoidal!I6789-Model!C6781</f>
        <v>-3.6757626510560082E-2</v>
      </c>
      <c r="G6781" s="17">
        <f>Sinusoidal!J6789-Model!D6781</f>
        <v>0.3051244291824573</v>
      </c>
      <c r="H6781" s="18">
        <f>Sinusoidal!K6789-Model!E6781</f>
        <v>0.2955116830086712</v>
      </c>
      <c r="I6781">
        <v>0.48133900000000002</v>
      </c>
      <c r="J6781">
        <v>0.46877999999999997</v>
      </c>
      <c r="K6781">
        <v>0.28294799999999998</v>
      </c>
      <c r="L6781">
        <v>1.9536000000000001E-2</v>
      </c>
      <c r="M6781" s="16">
        <f>Sinusoidal!I6789-Model!I6781</f>
        <v>-7.5486265105600969E-3</v>
      </c>
      <c r="N6781" s="17">
        <f>Sinusoidal!J6789-Model!J6781</f>
        <v>-1.0035708175426539E-3</v>
      </c>
      <c r="O6781" s="18">
        <f>Sinusoidal!K6789-Model!K6781</f>
        <v>-4.1531699132879574E-4</v>
      </c>
      <c r="P6781" s="18">
        <f>Sinusoidal!L6789-Model!L6781</f>
        <v>8.1706656032513869E-5</v>
      </c>
    </row>
    <row r="6782" spans="1:16">
      <c r="A6782">
        <v>2458144.038193</v>
      </c>
      <c r="B6782" s="7">
        <f t="shared" si="107"/>
        <v>43125.538193000015</v>
      </c>
      <c r="C6782">
        <v>0.47079900000000002</v>
      </c>
      <c r="D6782">
        <v>0.16805100000000001</v>
      </c>
      <c r="E6782">
        <v>-1.1022000000000001E-2</v>
      </c>
      <c r="F6782" s="16">
        <f>Sinusoidal!I6790-Model!C6782</f>
        <v>-4.4117731231578972E-2</v>
      </c>
      <c r="G6782" s="17">
        <f>Sinusoidal!J6790-Model!D6782</f>
        <v>0.28619723351528226</v>
      </c>
      <c r="H6782" s="18">
        <f>Sinusoidal!K6790-Model!E6782</f>
        <v>0.29551523709262212</v>
      </c>
      <c r="I6782">
        <v>0.43448900000000001</v>
      </c>
      <c r="J6782">
        <v>0.45524999999999999</v>
      </c>
      <c r="K6782">
        <v>0.284889</v>
      </c>
      <c r="L6782">
        <v>2.4337000000000001E-2</v>
      </c>
      <c r="M6782" s="16">
        <f>Sinusoidal!I6790-Model!I6782</f>
        <v>-7.8077312315789626E-3</v>
      </c>
      <c r="N6782" s="17">
        <f>Sinusoidal!J6790-Model!J6782</f>
        <v>-1.0017664847177254E-3</v>
      </c>
      <c r="O6782" s="18">
        <f>Sinusoidal!K6790-Model!K6782</f>
        <v>-3.9576290737786124E-4</v>
      </c>
      <c r="P6782" s="18">
        <f>Sinusoidal!L6790-Model!L6782</f>
        <v>5.2084566486001321E-5</v>
      </c>
    </row>
    <row r="6783" spans="1:16">
      <c r="A6783">
        <v>2458144.0416649999</v>
      </c>
      <c r="B6783" s="7">
        <f t="shared" si="107"/>
        <v>43125.54166499991</v>
      </c>
      <c r="C6783">
        <v>0.42967899999999998</v>
      </c>
      <c r="D6783">
        <v>0.172871</v>
      </c>
      <c r="E6783">
        <v>-8.9999999999999993E-3</v>
      </c>
      <c r="F6783" s="16">
        <f>Sinusoidal!I6791-Model!C6783</f>
        <v>-5.148989909254964E-2</v>
      </c>
      <c r="G6783" s="17">
        <f>Sinusoidal!J6791-Model!D6783</f>
        <v>0.26637661795497108</v>
      </c>
      <c r="H6783" s="18">
        <f>Sinusoidal!K6791-Model!E6783</f>
        <v>0.2945316224792594</v>
      </c>
      <c r="I6783">
        <v>0.386239</v>
      </c>
      <c r="J6783">
        <v>0.44025399999999998</v>
      </c>
      <c r="K6783">
        <v>0.28589900000000001</v>
      </c>
      <c r="L6783">
        <v>2.9058E-2</v>
      </c>
      <c r="M6783" s="16">
        <f>Sinusoidal!I6791-Model!I6783</f>
        <v>-8.0498990925496616E-3</v>
      </c>
      <c r="N6783" s="17">
        <f>Sinusoidal!J6791-Model!J6783</f>
        <v>-1.0063820450288974E-3</v>
      </c>
      <c r="O6783" s="18">
        <f>Sinusoidal!K6791-Model!K6783</f>
        <v>-3.6737752074061936E-4</v>
      </c>
      <c r="P6783" s="18">
        <f>Sinusoidal!L6791-Model!L6783</f>
        <v>2.3406642174501197E-5</v>
      </c>
    </row>
    <row r="6784" spans="1:16">
      <c r="A6784">
        <v>2458144.0451369998</v>
      </c>
      <c r="B6784" s="7">
        <f t="shared" si="107"/>
        <v>43125.545136999805</v>
      </c>
      <c r="C6784">
        <v>0.38732899999999998</v>
      </c>
      <c r="D6784">
        <v>0.17710100000000001</v>
      </c>
      <c r="E6784">
        <v>-6.9189999999999998E-3</v>
      </c>
      <c r="F6784" s="16">
        <f>Sinusoidal!I6792-Model!C6784</f>
        <v>-5.8857945480798812E-2</v>
      </c>
      <c r="G6784" s="17">
        <f>Sinusoidal!J6792-Model!D6784</f>
        <v>0.2457222061463471</v>
      </c>
      <c r="H6784" s="18">
        <f>Sinusoidal!K6792-Model!E6784</f>
        <v>0.29256347330122867</v>
      </c>
      <c r="I6784">
        <v>0.33674399999999999</v>
      </c>
      <c r="J6784">
        <v>0.42384300000000003</v>
      </c>
      <c r="K6784">
        <v>0.28597699999999998</v>
      </c>
      <c r="L6784">
        <v>3.3683999999999999E-2</v>
      </c>
      <c r="M6784" s="16">
        <f>Sinusoidal!I6792-Model!I6784</f>
        <v>-8.2729454807988212E-3</v>
      </c>
      <c r="N6784" s="17">
        <f>Sinusoidal!J6792-Model!J6784</f>
        <v>-1.0197938536529172E-3</v>
      </c>
      <c r="O6784" s="18">
        <f>Sinusoidal!K6792-Model!K6784</f>
        <v>-3.3252669877131824E-4</v>
      </c>
      <c r="P6784" s="18">
        <f>Sinusoidal!L6792-Model!L6784</f>
        <v>-4.5370128609473204E-6</v>
      </c>
    </row>
    <row r="6785" spans="1:16">
      <c r="A6785">
        <v>2458144.0486099999</v>
      </c>
      <c r="B6785" s="7">
        <f t="shared" si="107"/>
        <v>43125.54860999994</v>
      </c>
      <c r="C6785">
        <v>0.34388999999999997</v>
      </c>
      <c r="D6785">
        <v>0.180731</v>
      </c>
      <c r="E6785">
        <v>-4.7879999999999997E-3</v>
      </c>
      <c r="F6785" s="16">
        <f>Sinusoidal!I6793-Model!C6785</f>
        <v>-6.6201712168063698E-2</v>
      </c>
      <c r="G6785" s="17">
        <f>Sinusoidal!J6793-Model!D6785</f>
        <v>0.22429723688899353</v>
      </c>
      <c r="H6785" s="18">
        <f>Sinusoidal!K6793-Model!E6785</f>
        <v>0.28961942375898947</v>
      </c>
      <c r="I6785">
        <v>0.286165</v>
      </c>
      <c r="J6785">
        <v>0.40607300000000002</v>
      </c>
      <c r="K6785">
        <v>0.28512500000000002</v>
      </c>
      <c r="L6785">
        <v>3.8198000000000003E-2</v>
      </c>
      <c r="M6785" s="16">
        <f>Sinusoidal!I6793-Model!I6785</f>
        <v>-8.476712168063727E-3</v>
      </c>
      <c r="N6785" s="17">
        <f>Sinusoidal!J6793-Model!J6785</f>
        <v>-1.0447631110064859E-3</v>
      </c>
      <c r="O6785" s="18">
        <f>Sinusoidal!K6793-Model!K6785</f>
        <v>-2.9357624101056246E-4</v>
      </c>
      <c r="P6785" s="18">
        <f>Sinusoidal!L6793-Model!L6785</f>
        <v>-2.965073754430253E-5</v>
      </c>
    </row>
    <row r="6786" spans="1:16">
      <c r="A6786">
        <v>2458144.0520819998</v>
      </c>
      <c r="B6786" s="7">
        <f t="shared" si="107"/>
        <v>43125.552081999835</v>
      </c>
      <c r="C6786">
        <v>0.299508</v>
      </c>
      <c r="D6786">
        <v>0.183752</v>
      </c>
      <c r="E6786">
        <v>-2.614E-3</v>
      </c>
      <c r="F6786" s="16">
        <f>Sinusoidal!I6794-Model!C6786</f>
        <v>-7.3502589695453452E-2</v>
      </c>
      <c r="G6786" s="17">
        <f>Sinusoidal!J6794-Model!D6786</f>
        <v>0.20216839156680191</v>
      </c>
      <c r="H6786" s="18">
        <f>Sinusoidal!K6794-Model!E6786</f>
        <v>0.28570910930653265</v>
      </c>
      <c r="I6786">
        <v>0.23466500000000001</v>
      </c>
      <c r="J6786">
        <v>0.38700099999999998</v>
      </c>
      <c r="K6786">
        <v>0.28334500000000001</v>
      </c>
      <c r="L6786">
        <v>4.2585999999999999E-2</v>
      </c>
      <c r="M6786" s="16">
        <f>Sinusoidal!I6794-Model!I6786</f>
        <v>-8.6595896954534679E-3</v>
      </c>
      <c r="N6786" s="17">
        <f>Sinusoidal!J6794-Model!J6786</f>
        <v>-1.0806084331980714E-3</v>
      </c>
      <c r="O6786" s="18">
        <f>Sinusoidal!K6794-Model!K6786</f>
        <v>-2.4989069346736947E-4</v>
      </c>
      <c r="P6786" s="18">
        <f>Sinusoidal!L6794-Model!L6786</f>
        <v>-5.2485002222470156E-5</v>
      </c>
    </row>
    <row r="6787" spans="1:16">
      <c r="A6787">
        <v>2458144.0555540002</v>
      </c>
      <c r="B6787" s="7">
        <f t="shared" si="107"/>
        <v>43125.555554000195</v>
      </c>
      <c r="C6787">
        <v>0.254328</v>
      </c>
      <c r="D6787">
        <v>0.18616199999999999</v>
      </c>
      <c r="E6787">
        <v>-4.06E-4</v>
      </c>
      <c r="F6787" s="16">
        <f>Sinusoidal!I6795-Model!C6787</f>
        <v>-8.0738050945821399E-2</v>
      </c>
      <c r="G6787" s="17">
        <f>Sinusoidal!J6795-Model!D6787</f>
        <v>0.17939960717699316</v>
      </c>
      <c r="H6787" s="18">
        <f>Sinusoidal!K6795-Model!E6787</f>
        <v>0.28084715810871014</v>
      </c>
      <c r="I6787">
        <v>0.18241199999999999</v>
      </c>
      <c r="J6787">
        <v>0.36669299999999999</v>
      </c>
      <c r="K6787">
        <v>0.28064699999999998</v>
      </c>
      <c r="L6787">
        <v>4.6833E-2</v>
      </c>
      <c r="M6787" s="16">
        <f>Sinusoidal!I6795-Model!I6787</f>
        <v>-8.8220509458213914E-3</v>
      </c>
      <c r="N6787" s="17">
        <f>Sinusoidal!J6795-Model!J6787</f>
        <v>-1.1313928230068382E-3</v>
      </c>
      <c r="O6787" s="18">
        <f>Sinusoidal!K6795-Model!K6787</f>
        <v>-2.0584189128985964E-4</v>
      </c>
      <c r="P6787" s="18">
        <f>Sinusoidal!L6795-Model!L6787</f>
        <v>-7.2189244126448504E-5</v>
      </c>
    </row>
    <row r="6788" spans="1:16">
      <c r="A6788">
        <v>2458144.0590260001</v>
      </c>
      <c r="B6788" s="7">
        <f t="shared" ref="B6788:B6851" si="108">A6788-2415018.5</f>
        <v>43125.55902600009</v>
      </c>
      <c r="C6788">
        <v>0.20849699999999999</v>
      </c>
      <c r="D6788">
        <v>0.18795700000000001</v>
      </c>
      <c r="E6788">
        <v>1.828E-3</v>
      </c>
      <c r="F6788" s="16">
        <f>Sinusoidal!I6796-Model!C6788</f>
        <v>-8.7885194173577472E-2</v>
      </c>
      <c r="G6788" s="17">
        <f>Sinusoidal!J6796-Model!D6788</f>
        <v>0.15606087556478623</v>
      </c>
      <c r="H6788" s="18">
        <f>Sinusoidal!K6796-Model!E6788</f>
        <v>0.27505017279784572</v>
      </c>
      <c r="I6788">
        <v>0.12957399999999999</v>
      </c>
      <c r="J6788">
        <v>0.34521600000000002</v>
      </c>
      <c r="K6788">
        <v>0.27704000000000001</v>
      </c>
      <c r="L6788">
        <v>5.0925999999999999E-2</v>
      </c>
      <c r="M6788" s="16">
        <f>Sinusoidal!I6796-Model!I6788</f>
        <v>-8.9621941735774785E-3</v>
      </c>
      <c r="N6788" s="17">
        <f>Sinusoidal!J6796-Model!J6788</f>
        <v>-1.1981244352137765E-3</v>
      </c>
      <c r="O6788" s="18">
        <f>Sinusoidal!K6796-Model!K6788</f>
        <v>-1.6182720215429658E-4</v>
      </c>
      <c r="P6788" s="18">
        <f>Sinusoidal!L6796-Model!L6788</f>
        <v>-8.9466002760656138E-5</v>
      </c>
    </row>
    <row r="6789" spans="1:16">
      <c r="A6789">
        <v>2458144.0624990002</v>
      </c>
      <c r="B6789" s="7">
        <f t="shared" si="108"/>
        <v>43125.562499000225</v>
      </c>
      <c r="C6789">
        <v>0.162164</v>
      </c>
      <c r="D6789">
        <v>0.189138</v>
      </c>
      <c r="E6789">
        <v>4.0810000000000004E-3</v>
      </c>
      <c r="F6789" s="16">
        <f>Sinusoidal!I6797-Model!C6789</f>
        <v>-9.4921293731249454E-2</v>
      </c>
      <c r="G6789" s="17">
        <f>Sinusoidal!J6797-Model!D6789</f>
        <v>0.1322210295146958</v>
      </c>
      <c r="H6789" s="18">
        <f>Sinusoidal!K6797-Model!E6789</f>
        <v>0.26833670258880615</v>
      </c>
      <c r="I6789">
        <v>7.6323000000000002E-2</v>
      </c>
      <c r="J6789">
        <v>0.32263900000000001</v>
      </c>
      <c r="K6789">
        <v>0.27253699999999997</v>
      </c>
      <c r="L6789">
        <v>5.4851999999999998E-2</v>
      </c>
      <c r="M6789" s="16">
        <f>Sinusoidal!I6797-Model!I6789</f>
        <v>-9.080293731249453E-3</v>
      </c>
      <c r="N6789" s="17">
        <f>Sinusoidal!J6797-Model!J6789</f>
        <v>-1.2799704853042049E-3</v>
      </c>
      <c r="O6789" s="18">
        <f>Sinusoidal!K6797-Model!K6789</f>
        <v>-1.1929741119381942E-4</v>
      </c>
      <c r="P6789" s="18">
        <f>Sinusoidal!L6797-Model!L6789</f>
        <v>-1.0452650392340362E-4</v>
      </c>
    </row>
    <row r="6790" spans="1:16">
      <c r="A6790">
        <v>2458144.0659710001</v>
      </c>
      <c r="B6790" s="7">
        <f t="shared" si="108"/>
        <v>43125.56597100012</v>
      </c>
      <c r="C6790">
        <v>0.11547399999999999</v>
      </c>
      <c r="D6790">
        <v>0.18970699999999999</v>
      </c>
      <c r="E6790">
        <v>6.3429999999999997E-3</v>
      </c>
      <c r="F6790" s="16">
        <f>Sinusoidal!I6798-Model!C6790</f>
        <v>-0.10181835670864066</v>
      </c>
      <c r="G6790" s="17">
        <f>Sinusoidal!J6798-Model!D6790</f>
        <v>0.10795151639144004</v>
      </c>
      <c r="H6790" s="18">
        <f>Sinusoidal!K6798-Model!E6790</f>
        <v>0.26073120584286602</v>
      </c>
      <c r="I6790">
        <v>2.2828999999999999E-2</v>
      </c>
      <c r="J6790">
        <v>0.29903800000000003</v>
      </c>
      <c r="K6790">
        <v>0.267156</v>
      </c>
      <c r="L6790">
        <v>5.8597000000000003E-2</v>
      </c>
      <c r="M6790" s="16">
        <f>Sinusoidal!I6798-Model!I6790</f>
        <v>-9.1733567086406641E-3</v>
      </c>
      <c r="N6790" s="17">
        <f>Sinusoidal!J6798-Model!J6790</f>
        <v>-1.3794836085599949E-3</v>
      </c>
      <c r="O6790" s="18">
        <f>Sinusoidal!K6798-Model!K6790</f>
        <v>-8.1794157133996404E-5</v>
      </c>
      <c r="P6790" s="18">
        <f>Sinusoidal!L6798-Model!L6790</f>
        <v>-1.1604783625052129E-4</v>
      </c>
    </row>
    <row r="6791" spans="1:16">
      <c r="A6791">
        <v>2458144.069443</v>
      </c>
      <c r="B6791" s="7">
        <f t="shared" si="108"/>
        <v>43125.569443000015</v>
      </c>
      <c r="C6791">
        <v>6.8576999999999999E-2</v>
      </c>
      <c r="D6791">
        <v>0.18967100000000001</v>
      </c>
      <c r="E6791">
        <v>8.6070000000000001E-3</v>
      </c>
      <c r="F6791" s="16">
        <f>Sinusoidal!I6799-Model!C6791</f>
        <v>-0.10855268367943448</v>
      </c>
      <c r="G6791" s="17">
        <f>Sinusoidal!J6799-Model!D6791</f>
        <v>8.3322160064517842E-2</v>
      </c>
      <c r="H6791" s="18">
        <f>Sinusoidal!K6799-Model!E6791</f>
        <v>0.25225800320175851</v>
      </c>
      <c r="I6791">
        <v>-3.0733E-2</v>
      </c>
      <c r="J6791">
        <v>0.27449000000000001</v>
      </c>
      <c r="K6791">
        <v>0.26091399999999998</v>
      </c>
      <c r="L6791">
        <v>6.2149000000000003E-2</v>
      </c>
      <c r="M6791" s="16">
        <f>Sinusoidal!I6799-Model!I6791</f>
        <v>-9.242683679434479E-3</v>
      </c>
      <c r="N6791" s="17">
        <f>Sinusoidal!J6799-Model!J6791</f>
        <v>-1.4968399354821638E-3</v>
      </c>
      <c r="O6791" s="18">
        <f>Sinusoidal!K6799-Model!K6791</f>
        <v>-4.8996798241496275E-5</v>
      </c>
      <c r="P6791" s="18">
        <f>Sinusoidal!L6799-Model!L6791</f>
        <v>-1.2413185915904207E-4</v>
      </c>
    </row>
    <row r="6792" spans="1:16">
      <c r="A6792">
        <v>2458144.0729149999</v>
      </c>
      <c r="B6792" s="7">
        <f t="shared" si="108"/>
        <v>43125.57291499991</v>
      </c>
      <c r="C6792">
        <v>2.1616E-2</v>
      </c>
      <c r="D6792">
        <v>0.18903500000000001</v>
      </c>
      <c r="E6792">
        <v>1.0864E-2</v>
      </c>
      <c r="F6792" s="16">
        <f>Sinusoidal!I6800-Model!C6792</f>
        <v>-0.11509343173824994</v>
      </c>
      <c r="G6792" s="17">
        <f>Sinusoidal!J6800-Model!D6792</f>
        <v>5.8407911887891684E-2</v>
      </c>
      <c r="H6792" s="18">
        <f>Sinusoidal!K6800-Model!E6792</f>
        <v>0.24294622144377151</v>
      </c>
      <c r="I6792">
        <v>-8.4192000000000003E-2</v>
      </c>
      <c r="J6792">
        <v>0.24907399999999999</v>
      </c>
      <c r="K6792">
        <v>0.25383499999999998</v>
      </c>
      <c r="L6792">
        <v>6.5497E-2</v>
      </c>
      <c r="M6792" s="16">
        <f>Sinusoidal!I6800-Model!I6792</f>
        <v>-9.2854317382499441E-3</v>
      </c>
      <c r="N6792" s="17">
        <f>Sinusoidal!J6800-Model!J6792</f>
        <v>-1.6310881121082976E-3</v>
      </c>
      <c r="O6792" s="18">
        <f>Sinusoidal!K6800-Model!K6792</f>
        <v>-2.4778556228455262E-5</v>
      </c>
      <c r="P6792" s="18">
        <f>Sinusoidal!L6800-Model!L6792</f>
        <v>-1.2926597534214379E-4</v>
      </c>
    </row>
    <row r="6793" spans="1:16">
      <c r="A6793">
        <v>2458144.0763869998</v>
      </c>
      <c r="B6793" s="7">
        <f t="shared" si="108"/>
        <v>43125.576386999805</v>
      </c>
      <c r="C6793">
        <v>-2.5263000000000001E-2</v>
      </c>
      <c r="D6793">
        <v>0.18781</v>
      </c>
      <c r="E6793">
        <v>1.3106E-2</v>
      </c>
      <c r="F6793" s="16">
        <f>Sinusoidal!I6801-Model!C6793</f>
        <v>-0.12141317800224161</v>
      </c>
      <c r="G6793" s="17">
        <f>Sinusoidal!J6801-Model!D6793</f>
        <v>3.3280591542355242E-2</v>
      </c>
      <c r="H6793" s="18">
        <f>Sinusoidal!K6801-Model!E6793</f>
        <v>0.2328267282439743</v>
      </c>
      <c r="I6793">
        <v>-0.137374</v>
      </c>
      <c r="J6793">
        <v>0.22287299999999999</v>
      </c>
      <c r="K6793">
        <v>0.24594099999999999</v>
      </c>
      <c r="L6793">
        <v>6.8628999999999996E-2</v>
      </c>
      <c r="M6793" s="16">
        <f>Sinusoidal!I6801-Model!I6793</f>
        <v>-9.3021780022416178E-3</v>
      </c>
      <c r="N6793" s="17">
        <f>Sinusoidal!J6801-Model!J6793</f>
        <v>-1.7824084576447408E-3</v>
      </c>
      <c r="O6793" s="18">
        <f>Sinusoidal!K6801-Model!K6793</f>
        <v>-8.2717560256906353E-6</v>
      </c>
      <c r="P6793" s="18">
        <f>Sinusoidal!L6801-Model!L6793</f>
        <v>-1.3028589502590837E-4</v>
      </c>
    </row>
    <row r="6794" spans="1:16">
      <c r="A6794">
        <v>2458144.0798599999</v>
      </c>
      <c r="B6794" s="7">
        <f t="shared" si="108"/>
        <v>43125.57985999994</v>
      </c>
      <c r="C6794">
        <v>-7.1919999999999998E-2</v>
      </c>
      <c r="D6794">
        <v>0.186005</v>
      </c>
      <c r="E6794">
        <v>1.5325E-2</v>
      </c>
      <c r="F6794" s="16">
        <f>Sinusoidal!I6802-Model!C6794</f>
        <v>-0.12747948175170298</v>
      </c>
      <c r="G6794" s="17">
        <f>Sinusoidal!J6802-Model!D6794</f>
        <v>8.0166185801635592E-3</v>
      </c>
      <c r="H6794" s="18">
        <f>Sinusoidal!K6802-Model!E6794</f>
        <v>0.22193305804993049</v>
      </c>
      <c r="I6794">
        <v>-0.190108</v>
      </c>
      <c r="J6794">
        <v>0.19597300000000001</v>
      </c>
      <c r="K6794">
        <v>0.237261</v>
      </c>
      <c r="L6794">
        <v>7.1537000000000003E-2</v>
      </c>
      <c r="M6794" s="16">
        <f>Sinusoidal!I6802-Model!I6794</f>
        <v>-9.2914817517029957E-3</v>
      </c>
      <c r="N6794" s="17">
        <f>Sinusoidal!J6802-Model!J6794</f>
        <v>-1.9513814198364454E-3</v>
      </c>
      <c r="O6794" s="18">
        <f>Sinusoidal!K6802-Model!K6794</f>
        <v>-2.9419500695015977E-6</v>
      </c>
      <c r="P6794" s="18">
        <f>Sinusoidal!L6802-Model!L6794</f>
        <v>-1.2934051261739854E-4</v>
      </c>
    </row>
    <row r="6795" spans="1:16">
      <c r="A6795">
        <v>2458144.0833319998</v>
      </c>
      <c r="B6795" s="7">
        <f t="shared" si="108"/>
        <v>43125.583331999835</v>
      </c>
      <c r="C6795">
        <v>-0.118215</v>
      </c>
      <c r="D6795">
        <v>0.18363499999999999</v>
      </c>
      <c r="E6795">
        <v>1.7513999999999998E-2</v>
      </c>
      <c r="F6795" s="16">
        <f>Sinusoidal!I6803-Model!C6795</f>
        <v>-0.13326144338703849</v>
      </c>
      <c r="G6795" s="17">
        <f>Sinusoidal!J6803-Model!D6795</f>
        <v>-1.731126445768702E-2</v>
      </c>
      <c r="H6795" s="18">
        <f>Sinusoidal!K6803-Model!E6795</f>
        <v>0.21030032931320428</v>
      </c>
      <c r="I6795">
        <v>-0.24222299999999999</v>
      </c>
      <c r="J6795">
        <v>0.168459</v>
      </c>
      <c r="K6795">
        <v>0.227823</v>
      </c>
      <c r="L6795">
        <v>7.4210999999999999E-2</v>
      </c>
      <c r="M6795" s="16">
        <f>Sinusoidal!I6803-Model!I6795</f>
        <v>-9.2534433870385124E-3</v>
      </c>
      <c r="N6795" s="17">
        <f>Sinusoidal!J6803-Model!J6795</f>
        <v>-2.135264457687025E-3</v>
      </c>
      <c r="O6795" s="18">
        <f>Sinusoidal!K6803-Model!K6795</f>
        <v>-8.6706867957198064E-6</v>
      </c>
      <c r="P6795" s="18">
        <f>Sinusoidal!L6803-Model!L6795</f>
        <v>-1.2585900963109353E-4</v>
      </c>
    </row>
    <row r="6796" spans="1:16">
      <c r="A6796">
        <v>2458144.0868040002</v>
      </c>
      <c r="B6796" s="7">
        <f t="shared" si="108"/>
        <v>43125.586804000195</v>
      </c>
      <c r="C6796">
        <v>-0.16401199999999999</v>
      </c>
      <c r="D6796">
        <v>0.18071300000000001</v>
      </c>
      <c r="E6796">
        <v>1.9664000000000001E-2</v>
      </c>
      <c r="F6796" s="16">
        <f>Sinusoidal!I6804-Model!C6796</f>
        <v>-0.13872625838980984</v>
      </c>
      <c r="G6796" s="17">
        <f>Sinusoidal!J6804-Model!D6796</f>
        <v>-4.2626276453768347E-2</v>
      </c>
      <c r="H6796" s="18">
        <f>Sinusoidal!K6804-Model!E6796</f>
        <v>0.19796815334504608</v>
      </c>
      <c r="I6796">
        <v>-0.29355300000000001</v>
      </c>
      <c r="J6796">
        <v>0.14041999999999999</v>
      </c>
      <c r="K6796">
        <v>0.21765899999999999</v>
      </c>
      <c r="L6796">
        <v>7.6642000000000002E-2</v>
      </c>
      <c r="M6796" s="16">
        <f>Sinusoidal!I6804-Model!I6796</f>
        <v>-9.185258389809825E-3</v>
      </c>
      <c r="N6796" s="17">
        <f>Sinusoidal!J6804-Model!J6796</f>
        <v>-2.3332764537683237E-3</v>
      </c>
      <c r="O6796" s="18">
        <f>Sinusoidal!K6804-Model!K6796</f>
        <v>-2.6846654953921467E-5</v>
      </c>
      <c r="P6796" s="18">
        <f>Sinusoidal!L6804-Model!L6796</f>
        <v>-1.195202905491799E-4</v>
      </c>
    </row>
    <row r="6797" spans="1:16">
      <c r="A6797">
        <v>2458144.0902760001</v>
      </c>
      <c r="B6797" s="7">
        <f t="shared" si="108"/>
        <v>43125.59027600009</v>
      </c>
      <c r="C6797">
        <v>-0.20918</v>
      </c>
      <c r="D6797">
        <v>0.177256</v>
      </c>
      <c r="E6797">
        <v>2.1767999999999999E-2</v>
      </c>
      <c r="F6797" s="16">
        <f>Sinusoidal!I6805-Model!C6797</f>
        <v>-0.14383876449322244</v>
      </c>
      <c r="G6797" s="17">
        <f>Sinusoidal!J6805-Model!D6797</f>
        <v>-6.7853888734729098E-2</v>
      </c>
      <c r="H6797" s="18">
        <f>Sinusoidal!K6805-Model!E6797</f>
        <v>0.18497653509152889</v>
      </c>
      <c r="I6797">
        <v>-0.34393000000000001</v>
      </c>
      <c r="J6797">
        <v>0.111947</v>
      </c>
      <c r="K6797">
        <v>0.20680299999999999</v>
      </c>
      <c r="L6797">
        <v>7.8822000000000003E-2</v>
      </c>
      <c r="M6797" s="16">
        <f>Sinusoidal!I6805-Model!I6797</f>
        <v>-9.0887644932224343E-3</v>
      </c>
      <c r="N6797" s="17">
        <f>Sinusoidal!J6805-Model!J6797</f>
        <v>-2.544888734729106E-3</v>
      </c>
      <c r="O6797" s="18">
        <f>Sinusoidal!K6805-Model!K6797</f>
        <v>-5.8464908471084209E-5</v>
      </c>
      <c r="P6797" s="18">
        <f>Sinusoidal!L6805-Model!L6797</f>
        <v>-1.1022485063284793E-4</v>
      </c>
    </row>
    <row r="6798" spans="1:16">
      <c r="A6798">
        <v>2458144.0937490002</v>
      </c>
      <c r="B6798" s="7">
        <f t="shared" si="108"/>
        <v>43125.593749000225</v>
      </c>
      <c r="C6798">
        <v>-0.25359100000000001</v>
      </c>
      <c r="D6798">
        <v>0.17328099999999999</v>
      </c>
      <c r="E6798">
        <v>2.3819E-2</v>
      </c>
      <c r="F6798" s="16">
        <f>Sinusoidal!I6806-Model!C6798</f>
        <v>-0.14856398028759049</v>
      </c>
      <c r="G6798" s="17">
        <f>Sinusoidal!J6806-Model!D6798</f>
        <v>-9.2918121756244559E-2</v>
      </c>
      <c r="H6798" s="18">
        <f>Sinusoidal!K6806-Model!E6798</f>
        <v>0.17136776614990717</v>
      </c>
      <c r="I6798">
        <v>-0.39319300000000001</v>
      </c>
      <c r="J6798">
        <v>8.3129999999999996E-2</v>
      </c>
      <c r="K6798">
        <v>0.19529099999999999</v>
      </c>
      <c r="L6798">
        <v>8.0745999999999998E-2</v>
      </c>
      <c r="M6798" s="16">
        <f>Sinusoidal!I6806-Model!I6798</f>
        <v>-8.9619802875904875E-3</v>
      </c>
      <c r="N6798" s="17">
        <f>Sinusoidal!J6806-Model!J6798</f>
        <v>-2.7671217562445644E-3</v>
      </c>
      <c r="O6798" s="18">
        <f>Sinusoidal!K6806-Model!K6798</f>
        <v>-1.0423385009281083E-4</v>
      </c>
      <c r="P6798" s="18">
        <f>Sinusoidal!L6806-Model!L6798</f>
        <v>-1.0006916691966683E-4</v>
      </c>
    </row>
    <row r="6799" spans="1:16">
      <c r="A6799">
        <v>2458144.0972210001</v>
      </c>
      <c r="B6799" s="7">
        <f t="shared" si="108"/>
        <v>43125.59722100012</v>
      </c>
      <c r="C6799">
        <v>-0.29712100000000002</v>
      </c>
      <c r="D6799">
        <v>0.16880800000000001</v>
      </c>
      <c r="E6799">
        <v>2.581E-2</v>
      </c>
      <c r="F6799" s="16">
        <f>Sinusoidal!I6807-Model!C6799</f>
        <v>-0.15286663351553031</v>
      </c>
      <c r="G6799" s="17">
        <f>Sinusoidal!J6807-Model!D6799</f>
        <v>-0.11774484649105339</v>
      </c>
      <c r="H6799" s="18">
        <f>Sinusoidal!K6807-Model!E6799</f>
        <v>0.15718631037285835</v>
      </c>
      <c r="I6799">
        <v>-0.44118299999999999</v>
      </c>
      <c r="J6799">
        <v>5.4061999999999999E-2</v>
      </c>
      <c r="K6799">
        <v>0.18316099999999999</v>
      </c>
      <c r="L6799">
        <v>8.2405999999999993E-2</v>
      </c>
      <c r="M6799" s="16">
        <f>Sinusoidal!I6807-Model!I6799</f>
        <v>-8.8046335155303468E-3</v>
      </c>
      <c r="N6799" s="17">
        <f>Sinusoidal!J6807-Model!J6799</f>
        <v>-2.998846491053378E-3</v>
      </c>
      <c r="O6799" s="18">
        <f>Sinusoidal!K6807-Model!K6799</f>
        <v>-1.6468962714163982E-4</v>
      </c>
      <c r="P6799" s="18">
        <f>Sinusoidal!L6807-Model!L6799</f>
        <v>-8.7322695388220017E-5</v>
      </c>
    </row>
    <row r="6800" spans="1:16">
      <c r="A6800">
        <v>2458144.100693</v>
      </c>
      <c r="B6800" s="7">
        <f t="shared" si="108"/>
        <v>43125.600693000015</v>
      </c>
      <c r="C6800">
        <v>-0.33965000000000001</v>
      </c>
      <c r="D6800">
        <v>0.163857</v>
      </c>
      <c r="E6800">
        <v>2.7734999999999999E-2</v>
      </c>
      <c r="F6800" s="16">
        <f>Sinusoidal!I6808-Model!C6800</f>
        <v>-0.15671167734365787</v>
      </c>
      <c r="G6800" s="17">
        <f>Sinusoidal!J6808-Model!D6800</f>
        <v>-0.14225908954268865</v>
      </c>
      <c r="H6800" s="18">
        <f>Sinusoidal!K6808-Model!E6800</f>
        <v>0.14247768243159803</v>
      </c>
      <c r="I6800">
        <v>-0.48774499999999998</v>
      </c>
      <c r="J6800">
        <v>2.4833999999999998E-2</v>
      </c>
      <c r="K6800">
        <v>0.17045299999999999</v>
      </c>
      <c r="L6800">
        <v>8.3798999999999998E-2</v>
      </c>
      <c r="M6800" s="16">
        <f>Sinusoidal!I6808-Model!I6800</f>
        <v>-8.6166773436578969E-3</v>
      </c>
      <c r="N6800" s="17">
        <f>Sinusoidal!J6808-Model!J6800</f>
        <v>-3.236089542688645E-3</v>
      </c>
      <c r="O6800" s="18">
        <f>Sinusoidal!K6808-Model!K6800</f>
        <v>-2.4031756840195428E-4</v>
      </c>
      <c r="P6800" s="18">
        <f>Sinusoidal!L6808-Model!L6800</f>
        <v>-7.4407548883576036E-5</v>
      </c>
    </row>
    <row r="6801" spans="1:16">
      <c r="A6801">
        <v>2458144.1041649999</v>
      </c>
      <c r="B6801" s="7">
        <f t="shared" si="108"/>
        <v>43125.60416499991</v>
      </c>
      <c r="C6801">
        <v>-0.38106299999999999</v>
      </c>
      <c r="D6801">
        <v>0.158447</v>
      </c>
      <c r="E6801">
        <v>2.9586000000000001E-2</v>
      </c>
      <c r="F6801" s="16">
        <f>Sinusoidal!I6809-Model!C6801</f>
        <v>-0.16006379293826151</v>
      </c>
      <c r="G6801" s="17">
        <f>Sinusoidal!J6809-Model!D6801</f>
        <v>-0.16638434099644367</v>
      </c>
      <c r="H6801" s="18">
        <f>Sinusoidal!K6809-Model!E6801</f>
        <v>0.12729131973128169</v>
      </c>
      <c r="I6801">
        <v>-0.53272900000000001</v>
      </c>
      <c r="J6801">
        <v>-4.4600000000000004E-3</v>
      </c>
      <c r="K6801">
        <v>0.15720799999999999</v>
      </c>
      <c r="L6801">
        <v>8.4918999999999994E-2</v>
      </c>
      <c r="M6801" s="16">
        <f>Sinusoidal!I6809-Model!I6801</f>
        <v>-8.3977929382614835E-3</v>
      </c>
      <c r="N6801" s="17">
        <f>Sinusoidal!J6809-Model!J6801</f>
        <v>-3.4773409964436557E-3</v>
      </c>
      <c r="O6801" s="18">
        <f>Sinusoidal!K6809-Model!K6801</f>
        <v>-3.3068026871829748E-4</v>
      </c>
      <c r="P6801" s="18">
        <f>Sinusoidal!L6809-Model!L6801</f>
        <v>-5.9880921638930107E-5</v>
      </c>
    </row>
    <row r="6802" spans="1:16">
      <c r="A6802">
        <v>2458144.1076369998</v>
      </c>
      <c r="B6802" s="7">
        <f t="shared" si="108"/>
        <v>43125.607636999805</v>
      </c>
      <c r="C6802">
        <v>-0.42125099999999999</v>
      </c>
      <c r="D6802">
        <v>0.15260299999999999</v>
      </c>
      <c r="E6802">
        <v>3.1359999999999999E-2</v>
      </c>
      <c r="F6802" s="16">
        <f>Sinusoidal!I6810-Model!C6802</f>
        <v>-0.16288687671540564</v>
      </c>
      <c r="G6802" s="17">
        <f>Sinusoidal!J6810-Model!D6802</f>
        <v>-0.19004986400943413</v>
      </c>
      <c r="H6802" s="18">
        <f>Sinusoidal!K6810-Model!E6802</f>
        <v>0.11167344809396282</v>
      </c>
      <c r="I6802">
        <v>-0.57599</v>
      </c>
      <c r="J6802">
        <v>-3.3725999999999999E-2</v>
      </c>
      <c r="K6802">
        <v>0.14346900000000001</v>
      </c>
      <c r="L6802">
        <v>8.5764000000000007E-2</v>
      </c>
      <c r="M6802" s="16">
        <f>Sinusoidal!I6810-Model!I6802</f>
        <v>-8.147876715405622E-3</v>
      </c>
      <c r="N6802" s="17">
        <f>Sinusoidal!J6810-Model!J6802</f>
        <v>-3.7208640094341522E-3</v>
      </c>
      <c r="O6802" s="18">
        <f>Sinusoidal!K6810-Model!K6802</f>
        <v>-4.3555190603719596E-4</v>
      </c>
      <c r="P6802" s="18">
        <f>Sinusoidal!L6810-Model!L6802</f>
        <v>-4.5420317386787867E-5</v>
      </c>
    </row>
    <row r="6803" spans="1:16">
      <c r="A6803">
        <v>2458144.1111099999</v>
      </c>
      <c r="B6803" s="7">
        <f t="shared" si="108"/>
        <v>43125.61110999994</v>
      </c>
      <c r="C6803">
        <v>-0.46010899999999999</v>
      </c>
      <c r="D6803">
        <v>0.146345</v>
      </c>
      <c r="E6803">
        <v>3.3048000000000001E-2</v>
      </c>
      <c r="F6803" s="16">
        <f>Sinusoidal!I6811-Model!C6803</f>
        <v>-0.16514651068570285</v>
      </c>
      <c r="G6803" s="17">
        <f>Sinusoidal!J6811-Model!D6803</f>
        <v>-0.21318000513596938</v>
      </c>
      <c r="H6803" s="18">
        <f>Sinusoidal!K6811-Model!E6803</f>
        <v>9.5677941644621456E-2</v>
      </c>
      <c r="I6803">
        <v>-0.61738800000000005</v>
      </c>
      <c r="J6803">
        <v>-6.2873999999999999E-2</v>
      </c>
      <c r="K6803">
        <v>0.12928000000000001</v>
      </c>
      <c r="L6803">
        <v>8.6332000000000006E-2</v>
      </c>
      <c r="M6803" s="16">
        <f>Sinusoidal!I6811-Model!I6803</f>
        <v>-7.8675106857027943E-3</v>
      </c>
      <c r="N6803" s="17">
        <f>Sinusoidal!J6811-Model!J6803</f>
        <v>-3.9610051359693782E-3</v>
      </c>
      <c r="O6803" s="18">
        <f>Sinusoidal!K6811-Model!K6803</f>
        <v>-5.5405835537855608E-4</v>
      </c>
      <c r="P6803" s="18">
        <f>Sinusoidal!L6811-Model!L6803</f>
        <v>-3.1811628945777048E-5</v>
      </c>
    </row>
    <row r="6804" spans="1:16">
      <c r="A6804">
        <v>2458144.1145819998</v>
      </c>
      <c r="B6804" s="7">
        <f t="shared" si="108"/>
        <v>43125.614581999835</v>
      </c>
      <c r="C6804">
        <v>-0.49753599999999998</v>
      </c>
      <c r="D6804">
        <v>0.13969799999999999</v>
      </c>
      <c r="E6804">
        <v>3.4647999999999998E-2</v>
      </c>
      <c r="F6804" s="16">
        <f>Sinusoidal!I6812-Model!C6804</f>
        <v>-0.16681041437000188</v>
      </c>
      <c r="G6804" s="17">
        <f>Sinusoidal!J6812-Model!D6804</f>
        <v>-0.2357045043828907</v>
      </c>
      <c r="H6804" s="18">
        <f>Sinusoidal!K6812-Model!E6804</f>
        <v>7.9353177354179766E-2</v>
      </c>
      <c r="I6804">
        <v>-0.65678999999999998</v>
      </c>
      <c r="J6804">
        <v>-9.1809000000000002E-2</v>
      </c>
      <c r="K6804">
        <v>0.114688</v>
      </c>
      <c r="L6804">
        <v>8.6620000000000003E-2</v>
      </c>
      <c r="M6804" s="16">
        <f>Sinusoidal!I6812-Model!I6804</f>
        <v>-7.5564143700018738E-3</v>
      </c>
      <c r="N6804" s="17">
        <f>Sinusoidal!J6812-Model!J6804</f>
        <v>-4.1975043828906961E-3</v>
      </c>
      <c r="O6804" s="18">
        <f>Sinusoidal!K6812-Model!K6804</f>
        <v>-6.8682264582023422E-4</v>
      </c>
      <c r="P6804" s="18">
        <f>Sinusoidal!L6812-Model!L6804</f>
        <v>-1.7940107902375546E-5</v>
      </c>
    </row>
    <row r="6805" spans="1:16">
      <c r="A6805">
        <v>2458144.1180540002</v>
      </c>
      <c r="B6805" s="7">
        <f t="shared" si="108"/>
        <v>43125.618054000195</v>
      </c>
      <c r="C6805">
        <v>-0.53343600000000002</v>
      </c>
      <c r="D6805">
        <v>0.132686</v>
      </c>
      <c r="E6805">
        <v>3.6152999999999998E-2</v>
      </c>
      <c r="F6805" s="16">
        <f>Sinusoidal!I6813-Model!C6805</f>
        <v>-0.16784787682042224</v>
      </c>
      <c r="G6805" s="17">
        <f>Sinusoidal!J6813-Model!D6805</f>
        <v>-0.25755280398937996</v>
      </c>
      <c r="H6805" s="18">
        <f>Sinusoidal!K6813-Model!E6805</f>
        <v>6.275388471120863E-2</v>
      </c>
      <c r="I6805">
        <v>-0.69406800000000002</v>
      </c>
      <c r="J6805">
        <v>-0.12044199999999999</v>
      </c>
      <c r="K6805">
        <v>9.9737999999999993E-2</v>
      </c>
      <c r="L6805">
        <v>8.6627999999999997E-2</v>
      </c>
      <c r="M6805" s="16">
        <f>Sinusoidal!I6813-Model!I6805</f>
        <v>-7.2158768204222401E-3</v>
      </c>
      <c r="N6805" s="17">
        <f>Sinusoidal!J6813-Model!J6805</f>
        <v>-4.4248039893799995E-3</v>
      </c>
      <c r="O6805" s="18">
        <f>Sinusoidal!K6813-Model!K6805</f>
        <v>-8.3111528879135921E-4</v>
      </c>
      <c r="P6805" s="18">
        <f>Sinusoidal!L6813-Model!L6805</f>
        <v>-4.7842536758796461E-6</v>
      </c>
    </row>
    <row r="6806" spans="1:16">
      <c r="A6806">
        <v>2458144.1215260001</v>
      </c>
      <c r="B6806" s="7">
        <f t="shared" si="108"/>
        <v>43125.62152600009</v>
      </c>
      <c r="C6806">
        <v>-0.56771700000000003</v>
      </c>
      <c r="D6806">
        <v>0.125333</v>
      </c>
      <c r="E6806">
        <v>3.7560000000000003E-2</v>
      </c>
      <c r="F6806" s="16">
        <f>Sinusoidal!I6814-Model!C6806</f>
        <v>-0.16823116734685328</v>
      </c>
      <c r="G6806" s="17">
        <f>Sinusoidal!J6814-Model!D6806</f>
        <v>-0.27865535493069493</v>
      </c>
      <c r="H6806" s="18">
        <f>Sinusoidal!K6814-Model!E6806</f>
        <v>4.5931991009436103E-2</v>
      </c>
      <c r="I6806">
        <v>-0.72910299999999995</v>
      </c>
      <c r="J6806">
        <v>-0.14868100000000001</v>
      </c>
      <c r="K6806">
        <v>8.4478999999999999E-2</v>
      </c>
      <c r="L6806">
        <v>8.6358000000000004E-2</v>
      </c>
      <c r="M6806" s="16">
        <f>Sinusoidal!I6814-Model!I6806</f>
        <v>-6.8451673468533647E-3</v>
      </c>
      <c r="N6806" s="17">
        <f>Sinusoidal!J6814-Model!J6806</f>
        <v>-4.6413549306949242E-3</v>
      </c>
      <c r="O6806" s="18">
        <f>Sinusoidal!K6814-Model!K6806</f>
        <v>-9.8700899056389235E-4</v>
      </c>
      <c r="P6806" s="18">
        <f>Sinusoidal!L6814-Model!L6806</f>
        <v>5.5873582318205495E-6</v>
      </c>
    </row>
    <row r="6807" spans="1:16">
      <c r="A6807">
        <v>2458144.1249990002</v>
      </c>
      <c r="B6807" s="7">
        <f t="shared" si="108"/>
        <v>43125.624999000225</v>
      </c>
      <c r="C6807">
        <v>-0.60029200000000005</v>
      </c>
      <c r="D6807">
        <v>0.117664</v>
      </c>
      <c r="E6807">
        <v>3.8864000000000003E-2</v>
      </c>
      <c r="F6807" s="16">
        <f>Sinusoidal!I6815-Model!C6807</f>
        <v>-0.16793492361697515</v>
      </c>
      <c r="G6807" s="17">
        <f>Sinusoidal!J6815-Model!D6807</f>
        <v>-0.29894492015185553</v>
      </c>
      <c r="H6807" s="18">
        <f>Sinusoidal!K6815-Model!E6807</f>
        <v>2.8942462752789284E-2</v>
      </c>
      <c r="I6807">
        <v>-0.76178000000000001</v>
      </c>
      <c r="J6807">
        <v>-0.17643800000000001</v>
      </c>
      <c r="K6807">
        <v>6.8959000000000006E-2</v>
      </c>
      <c r="L6807">
        <v>8.5808999999999996E-2</v>
      </c>
      <c r="M6807" s="16">
        <f>Sinusoidal!I6815-Model!I6807</f>
        <v>-6.4469236169751865E-3</v>
      </c>
      <c r="N6807" s="17">
        <f>Sinusoidal!J6815-Model!J6807</f>
        <v>-4.8429201518555287E-3</v>
      </c>
      <c r="O6807" s="18">
        <f>Sinusoidal!K6815-Model!K6807</f>
        <v>-1.1525372472107193E-3</v>
      </c>
      <c r="P6807" s="18">
        <f>Sinusoidal!L6815-Model!L6807</f>
        <v>1.5016298519715532E-5</v>
      </c>
    </row>
    <row r="6808" spans="1:16">
      <c r="A6808">
        <v>2458144.1284710001</v>
      </c>
      <c r="B6808" s="7">
        <f t="shared" si="108"/>
        <v>43125.62847100012</v>
      </c>
      <c r="C6808">
        <v>-0.63107800000000003</v>
      </c>
      <c r="D6808">
        <v>0.109704</v>
      </c>
      <c r="E6808">
        <v>4.0063000000000001E-2</v>
      </c>
      <c r="F6808" s="16">
        <f>Sinusoidal!I6816-Model!C6808</f>
        <v>-0.16693751587251049</v>
      </c>
      <c r="G6808" s="17">
        <f>Sinusoidal!J6816-Model!D6808</f>
        <v>-0.31835587354891665</v>
      </c>
      <c r="H6808" s="18">
        <f>Sinusoidal!K6816-Model!E6808</f>
        <v>1.1838143691761095E-2</v>
      </c>
      <c r="I6808">
        <v>-0.791995</v>
      </c>
      <c r="J6808">
        <v>-0.203625</v>
      </c>
      <c r="K6808">
        <v>5.3227999999999998E-2</v>
      </c>
      <c r="L6808">
        <v>8.4985000000000005E-2</v>
      </c>
      <c r="M6808" s="16">
        <f>Sinusoidal!I6816-Model!I6808</f>
        <v>-6.0205158725105123E-3</v>
      </c>
      <c r="N6808" s="17">
        <f>Sinusoidal!J6816-Model!J6808</f>
        <v>-5.0268735489166494E-3</v>
      </c>
      <c r="O6808" s="18">
        <f>Sinusoidal!K6816-Model!K6808</f>
        <v>-1.3268563082389009E-3</v>
      </c>
      <c r="P6808" s="18">
        <f>Sinusoidal!L6816-Model!L6808</f>
        <v>2.1251556185167275E-5</v>
      </c>
    </row>
    <row r="6809" spans="1:16">
      <c r="A6809">
        <v>2458144.131943</v>
      </c>
      <c r="B6809" s="7">
        <f t="shared" si="108"/>
        <v>43125.631943000015</v>
      </c>
      <c r="C6809">
        <v>-0.65999300000000005</v>
      </c>
      <c r="D6809">
        <v>0.101478</v>
      </c>
      <c r="E6809">
        <v>4.1152000000000001E-2</v>
      </c>
      <c r="F6809" s="16">
        <f>Sinusoidal!I6817-Model!C6809</f>
        <v>-0.16522438608073076</v>
      </c>
      <c r="G6809" s="17">
        <f>Sinusoidal!J6817-Model!D6809</f>
        <v>-0.3368244937284251</v>
      </c>
      <c r="H6809" s="18">
        <f>Sinusoidal!K6817-Model!E6809</f>
        <v>-5.3244099837730027E-3</v>
      </c>
      <c r="I6809">
        <v>-0.81964999999999999</v>
      </c>
      <c r="J6809">
        <v>-0.230157</v>
      </c>
      <c r="K6809">
        <v>3.7335E-2</v>
      </c>
      <c r="L6809">
        <v>8.3888000000000004E-2</v>
      </c>
      <c r="M6809" s="16">
        <f>Sinusoidal!I6817-Model!I6809</f>
        <v>-5.5673860807308184E-3</v>
      </c>
      <c r="N6809" s="17">
        <f>Sinusoidal!J6817-Model!J6809</f>
        <v>-5.1894937284251152E-3</v>
      </c>
      <c r="O6809" s="18">
        <f>Sinusoidal!K6817-Model!K6809</f>
        <v>-1.5074099837730018E-3</v>
      </c>
      <c r="P6809" s="18">
        <f>Sinusoidal!L6817-Model!L6809</f>
        <v>2.494386927172354E-5</v>
      </c>
    </row>
    <row r="6810" spans="1:16">
      <c r="A6810">
        <v>2458144.1354149999</v>
      </c>
      <c r="B6810" s="7">
        <f t="shared" si="108"/>
        <v>43125.63541499991</v>
      </c>
      <c r="C6810">
        <v>-0.68696199999999996</v>
      </c>
      <c r="D6810">
        <v>9.3011999999999997E-2</v>
      </c>
      <c r="E6810">
        <v>4.2129E-2</v>
      </c>
      <c r="F6810" s="16">
        <f>Sinusoidal!I6818-Model!C6810</f>
        <v>-0.16278236092166698</v>
      </c>
      <c r="G6810" s="17">
        <f>Sinusoidal!J6818-Model!D6810</f>
        <v>-0.35429025159262223</v>
      </c>
      <c r="H6810" s="18">
        <f>Sinusoidal!K6818-Model!E6810</f>
        <v>-2.2491096760925956E-2</v>
      </c>
      <c r="I6810">
        <v>-0.84465400000000002</v>
      </c>
      <c r="J6810">
        <v>-0.25594899999999998</v>
      </c>
      <c r="K6810">
        <v>2.1330999999999999E-2</v>
      </c>
      <c r="L6810">
        <v>8.2521999999999998E-2</v>
      </c>
      <c r="M6810" s="16">
        <f>Sinusoidal!I6818-Model!I6810</f>
        <v>-5.0903609216669254E-3</v>
      </c>
      <c r="N6810" s="17">
        <f>Sinusoidal!J6818-Model!J6810</f>
        <v>-5.3292515926222639E-3</v>
      </c>
      <c r="O6810" s="18">
        <f>Sinusoidal!K6818-Model!K6810</f>
        <v>-1.6930967609259558E-3</v>
      </c>
      <c r="P6810" s="18">
        <f>Sinusoidal!L6818-Model!L6810</f>
        <v>2.5637132656797235E-5</v>
      </c>
    </row>
    <row r="6811" spans="1:16">
      <c r="A6811">
        <v>2458144.1388869998</v>
      </c>
      <c r="B6811" s="7">
        <f t="shared" si="108"/>
        <v>43125.638886999805</v>
      </c>
      <c r="C6811">
        <v>-0.71190900000000001</v>
      </c>
      <c r="D6811">
        <v>8.4330000000000002E-2</v>
      </c>
      <c r="E6811">
        <v>4.2992000000000002E-2</v>
      </c>
      <c r="F6811" s="16">
        <f>Sinusoidal!I6819-Model!C6811</f>
        <v>-0.1596079375970475</v>
      </c>
      <c r="G6811" s="17">
        <f>Sinusoidal!J6819-Model!D6811</f>
        <v>-0.37069309081871782</v>
      </c>
      <c r="H6811" s="18">
        <f>Sinusoidal!K6819-Model!E6811</f>
        <v>-3.9607438687962342E-2</v>
      </c>
      <c r="I6811">
        <v>-0.86692800000000003</v>
      </c>
      <c r="J6811">
        <v>-0.28092099999999998</v>
      </c>
      <c r="K6811">
        <v>5.2659999999999998E-3</v>
      </c>
      <c r="L6811">
        <v>8.0892000000000006E-2</v>
      </c>
      <c r="M6811" s="16">
        <f>Sinusoidal!I6819-Model!I6811</f>
        <v>-4.5889375970474822E-3</v>
      </c>
      <c r="N6811" s="17">
        <f>Sinusoidal!J6819-Model!J6811</f>
        <v>-5.4420908187178263E-3</v>
      </c>
      <c r="O6811" s="18">
        <f>Sinusoidal!K6819-Model!K6811</f>
        <v>-1.8814386879623382E-3</v>
      </c>
      <c r="P6811" s="18">
        <f>Sinusoidal!L6819-Model!L6811</f>
        <v>2.2756910714447076E-5</v>
      </c>
    </row>
    <row r="6812" spans="1:16">
      <c r="A6812">
        <v>2458144.1423599999</v>
      </c>
      <c r="B6812" s="7">
        <f t="shared" si="108"/>
        <v>43125.64235999994</v>
      </c>
      <c r="C6812">
        <v>-0.73476300000000005</v>
      </c>
      <c r="D6812">
        <v>7.5457999999999997E-2</v>
      </c>
      <c r="E6812">
        <v>4.3740000000000001E-2</v>
      </c>
      <c r="F6812" s="16">
        <f>Sinusoidal!I6820-Model!C6812</f>
        <v>-0.15570154153406357</v>
      </c>
      <c r="G6812" s="17">
        <f>Sinusoidal!J6820-Model!D6812</f>
        <v>-0.38597770032264322</v>
      </c>
      <c r="H6812" s="18">
        <f>Sinusoidal!K6820-Model!E6812</f>
        <v>-5.6619751478571373E-2</v>
      </c>
      <c r="I6812">
        <v>-0.88639800000000002</v>
      </c>
      <c r="J6812">
        <v>-0.30499399999999999</v>
      </c>
      <c r="K6812">
        <v>-1.081E-2</v>
      </c>
      <c r="L6812">
        <v>7.9004000000000005E-2</v>
      </c>
      <c r="M6812" s="16">
        <f>Sinusoidal!I6820-Model!I6812</f>
        <v>-4.0665415340636057E-3</v>
      </c>
      <c r="N6812" s="17">
        <f>Sinusoidal!J6820-Model!J6812</f>
        <v>-5.5257003226432122E-3</v>
      </c>
      <c r="O6812" s="18">
        <f>Sinusoidal!K6820-Model!K6812</f>
        <v>-2.0697514785713682E-3</v>
      </c>
      <c r="P6812" s="18">
        <f>Sinusoidal!L6820-Model!L6812</f>
        <v>1.5596092102096448E-5</v>
      </c>
    </row>
    <row r="6813" spans="1:16">
      <c r="A6813">
        <v>2458144.1458319998</v>
      </c>
      <c r="B6813" s="7">
        <f t="shared" si="108"/>
        <v>43125.645831999835</v>
      </c>
      <c r="C6813">
        <v>-0.75545399999999996</v>
      </c>
      <c r="D6813">
        <v>6.6420999999999994E-2</v>
      </c>
      <c r="E6813">
        <v>4.4368999999999999E-2</v>
      </c>
      <c r="F6813" s="16">
        <f>Sinusoidal!I6821-Model!C6813</f>
        <v>-0.15107175514891746</v>
      </c>
      <c r="G6813" s="17">
        <f>Sinusoidal!J6821-Model!D6813</f>
        <v>-0.40009077782441577</v>
      </c>
      <c r="H6813" s="18">
        <f>Sinusoidal!K6821-Model!E6813</f>
        <v>-7.3471315285058736E-2</v>
      </c>
      <c r="I6813">
        <v>-0.90300199999999997</v>
      </c>
      <c r="J6813">
        <v>-0.32809199999999999</v>
      </c>
      <c r="K6813">
        <v>-2.6845999999999998E-2</v>
      </c>
      <c r="L6813">
        <v>7.6864000000000002E-2</v>
      </c>
      <c r="M6813" s="16">
        <f>Sinusoidal!I6821-Model!I6813</f>
        <v>-3.5237551489174512E-3</v>
      </c>
      <c r="N6813" s="17">
        <f>Sinusoidal!J6821-Model!J6813</f>
        <v>-5.5777778244157639E-3</v>
      </c>
      <c r="O6813" s="18">
        <f>Sinusoidal!K6821-Model!K6813</f>
        <v>-2.2563152850587423E-3</v>
      </c>
      <c r="P6813" s="18">
        <f>Sinusoidal!L6821-Model!L6813</f>
        <v>4.2977331541488306E-6</v>
      </c>
    </row>
    <row r="6814" spans="1:16">
      <c r="A6814">
        <v>2458144.1493040002</v>
      </c>
      <c r="B6814" s="7">
        <f t="shared" si="108"/>
        <v>43125.649304000195</v>
      </c>
      <c r="C6814">
        <v>-0.77391399999999999</v>
      </c>
      <c r="D6814">
        <v>5.7244999999999997E-2</v>
      </c>
      <c r="E6814">
        <v>4.4880000000000003E-2</v>
      </c>
      <c r="F6814" s="16">
        <f>Sinusoidal!I6822-Model!C6814</f>
        <v>-0.14573451692832418</v>
      </c>
      <c r="G6814" s="17">
        <f>Sinusoidal!J6822-Model!D6814</f>
        <v>-0.41298328366039455</v>
      </c>
      <c r="H6814" s="18">
        <f>Sinusoidal!K6822-Model!E6814</f>
        <v>-9.0110545586646301E-2</v>
      </c>
      <c r="I6814">
        <v>-0.91668499999999997</v>
      </c>
      <c r="J6814">
        <v>-0.35014200000000001</v>
      </c>
      <c r="K6814">
        <v>-4.2791000000000003E-2</v>
      </c>
      <c r="L6814">
        <v>7.4479000000000004E-2</v>
      </c>
      <c r="M6814" s="16">
        <f>Sinusoidal!I6822-Model!I6814</f>
        <v>-2.9635169283241947E-3</v>
      </c>
      <c r="N6814" s="17">
        <f>Sinusoidal!J6822-Model!J6814</f>
        <v>-5.5962836603945521E-3</v>
      </c>
      <c r="O6814" s="18">
        <f>Sinusoidal!K6822-Model!K6814</f>
        <v>-2.4395455866463023E-3</v>
      </c>
      <c r="P6814" s="18">
        <f>Sinusoidal!L6822-Model!L6814</f>
        <v>-1.1164854475387287E-5</v>
      </c>
    </row>
    <row r="6815" spans="1:16">
      <c r="A6815">
        <v>2458144.1527760001</v>
      </c>
      <c r="B6815" s="7">
        <f t="shared" si="108"/>
        <v>43125.65277600009</v>
      </c>
      <c r="C6815">
        <v>-0.79007799999999995</v>
      </c>
      <c r="D6815">
        <v>4.7953000000000003E-2</v>
      </c>
      <c r="E6815">
        <v>4.5272E-2</v>
      </c>
      <c r="F6815" s="16">
        <f>Sinusoidal!I6823-Model!C6815</f>
        <v>-0.1397122901840262</v>
      </c>
      <c r="G6815" s="17">
        <f>Sinusoidal!J6823-Model!D6815</f>
        <v>-0.42460668402017293</v>
      </c>
      <c r="H6815" s="18">
        <f>Sinusoidal!K6823-Model!E6815</f>
        <v>-0.10648416363926375</v>
      </c>
      <c r="I6815">
        <v>-0.92740199999999995</v>
      </c>
      <c r="J6815">
        <v>-0.37107400000000001</v>
      </c>
      <c r="K6815">
        <v>-5.8595000000000001E-2</v>
      </c>
      <c r="L6815">
        <v>7.1857000000000004E-2</v>
      </c>
      <c r="M6815" s="16">
        <f>Sinusoidal!I6823-Model!I6815</f>
        <v>-2.3882901840261983E-3</v>
      </c>
      <c r="N6815" s="17">
        <f>Sinusoidal!J6823-Model!J6815</f>
        <v>-5.5796840201728926E-3</v>
      </c>
      <c r="O6815" s="18">
        <f>Sinusoidal!K6823-Model!K6815</f>
        <v>-2.6171636392637448E-3</v>
      </c>
      <c r="P6815" s="18">
        <f>Sinusoidal!L6823-Model!L6815</f>
        <v>-3.1010707411793792E-5</v>
      </c>
    </row>
    <row r="6816" spans="1:16">
      <c r="A6816">
        <v>2458144.1562490002</v>
      </c>
      <c r="B6816" s="7">
        <f t="shared" si="108"/>
        <v>43125.656249000225</v>
      </c>
      <c r="C6816">
        <v>-0.80388199999999999</v>
      </c>
      <c r="D6816">
        <v>3.8571000000000001E-2</v>
      </c>
      <c r="E6816">
        <v>4.5544000000000001E-2</v>
      </c>
      <c r="F6816" s="16">
        <f>Sinusoidal!I6824-Model!C6816</f>
        <v>-0.13303620093307178</v>
      </c>
      <c r="G6816" s="17">
        <f>Sinusoidal!J6824-Model!D6816</f>
        <v>-0.43491918281942615</v>
      </c>
      <c r="H6816" s="18">
        <f>Sinusoidal!K6824-Model!E6816</f>
        <v>-0.12253936593418063</v>
      </c>
      <c r="I6816">
        <v>-0.93511900000000003</v>
      </c>
      <c r="J6816">
        <v>-0.390822</v>
      </c>
      <c r="K6816">
        <v>-7.4209999999999998E-2</v>
      </c>
      <c r="L6816">
        <v>6.9006999999999999E-2</v>
      </c>
      <c r="M6816" s="16">
        <f>Sinusoidal!I6824-Model!I6816</f>
        <v>-1.7992009330717318E-3</v>
      </c>
      <c r="N6816" s="17">
        <f>Sinusoidal!J6824-Model!J6816</f>
        <v>-5.5261828194261287E-3</v>
      </c>
      <c r="O6816" s="18">
        <f>Sinusoidal!K6824-Model!K6816</f>
        <v>-2.7853659341806336E-3</v>
      </c>
      <c r="P6816" s="18">
        <f>Sinusoidal!L6824-Model!L6816</f>
        <v>-5.5676432120302377E-5</v>
      </c>
    </row>
    <row r="6817" spans="1:16">
      <c r="A6817">
        <v>2458144.1597210001</v>
      </c>
      <c r="B6817" s="7">
        <f t="shared" si="108"/>
        <v>43125.65972100012</v>
      </c>
      <c r="C6817">
        <v>-0.81526500000000002</v>
      </c>
      <c r="D6817">
        <v>2.9124000000000001E-2</v>
      </c>
      <c r="E6817">
        <v>4.5697000000000002E-2</v>
      </c>
      <c r="F6817" s="16">
        <f>Sinusoidal!I6825-Model!C6817</f>
        <v>-0.12574414445690829</v>
      </c>
      <c r="G6817" s="17">
        <f>Sinusoidal!J6825-Model!D6817</f>
        <v>-0.44388194145695009</v>
      </c>
      <c r="H6817" s="18">
        <f>Sinusoidal!K6825-Model!E6817</f>
        <v>-0.13822599211604708</v>
      </c>
      <c r="I6817">
        <v>-0.93980900000000001</v>
      </c>
      <c r="J6817">
        <v>-0.40932200000000002</v>
      </c>
      <c r="K6817">
        <v>-8.9584999999999998E-2</v>
      </c>
      <c r="L6817">
        <v>6.5936999999999996E-2</v>
      </c>
      <c r="M6817" s="16">
        <f>Sinusoidal!I6825-Model!I6817</f>
        <v>-1.2001444569083031E-3</v>
      </c>
      <c r="N6817" s="17">
        <f>Sinusoidal!J6825-Model!J6817</f>
        <v>-5.4359414569500886E-3</v>
      </c>
      <c r="O6817" s="18">
        <f>Sinusoidal!K6825-Model!K6817</f>
        <v>-2.9439921160470672E-3</v>
      </c>
      <c r="P6817" s="18">
        <f>Sinusoidal!L6825-Model!L6817</f>
        <v>-8.3843962644852832E-5</v>
      </c>
    </row>
    <row r="6818" spans="1:16">
      <c r="A6818">
        <v>2458144.163193</v>
      </c>
      <c r="B6818" s="7">
        <f t="shared" si="108"/>
        <v>43125.663193000015</v>
      </c>
      <c r="C6818">
        <v>-0.82416999999999996</v>
      </c>
      <c r="D6818">
        <v>1.9635E-2</v>
      </c>
      <c r="E6818">
        <v>4.573E-2</v>
      </c>
      <c r="F6818" s="16">
        <f>Sinusoidal!I6826-Model!C6818</f>
        <v>-0.11787986019405905</v>
      </c>
      <c r="G6818" s="17">
        <f>Sinusoidal!J6826-Model!D6818</f>
        <v>-0.45145828574393532</v>
      </c>
      <c r="H6818" s="18">
        <f>Sinusoidal!K6826-Model!E6818</f>
        <v>-0.15349269081633365</v>
      </c>
      <c r="I6818">
        <v>-0.94145699999999999</v>
      </c>
      <c r="J6818">
        <v>-0.42651600000000001</v>
      </c>
      <c r="K6818">
        <v>-0.104674</v>
      </c>
      <c r="L6818">
        <v>6.2659000000000006E-2</v>
      </c>
      <c r="M6818" s="16">
        <f>Sinusoidal!I6826-Model!I6818</f>
        <v>-5.9286019405901946E-4</v>
      </c>
      <c r="N6818" s="17">
        <f>Sinusoidal!J6826-Model!J6818</f>
        <v>-5.3072857439352972E-3</v>
      </c>
      <c r="O6818" s="18">
        <f>Sinusoidal!K6826-Model!K6818</f>
        <v>-3.0886908163336446E-3</v>
      </c>
      <c r="P6818" s="18">
        <f>Sinusoidal!L6826-Model!L6818</f>
        <v>-1.174707645974632E-4</v>
      </c>
    </row>
    <row r="6819" spans="1:16">
      <c r="A6819">
        <v>2458144.1666649999</v>
      </c>
      <c r="B6819" s="7">
        <f t="shared" si="108"/>
        <v>43125.66666499991</v>
      </c>
      <c r="C6819">
        <v>-0.83053900000000003</v>
      </c>
      <c r="D6819">
        <v>1.0129000000000001E-2</v>
      </c>
      <c r="E6819">
        <v>4.5644999999999998E-2</v>
      </c>
      <c r="F6819" s="16">
        <f>Sinusoidal!I6827-Model!C6819</f>
        <v>-0.109497974723473</v>
      </c>
      <c r="G6819" s="17">
        <f>Sinusoidal!J6827-Model!D6819</f>
        <v>-0.45761789933451191</v>
      </c>
      <c r="H6819" s="18">
        <f>Sinusoidal!K6827-Model!E6819</f>
        <v>-0.16829208286448213</v>
      </c>
      <c r="I6819">
        <v>-0.940056</v>
      </c>
      <c r="J6819">
        <v>-0.44234899999999999</v>
      </c>
      <c r="K6819">
        <v>-0.11942800000000001</v>
      </c>
      <c r="L6819">
        <v>5.9182999999999999E-2</v>
      </c>
      <c r="M6819" s="16">
        <f>Sinusoidal!I6827-Model!I6819</f>
        <v>1.9025276526973833E-5</v>
      </c>
      <c r="N6819" s="17">
        <f>Sinusoidal!J6827-Model!J6819</f>
        <v>-5.1398993345119215E-3</v>
      </c>
      <c r="O6819" s="18">
        <f>Sinusoidal!K6827-Model!K6819</f>
        <v>-3.2190828644821229E-3</v>
      </c>
      <c r="P6819" s="18">
        <f>Sinusoidal!L6827-Model!L6819</f>
        <v>-1.5582238747489929E-4</v>
      </c>
    </row>
    <row r="6820" spans="1:16">
      <c r="A6820">
        <v>2458144.1701369998</v>
      </c>
      <c r="B6820" s="7">
        <f t="shared" si="108"/>
        <v>43125.670136999805</v>
      </c>
      <c r="C6820">
        <v>-0.83432399999999995</v>
      </c>
      <c r="D6820">
        <v>6.29E-4</v>
      </c>
      <c r="E6820">
        <v>4.5442000000000003E-2</v>
      </c>
      <c r="F6820" s="16">
        <f>Sinusoidal!I6828-Model!C6820</f>
        <v>-0.10065301269926996</v>
      </c>
      <c r="G6820" s="17">
        <f>Sinusoidal!J6828-Model!D6820</f>
        <v>-0.46233300303044617</v>
      </c>
      <c r="H6820" s="18">
        <f>Sinusoidal!K6828-Model!E6820</f>
        <v>-0.18257592134759579</v>
      </c>
      <c r="I6820">
        <v>-0.93561099999999997</v>
      </c>
      <c r="J6820">
        <v>-0.45677000000000001</v>
      </c>
      <c r="K6820">
        <v>-0.133801</v>
      </c>
      <c r="L6820">
        <v>5.5518999999999999E-2</v>
      </c>
      <c r="M6820" s="16">
        <f>Sinusoidal!I6828-Model!I6820</f>
        <v>6.3398730073005449E-4</v>
      </c>
      <c r="N6820" s="17">
        <f>Sinusoidal!J6828-Model!J6820</f>
        <v>-4.9340030304461657E-3</v>
      </c>
      <c r="O6820" s="18">
        <f>Sinusoidal!K6828-Model!K6820</f>
        <v>-3.3329213475957742E-3</v>
      </c>
      <c r="P6820" s="18">
        <f>Sinusoidal!L6828-Model!L6820</f>
        <v>-1.9750725975162947E-4</v>
      </c>
    </row>
    <row r="6821" spans="1:16">
      <c r="A6821">
        <v>2458144.1736099999</v>
      </c>
      <c r="B6821" s="7">
        <f t="shared" si="108"/>
        <v>43125.67360999994</v>
      </c>
      <c r="C6821">
        <v>-0.83547899999999997</v>
      </c>
      <c r="D6821">
        <v>-8.8400000000000006E-3</v>
      </c>
      <c r="E6821">
        <v>4.5123999999999997E-2</v>
      </c>
      <c r="F6821" s="16">
        <f>Sinusoidal!I6829-Model!C6821</f>
        <v>-9.1407375701452187E-2</v>
      </c>
      <c r="G6821" s="17">
        <f>Sinusoidal!J6829-Model!D6821</f>
        <v>-0.46558251937910189</v>
      </c>
      <c r="H6821" s="18">
        <f>Sinusoidal!K6829-Model!E6821</f>
        <v>-0.19630024800013304</v>
      </c>
      <c r="I6821">
        <v>-0.92813500000000004</v>
      </c>
      <c r="J6821">
        <v>-0.46973199999999998</v>
      </c>
      <c r="K6821">
        <v>-0.14774799999999999</v>
      </c>
      <c r="L6821">
        <v>5.1679999999999997E-2</v>
      </c>
      <c r="M6821" s="16">
        <f>Sinusoidal!I6829-Model!I6821</f>
        <v>1.2486242985478846E-3</v>
      </c>
      <c r="N6821" s="17">
        <f>Sinusoidal!J6829-Model!J6821</f>
        <v>-4.6905193791019206E-3</v>
      </c>
      <c r="O6821" s="18">
        <f>Sinusoidal!K6829-Model!K6821</f>
        <v>-3.4282480001330551E-3</v>
      </c>
      <c r="P6821" s="18">
        <f>Sinusoidal!L6829-Model!L6821</f>
        <v>-2.4351361402590727E-4</v>
      </c>
    </row>
    <row r="6822" spans="1:16">
      <c r="A6822">
        <v>2458144.1770819998</v>
      </c>
      <c r="B6822" s="7">
        <f t="shared" si="108"/>
        <v>43125.677081999835</v>
      </c>
      <c r="C6822">
        <v>-0.83396300000000001</v>
      </c>
      <c r="D6822">
        <v>-1.8256000000000001E-2</v>
      </c>
      <c r="E6822">
        <v>4.4691000000000002E-2</v>
      </c>
      <c r="F6822" s="16">
        <f>Sinusoidal!I6830-Model!C6822</f>
        <v>-8.1828289071123161E-2</v>
      </c>
      <c r="G6822" s="17">
        <f>Sinusoidal!J6830-Model!D6822</f>
        <v>-0.46734722203086237</v>
      </c>
      <c r="H6822" s="18">
        <f>Sinusoidal!K6830-Model!E6822</f>
        <v>-0.20941954541643421</v>
      </c>
      <c r="I6822">
        <v>-0.91765099999999999</v>
      </c>
      <c r="J6822">
        <v>-0.48119299999999998</v>
      </c>
      <c r="K6822">
        <v>-0.16122600000000001</v>
      </c>
      <c r="L6822">
        <v>4.7677999999999998E-2</v>
      </c>
      <c r="M6822" s="16">
        <f>Sinusoidal!I6830-Model!I6822</f>
        <v>1.8597109288768232E-3</v>
      </c>
      <c r="N6822" s="17">
        <f>Sinusoidal!J6830-Model!J6822</f>
        <v>-4.4102220308623874E-3</v>
      </c>
      <c r="O6822" s="18">
        <f>Sinusoidal!K6830-Model!K6822</f>
        <v>-3.5025454164341885E-3</v>
      </c>
      <c r="P6822" s="18">
        <f>Sinusoidal!L6830-Model!L6822</f>
        <v>-2.9324842247546723E-4</v>
      </c>
    </row>
    <row r="6823" spans="1:16">
      <c r="A6823">
        <v>2458144.1805540002</v>
      </c>
      <c r="B6823" s="7">
        <f t="shared" si="108"/>
        <v>43125.680554000195</v>
      </c>
      <c r="C6823">
        <v>-0.82974400000000004</v>
      </c>
      <c r="D6823">
        <v>-2.7594E-2</v>
      </c>
      <c r="E6823">
        <v>4.4145999999999998E-2</v>
      </c>
      <c r="F6823" s="16">
        <f>Sinusoidal!I6831-Model!C6823</f>
        <v>-7.1983716902483064E-2</v>
      </c>
      <c r="G6823" s="17">
        <f>Sinusoidal!J6831-Model!D6823</f>
        <v>-0.46761586937204835</v>
      </c>
      <c r="H6823" s="18">
        <f>Sinusoidal!K6831-Model!E6823</f>
        <v>-0.22189288459286444</v>
      </c>
      <c r="I6823">
        <v>-0.90419300000000002</v>
      </c>
      <c r="J6823">
        <v>-0.49111500000000002</v>
      </c>
      <c r="K6823">
        <v>-0.17419200000000001</v>
      </c>
      <c r="L6823">
        <v>4.3526000000000002E-2</v>
      </c>
      <c r="M6823" s="16">
        <f>Sinusoidal!I6831-Model!I6823</f>
        <v>2.4652830975169238E-3</v>
      </c>
      <c r="N6823" s="17">
        <f>Sinusoidal!J6831-Model!J6823</f>
        <v>-4.0948693720483376E-3</v>
      </c>
      <c r="O6823" s="18">
        <f>Sinusoidal!K6831-Model!K6823</f>
        <v>-3.5548845928644324E-3</v>
      </c>
      <c r="P6823" s="18">
        <f>Sinusoidal!L6831-Model!L6823</f>
        <v>-3.4657821645955184E-4</v>
      </c>
    </row>
    <row r="6824" spans="1:16">
      <c r="A6824">
        <v>2458144.1840260001</v>
      </c>
      <c r="B6824" s="7">
        <f t="shared" si="108"/>
        <v>43125.68402600009</v>
      </c>
      <c r="C6824">
        <v>-0.82279800000000003</v>
      </c>
      <c r="D6824">
        <v>-3.6832999999999998E-2</v>
      </c>
      <c r="E6824">
        <v>4.3491000000000002E-2</v>
      </c>
      <c r="F6824" s="16">
        <f>Sinusoidal!I6832-Model!C6824</f>
        <v>-6.1943245467323882E-2</v>
      </c>
      <c r="G6824" s="17">
        <f>Sinusoidal!J6832-Model!D6824</f>
        <v>-0.46637832199998686</v>
      </c>
      <c r="H6824" s="18">
        <f>Sinusoidal!K6832-Model!E6824</f>
        <v>-0.23368006732110749</v>
      </c>
      <c r="I6824">
        <v>-0.88780300000000001</v>
      </c>
      <c r="J6824">
        <v>-0.49946499999999999</v>
      </c>
      <c r="K6824">
        <v>-0.18660399999999999</v>
      </c>
      <c r="L6824">
        <v>3.9236E-2</v>
      </c>
      <c r="M6824" s="16">
        <f>Sinusoidal!I6832-Model!I6824</f>
        <v>3.0617545326760975E-3</v>
      </c>
      <c r="N6824" s="17">
        <f>Sinusoidal!J6832-Model!J6824</f>
        <v>-3.746321999986868E-3</v>
      </c>
      <c r="O6824" s="18">
        <f>Sinusoidal!K6832-Model!K6824</f>
        <v>-3.585067321107499E-3</v>
      </c>
      <c r="P6824" s="18">
        <f>Sinusoidal!L6832-Model!L6824</f>
        <v>-4.0187165788853341E-4</v>
      </c>
    </row>
    <row r="6825" spans="1:16">
      <c r="A6825">
        <v>2458144.1874990002</v>
      </c>
      <c r="B6825" s="7">
        <f t="shared" si="108"/>
        <v>43125.687499000225</v>
      </c>
      <c r="C6825">
        <v>-0.81311100000000003</v>
      </c>
      <c r="D6825">
        <v>-4.5948000000000003E-2</v>
      </c>
      <c r="E6825">
        <v>4.2729000000000003E-2</v>
      </c>
      <c r="F6825" s="16">
        <f>Sinusoidal!I6833-Model!C6825</f>
        <v>-5.1775935449693611E-2</v>
      </c>
      <c r="G6825" s="17">
        <f>Sinusoidal!J6833-Model!D6825</f>
        <v>-0.46363364365965998</v>
      </c>
      <c r="H6825" s="18">
        <f>Sinusoidal!K6833-Model!E6825</f>
        <v>-0.24474376297130795</v>
      </c>
      <c r="I6825">
        <v>-0.86853400000000003</v>
      </c>
      <c r="J6825">
        <v>-0.50621499999999997</v>
      </c>
      <c r="K6825">
        <v>-0.19842399999999999</v>
      </c>
      <c r="L6825">
        <v>3.4824000000000001E-2</v>
      </c>
      <c r="M6825" s="16">
        <f>Sinusoidal!I6833-Model!I6825</f>
        <v>3.6470645503063892E-3</v>
      </c>
      <c r="N6825" s="17">
        <f>Sinusoidal!J6833-Model!J6825</f>
        <v>-3.3666436596599958E-3</v>
      </c>
      <c r="O6825" s="18">
        <f>Sinusoidal!K6833-Model!K6825</f>
        <v>-3.5907629713079481E-3</v>
      </c>
      <c r="P6825" s="18">
        <f>Sinusoidal!L6833-Model!L6825</f>
        <v>-4.6104372444494973E-4</v>
      </c>
    </row>
    <row r="6826" spans="1:16">
      <c r="A6826">
        <v>2458144.1909710001</v>
      </c>
      <c r="B6826" s="7">
        <f t="shared" si="108"/>
        <v>43125.69097100012</v>
      </c>
      <c r="C6826">
        <v>-0.800678</v>
      </c>
      <c r="D6826">
        <v>-5.4917000000000001E-2</v>
      </c>
      <c r="E6826">
        <v>4.1861000000000002E-2</v>
      </c>
      <c r="F6826" s="16">
        <f>Sinusoidal!I6834-Model!C6826</f>
        <v>-4.1551143469738538E-2</v>
      </c>
      <c r="G6826" s="17">
        <f>Sinusoidal!J6834-Model!D6826</f>
        <v>-0.45938318531461686</v>
      </c>
      <c r="H6826" s="18">
        <f>Sinusoidal!K6834-Model!E6826</f>
        <v>-0.25504663922155441</v>
      </c>
      <c r="I6826">
        <v>-0.84644699999999995</v>
      </c>
      <c r="J6826">
        <v>-0.51134100000000005</v>
      </c>
      <c r="K6826">
        <v>-0.20961299999999999</v>
      </c>
      <c r="L6826">
        <v>3.0301000000000002E-2</v>
      </c>
      <c r="M6826" s="16">
        <f>Sinusoidal!I6834-Model!I6826</f>
        <v>4.2178565302614102E-3</v>
      </c>
      <c r="N6826" s="17">
        <f>Sinusoidal!J6834-Model!J6826</f>
        <v>-2.9591853146168079E-3</v>
      </c>
      <c r="O6826" s="18">
        <f>Sinusoidal!K6834-Model!K6826</f>
        <v>-3.57263922155443E-3</v>
      </c>
      <c r="P6826" s="18">
        <f>Sinusoidal!L6834-Model!L6826</f>
        <v>-5.2060136539874846E-4</v>
      </c>
    </row>
    <row r="6827" spans="1:16">
      <c r="A6827">
        <v>2458144.194443</v>
      </c>
      <c r="B6827" s="7">
        <f t="shared" si="108"/>
        <v>43125.694443000015</v>
      </c>
      <c r="C6827">
        <v>-0.78550799999999998</v>
      </c>
      <c r="D6827">
        <v>-6.3716999999999996E-2</v>
      </c>
      <c r="E6827">
        <v>4.0891999999999998E-2</v>
      </c>
      <c r="F6827" s="16">
        <f>Sinusoidal!I6835-Model!C6827</f>
        <v>-3.1333313475486624E-2</v>
      </c>
      <c r="G6827" s="17">
        <f>Sinusoidal!J6835-Model!D6827</f>
        <v>-0.45363465207961629</v>
      </c>
      <c r="H6827" s="18">
        <f>Sinusoidal!K6835-Model!E6827</f>
        <v>-0.26455748630985665</v>
      </c>
      <c r="I6827">
        <v>-0.82161300000000004</v>
      </c>
      <c r="J6827">
        <v>-0.51482700000000003</v>
      </c>
      <c r="K6827">
        <v>-0.220137</v>
      </c>
      <c r="L6827">
        <v>2.5683999999999998E-2</v>
      </c>
      <c r="M6827" s="16">
        <f>Sinusoidal!I6835-Model!I6827</f>
        <v>4.7716865245134299E-3</v>
      </c>
      <c r="N6827" s="17">
        <f>Sinusoidal!J6835-Model!J6827</f>
        <v>-2.5246520796162741E-3</v>
      </c>
      <c r="O6827" s="18">
        <f>Sinusoidal!K6835-Model!K6827</f>
        <v>-3.5284863098566377E-3</v>
      </c>
      <c r="P6827" s="18">
        <f>Sinusoidal!L6835-Model!L6827</f>
        <v>-5.8269047998266849E-4</v>
      </c>
    </row>
    <row r="6828" spans="1:16">
      <c r="A6828">
        <v>2458144.1979149999</v>
      </c>
      <c r="B6828" s="7">
        <f t="shared" si="108"/>
        <v>43125.69791499991</v>
      </c>
      <c r="C6828">
        <v>-0.76761900000000005</v>
      </c>
      <c r="D6828">
        <v>-7.2325E-2</v>
      </c>
      <c r="E6828">
        <v>3.9823999999999998E-2</v>
      </c>
      <c r="F6828" s="16">
        <f>Sinusoidal!I6836-Model!C6828</f>
        <v>-2.1186738678378503E-2</v>
      </c>
      <c r="G6828" s="17">
        <f>Sinusoidal!J6836-Model!D6828</f>
        <v>-0.44640115279815729</v>
      </c>
      <c r="H6828" s="18">
        <f>Sinusoidal!K6836-Model!E6828</f>
        <v>-0.27324433440608342</v>
      </c>
      <c r="I6828">
        <v>-0.79411100000000001</v>
      </c>
      <c r="J6828">
        <v>-0.51665799999999995</v>
      </c>
      <c r="K6828">
        <v>-0.229961</v>
      </c>
      <c r="L6828">
        <v>2.0986999999999999E-2</v>
      </c>
      <c r="M6828" s="16">
        <f>Sinusoidal!I6836-Model!I6828</f>
        <v>5.3052613216214572E-3</v>
      </c>
      <c r="N6828" s="17">
        <f>Sinusoidal!J6836-Model!J6828</f>
        <v>-2.0681527981573078E-3</v>
      </c>
      <c r="O6828" s="18">
        <f>Sinusoidal!K6836-Model!K6828</f>
        <v>-3.459334406083453E-3</v>
      </c>
      <c r="P6828" s="18">
        <f>Sinusoidal!L6836-Model!L6828</f>
        <v>-6.4614406613540745E-4</v>
      </c>
    </row>
    <row r="6829" spans="1:16">
      <c r="A6829">
        <v>2458144.2013869998</v>
      </c>
      <c r="B6829" s="7">
        <f t="shared" si="108"/>
        <v>43125.701386999805</v>
      </c>
      <c r="C6829">
        <v>-0.74704400000000004</v>
      </c>
      <c r="D6829">
        <v>-8.0718999999999999E-2</v>
      </c>
      <c r="E6829">
        <v>3.8662000000000002E-2</v>
      </c>
      <c r="F6829" s="16">
        <f>Sinusoidal!I6837-Model!C6829</f>
        <v>-1.1169294804537988E-2</v>
      </c>
      <c r="G6829" s="17">
        <f>Sinusoidal!J6837-Model!D6829</f>
        <v>-0.43770023210409581</v>
      </c>
      <c r="H6829" s="18">
        <f>Sinusoidal!K6837-Model!E6829</f>
        <v>-0.28108056372322077</v>
      </c>
      <c r="I6829">
        <v>-0.76402999999999999</v>
      </c>
      <c r="J6829">
        <v>-0.51682600000000001</v>
      </c>
      <c r="K6829">
        <v>-0.23905499999999999</v>
      </c>
      <c r="L6829">
        <v>1.6223000000000001E-2</v>
      </c>
      <c r="M6829" s="16">
        <f>Sinusoidal!I6837-Model!I6829</f>
        <v>5.8167051954619575E-3</v>
      </c>
      <c r="N6829" s="17">
        <f>Sinusoidal!J6837-Model!J6829</f>
        <v>-1.5932321040957875E-3</v>
      </c>
      <c r="O6829" s="18">
        <f>Sinusoidal!K6837-Model!K6829</f>
        <v>-3.3635637232207471E-3</v>
      </c>
      <c r="P6829" s="18">
        <f>Sinusoidal!L6837-Model!L6829</f>
        <v>-7.0853138346958257E-4</v>
      </c>
    </row>
    <row r="6830" spans="1:16">
      <c r="A6830">
        <v>2458144.2048599999</v>
      </c>
      <c r="B6830" s="7">
        <f t="shared" si="108"/>
        <v>43125.70485999994</v>
      </c>
      <c r="C6830">
        <v>-0.72382999999999997</v>
      </c>
      <c r="D6830">
        <v>-8.8875999999999997E-2</v>
      </c>
      <c r="E6830">
        <v>3.7407000000000003E-2</v>
      </c>
      <c r="F6830" s="16">
        <f>Sinusoidal!I6838-Model!C6830</f>
        <v>-1.3331455261343939E-3</v>
      </c>
      <c r="G6830" s="17">
        <f>Sinusoidal!J6838-Model!D6830</f>
        <v>-0.42755588486345869</v>
      </c>
      <c r="H6830" s="18">
        <f>Sinusoidal!K6838-Model!E6830</f>
        <v>-0.28803800701115317</v>
      </c>
      <c r="I6830">
        <v>-0.73146800000000001</v>
      </c>
      <c r="J6830">
        <v>-0.51532900000000004</v>
      </c>
      <c r="K6830">
        <v>-0.247387</v>
      </c>
      <c r="L6830">
        <v>1.1409000000000001E-2</v>
      </c>
      <c r="M6830" s="16">
        <f>Sinusoidal!I6838-Model!I6830</f>
        <v>6.3048544738656398E-3</v>
      </c>
      <c r="N6830" s="17">
        <f>Sinusoidal!J6838-Model!J6830</f>
        <v>-1.1028848634586641E-3</v>
      </c>
      <c r="O6830" s="18">
        <f>Sinusoidal!K6838-Model!K6830</f>
        <v>-3.2440070111531549E-3</v>
      </c>
      <c r="P6830" s="18">
        <f>Sinusoidal!L6838-Model!L6830</f>
        <v>-7.7120797116108329E-4</v>
      </c>
    </row>
    <row r="6831" spans="1:16">
      <c r="A6831">
        <v>2458144.2083319998</v>
      </c>
      <c r="B6831" s="7">
        <f t="shared" si="108"/>
        <v>43125.708331999835</v>
      </c>
      <c r="C6831">
        <v>-0.69803599999999999</v>
      </c>
      <c r="D6831">
        <v>-9.6773999999999999E-2</v>
      </c>
      <c r="E6831">
        <v>3.6066000000000001E-2</v>
      </c>
      <c r="F6831" s="16">
        <f>Sinusoidal!I6839-Model!C6831</f>
        <v>8.2735789718555441E-3</v>
      </c>
      <c r="G6831" s="17">
        <f>Sinusoidal!J6839-Model!D6831</f>
        <v>-0.41599655294964355</v>
      </c>
      <c r="H6831" s="18">
        <f>Sinusoidal!K6839-Model!E6831</f>
        <v>-0.29409704410059773</v>
      </c>
      <c r="I6831">
        <v>-0.69652800000000004</v>
      </c>
      <c r="J6831">
        <v>-0.51217000000000001</v>
      </c>
      <c r="K6831">
        <v>-0.25493199999999999</v>
      </c>
      <c r="L6831">
        <v>6.5599999999999999E-3</v>
      </c>
      <c r="M6831" s="16">
        <f>Sinusoidal!I6839-Model!I6831</f>
        <v>6.7655789718555903E-3</v>
      </c>
      <c r="N6831" s="17">
        <f>Sinusoidal!J6839-Model!J6831</f>
        <v>-6.0055294964356243E-4</v>
      </c>
      <c r="O6831" s="18">
        <f>Sinusoidal!K6839-Model!K6831</f>
        <v>-3.0990441005977476E-3</v>
      </c>
      <c r="P6831" s="18">
        <f>Sinusoidal!L6839-Model!L6831</f>
        <v>-8.3336635855292725E-4</v>
      </c>
    </row>
    <row r="6832" spans="1:16">
      <c r="A6832">
        <v>2458144.2118040002</v>
      </c>
      <c r="B6832" s="7">
        <f t="shared" si="108"/>
        <v>43125.711804000195</v>
      </c>
      <c r="C6832">
        <v>-0.66973499999999997</v>
      </c>
      <c r="D6832">
        <v>-0.104391</v>
      </c>
      <c r="E6832">
        <v>3.4639999999999997E-2</v>
      </c>
      <c r="F6832" s="16">
        <f>Sinusoidal!I6840-Model!C6832</f>
        <v>1.7609129248148281E-2</v>
      </c>
      <c r="G6832" s="17">
        <f>Sinusoidal!J6840-Model!D6832</f>
        <v>-0.40305610436245831</v>
      </c>
      <c r="H6832" s="18">
        <f>Sinusoidal!K6840-Model!E6832</f>
        <v>-0.29923468819090387</v>
      </c>
      <c r="I6832">
        <v>-0.65932400000000002</v>
      </c>
      <c r="J6832">
        <v>-0.507355</v>
      </c>
      <c r="K6832">
        <v>-0.26166400000000001</v>
      </c>
      <c r="L6832">
        <v>1.691E-3</v>
      </c>
      <c r="M6832" s="16">
        <f>Sinusoidal!I6840-Model!I6832</f>
        <v>7.1981292481483328E-3</v>
      </c>
      <c r="N6832" s="17">
        <f>Sinusoidal!J6840-Model!J6832</f>
        <v>-9.2104362458322875E-5</v>
      </c>
      <c r="O6832" s="18">
        <f>Sinusoidal!K6840-Model!K6832</f>
        <v>-2.9306881909038629E-3</v>
      </c>
      <c r="P6832" s="18">
        <f>Sinusoidal!L6840-Model!L6832</f>
        <v>-8.9408730418936489E-4</v>
      </c>
    </row>
    <row r="6833" spans="1:16">
      <c r="A6833">
        <v>2458144.2152760001</v>
      </c>
      <c r="B6833" s="7">
        <f t="shared" si="108"/>
        <v>43125.71527600009</v>
      </c>
      <c r="C6833">
        <v>-0.639011</v>
      </c>
      <c r="D6833">
        <v>-0.111703</v>
      </c>
      <c r="E6833">
        <v>3.3135999999999999E-2</v>
      </c>
      <c r="F6833" s="16">
        <f>Sinusoidal!I6841-Model!C6833</f>
        <v>2.663550855908503E-2</v>
      </c>
      <c r="G6833" s="17">
        <f>Sinusoidal!J6841-Model!D6833</f>
        <v>-0.38877579475864898</v>
      </c>
      <c r="H6833" s="18">
        <f>Sinusoidal!K6841-Model!E6833</f>
        <v>-0.30343666360192356</v>
      </c>
      <c r="I6833">
        <v>-0.61997500000000005</v>
      </c>
      <c r="J6833">
        <v>-0.50089899999999998</v>
      </c>
      <c r="K6833">
        <v>-0.26756000000000002</v>
      </c>
      <c r="L6833">
        <v>-3.1840000000000002E-3</v>
      </c>
      <c r="M6833" s="16">
        <f>Sinusoidal!I6841-Model!I6833</f>
        <v>7.5995085590850886E-3</v>
      </c>
      <c r="N6833" s="17">
        <f>Sinusoidal!J6841-Model!J6833</f>
        <v>4.2020524135100157E-4</v>
      </c>
      <c r="O6833" s="18">
        <f>Sinusoidal!K6841-Model!K6833</f>
        <v>-2.7406636019235431E-3</v>
      </c>
      <c r="P6833" s="18">
        <f>Sinusoidal!L6841-Model!L6833</f>
        <v>-9.5139139714936309E-4</v>
      </c>
    </row>
    <row r="6834" spans="1:16">
      <c r="A6834">
        <v>2458144.2187490002</v>
      </c>
      <c r="B6834" s="7">
        <f t="shared" si="108"/>
        <v>43125.718749000225</v>
      </c>
      <c r="C6834">
        <v>-0.60596399999999995</v>
      </c>
      <c r="D6834">
        <v>-0.118691</v>
      </c>
      <c r="E6834">
        <v>3.1556000000000001E-2</v>
      </c>
      <c r="F6834" s="16">
        <f>Sinusoidal!I6842-Model!C6834</f>
        <v>3.532386830393297E-2</v>
      </c>
      <c r="G6834" s="17">
        <f>Sinusoidal!J6842-Model!D6834</f>
        <v>-0.37319721151869883</v>
      </c>
      <c r="H6834" s="18">
        <f>Sinusoidal!K6842-Model!E6834</f>
        <v>-0.3066864747378828</v>
      </c>
      <c r="I6834">
        <v>-0.57860999999999996</v>
      </c>
      <c r="J6834">
        <v>-0.49281900000000001</v>
      </c>
      <c r="K6834">
        <v>-0.27260200000000001</v>
      </c>
      <c r="L6834">
        <v>-8.0470000000000003E-3</v>
      </c>
      <c r="M6834" s="16">
        <f>Sinusoidal!I6842-Model!I6834</f>
        <v>7.969868303932981E-3</v>
      </c>
      <c r="N6834" s="17">
        <f>Sinusoidal!J6842-Model!J6834</f>
        <v>9.307884813011813E-4</v>
      </c>
      <c r="O6834" s="18">
        <f>Sinusoidal!K6842-Model!K6834</f>
        <v>-2.5284747378828132E-3</v>
      </c>
      <c r="P6834" s="18">
        <f>Sinusoidal!L6842-Model!L6834</f>
        <v>-1.0072908533715463E-3</v>
      </c>
    </row>
    <row r="6835" spans="1:16">
      <c r="A6835">
        <v>2458144.2222210001</v>
      </c>
      <c r="B6835" s="7">
        <f t="shared" si="108"/>
        <v>43125.72222100012</v>
      </c>
      <c r="C6835">
        <v>-0.57070399999999999</v>
      </c>
      <c r="D6835">
        <v>-0.125331</v>
      </c>
      <c r="E6835">
        <v>2.9905999999999999E-2</v>
      </c>
      <c r="F6835" s="16">
        <f>Sinusoidal!I6843-Model!C6835</f>
        <v>4.3648925680467743E-2</v>
      </c>
      <c r="G6835" s="17">
        <f>Sinusoidal!J6843-Model!D6835</f>
        <v>-0.35637220053109531</v>
      </c>
      <c r="H6835" s="18">
        <f>Sinusoidal!K6843-Model!E6835</f>
        <v>-0.30897446603983414</v>
      </c>
      <c r="I6835">
        <v>-0.53536099999999998</v>
      </c>
      <c r="J6835">
        <v>-0.48313899999999999</v>
      </c>
      <c r="K6835">
        <v>-0.27677099999999999</v>
      </c>
      <c r="L6835">
        <v>-1.2885000000000001E-2</v>
      </c>
      <c r="M6835" s="16">
        <f>Sinusoidal!I6843-Model!I6835</f>
        <v>8.3059256804677295E-3</v>
      </c>
      <c r="N6835" s="17">
        <f>Sinusoidal!J6843-Model!J6835</f>
        <v>1.4357994689046527E-3</v>
      </c>
      <c r="O6835" s="18">
        <f>Sinusoidal!K6843-Model!K6835</f>
        <v>-2.2974660398341618E-3</v>
      </c>
      <c r="P6835" s="18">
        <f>Sinusoidal!L6843-Model!L6835</f>
        <v>-1.058841339169397E-3</v>
      </c>
    </row>
    <row r="6836" spans="1:16">
      <c r="A6836">
        <v>2458144.225693</v>
      </c>
      <c r="B6836" s="7">
        <f t="shared" si="108"/>
        <v>43125.725693000015</v>
      </c>
      <c r="C6836">
        <v>-0.53335200000000005</v>
      </c>
      <c r="D6836">
        <v>-0.131603</v>
      </c>
      <c r="E6836">
        <v>2.8191000000000001E-2</v>
      </c>
      <c r="F6836" s="16">
        <f>Sinusoidal!I6844-Model!C6836</f>
        <v>5.1590402196423191E-2</v>
      </c>
      <c r="G6836" s="17">
        <f>Sinusoidal!J6844-Model!D6836</f>
        <v>-0.33835377593147875</v>
      </c>
      <c r="H6836" s="18">
        <f>Sinusoidal!K6844-Model!E6836</f>
        <v>-0.31029287273225303</v>
      </c>
      <c r="I6836">
        <v>-0.490369</v>
      </c>
      <c r="J6836">
        <v>-0.471889</v>
      </c>
      <c r="K6836">
        <v>-0.28005400000000003</v>
      </c>
      <c r="L6836">
        <v>-1.7680999999999999E-2</v>
      </c>
      <c r="M6836" s="16">
        <f>Sinusoidal!I6844-Model!I6836</f>
        <v>8.6074021964231417E-3</v>
      </c>
      <c r="N6836" s="17">
        <f>Sinusoidal!J6844-Model!J6836</f>
        <v>1.9322240685212821E-3</v>
      </c>
      <c r="O6836" s="18">
        <f>Sinusoidal!K6844-Model!K6836</f>
        <v>-2.0478727322529866E-3</v>
      </c>
      <c r="P6836" s="18">
        <f>Sinusoidal!L6844-Model!L6836</f>
        <v>-1.1071936538751444E-3</v>
      </c>
    </row>
    <row r="6837" spans="1:16">
      <c r="A6837">
        <v>2458144.2291649999</v>
      </c>
      <c r="B6837" s="7">
        <f t="shared" si="108"/>
        <v>43125.72916499991</v>
      </c>
      <c r="C6837">
        <v>-0.49403900000000001</v>
      </c>
      <c r="D6837">
        <v>-0.137485</v>
      </c>
      <c r="E6837">
        <v>2.6414E-2</v>
      </c>
      <c r="F6837" s="16">
        <f>Sinusoidal!I6845-Model!C6837</f>
        <v>5.9132481615896015E-2</v>
      </c>
      <c r="G6837" s="17">
        <f>Sinusoidal!J6845-Model!D6837</f>
        <v>-0.31920201308914486</v>
      </c>
      <c r="H6837" s="18">
        <f>Sinusoidal!K6845-Model!E6837</f>
        <v>-0.31063486219934577</v>
      </c>
      <c r="I6837">
        <v>-0.44378000000000001</v>
      </c>
      <c r="J6837">
        <v>-0.45910099999999998</v>
      </c>
      <c r="K6837">
        <v>-0.28243699999999999</v>
      </c>
      <c r="L6837">
        <v>-2.2421E-2</v>
      </c>
      <c r="M6837" s="16">
        <f>Sinusoidal!I6845-Model!I6837</f>
        <v>8.8734816158960172E-3</v>
      </c>
      <c r="N6837" s="17">
        <f>Sinusoidal!J6845-Model!J6837</f>
        <v>2.4139869108550926E-3</v>
      </c>
      <c r="O6837" s="18">
        <f>Sinusoidal!K6845-Model!K6837</f>
        <v>-1.783862199345787E-3</v>
      </c>
      <c r="P6837" s="18">
        <f>Sinusoidal!L6845-Model!L6837</f>
        <v>-1.1506451041443516E-3</v>
      </c>
    </row>
    <row r="6838" spans="1:16">
      <c r="A6838">
        <v>2458144.2326369998</v>
      </c>
      <c r="B6838" s="7">
        <f t="shared" si="108"/>
        <v>43125.732636999805</v>
      </c>
      <c r="C6838">
        <v>-0.45290599999999998</v>
      </c>
      <c r="D6838">
        <v>-0.142958</v>
      </c>
      <c r="E6838">
        <v>2.4582E-2</v>
      </c>
      <c r="F6838" s="16">
        <f>Sinusoidal!I6846-Model!C6838</f>
        <v>6.626428585557953E-2</v>
      </c>
      <c r="G6838" s="17">
        <f>Sinusoidal!J6846-Model!D6838</f>
        <v>-0.29897892518796465</v>
      </c>
      <c r="H6838" s="18">
        <f>Sinusoidal!K6846-Model!E6838</f>
        <v>-0.31000056585689767</v>
      </c>
      <c r="I6838">
        <v>-0.39574500000000001</v>
      </c>
      <c r="J6838">
        <v>-0.44481500000000002</v>
      </c>
      <c r="K6838">
        <v>-0.28391300000000003</v>
      </c>
      <c r="L6838">
        <v>-2.7089999999999999E-2</v>
      </c>
      <c r="M6838" s="16">
        <f>Sinusoidal!I6846-Model!I6838</f>
        <v>9.1032858555795682E-3</v>
      </c>
      <c r="N6838" s="17">
        <f>Sinusoidal!J6846-Model!J6838</f>
        <v>2.8780748120353916E-3</v>
      </c>
      <c r="O6838" s="18">
        <f>Sinusoidal!K6846-Model!K6838</f>
        <v>-1.5055658568976504E-3</v>
      </c>
      <c r="P6838" s="18">
        <f>Sinusoidal!L6846-Model!L6838</f>
        <v>-1.188690403317056E-3</v>
      </c>
    </row>
    <row r="6839" spans="1:16">
      <c r="A6839">
        <v>2458144.2361099999</v>
      </c>
      <c r="B6839" s="7">
        <f t="shared" si="108"/>
        <v>43125.73610999994</v>
      </c>
      <c r="C6839">
        <v>-0.41010099999999999</v>
      </c>
      <c r="D6839">
        <v>-0.14799999999999999</v>
      </c>
      <c r="E6839">
        <v>2.2699E-2</v>
      </c>
      <c r="F6839" s="16">
        <f>Sinusoidal!I6847-Model!C6839</f>
        <v>7.2977367289087602E-2</v>
      </c>
      <c r="G6839" s="17">
        <f>Sinusoidal!J6847-Model!D6839</f>
        <v>-0.27775432380155884</v>
      </c>
      <c r="H6839" s="18">
        <f>Sinusoidal!K6847-Model!E6839</f>
        <v>-0.30839010141641265</v>
      </c>
      <c r="I6839">
        <v>-0.34641899999999998</v>
      </c>
      <c r="J6839">
        <v>-0.42907600000000001</v>
      </c>
      <c r="K6839">
        <v>-0.284474</v>
      </c>
      <c r="L6839">
        <v>-3.1671999999999999E-2</v>
      </c>
      <c r="M6839" s="16">
        <f>Sinusoidal!I6847-Model!I6839</f>
        <v>9.295367289087586E-3</v>
      </c>
      <c r="N6839" s="17">
        <f>Sinusoidal!J6847-Model!J6839</f>
        <v>3.321676198441148E-3</v>
      </c>
      <c r="O6839" s="18">
        <f>Sinusoidal!K6847-Model!K6839</f>
        <v>-1.2171014164126248E-3</v>
      </c>
      <c r="P6839" s="18">
        <f>Sinusoidal!L6847-Model!L6839</f>
        <v>-1.2220719309401704E-3</v>
      </c>
    </row>
    <row r="6840" spans="1:16">
      <c r="A6840">
        <v>2458144.2395819998</v>
      </c>
      <c r="B6840" s="7">
        <f t="shared" si="108"/>
        <v>43125.739581999835</v>
      </c>
      <c r="C6840">
        <v>-0.36577999999999999</v>
      </c>
      <c r="D6840">
        <v>-0.15259400000000001</v>
      </c>
      <c r="E6840">
        <v>2.077E-2</v>
      </c>
      <c r="F6840" s="16">
        <f>Sinusoidal!I6848-Model!C6840</f>
        <v>7.9267215863219775E-2</v>
      </c>
      <c r="G6840" s="17">
        <f>Sinusoidal!J6848-Model!D6840</f>
        <v>-0.25559766391473832</v>
      </c>
      <c r="H6840" s="18">
        <f>Sinusoidal!K6848-Model!E6840</f>
        <v>-0.30580758546932774</v>
      </c>
      <c r="I6840">
        <v>-0.29596299999999998</v>
      </c>
      <c r="J6840">
        <v>-0.41193099999999999</v>
      </c>
      <c r="K6840">
        <v>-0.28411799999999998</v>
      </c>
      <c r="L6840">
        <v>-3.6152999999999998E-2</v>
      </c>
      <c r="M6840" s="16">
        <f>Sinusoidal!I6848-Model!I6840</f>
        <v>9.4502158632197575E-3</v>
      </c>
      <c r="N6840" s="17">
        <f>Sinusoidal!J6848-Model!J6840</f>
        <v>3.7393360852616686E-3</v>
      </c>
      <c r="O6840" s="18">
        <f>Sinusoidal!K6848-Model!K6840</f>
        <v>-9.1958546932774388E-4</v>
      </c>
      <c r="P6840" s="18">
        <f>Sinusoidal!L6848-Model!L6840</f>
        <v>-1.2498291894925198E-3</v>
      </c>
    </row>
    <row r="6841" spans="1:16">
      <c r="A6841">
        <v>2458144.2430540002</v>
      </c>
      <c r="B6841" s="7">
        <f t="shared" si="108"/>
        <v>43125.743054000195</v>
      </c>
      <c r="C6841">
        <v>-0.320106</v>
      </c>
      <c r="D6841">
        <v>-0.156719</v>
      </c>
      <c r="E6841">
        <v>1.8800999999999998E-2</v>
      </c>
      <c r="F6841" s="16">
        <f>Sinusoidal!I6849-Model!C6841</f>
        <v>8.5132779381901308E-2</v>
      </c>
      <c r="G6841" s="17">
        <f>Sinusoidal!J6849-Model!D6841</f>
        <v>-0.23258687389374161</v>
      </c>
      <c r="H6841" s="18">
        <f>Sinusoidal!K6849-Model!E6841</f>
        <v>-0.30226113635053037</v>
      </c>
      <c r="I6841">
        <v>-0.24454000000000001</v>
      </c>
      <c r="J6841">
        <v>-0.39343499999999998</v>
      </c>
      <c r="K6841">
        <v>-0.28284399999999998</v>
      </c>
      <c r="L6841">
        <v>-4.052E-2</v>
      </c>
      <c r="M6841" s="16">
        <f>Sinusoidal!I6849-Model!I6841</f>
        <v>9.5667793819013136E-3</v>
      </c>
      <c r="N6841" s="17">
        <f>Sinusoidal!J6849-Model!J6841</f>
        <v>4.129126106258374E-3</v>
      </c>
      <c r="O6841" s="18">
        <f>Sinusoidal!K6849-Model!K6841</f>
        <v>-6.1613635053037186E-4</v>
      </c>
      <c r="P6841" s="18">
        <f>Sinusoidal!L6849-Model!L6841</f>
        <v>-1.2703472979616881E-3</v>
      </c>
    </row>
    <row r="6842" spans="1:16">
      <c r="A6842">
        <v>2458144.2465260001</v>
      </c>
      <c r="B6842" s="7">
        <f t="shared" si="108"/>
        <v>43125.74652600009</v>
      </c>
      <c r="C6842">
        <v>-0.27324500000000002</v>
      </c>
      <c r="D6842">
        <v>-0.160358</v>
      </c>
      <c r="E6842">
        <v>1.6798E-2</v>
      </c>
      <c r="F6842" s="16">
        <f>Sinusoidal!I6850-Model!C6842</f>
        <v>9.0572995272271639E-2</v>
      </c>
      <c r="G6842" s="17">
        <f>Sinusoidal!J6850-Model!D6842</f>
        <v>-0.20880017095610032</v>
      </c>
      <c r="H6842" s="18">
        <f>Sinusoidal!K6850-Model!E6842</f>
        <v>-0.29776186727189813</v>
      </c>
      <c r="I6842">
        <v>-0.19231799999999999</v>
      </c>
      <c r="J6842">
        <v>-0.373645</v>
      </c>
      <c r="K6842">
        <v>-0.28065400000000001</v>
      </c>
      <c r="L6842">
        <v>-4.4756999999999998E-2</v>
      </c>
      <c r="M6842" s="16">
        <f>Sinusoidal!I6850-Model!I6842</f>
        <v>9.6459952722716125E-3</v>
      </c>
      <c r="N6842" s="17">
        <f>Sinusoidal!J6850-Model!J6842</f>
        <v>4.4868290438996872E-3</v>
      </c>
      <c r="O6842" s="18">
        <f>Sinusoidal!K6850-Model!K6842</f>
        <v>-3.0986727189813434E-4</v>
      </c>
      <c r="P6842" s="18">
        <f>Sinusoidal!L6850-Model!L6842</f>
        <v>-1.2854043651706545E-3</v>
      </c>
    </row>
    <row r="6843" spans="1:16">
      <c r="A6843">
        <v>2458144.2499990002</v>
      </c>
      <c r="B6843" s="7">
        <f t="shared" si="108"/>
        <v>43125.749999000225</v>
      </c>
      <c r="C6843">
        <v>-0.22536900000000001</v>
      </c>
      <c r="D6843">
        <v>-0.163495</v>
      </c>
      <c r="E6843">
        <v>1.4765E-2</v>
      </c>
      <c r="F6843" s="16">
        <f>Sinusoidal!I6851-Model!C6843</f>
        <v>9.5590332108439813E-2</v>
      </c>
      <c r="G6843" s="17">
        <f>Sinusoidal!J6851-Model!D6843</f>
        <v>-0.18431886273853726</v>
      </c>
      <c r="H6843" s="18">
        <f>Sinusoidal!K6851-Model!E6843</f>
        <v>-0.29232186974811514</v>
      </c>
      <c r="I6843">
        <v>-0.13946600000000001</v>
      </c>
      <c r="J6843">
        <v>-0.35262500000000002</v>
      </c>
      <c r="K6843">
        <v>-0.27755299999999999</v>
      </c>
      <c r="L6843">
        <v>-4.8852E-2</v>
      </c>
      <c r="M6843" s="16">
        <f>Sinusoidal!I6851-Model!I6843</f>
        <v>9.6873321084398056E-3</v>
      </c>
      <c r="N6843" s="17">
        <f>Sinusoidal!J6851-Model!J6843</f>
        <v>4.8111372614627612E-3</v>
      </c>
      <c r="O6843" s="18">
        <f>Sinusoidal!K6851-Model!K6843</f>
        <v>-3.8697481151706015E-6</v>
      </c>
      <c r="P6843" s="18">
        <f>Sinusoidal!L6851-Model!L6843</f>
        <v>-1.2932175892230169E-3</v>
      </c>
    </row>
    <row r="6844" spans="1:16">
      <c r="A6844">
        <v>2458144.2534710001</v>
      </c>
      <c r="B6844" s="7">
        <f t="shared" si="108"/>
        <v>43125.75347100012</v>
      </c>
      <c r="C6844">
        <v>-0.176653</v>
      </c>
      <c r="D6844">
        <v>-0.16611300000000001</v>
      </c>
      <c r="E6844">
        <v>1.2710000000000001E-2</v>
      </c>
      <c r="F6844" s="16">
        <f>Sinusoidal!I6852-Model!C6844</f>
        <v>0.10018833913820085</v>
      </c>
      <c r="G6844" s="17">
        <f>Sinusoidal!J6852-Model!D6844</f>
        <v>-0.15922913560587793</v>
      </c>
      <c r="H6844" s="18">
        <f>Sinusoidal!K6852-Model!E6844</f>
        <v>-0.28596018736847173</v>
      </c>
      <c r="I6844">
        <v>-8.6156999999999997E-2</v>
      </c>
      <c r="J6844">
        <v>-0.33044099999999998</v>
      </c>
      <c r="K6844">
        <v>-0.27355099999999999</v>
      </c>
      <c r="L6844">
        <v>-5.2791999999999999E-2</v>
      </c>
      <c r="M6844" s="16">
        <f>Sinusoidal!I6852-Model!I6844</f>
        <v>9.6923391382008478E-3</v>
      </c>
      <c r="N6844" s="17">
        <f>Sinusoidal!J6852-Model!J6844</f>
        <v>5.0988643941220491E-3</v>
      </c>
      <c r="O6844" s="18">
        <f>Sinusoidal!K6852-Model!K6844</f>
        <v>3.0081263152825777E-4</v>
      </c>
      <c r="P6844" s="18">
        <f>Sinusoidal!L6852-Model!L6844</f>
        <v>-1.2934879336900656E-3</v>
      </c>
    </row>
    <row r="6845" spans="1:16">
      <c r="A6845">
        <v>2458144.256943</v>
      </c>
      <c r="B6845" s="7">
        <f t="shared" si="108"/>
        <v>43125.756943000015</v>
      </c>
      <c r="C6845">
        <v>-0.127273</v>
      </c>
      <c r="D6845">
        <v>-0.16819700000000001</v>
      </c>
      <c r="E6845">
        <v>1.0636E-2</v>
      </c>
      <c r="F6845" s="16">
        <f>Sinusoidal!I6853-Model!C6845</f>
        <v>0.10437020203061113</v>
      </c>
      <c r="G6845" s="17">
        <f>Sinusoidal!J6853-Model!D6845</f>
        <v>-0.1336188303875003</v>
      </c>
      <c r="H6845" s="18">
        <f>Sinusoidal!K6853-Model!E6845</f>
        <v>-0.27869377999971617</v>
      </c>
      <c r="I6845">
        <v>-3.2563000000000002E-2</v>
      </c>
      <c r="J6845">
        <v>-0.30716399999999999</v>
      </c>
      <c r="K6845">
        <v>-0.26865800000000001</v>
      </c>
      <c r="L6845">
        <v>-5.6562000000000001E-2</v>
      </c>
      <c r="M6845" s="16">
        <f>Sinusoidal!I6853-Model!I6845</f>
        <v>9.6602020306111418E-3</v>
      </c>
      <c r="N6845" s="17">
        <f>Sinusoidal!J6853-Model!J6845</f>
        <v>5.3481696124996758E-3</v>
      </c>
      <c r="O6845" s="18">
        <f>Sinusoidal!K6853-Model!K6845</f>
        <v>6.0022000028381317E-4</v>
      </c>
      <c r="P6845" s="18">
        <f>Sinusoidal!L6853-Model!L6845</f>
        <v>-1.2884432356587497E-3</v>
      </c>
    </row>
    <row r="6846" spans="1:16">
      <c r="A6846">
        <v>2458144.2604149999</v>
      </c>
      <c r="B6846" s="7">
        <f t="shared" si="108"/>
        <v>43125.76041499991</v>
      </c>
      <c r="C6846">
        <v>-7.7408000000000005E-2</v>
      </c>
      <c r="D6846">
        <v>-0.169734</v>
      </c>
      <c r="E6846">
        <v>8.5509999999999996E-3</v>
      </c>
      <c r="F6846" s="16">
        <f>Sinusoidal!I6854-Model!C6846</f>
        <v>0.10814130304400063</v>
      </c>
      <c r="G6846" s="17">
        <f>Sinusoidal!J6854-Model!D6846</f>
        <v>-0.10757720626785688</v>
      </c>
      <c r="H6846" s="18">
        <f>Sinusoidal!K6854-Model!E6846</f>
        <v>-0.2705474785359322</v>
      </c>
      <c r="I6846">
        <v>2.1141E-2</v>
      </c>
      <c r="J6846">
        <v>-0.28286899999999998</v>
      </c>
      <c r="K6846">
        <v>-0.26288899999999998</v>
      </c>
      <c r="L6846">
        <v>-6.0152999999999998E-2</v>
      </c>
      <c r="M6846" s="16">
        <f>Sinusoidal!I6854-Model!I6846</f>
        <v>9.5923030440006295E-3</v>
      </c>
      <c r="N6846" s="17">
        <f>Sinusoidal!J6854-Model!J6846</f>
        <v>5.5577937321431015E-3</v>
      </c>
      <c r="O6846" s="18">
        <f>Sinusoidal!K6854-Model!K6846</f>
        <v>8.9252146406776367E-4</v>
      </c>
      <c r="P6846" s="18">
        <f>Sinusoidal!L6854-Model!L6846</f>
        <v>-1.2748796059866493E-3</v>
      </c>
    </row>
    <row r="6847" spans="1:16">
      <c r="A6847">
        <v>2458144.2638869998</v>
      </c>
      <c r="B6847" s="7">
        <f t="shared" si="108"/>
        <v>43125.763886999805</v>
      </c>
      <c r="C6847">
        <v>-2.7238999999999999E-2</v>
      </c>
      <c r="D6847">
        <v>-0.170712</v>
      </c>
      <c r="E6847">
        <v>6.4599999999999996E-3</v>
      </c>
      <c r="F6847" s="16">
        <f>Sinusoidal!I6855-Model!C6847</f>
        <v>0.11150878379819999</v>
      </c>
      <c r="G6847" s="17">
        <f>Sinusoidal!J6855-Model!D6847</f>
        <v>-8.1195693596574109E-2</v>
      </c>
      <c r="H6847" s="18">
        <f>Sinusoidal!K6855-Model!E6847</f>
        <v>-0.2615459303421277</v>
      </c>
      <c r="I6847">
        <v>7.4779999999999999E-2</v>
      </c>
      <c r="J6847">
        <v>-0.25763399999999997</v>
      </c>
      <c r="K6847">
        <v>-0.25625999999999999</v>
      </c>
      <c r="L6847">
        <v>-6.3550999999999996E-2</v>
      </c>
      <c r="M6847" s="16">
        <f>Sinusoidal!I6855-Model!I6847</f>
        <v>9.4897837981999938E-3</v>
      </c>
      <c r="N6847" s="17">
        <f>Sinusoidal!J6855-Model!J6847</f>
        <v>5.7263064034258626E-3</v>
      </c>
      <c r="O6847" s="18">
        <f>Sinusoidal!K6855-Model!K6847</f>
        <v>1.174069657872312E-3</v>
      </c>
      <c r="P6847" s="18">
        <f>Sinusoidal!L6855-Model!L6847</f>
        <v>-1.2552009875265446E-3</v>
      </c>
    </row>
    <row r="6848" spans="1:16">
      <c r="A6848">
        <v>2458144.2673599999</v>
      </c>
      <c r="B6848" s="7">
        <f t="shared" si="108"/>
        <v>43125.76735999994</v>
      </c>
      <c r="C6848">
        <v>2.3054999999999999E-2</v>
      </c>
      <c r="D6848">
        <v>-0.17111999999999999</v>
      </c>
      <c r="E6848">
        <v>4.3680000000000004E-3</v>
      </c>
      <c r="F6848" s="16">
        <f>Sinusoidal!I6856-Model!C6848</f>
        <v>0.11447810882630102</v>
      </c>
      <c r="G6848" s="17">
        <f>Sinusoidal!J6856-Model!D6848</f>
        <v>-5.4567636419624782E-2</v>
      </c>
      <c r="H6848" s="18">
        <f>Sinusoidal!K6856-Model!E6848</f>
        <v>-0.25171653556845142</v>
      </c>
      <c r="I6848">
        <v>0.12817999999999999</v>
      </c>
      <c r="J6848">
        <v>-0.231541</v>
      </c>
      <c r="K6848">
        <v>-0.24879200000000001</v>
      </c>
      <c r="L6848">
        <v>-6.6746E-2</v>
      </c>
      <c r="M6848" s="16">
        <f>Sinusoidal!I6856-Model!I6848</f>
        <v>9.3531088263010265E-3</v>
      </c>
      <c r="N6848" s="17">
        <f>Sinusoidal!J6856-Model!J6848</f>
        <v>5.8533635803752204E-3</v>
      </c>
      <c r="O6848" s="18">
        <f>Sinusoidal!K6856-Model!K6848</f>
        <v>1.4434644315486078E-3</v>
      </c>
      <c r="P6848" s="18">
        <f>Sinusoidal!L6856-Model!L6848</f>
        <v>-1.2284567430668192E-3</v>
      </c>
    </row>
    <row r="6849" spans="1:16">
      <c r="A6849">
        <v>2458144.2708319998</v>
      </c>
      <c r="B6849" s="7">
        <f t="shared" si="108"/>
        <v>43125.770831999835</v>
      </c>
      <c r="C6849">
        <v>7.3293999999999998E-2</v>
      </c>
      <c r="D6849">
        <v>-0.17094899999999999</v>
      </c>
      <c r="E6849">
        <v>2.284E-3</v>
      </c>
      <c r="F6849" s="16">
        <f>Sinusoidal!I6857-Model!C6849</f>
        <v>0.11705662808024733</v>
      </c>
      <c r="G6849" s="17">
        <f>Sinusoidal!J6857-Model!D6849</f>
        <v>-2.7787025565674889E-2</v>
      </c>
      <c r="H6849" s="18">
        <f>Sinusoidal!K6857-Model!E6849</f>
        <v>-0.24109337454135318</v>
      </c>
      <c r="I6849">
        <v>0.18116599999999999</v>
      </c>
      <c r="J6849">
        <v>-0.204675</v>
      </c>
      <c r="K6849">
        <v>-0.240507</v>
      </c>
      <c r="L6849">
        <v>-6.9726999999999997E-2</v>
      </c>
      <c r="M6849" s="16">
        <f>Sinusoidal!I6857-Model!I6849</f>
        <v>9.1846280802473368E-3</v>
      </c>
      <c r="N6849" s="17">
        <f>Sinusoidal!J6857-Model!J6849</f>
        <v>5.9389744343251172E-3</v>
      </c>
      <c r="O6849" s="18">
        <f>Sinusoidal!K6857-Model!K6849</f>
        <v>1.6976254586468231E-3</v>
      </c>
      <c r="P6849" s="18">
        <f>Sinusoidal!L6857-Model!L6849</f>
        <v>-1.1953771512155098E-3</v>
      </c>
    </row>
    <row r="6850" spans="1:16">
      <c r="A6850">
        <v>2458144.2743040002</v>
      </c>
      <c r="B6850" s="7">
        <f t="shared" si="108"/>
        <v>43125.774304000195</v>
      </c>
      <c r="C6850">
        <v>0.12330099999999999</v>
      </c>
      <c r="D6850">
        <v>-0.17019200000000001</v>
      </c>
      <c r="E6850">
        <v>2.1100000000000001E-4</v>
      </c>
      <c r="F6850" s="16">
        <f>Sinusoidal!I6858-Model!C6850</f>
        <v>0.11925013656607056</v>
      </c>
      <c r="G6850" s="17">
        <f>Sinusoidal!J6858-Model!D6850</f>
        <v>-9.482231531831864E-4</v>
      </c>
      <c r="H6850" s="18">
        <f>Sinusoidal!K6858-Model!E6850</f>
        <v>-0.22970712646714297</v>
      </c>
      <c r="I6850">
        <v>0.233567</v>
      </c>
      <c r="J6850">
        <v>-0.177123</v>
      </c>
      <c r="K6850">
        <v>-0.231431</v>
      </c>
      <c r="L6850">
        <v>-7.2484000000000007E-2</v>
      </c>
      <c r="M6850" s="16">
        <f>Sinusoidal!I6858-Model!I6850</f>
        <v>8.9841365660705552E-3</v>
      </c>
      <c r="N6850" s="17">
        <f>Sinusoidal!J6858-Model!J6850</f>
        <v>5.9827768468168063E-3</v>
      </c>
      <c r="O6850" s="18">
        <f>Sinusoidal!K6858-Model!K6850</f>
        <v>1.9348735328570121E-3</v>
      </c>
      <c r="P6850" s="18">
        <f>Sinusoidal!L6858-Model!L6850</f>
        <v>-1.1564066951135765E-3</v>
      </c>
    </row>
    <row r="6851" spans="1:16">
      <c r="A6851">
        <v>2458144.2777760001</v>
      </c>
      <c r="B6851" s="7">
        <f t="shared" si="108"/>
        <v>43125.77777600009</v>
      </c>
      <c r="C6851">
        <v>0.1729</v>
      </c>
      <c r="D6851">
        <v>-0.168845</v>
      </c>
      <c r="E6851">
        <v>-1.843E-3</v>
      </c>
      <c r="F6851" s="16">
        <f>Sinusoidal!I6859-Model!C6851</f>
        <v>0.12106542929537872</v>
      </c>
      <c r="G6851" s="17">
        <f>Sinusoidal!J6859-Model!D6851</f>
        <v>2.5855320589062925E-2</v>
      </c>
      <c r="H6851" s="18">
        <f>Sinusoidal!K6859-Model!E6851</f>
        <v>-0.21759597971137501</v>
      </c>
      <c r="I6851">
        <v>0.28521099999999999</v>
      </c>
      <c r="J6851">
        <v>-0.148974</v>
      </c>
      <c r="K6851">
        <v>-0.22159200000000001</v>
      </c>
      <c r="L6851">
        <v>-7.5009000000000006E-2</v>
      </c>
      <c r="M6851" s="16">
        <f>Sinusoidal!I6859-Model!I6851</f>
        <v>8.7544292953787295E-3</v>
      </c>
      <c r="N6851" s="17">
        <f>Sinusoidal!J6859-Model!J6851</f>
        <v>5.9843205890629247E-3</v>
      </c>
      <c r="O6851" s="18">
        <f>Sinusoidal!K6859-Model!K6851</f>
        <v>2.1530202886249905E-3</v>
      </c>
      <c r="P6851" s="18">
        <f>Sinusoidal!L6859-Model!L6851</f>
        <v>-1.1107350361118096E-3</v>
      </c>
    </row>
    <row r="6852" spans="1:16">
      <c r="A6852">
        <v>2458144.2812490002</v>
      </c>
      <c r="B6852" s="7">
        <f t="shared" ref="B6852:B6915" si="109">A6852-2415018.5</f>
        <v>43125.781249000225</v>
      </c>
      <c r="C6852">
        <v>0.221915</v>
      </c>
      <c r="D6852">
        <v>-0.166903</v>
      </c>
      <c r="E6852">
        <v>-3.8730000000000001E-3</v>
      </c>
      <c r="F6852" s="16">
        <f>Sinusoidal!I6860-Model!C6852</f>
        <v>0.12251184975341975</v>
      </c>
      <c r="G6852" s="17">
        <f>Sinusoidal!J6860-Model!D6852</f>
        <v>5.2527357269627206E-2</v>
      </c>
      <c r="H6852" s="18">
        <f>Sinusoidal!K6860-Model!E6852</f>
        <v>-0.20479753394502845</v>
      </c>
      <c r="I6852">
        <v>0.33593099999999998</v>
      </c>
      <c r="J6852">
        <v>-0.120323</v>
      </c>
      <c r="K6852">
        <v>-0.21102099999999999</v>
      </c>
      <c r="L6852">
        <v>-7.7292E-2</v>
      </c>
      <c r="M6852" s="16">
        <f>Sinusoidal!I6860-Model!I6852</f>
        <v>8.4958497534197708E-3</v>
      </c>
      <c r="N6852" s="17">
        <f>Sinusoidal!J6860-Model!J6852</f>
        <v>5.9473572696272098E-3</v>
      </c>
      <c r="O6852" s="18">
        <f>Sinusoidal!K6860-Model!K6852</f>
        <v>2.3504660549715506E-3</v>
      </c>
      <c r="P6852" s="18">
        <f>Sinusoidal!L6860-Model!L6852</f>
        <v>-1.0603255719675297E-3</v>
      </c>
    </row>
    <row r="6853" spans="1:16">
      <c r="A6853">
        <v>2458144.2847210001</v>
      </c>
      <c r="B6853" s="7">
        <f t="shared" si="109"/>
        <v>43125.78472100012</v>
      </c>
      <c r="C6853">
        <v>0.270177</v>
      </c>
      <c r="D6853">
        <v>-0.16436600000000001</v>
      </c>
      <c r="E6853">
        <v>-5.8710000000000004E-3</v>
      </c>
      <c r="F6853" s="16">
        <f>Sinusoidal!I6861-Model!C6853</f>
        <v>0.12359483010688477</v>
      </c>
      <c r="G6853" s="17">
        <f>Sinusoidal!J6861-Model!D6853</f>
        <v>7.897513611099187E-2</v>
      </c>
      <c r="H6853" s="18">
        <f>Sinusoidal!K6861-Model!E6853</f>
        <v>-0.19135469447449735</v>
      </c>
      <c r="I6853">
        <v>0.38556099999999999</v>
      </c>
      <c r="J6853">
        <v>-9.1261999999999996E-2</v>
      </c>
      <c r="K6853">
        <v>-0.19975200000000001</v>
      </c>
      <c r="L6853">
        <v>-7.9326999999999995E-2</v>
      </c>
      <c r="M6853" s="16">
        <f>Sinusoidal!I6861-Model!I6853</f>
        <v>8.2108301068847811E-3</v>
      </c>
      <c r="N6853" s="17">
        <f>Sinusoidal!J6861-Model!J6853</f>
        <v>5.8711361109918536E-3</v>
      </c>
      <c r="O6853" s="18">
        <f>Sinusoidal!K6861-Model!K6853</f>
        <v>2.5263055255026756E-3</v>
      </c>
      <c r="P6853" s="18">
        <f>Sinusoidal!L6861-Model!L6853</f>
        <v>-1.0039414870444685E-3</v>
      </c>
    </row>
    <row r="6854" spans="1:16">
      <c r="A6854">
        <v>2458144.288193</v>
      </c>
      <c r="B6854" s="7">
        <f t="shared" si="109"/>
        <v>43125.788193000015</v>
      </c>
      <c r="C6854">
        <v>0.31751800000000002</v>
      </c>
      <c r="D6854">
        <v>-0.16123499999999999</v>
      </c>
      <c r="E6854">
        <v>-7.8329999999999997E-3</v>
      </c>
      <c r="F6854" s="16">
        <f>Sinusoidal!I6862-Model!C6854</f>
        <v>0.12432242139990929</v>
      </c>
      <c r="G6854" s="17">
        <f>Sinusoidal!J6862-Model!D6854</f>
        <v>0.10510570459603288</v>
      </c>
      <c r="H6854" s="18">
        <f>Sinusoidal!K6862-Model!E6854</f>
        <v>-0.17730855909798207</v>
      </c>
      <c r="I6854">
        <v>0.43393900000000002</v>
      </c>
      <c r="J6854">
        <v>-6.1886999999999998E-2</v>
      </c>
      <c r="K6854">
        <v>-0.18781999999999999</v>
      </c>
      <c r="L6854">
        <v>-8.1105999999999998E-2</v>
      </c>
      <c r="M6854" s="16">
        <f>Sinusoidal!I6862-Model!I6854</f>
        <v>7.9014213999092919E-3</v>
      </c>
      <c r="N6854" s="17">
        <f>Sinusoidal!J6862-Model!J6854</f>
        <v>5.7577045960328921E-3</v>
      </c>
      <c r="O6854" s="18">
        <f>Sinusoidal!K6862-Model!K6854</f>
        <v>2.678440902017909E-3</v>
      </c>
      <c r="P6854" s="18">
        <f>Sinusoidal!L6862-Model!L6854</f>
        <v>-9.4316921004503063E-4</v>
      </c>
    </row>
    <row r="6855" spans="1:16">
      <c r="A6855">
        <v>2458144.2916649999</v>
      </c>
      <c r="B6855" s="7">
        <f t="shared" si="109"/>
        <v>43125.79166499991</v>
      </c>
      <c r="C6855">
        <v>0.36377500000000002</v>
      </c>
      <c r="D6855">
        <v>-0.15751299999999999</v>
      </c>
      <c r="E6855">
        <v>-9.7520000000000003E-3</v>
      </c>
      <c r="F6855" s="16">
        <f>Sinusoidal!I6863-Model!C6855</f>
        <v>0.12470181201924863</v>
      </c>
      <c r="G6855" s="17">
        <f>Sinusoidal!J6863-Model!D6855</f>
        <v>0.13082721300960362</v>
      </c>
      <c r="H6855" s="18">
        <f>Sinusoidal!K6863-Model!E6855</f>
        <v>-0.16270529785514809</v>
      </c>
      <c r="I6855">
        <v>0.48090899999999998</v>
      </c>
      <c r="J6855">
        <v>-3.2294999999999997E-2</v>
      </c>
      <c r="K6855">
        <v>-0.175264</v>
      </c>
      <c r="L6855">
        <v>-8.2623000000000002E-2</v>
      </c>
      <c r="M6855" s="16">
        <f>Sinusoidal!I6863-Model!I6855</f>
        <v>7.5678120192486653E-3</v>
      </c>
      <c r="N6855" s="17">
        <f>Sinusoidal!J6863-Model!J6855</f>
        <v>5.6092130096036356E-3</v>
      </c>
      <c r="O6855" s="18">
        <f>Sinusoidal!K6863-Model!K6855</f>
        <v>2.8067021448519025E-3</v>
      </c>
      <c r="P6855" s="18">
        <f>Sinusoidal!L6863-Model!L6855</f>
        <v>-8.7843920322627778E-4</v>
      </c>
    </row>
    <row r="6856" spans="1:16">
      <c r="A6856">
        <v>2458144.2951369998</v>
      </c>
      <c r="B6856" s="7">
        <f t="shared" si="109"/>
        <v>43125.795136999805</v>
      </c>
      <c r="C6856">
        <v>0.40878999999999999</v>
      </c>
      <c r="D6856">
        <v>-0.15320600000000001</v>
      </c>
      <c r="E6856">
        <v>-1.1622E-2</v>
      </c>
      <c r="F6856" s="16">
        <f>Sinusoidal!I6864-Model!C6856</f>
        <v>0.12473983274898637</v>
      </c>
      <c r="G6856" s="17">
        <f>Sinusoidal!J6864-Model!D6856</f>
        <v>0.15605022188862383</v>
      </c>
      <c r="H6856" s="18">
        <f>Sinusoidal!K6864-Model!E6856</f>
        <v>-0.14759202605961841</v>
      </c>
      <c r="I6856">
        <v>0.52631600000000001</v>
      </c>
      <c r="J6856">
        <v>-2.5839999999999999E-3</v>
      </c>
      <c r="K6856">
        <v>-0.16212299999999999</v>
      </c>
      <c r="L6856">
        <v>-8.3873000000000003E-2</v>
      </c>
      <c r="M6856" s="16">
        <f>Sinusoidal!I6864-Model!I6856</f>
        <v>7.2138327489863485E-3</v>
      </c>
      <c r="N6856" s="17">
        <f>Sinusoidal!J6864-Model!J6856</f>
        <v>5.4282218886238087E-3</v>
      </c>
      <c r="O6856" s="18">
        <f>Sinusoidal!K6864-Model!K6856</f>
        <v>2.9089739403815873E-3</v>
      </c>
      <c r="P6856" s="18">
        <f>Sinusoidal!L6864-Model!L6856</f>
        <v>-8.1004401574878704E-4</v>
      </c>
    </row>
    <row r="6857" spans="1:16">
      <c r="A6857">
        <v>2458144.2986099999</v>
      </c>
      <c r="B6857" s="7">
        <f t="shared" si="109"/>
        <v>43125.79860999994</v>
      </c>
      <c r="C6857">
        <v>0.45240999999999998</v>
      </c>
      <c r="D6857">
        <v>-0.14832300000000001</v>
      </c>
      <c r="E6857">
        <v>-1.3436999999999999E-2</v>
      </c>
      <c r="F6857" s="16">
        <f>Sinusoidal!I6865-Model!C6857</f>
        <v>0.12444344677688379</v>
      </c>
      <c r="G6857" s="17">
        <f>Sinusoidal!J6865-Model!D6857</f>
        <v>0.18068801138362953</v>
      </c>
      <c r="H6857" s="18">
        <f>Sinusoidal!K6865-Model!E6857</f>
        <v>-0.13201767102604076</v>
      </c>
      <c r="I6857">
        <v>0.57001400000000002</v>
      </c>
      <c r="J6857">
        <v>2.7147000000000001E-2</v>
      </c>
      <c r="K6857">
        <v>-0.14844199999999999</v>
      </c>
      <c r="L6857">
        <v>-8.4851999999999997E-2</v>
      </c>
      <c r="M6857" s="16">
        <f>Sinusoidal!I6865-Model!I6857</f>
        <v>6.8394467768837508E-3</v>
      </c>
      <c r="N6857" s="17">
        <f>Sinusoidal!J6865-Model!J6857</f>
        <v>5.2180113836295082E-3</v>
      </c>
      <c r="O6857" s="18">
        <f>Sinusoidal!K6865-Model!K6857</f>
        <v>2.9873289739592301E-3</v>
      </c>
      <c r="P6857" s="18">
        <f>Sinusoidal!L6865-Model!L6857</f>
        <v>-7.3815354260881039E-4</v>
      </c>
    </row>
    <row r="6858" spans="1:16">
      <c r="A6858">
        <v>2458144.3020819998</v>
      </c>
      <c r="B6858" s="7">
        <f t="shared" si="109"/>
        <v>43125.802081999835</v>
      </c>
      <c r="C6858">
        <v>0.49448700000000001</v>
      </c>
      <c r="D6858">
        <v>-0.142875</v>
      </c>
      <c r="E6858">
        <v>-1.519E-2</v>
      </c>
      <c r="F6858" s="16">
        <f>Sinusoidal!I6866-Model!C6858</f>
        <v>0.12382022306459817</v>
      </c>
      <c r="G6858" s="17">
        <f>Sinusoidal!J6866-Model!D6858</f>
        <v>0.20465589152935573</v>
      </c>
      <c r="H6858" s="18">
        <f>Sinusoidal!K6866-Model!E6858</f>
        <v>-0.11603383292357582</v>
      </c>
      <c r="I6858">
        <v>0.61185999999999996</v>
      </c>
      <c r="J6858">
        <v>5.6800999999999997E-2</v>
      </c>
      <c r="K6858">
        <v>-0.13426299999999999</v>
      </c>
      <c r="L6858">
        <v>-8.5555000000000006E-2</v>
      </c>
      <c r="M6858" s="16">
        <f>Sinusoidal!I6866-Model!I6858</f>
        <v>6.4472230645982176E-3</v>
      </c>
      <c r="N6858" s="17">
        <f>Sinusoidal!J6866-Model!J6858</f>
        <v>4.97989152935574E-3</v>
      </c>
      <c r="O6858" s="18">
        <f>Sinusoidal!K6866-Model!K6858</f>
        <v>3.0391670764241818E-3</v>
      </c>
      <c r="P6858" s="18">
        <f>Sinusoidal!L6866-Model!L6858</f>
        <v>-6.6482743970978919E-4</v>
      </c>
    </row>
    <row r="6859" spans="1:16">
      <c r="A6859">
        <v>2458144.3055540002</v>
      </c>
      <c r="B6859" s="7">
        <f t="shared" si="109"/>
        <v>43125.805554000195</v>
      </c>
      <c r="C6859">
        <v>0.53487899999999999</v>
      </c>
      <c r="D6859">
        <v>-0.136876</v>
      </c>
      <c r="E6859">
        <v>-1.6877E-2</v>
      </c>
      <c r="F6859" s="16">
        <f>Sinusoidal!I6867-Model!C6859</f>
        <v>0.12287779154667133</v>
      </c>
      <c r="G6859" s="17">
        <f>Sinusoidal!J6867-Model!D6859</f>
        <v>0.22787251241815643</v>
      </c>
      <c r="H6859" s="18">
        <f>Sinusoidal!K6867-Model!E6859</f>
        <v>-9.9690640207059825E-2</v>
      </c>
      <c r="I6859">
        <v>0.65171800000000002</v>
      </c>
      <c r="J6859">
        <v>8.6277000000000006E-2</v>
      </c>
      <c r="K6859">
        <v>-0.119633</v>
      </c>
      <c r="L6859">
        <v>-8.5980000000000001E-2</v>
      </c>
      <c r="M6859" s="16">
        <f>Sinusoidal!I6867-Model!I6859</f>
        <v>6.0387915466713071E-3</v>
      </c>
      <c r="N6859" s="17">
        <f>Sinusoidal!J6867-Model!J6859</f>
        <v>4.7195124181564213E-3</v>
      </c>
      <c r="O6859" s="18">
        <f>Sinusoidal!K6867-Model!K6859</f>
        <v>3.0653597929401755E-3</v>
      </c>
      <c r="P6859" s="18">
        <f>Sinusoidal!L6867-Model!L6859</f>
        <v>-5.9002465481568234E-4</v>
      </c>
    </row>
    <row r="6860" spans="1:16">
      <c r="A6860">
        <v>2458144.3090260001</v>
      </c>
      <c r="B6860" s="7">
        <f t="shared" si="109"/>
        <v>43125.80902600009</v>
      </c>
      <c r="C6860">
        <v>0.57345199999999996</v>
      </c>
      <c r="D6860">
        <v>-0.13034100000000001</v>
      </c>
      <c r="E6860">
        <v>-1.8491E-2</v>
      </c>
      <c r="F6860" s="16">
        <f>Sinusoidal!I6868-Model!C6860</f>
        <v>0.12162227868361675</v>
      </c>
      <c r="G6860" s="17">
        <f>Sinusoidal!J6868-Model!D6860</f>
        <v>0.25025817327141298</v>
      </c>
      <c r="H6860" s="18">
        <f>Sinusoidal!K6868-Model!E6860</f>
        <v>-8.3042600094194813E-2</v>
      </c>
      <c r="I6860">
        <v>0.68945800000000002</v>
      </c>
      <c r="J6860">
        <v>0.11548</v>
      </c>
      <c r="K6860">
        <v>-0.104601</v>
      </c>
      <c r="L6860">
        <v>-8.6124999999999993E-2</v>
      </c>
      <c r="M6860" s="16">
        <f>Sinusoidal!I6868-Model!I6860</f>
        <v>5.6162786836166934E-3</v>
      </c>
      <c r="N6860" s="17">
        <f>Sinusoidal!J6868-Model!J6860</f>
        <v>4.4371732714129641E-3</v>
      </c>
      <c r="O6860" s="18">
        <f>Sinusoidal!K6868-Model!K6860</f>
        <v>3.0673999058051932E-3</v>
      </c>
      <c r="P6860" s="18">
        <f>Sinusoidal!L6868-Model!L6860</f>
        <v>-5.1461004350988881E-4</v>
      </c>
    </row>
    <row r="6861" spans="1:16">
      <c r="A6861">
        <v>2458144.3124990002</v>
      </c>
      <c r="B6861" s="7">
        <f t="shared" si="109"/>
        <v>43125.812499000225</v>
      </c>
      <c r="C6861">
        <v>0.61007800000000001</v>
      </c>
      <c r="D6861">
        <v>-0.123289</v>
      </c>
      <c r="E6861">
        <v>-2.0025999999999999E-2</v>
      </c>
      <c r="F6861" s="16">
        <f>Sinusoidal!I6869-Model!C6861</f>
        <v>0.12006072195685036</v>
      </c>
      <c r="G6861" s="17">
        <f>Sinusoidal!J6869-Model!D6861</f>
        <v>0.27173812940682418</v>
      </c>
      <c r="H6861" s="18">
        <f>Sinusoidal!K6869-Model!E6861</f>
        <v>-6.6144444573548802E-2</v>
      </c>
      <c r="I6861">
        <v>0.72495799999999999</v>
      </c>
      <c r="J6861">
        <v>0.14430999999999999</v>
      </c>
      <c r="K6861">
        <v>-8.9215000000000003E-2</v>
      </c>
      <c r="L6861">
        <v>-8.5989999999999997E-2</v>
      </c>
      <c r="M6861" s="16">
        <f>Sinusoidal!I6869-Model!I6861</f>
        <v>5.180721956850376E-3</v>
      </c>
      <c r="N6861" s="17">
        <f>Sinusoidal!J6869-Model!J6861</f>
        <v>4.1391294068242046E-3</v>
      </c>
      <c r="O6861" s="18">
        <f>Sinusoidal!K6869-Model!K6861</f>
        <v>3.0445554264511981E-3</v>
      </c>
      <c r="P6861" s="18">
        <f>Sinusoidal!L6869-Model!L6861</f>
        <v>-4.3835804870058503E-4</v>
      </c>
    </row>
    <row r="6862" spans="1:16">
      <c r="A6862">
        <v>2458144.3159710001</v>
      </c>
      <c r="B6862" s="7">
        <f t="shared" si="109"/>
        <v>43125.81597100012</v>
      </c>
      <c r="C6862">
        <v>0.64463599999999999</v>
      </c>
      <c r="D6862">
        <v>-0.115743</v>
      </c>
      <c r="E6862">
        <v>-2.1478000000000001E-2</v>
      </c>
      <c r="F6862" s="16">
        <f>Sinusoidal!I6870-Model!C6862</f>
        <v>0.11820046196161194</v>
      </c>
      <c r="G6862" s="17">
        <f>Sinusoidal!J6870-Model!D6862</f>
        <v>0.29224289610630561</v>
      </c>
      <c r="H6862" s="18">
        <f>Sinusoidal!K6870-Model!E6862</f>
        <v>-4.9049972442668385E-2</v>
      </c>
      <c r="I6862">
        <v>0.75810200000000005</v>
      </c>
      <c r="J6862">
        <v>0.17267299999999999</v>
      </c>
      <c r="K6862">
        <v>-7.3526999999999995E-2</v>
      </c>
      <c r="L6862">
        <v>-8.5574999999999998E-2</v>
      </c>
      <c r="M6862" s="16">
        <f>Sinusoidal!I6870-Model!I6862</f>
        <v>4.7344619616118688E-3</v>
      </c>
      <c r="N6862" s="17">
        <f>Sinusoidal!J6870-Model!J6862</f>
        <v>3.8268961063055995E-3</v>
      </c>
      <c r="O6862" s="18">
        <f>Sinusoidal!K6870-Model!K6862</f>
        <v>2.9990275573316127E-3</v>
      </c>
      <c r="P6862" s="18">
        <f>Sinusoidal!L6870-Model!L6862</f>
        <v>-3.6195343175075834E-4</v>
      </c>
    </row>
    <row r="6863" spans="1:16">
      <c r="A6863">
        <v>2458144.319443</v>
      </c>
      <c r="B6863" s="7">
        <f t="shared" si="109"/>
        <v>43125.819443000015</v>
      </c>
      <c r="C6863">
        <v>0.677014</v>
      </c>
      <c r="D6863">
        <v>-0.107725</v>
      </c>
      <c r="E6863">
        <v>-2.2839999999999999E-2</v>
      </c>
      <c r="F6863" s="16">
        <f>Sinusoidal!I6871-Model!C6863</f>
        <v>0.11604751082763287</v>
      </c>
      <c r="G6863" s="17">
        <f>Sinusoidal!J6871-Model!D6863</f>
        <v>0.31170354840007486</v>
      </c>
      <c r="H6863" s="18">
        <f>Sinusoidal!K6871-Model!E6863</f>
        <v>-3.1816887888040025E-2</v>
      </c>
      <c r="I6863">
        <v>0.78878300000000001</v>
      </c>
      <c r="J6863">
        <v>0.20047400000000001</v>
      </c>
      <c r="K6863">
        <v>-5.7588E-2</v>
      </c>
      <c r="L6863">
        <v>-8.4878999999999996E-2</v>
      </c>
      <c r="M6863" s="16">
        <f>Sinusoidal!I6871-Model!I6863</f>
        <v>4.2785108276328643E-3</v>
      </c>
      <c r="N6863" s="17">
        <f>Sinusoidal!J6871-Model!J6863</f>
        <v>3.5045484000748306E-3</v>
      </c>
      <c r="O6863" s="18">
        <f>Sinusoidal!K6871-Model!K6863</f>
        <v>2.9311121119599756E-3</v>
      </c>
      <c r="P6863" s="18">
        <f>Sinusoidal!L6871-Model!L6863</f>
        <v>-2.8798905286372967E-4</v>
      </c>
    </row>
    <row r="6864" spans="1:16">
      <c r="A6864">
        <v>2458144.3229149999</v>
      </c>
      <c r="B6864" s="7">
        <f t="shared" si="109"/>
        <v>43125.82291499991</v>
      </c>
      <c r="C6864">
        <v>0.70710600000000001</v>
      </c>
      <c r="D6864">
        <v>-9.9262000000000003E-2</v>
      </c>
      <c r="E6864">
        <v>-2.4108999999999998E-2</v>
      </c>
      <c r="F6864" s="16">
        <f>Sinusoidal!I6872-Model!C6864</f>
        <v>0.11360989577274305</v>
      </c>
      <c r="G6864" s="17">
        <f>Sinusoidal!J6872-Model!D6864</f>
        <v>0.3300580157947306</v>
      </c>
      <c r="H6864" s="18">
        <f>Sinusoidal!K6872-Model!E6864</f>
        <v>-1.4499636130375651E-2</v>
      </c>
      <c r="I6864">
        <v>0.81690099999999999</v>
      </c>
      <c r="J6864">
        <v>0.22761999999999999</v>
      </c>
      <c r="K6864">
        <v>-4.1451000000000002E-2</v>
      </c>
      <c r="L6864">
        <v>-8.3905999999999994E-2</v>
      </c>
      <c r="M6864" s="16">
        <f>Sinusoidal!I6872-Model!I6864</f>
        <v>3.8148957727430766E-3</v>
      </c>
      <c r="N6864" s="17">
        <f>Sinusoidal!J6872-Model!J6864</f>
        <v>3.1760157947305911E-3</v>
      </c>
      <c r="O6864" s="18">
        <f>Sinusoidal!K6872-Model!K6864</f>
        <v>2.8423638696243522E-3</v>
      </c>
      <c r="P6864" s="18">
        <f>Sinusoidal!L6872-Model!L6864</f>
        <v>-2.1496070791794664E-4</v>
      </c>
    </row>
    <row r="6865" spans="1:16">
      <c r="A6865">
        <v>2458144.3263869998</v>
      </c>
      <c r="B6865" s="7">
        <f t="shared" si="109"/>
        <v>43125.826386999805</v>
      </c>
      <c r="C6865">
        <v>0.73481700000000005</v>
      </c>
      <c r="D6865">
        <v>-9.0384000000000006E-2</v>
      </c>
      <c r="E6865">
        <v>-2.5277999999999998E-2</v>
      </c>
      <c r="F6865" s="16">
        <f>Sinusoidal!I6873-Model!C6865</f>
        <v>0.11089297667619757</v>
      </c>
      <c r="G6865" s="17">
        <f>Sinusoidal!J6873-Model!D6865</f>
        <v>0.34724937099031272</v>
      </c>
      <c r="H6865" s="18">
        <f>Sinusoidal!K6873-Model!E6865</f>
        <v>2.8427633322176439E-3</v>
      </c>
      <c r="I6865">
        <v>0.84236500000000003</v>
      </c>
      <c r="J6865">
        <v>0.254021</v>
      </c>
      <c r="K6865">
        <v>-2.5170999999999999E-2</v>
      </c>
      <c r="L6865">
        <v>-8.2657999999999995E-2</v>
      </c>
      <c r="M6865" s="16">
        <f>Sinusoidal!I6873-Model!I6865</f>
        <v>3.3449766761975974E-3</v>
      </c>
      <c r="N6865" s="17">
        <f>Sinusoidal!J6873-Model!J6865</f>
        <v>2.8443709903127057E-3</v>
      </c>
      <c r="O6865" s="18">
        <f>Sinusoidal!K6873-Model!K6865</f>
        <v>2.7357633322176445E-3</v>
      </c>
      <c r="P6865" s="18">
        <f>Sinusoidal!L6873-Model!L6865</f>
        <v>-1.4425903848183652E-4</v>
      </c>
    </row>
    <row r="6866" spans="1:16">
      <c r="A6866">
        <v>2458144.3298599999</v>
      </c>
      <c r="B6866" s="7">
        <f t="shared" si="109"/>
        <v>43125.82985999994</v>
      </c>
      <c r="C6866">
        <v>0.76005800000000001</v>
      </c>
      <c r="D6866">
        <v>-8.1119999999999998E-2</v>
      </c>
      <c r="E6866">
        <v>-2.6343999999999999E-2</v>
      </c>
      <c r="F6866" s="16">
        <f>Sinusoidal!I6874-Model!C6866</f>
        <v>0.10790473664187927</v>
      </c>
      <c r="G6866" s="17">
        <f>Sinusoidal!J6874-Model!D6866</f>
        <v>0.36322211165005602</v>
      </c>
      <c r="H6866" s="18">
        <f>Sinusoidal!K6874-Model!E6866</f>
        <v>2.0154885342395158E-2</v>
      </c>
      <c r="I6866">
        <v>0.86509199999999997</v>
      </c>
      <c r="J6866">
        <v>0.27958899999999998</v>
      </c>
      <c r="K6866">
        <v>-8.8000000000000005E-3</v>
      </c>
      <c r="L6866">
        <v>-8.1138000000000002E-2</v>
      </c>
      <c r="M6866" s="16">
        <f>Sinusoidal!I6874-Model!I6866</f>
        <v>2.8707366418793123E-3</v>
      </c>
      <c r="N6866" s="17">
        <f>Sinusoidal!J6874-Model!J6866</f>
        <v>2.5131116500560768E-3</v>
      </c>
      <c r="O6866" s="18">
        <f>Sinusoidal!K6874-Model!K6866</f>
        <v>2.6108853423951577E-3</v>
      </c>
      <c r="P6866" s="18">
        <f>Sinusoidal!L6874-Model!L6866</f>
        <v>-7.7158541247596135E-5</v>
      </c>
    </row>
    <row r="6867" spans="1:16">
      <c r="A6867">
        <v>2458144.3333319998</v>
      </c>
      <c r="B6867" s="7">
        <f t="shared" si="109"/>
        <v>43125.833331999835</v>
      </c>
      <c r="C6867">
        <v>0.78275099999999997</v>
      </c>
      <c r="D6867">
        <v>-7.1504999999999999E-2</v>
      </c>
      <c r="E6867">
        <v>-2.7302E-2</v>
      </c>
      <c r="F6867" s="16">
        <f>Sinusoidal!I6875-Model!C6867</f>
        <v>0.10465104461006969</v>
      </c>
      <c r="G6867" s="17">
        <f>Sinusoidal!J6875-Model!D6867</f>
        <v>0.37792943431000753</v>
      </c>
      <c r="H6867" s="18">
        <f>Sinusoidal!K6875-Model!E6867</f>
        <v>3.7379069016797231E-2</v>
      </c>
      <c r="I6867">
        <v>0.88500800000000002</v>
      </c>
      <c r="J6867">
        <v>0.30424000000000001</v>
      </c>
      <c r="K6867">
        <v>7.607E-3</v>
      </c>
      <c r="L6867">
        <v>-7.9351000000000005E-2</v>
      </c>
      <c r="M6867" s="16">
        <f>Sinusoidal!I6875-Model!I6867</f>
        <v>2.3940446100696455E-3</v>
      </c>
      <c r="N6867" s="17">
        <f>Sinusoidal!J6875-Model!J6867</f>
        <v>2.1844343100075325E-3</v>
      </c>
      <c r="O6867" s="18">
        <f>Sinusoidal!K6875-Model!K6867</f>
        <v>2.470069016797233E-3</v>
      </c>
      <c r="P6867" s="18">
        <f>Sinusoidal!L6875-Model!L6867</f>
        <v>-1.3803712490642606E-5</v>
      </c>
    </row>
    <row r="6868" spans="1:16">
      <c r="A6868">
        <v>2458144.3368040002</v>
      </c>
      <c r="B6868" s="7">
        <f t="shared" si="109"/>
        <v>43125.836804000195</v>
      </c>
      <c r="C6868">
        <v>0.80282600000000004</v>
      </c>
      <c r="D6868">
        <v>-6.1573999999999997E-2</v>
      </c>
      <c r="E6868">
        <v>-2.8146999999999998E-2</v>
      </c>
      <c r="F6868" s="16">
        <f>Sinusoidal!I6876-Model!C6868</f>
        <v>0.10113888916623415</v>
      </c>
      <c r="G6868" s="17">
        <f>Sinusoidal!J6876-Model!D6868</f>
        <v>0.39132749954038526</v>
      </c>
      <c r="H6868" s="18">
        <f>Sinusoidal!K6876-Model!E6868</f>
        <v>5.4457588443365831E-2</v>
      </c>
      <c r="I6868">
        <v>0.90205000000000002</v>
      </c>
      <c r="J6868">
        <v>0.32789000000000001</v>
      </c>
      <c r="K6868">
        <v>2.3993E-2</v>
      </c>
      <c r="L6868">
        <v>-7.7303999999999998E-2</v>
      </c>
      <c r="M6868" s="16">
        <f>Sinusoidal!I6876-Model!I6868</f>
        <v>1.9148891662341683E-3</v>
      </c>
      <c r="N6868" s="17">
        <f>Sinusoidal!J6876-Model!J6868</f>
        <v>1.8634995403852272E-3</v>
      </c>
      <c r="O6868" s="18">
        <f>Sinusoidal!K6876-Model!K6868</f>
        <v>2.317588443365836E-3</v>
      </c>
      <c r="P6868" s="18">
        <f>Sinusoidal!L6876-Model!L6868</f>
        <v>4.6807627530107143E-5</v>
      </c>
    </row>
    <row r="6869" spans="1:16">
      <c r="A6869">
        <v>2458144.3402760001</v>
      </c>
      <c r="B6869" s="7">
        <f t="shared" si="109"/>
        <v>43125.84027600009</v>
      </c>
      <c r="C6869">
        <v>0.82022399999999995</v>
      </c>
      <c r="D6869">
        <v>-5.1362999999999999E-2</v>
      </c>
      <c r="E6869">
        <v>-2.8878000000000001E-2</v>
      </c>
      <c r="F6869" s="16">
        <f>Sinusoidal!I6877-Model!C6869</f>
        <v>9.7373582788834012E-2</v>
      </c>
      <c r="G6869" s="17">
        <f>Sinusoidal!J6877-Model!D6869</f>
        <v>0.40337668749897454</v>
      </c>
      <c r="H6869" s="18">
        <f>Sinusoidal!K6877-Model!E6869</f>
        <v>7.1336823589301504E-2</v>
      </c>
      <c r="I6869">
        <v>0.91616299999999995</v>
      </c>
      <c r="J6869">
        <v>0.35046300000000002</v>
      </c>
      <c r="K6869">
        <v>4.0306000000000002E-2</v>
      </c>
      <c r="L6869">
        <v>-7.5000999999999998E-2</v>
      </c>
      <c r="M6869" s="16">
        <f>Sinusoidal!I6877-Model!I6869</f>
        <v>1.4345827888340157E-3</v>
      </c>
      <c r="N6869" s="17">
        <f>Sinusoidal!J6877-Model!J6869</f>
        <v>1.5506874989745234E-3</v>
      </c>
      <c r="O6869" s="18">
        <f>Sinusoidal!K6877-Model!K6869</f>
        <v>2.1528235893015016E-3</v>
      </c>
      <c r="P6869" s="18">
        <f>Sinusoidal!L6877-Model!L6869</f>
        <v>1.0184377615554685E-4</v>
      </c>
    </row>
    <row r="6870" spans="1:16">
      <c r="A6870">
        <v>2458144.3437490002</v>
      </c>
      <c r="B6870" s="7">
        <f t="shared" si="109"/>
        <v>43125.843749000225</v>
      </c>
      <c r="C6870">
        <v>0.83489199999999997</v>
      </c>
      <c r="D6870">
        <v>-4.0911000000000003E-2</v>
      </c>
      <c r="E6870">
        <v>-2.9489000000000001E-2</v>
      </c>
      <c r="F6870" s="16">
        <f>Sinusoidal!I6878-Model!C6870</f>
        <v>9.3363935874462789E-2</v>
      </c>
      <c r="G6870" s="17">
        <f>Sinusoidal!J6878-Model!D6870</f>
        <v>0.41404384304865682</v>
      </c>
      <c r="H6870" s="18">
        <f>Sinusoidal!K6878-Model!E6870</f>
        <v>8.795843086598111E-2</v>
      </c>
      <c r="I6870">
        <v>0.92730100000000004</v>
      </c>
      <c r="J6870">
        <v>0.37188199999999999</v>
      </c>
      <c r="K6870">
        <v>5.6489999999999999E-2</v>
      </c>
      <c r="L6870">
        <v>-7.2451000000000002E-2</v>
      </c>
      <c r="M6870" s="16">
        <f>Sinusoidal!I6878-Model!I6870</f>
        <v>9.5493587446271455E-4</v>
      </c>
      <c r="N6870" s="17">
        <f>Sinusoidal!J6878-Model!J6870</f>
        <v>1.2508430486568578E-3</v>
      </c>
      <c r="O6870" s="18">
        <f>Sinusoidal!K6878-Model!K6870</f>
        <v>1.9794308659811105E-3</v>
      </c>
      <c r="P6870" s="18">
        <f>Sinusoidal!L6878-Model!L6870</f>
        <v>1.5266129291013897E-4</v>
      </c>
    </row>
    <row r="6871" spans="1:16">
      <c r="A6871">
        <v>2458144.3472210001</v>
      </c>
      <c r="B6871" s="7">
        <f t="shared" si="109"/>
        <v>43125.84722100012</v>
      </c>
      <c r="C6871">
        <v>0.84678900000000001</v>
      </c>
      <c r="D6871">
        <v>-3.0259000000000001E-2</v>
      </c>
      <c r="E6871">
        <v>-2.9978000000000001E-2</v>
      </c>
      <c r="F6871" s="16">
        <f>Sinusoidal!I6879-Model!C6871</f>
        <v>8.9116399975914584E-2</v>
      </c>
      <c r="G6871" s="17">
        <f>Sinusoidal!J6879-Model!D6871</f>
        <v>0.42330150964415142</v>
      </c>
      <c r="H6871" s="18">
        <f>Sinusoidal!K6879-Model!E6871</f>
        <v>0.10426851279770051</v>
      </c>
      <c r="I6871">
        <v>0.93542800000000004</v>
      </c>
      <c r="J6871">
        <v>0.39207799999999998</v>
      </c>
      <c r="K6871">
        <v>7.2489999999999999E-2</v>
      </c>
      <c r="L6871">
        <v>-6.9661000000000001E-2</v>
      </c>
      <c r="M6871" s="16">
        <f>Sinusoidal!I6879-Model!I6871</f>
        <v>4.7739997591456085E-4</v>
      </c>
      <c r="N6871" s="17">
        <f>Sinusoidal!J6879-Model!J6871</f>
        <v>9.6450964415145668E-4</v>
      </c>
      <c r="O6871" s="18">
        <f>Sinusoidal!K6879-Model!K6871</f>
        <v>1.800512797700507E-3</v>
      </c>
      <c r="P6871" s="18">
        <f>Sinusoidal!L6879-Model!L6871</f>
        <v>1.9782977527633971E-4</v>
      </c>
    </row>
    <row r="6872" spans="1:16">
      <c r="A6872">
        <v>2458144.350693</v>
      </c>
      <c r="B6872" s="7">
        <f t="shared" si="109"/>
        <v>43125.850693000015</v>
      </c>
      <c r="C6872">
        <v>0.85588600000000004</v>
      </c>
      <c r="D6872">
        <v>-1.9448E-2</v>
      </c>
      <c r="E6872">
        <v>-3.0342999999999998E-2</v>
      </c>
      <c r="F6872" s="16">
        <f>Sinusoidal!I6880-Model!C6872</f>
        <v>8.4635179789043224E-2</v>
      </c>
      <c r="G6872" s="17">
        <f>Sinusoidal!J6880-Model!D6872</f>
        <v>0.43112615123010367</v>
      </c>
      <c r="H6872" s="18">
        <f>Sinusoidal!K6880-Model!E6872</f>
        <v>0.12021378624446249</v>
      </c>
      <c r="I6872">
        <v>0.94051799999999997</v>
      </c>
      <c r="J6872">
        <v>0.41098400000000002</v>
      </c>
      <c r="K6872">
        <v>8.8253999999999999E-2</v>
      </c>
      <c r="L6872">
        <v>-6.6641000000000006E-2</v>
      </c>
      <c r="M6872" s="16">
        <f>Sinusoidal!I6880-Model!I6872</f>
        <v>3.1797890432949671E-6</v>
      </c>
      <c r="N6872" s="17">
        <f>Sinusoidal!J6880-Model!J6872</f>
        <v>6.9415123010363455E-4</v>
      </c>
      <c r="O6872" s="18">
        <f>Sinusoidal!K6880-Model!K6872</f>
        <v>1.6167862444625009E-3</v>
      </c>
      <c r="P6872" s="18">
        <f>Sinusoidal!L6880-Model!L6872</f>
        <v>2.3815918537783975E-4</v>
      </c>
    </row>
    <row r="6873" spans="1:16">
      <c r="A6873">
        <v>2458144.3541649999</v>
      </c>
      <c r="B6873" s="7">
        <f t="shared" si="109"/>
        <v>43125.85416499991</v>
      </c>
      <c r="C6873">
        <v>0.86215799999999998</v>
      </c>
      <c r="D6873">
        <v>-8.5199999999999998E-3</v>
      </c>
      <c r="E6873">
        <v>-3.0581000000000001E-2</v>
      </c>
      <c r="F6873" s="16">
        <f>Sinusoidal!I6881-Model!C6873</f>
        <v>7.9930313525289232E-2</v>
      </c>
      <c r="G6873" s="17">
        <f>Sinusoidal!J6881-Model!D6873</f>
        <v>0.43749936143093027</v>
      </c>
      <c r="H6873" s="18">
        <f>Sinusoidal!K6881-Model!E6873</f>
        <v>0.13574074863327257</v>
      </c>
      <c r="I6873">
        <v>0.94255699999999998</v>
      </c>
      <c r="J6873">
        <v>0.428537</v>
      </c>
      <c r="K6873">
        <v>0.103729</v>
      </c>
      <c r="L6873">
        <v>-6.3399999999999998E-2</v>
      </c>
      <c r="M6873" s="16">
        <f>Sinusoidal!I6881-Model!I6873</f>
        <v>-4.6868647471076663E-4</v>
      </c>
      <c r="N6873" s="17">
        <f>Sinusoidal!J6881-Model!J6873</f>
        <v>4.4236143093029368E-4</v>
      </c>
      <c r="O6873" s="18">
        <f>Sinusoidal!K6881-Model!K6873</f>
        <v>1.4307486332725688E-3</v>
      </c>
      <c r="P6873" s="18">
        <f>Sinusoidal!L6881-Model!L6873</f>
        <v>2.7272963894925395E-4</v>
      </c>
    </row>
    <row r="6874" spans="1:16">
      <c r="A6874">
        <v>2458144.3576369998</v>
      </c>
      <c r="B6874" s="7">
        <f t="shared" si="109"/>
        <v>43125.857636999805</v>
      </c>
      <c r="C6874">
        <v>0.865595</v>
      </c>
      <c r="D6874">
        <v>2.483E-3</v>
      </c>
      <c r="E6874">
        <v>-3.0691E-2</v>
      </c>
      <c r="F6874" s="16">
        <f>Sinusoidal!I6882-Model!C6874</f>
        <v>7.5006721409505706E-2</v>
      </c>
      <c r="G6874" s="17">
        <f>Sinusoidal!J6882-Model!D6874</f>
        <v>0.44240705935472585</v>
      </c>
      <c r="H6874" s="18">
        <f>Sinusoidal!K6882-Model!E6874</f>
        <v>0.15079884165941443</v>
      </c>
      <c r="I6874">
        <v>0.94153600000000004</v>
      </c>
      <c r="J6874">
        <v>0.44468000000000002</v>
      </c>
      <c r="K6874">
        <v>0.118863</v>
      </c>
      <c r="L6874">
        <v>-5.9948000000000001E-2</v>
      </c>
      <c r="M6874" s="16">
        <f>Sinusoidal!I6882-Model!I6874</f>
        <v>-9.3427859049433071E-4</v>
      </c>
      <c r="N6874" s="17">
        <f>Sinusoidal!J6882-Model!J6874</f>
        <v>2.1005935472584447E-4</v>
      </c>
      <c r="O6874" s="18">
        <f>Sinusoidal!K6882-Model!K6874</f>
        <v>1.2448416594144224E-3</v>
      </c>
      <c r="P6874" s="18">
        <f>Sinusoidal!L6882-Model!L6874</f>
        <v>3.0092356008610405E-4</v>
      </c>
    </row>
    <row r="6875" spans="1:16">
      <c r="A6875">
        <v>2458144.3611099999</v>
      </c>
      <c r="B6875" s="7">
        <f t="shared" si="109"/>
        <v>43125.86110999994</v>
      </c>
      <c r="C6875">
        <v>0.86619400000000002</v>
      </c>
      <c r="D6875">
        <v>1.3514999999999999E-2</v>
      </c>
      <c r="E6875">
        <v>-3.0671E-2</v>
      </c>
      <c r="F6875" s="16">
        <f>Sinusoidal!I6883-Model!C6875</f>
        <v>6.9872222145743512E-2</v>
      </c>
      <c r="G6875" s="17">
        <f>Sinusoidal!J6883-Model!D6875</f>
        <v>0.4458436713763364</v>
      </c>
      <c r="H6875" s="18">
        <f>Sinusoidal!K6883-Model!E6875</f>
        <v>0.1653376119269282</v>
      </c>
      <c r="I6875">
        <v>0.93746200000000002</v>
      </c>
      <c r="J6875">
        <v>0.45936100000000002</v>
      </c>
      <c r="K6875">
        <v>0.133605</v>
      </c>
      <c r="L6875">
        <v>-5.6298000000000001E-2</v>
      </c>
      <c r="M6875" s="16">
        <f>Sinusoidal!I6883-Model!I6875</f>
        <v>-1.3957778542564858E-3</v>
      </c>
      <c r="N6875" s="17">
        <f>Sinusoidal!J6883-Model!J6875</f>
        <v>-2.3286236636166358E-6</v>
      </c>
      <c r="O6875" s="18">
        <f>Sinusoidal!K6883-Model!K6875</f>
        <v>1.061611926928191E-3</v>
      </c>
      <c r="P6875" s="18">
        <f>Sinusoidal!L6883-Model!L6875</f>
        <v>3.2446009752642307E-4</v>
      </c>
    </row>
    <row r="6876" spans="1:16">
      <c r="A6876">
        <v>2458144.3645819998</v>
      </c>
      <c r="B6876" s="7">
        <f t="shared" si="109"/>
        <v>43125.864581999835</v>
      </c>
      <c r="C6876">
        <v>0.86396200000000001</v>
      </c>
      <c r="D6876">
        <v>2.4535000000000001E-2</v>
      </c>
      <c r="E6876">
        <v>-3.0519999999999999E-2</v>
      </c>
      <c r="F6876" s="16">
        <f>Sinusoidal!I6884-Model!C6876</f>
        <v>6.4534517297704097E-2</v>
      </c>
      <c r="G6876" s="17">
        <f>Sinusoidal!J6884-Model!D6876</f>
        <v>0.44780329831024523</v>
      </c>
      <c r="H6876" s="18">
        <f>Sinusoidal!K6884-Model!E6876</f>
        <v>0.1793088680074566</v>
      </c>
      <c r="I6876">
        <v>0.93034600000000001</v>
      </c>
      <c r="J6876">
        <v>0.47253200000000001</v>
      </c>
      <c r="K6876">
        <v>0.14790500000000001</v>
      </c>
      <c r="L6876">
        <v>-5.246E-2</v>
      </c>
      <c r="M6876" s="16">
        <f>Sinusoidal!I6884-Model!I6876</f>
        <v>-1.8494827022959015E-3</v>
      </c>
      <c r="N6876" s="17">
        <f>Sinusoidal!J6884-Model!J6876</f>
        <v>-1.937016897547994E-4</v>
      </c>
      <c r="O6876" s="18">
        <f>Sinusoidal!K6884-Model!K6876</f>
        <v>8.8386800745660077E-4</v>
      </c>
      <c r="P6876" s="18">
        <f>Sinusoidal!L6884-Model!L6876</f>
        <v>3.4143169086966324E-4</v>
      </c>
    </row>
    <row r="6877" spans="1:16">
      <c r="A6877">
        <v>2458144.3680540002</v>
      </c>
      <c r="B6877" s="7">
        <f t="shared" si="109"/>
        <v>43125.868054000195</v>
      </c>
      <c r="C6877">
        <v>0.85891799999999996</v>
      </c>
      <c r="D6877">
        <v>3.5498000000000002E-2</v>
      </c>
      <c r="E6877">
        <v>-3.0238999999999999E-2</v>
      </c>
      <c r="F6877" s="16">
        <f>Sinusoidal!I6885-Model!C6877</f>
        <v>5.8999143634451245E-2</v>
      </c>
      <c r="G6877" s="17">
        <f>Sinusoidal!J6885-Model!D6877</f>
        <v>0.44828886743168894</v>
      </c>
      <c r="H6877" s="18">
        <f>Sinusoidal!K6885-Model!E6877</f>
        <v>0.19266783340864435</v>
      </c>
      <c r="I6877">
        <v>0.92021399999999998</v>
      </c>
      <c r="J6877">
        <v>0.48415000000000002</v>
      </c>
      <c r="K6877">
        <v>0.161718</v>
      </c>
      <c r="L6877">
        <v>-4.8447999999999998E-2</v>
      </c>
      <c r="M6877" s="16">
        <f>Sinusoidal!I6885-Model!I6877</f>
        <v>-2.2968563655487717E-3</v>
      </c>
      <c r="N6877" s="17">
        <f>Sinusoidal!J6885-Model!J6877</f>
        <v>-3.6313256831110863E-4</v>
      </c>
      <c r="O6877" s="18">
        <f>Sinusoidal!K6885-Model!K6877</f>
        <v>7.108334086443624E-4</v>
      </c>
      <c r="P6877" s="18">
        <f>Sinusoidal!L6885-Model!L6877</f>
        <v>3.5334266827229122E-4</v>
      </c>
    </row>
    <row r="6878" spans="1:16">
      <c r="A6878">
        <v>2458144.3715260001</v>
      </c>
      <c r="B6878" s="7">
        <f t="shared" si="109"/>
        <v>43125.87152600009</v>
      </c>
      <c r="C6878">
        <v>0.85108700000000004</v>
      </c>
      <c r="D6878">
        <v>4.6359999999999998E-2</v>
      </c>
      <c r="E6878">
        <v>-2.9828E-2</v>
      </c>
      <c r="F6878" s="16">
        <f>Sinusoidal!I6886-Model!C6878</f>
        <v>5.3275393595880516E-2</v>
      </c>
      <c r="G6878" s="17">
        <f>Sinusoidal!J6886-Model!D6878</f>
        <v>0.44730726885298328</v>
      </c>
      <c r="H6878" s="18">
        <f>Sinusoidal!K6886-Model!E6878</f>
        <v>0.20537029495601455</v>
      </c>
      <c r="I6878">
        <v>0.90709899999999999</v>
      </c>
      <c r="J6878">
        <v>0.49417800000000001</v>
      </c>
      <c r="K6878">
        <v>0.17499500000000001</v>
      </c>
      <c r="L6878">
        <v>-4.4274000000000001E-2</v>
      </c>
      <c r="M6878" s="16">
        <f>Sinusoidal!I6886-Model!I6878</f>
        <v>-2.7366064041194349E-3</v>
      </c>
      <c r="N6878" s="17">
        <f>Sinusoidal!J6886-Model!J6878</f>
        <v>-5.1073114701671862E-4</v>
      </c>
      <c r="O6878" s="18">
        <f>Sinusoidal!K6886-Model!K6878</f>
        <v>5.4729495601454903E-4</v>
      </c>
      <c r="P6878" s="18">
        <f>Sinusoidal!L6886-Model!L6878</f>
        <v>3.5914975045195363E-4</v>
      </c>
    </row>
    <row r="6879" spans="1:16">
      <c r="A6879">
        <v>2458144.3749990002</v>
      </c>
      <c r="B6879" s="7">
        <f t="shared" si="109"/>
        <v>43125.874999000225</v>
      </c>
      <c r="C6879">
        <v>0.84050499999999995</v>
      </c>
      <c r="D6879">
        <v>5.7079999999999999E-2</v>
      </c>
      <c r="E6879">
        <v>-2.9287000000000001E-2</v>
      </c>
      <c r="F6879" s="16">
        <f>Sinusoidal!I6887-Model!C6879</f>
        <v>4.7371204135662759E-2</v>
      </c>
      <c r="G6879" s="17">
        <f>Sinusoidal!J6887-Model!D6879</f>
        <v>0.44486747581315811</v>
      </c>
      <c r="H6879" s="18">
        <f>Sinusoidal!K6887-Model!E6879</f>
        <v>0.21737374610751886</v>
      </c>
      <c r="I6879">
        <v>0.89104399999999995</v>
      </c>
      <c r="J6879">
        <v>0.50258499999999995</v>
      </c>
      <c r="K6879">
        <v>0.187694</v>
      </c>
      <c r="L6879">
        <v>-3.9953000000000002E-2</v>
      </c>
      <c r="M6879" s="16">
        <f>Sinusoidal!I6887-Model!I6879</f>
        <v>-3.1677958643372417E-3</v>
      </c>
      <c r="N6879" s="17">
        <f>Sinusoidal!J6887-Model!J6879</f>
        <v>-6.3752418684182022E-4</v>
      </c>
      <c r="O6879" s="18">
        <f>Sinusoidal!K6887-Model!K6879</f>
        <v>3.927461075188543E-4</v>
      </c>
      <c r="P6879" s="18">
        <f>Sinusoidal!L6887-Model!L6879</f>
        <v>3.6030432975447946E-4</v>
      </c>
    </row>
    <row r="6880" spans="1:16">
      <c r="A6880">
        <v>2458144.3784710001</v>
      </c>
      <c r="B6880" s="7">
        <f t="shared" si="109"/>
        <v>43125.87847100012</v>
      </c>
      <c r="C6880">
        <v>0.82721900000000004</v>
      </c>
      <c r="D6880">
        <v>6.7613999999999994E-2</v>
      </c>
      <c r="E6880">
        <v>-2.8617E-2</v>
      </c>
      <c r="F6880" s="16">
        <f>Sinusoidal!I6888-Model!C6880</f>
        <v>4.1293014302180908E-2</v>
      </c>
      <c r="G6880" s="17">
        <f>Sinusoidal!J6888-Model!D6880</f>
        <v>0.44098664849082786</v>
      </c>
      <c r="H6880" s="18">
        <f>Sinusoidal!K6888-Model!E6880</f>
        <v>0.22863852473600466</v>
      </c>
      <c r="I6880">
        <v>0.87210100000000002</v>
      </c>
      <c r="J6880">
        <v>0.50934500000000005</v>
      </c>
      <c r="K6880">
        <v>0.19977200000000001</v>
      </c>
      <c r="L6880">
        <v>-3.5498000000000002E-2</v>
      </c>
      <c r="M6880" s="16">
        <f>Sinusoidal!I6888-Model!I6880</f>
        <v>-3.5889856978190693E-3</v>
      </c>
      <c r="N6880" s="17">
        <f>Sinusoidal!J6888-Model!J6880</f>
        <v>-7.4435150917218085E-4</v>
      </c>
      <c r="O6880" s="18">
        <f>Sinusoidal!K6888-Model!K6880</f>
        <v>2.4952473600464709E-4</v>
      </c>
      <c r="P6880" s="18">
        <f>Sinusoidal!L6888-Model!L6880</f>
        <v>3.5579638717245926E-4</v>
      </c>
    </row>
    <row r="6881" spans="1:16">
      <c r="A6881">
        <v>2458144.381943</v>
      </c>
      <c r="B6881" s="7">
        <f t="shared" si="109"/>
        <v>43125.881943000015</v>
      </c>
      <c r="C6881">
        <v>0.81128199999999995</v>
      </c>
      <c r="D6881">
        <v>7.7923000000000006E-2</v>
      </c>
      <c r="E6881">
        <v>-2.7820000000000001E-2</v>
      </c>
      <c r="F6881" s="16">
        <f>Sinusoidal!I6889-Model!C6881</f>
        <v>3.5050592018857185E-2</v>
      </c>
      <c r="G6881" s="17">
        <f>Sinusoidal!J6889-Model!D6881</f>
        <v>0.43568222100398751</v>
      </c>
      <c r="H6881" s="18">
        <f>Sinusoidal!K6889-Model!E6881</f>
        <v>0.23912794493323691</v>
      </c>
      <c r="I6881">
        <v>0.85033400000000003</v>
      </c>
      <c r="J6881">
        <v>0.514436</v>
      </c>
      <c r="K6881">
        <v>0.21118899999999999</v>
      </c>
      <c r="L6881">
        <v>-3.0925000000000001E-2</v>
      </c>
      <c r="M6881" s="16">
        <f>Sinusoidal!I6889-Model!I6881</f>
        <v>-4.0014079811429015E-3</v>
      </c>
      <c r="N6881" s="17">
        <f>Sinusoidal!J6889-Model!J6881</f>
        <v>-8.3077899601247118E-4</v>
      </c>
      <c r="O6881" s="18">
        <f>Sinusoidal!K6889-Model!K6881</f>
        <v>1.1894493323691413E-4</v>
      </c>
      <c r="P6881" s="18">
        <f>Sinusoidal!L6889-Model!L6881</f>
        <v>3.4719990503937967E-4</v>
      </c>
    </row>
    <row r="6882" spans="1:16">
      <c r="A6882">
        <v>2458144.3854149999</v>
      </c>
      <c r="B6882" s="7">
        <f t="shared" si="109"/>
        <v>43125.88541499991</v>
      </c>
      <c r="C6882">
        <v>0.79275700000000004</v>
      </c>
      <c r="D6882">
        <v>8.7965000000000002E-2</v>
      </c>
      <c r="E6882">
        <v>-2.6898999999999999E-2</v>
      </c>
      <c r="F6882" s="16">
        <f>Sinusoidal!I6890-Model!C6882</f>
        <v>2.8652830625408909E-2</v>
      </c>
      <c r="G6882" s="17">
        <f>Sinusoidal!J6890-Model!D6882</f>
        <v>0.42897997131460414</v>
      </c>
      <c r="H6882" s="18">
        <f>Sinusoidal!K6890-Model!E6882</f>
        <v>0.24880842240810699</v>
      </c>
      <c r="I6882">
        <v>0.82581300000000002</v>
      </c>
      <c r="J6882">
        <v>0.517845</v>
      </c>
      <c r="K6882">
        <v>0.221909</v>
      </c>
      <c r="L6882">
        <v>-2.6248E-2</v>
      </c>
      <c r="M6882" s="16">
        <f>Sinusoidal!I6890-Model!I6882</f>
        <v>-4.4031693745910649E-3</v>
      </c>
      <c r="N6882" s="17">
        <f>Sinusoidal!J6890-Model!J6882</f>
        <v>-9.0002868539584835E-4</v>
      </c>
      <c r="O6882" s="18">
        <f>Sinusoidal!K6890-Model!K6882</f>
        <v>4.224081069925667E-7</v>
      </c>
      <c r="P6882" s="18">
        <f>Sinusoidal!L6890-Model!L6882</f>
        <v>3.3371962816213657E-4</v>
      </c>
    </row>
    <row r="6883" spans="1:16">
      <c r="A6883">
        <v>2458144.3888869998</v>
      </c>
      <c r="B6883" s="7">
        <f t="shared" si="109"/>
        <v>43125.888886999805</v>
      </c>
      <c r="C6883">
        <v>0.77171599999999996</v>
      </c>
      <c r="D6883">
        <v>9.7702999999999998E-2</v>
      </c>
      <c r="E6883">
        <v>-2.5856000000000001E-2</v>
      </c>
      <c r="F6883" s="16">
        <f>Sinusoidal!I6891-Model!C6883</f>
        <v>2.2108515839797116E-2</v>
      </c>
      <c r="G6883" s="17">
        <f>Sinusoidal!J6891-Model!D6883</f>
        <v>0.42090607381140333</v>
      </c>
      <c r="H6883" s="18">
        <f>Sinusoidal!K6891-Model!E6883</f>
        <v>0.2576475930724707</v>
      </c>
      <c r="I6883">
        <v>0.79861800000000005</v>
      </c>
      <c r="J6883">
        <v>0.51956100000000005</v>
      </c>
      <c r="K6883">
        <v>0.23189499999999999</v>
      </c>
      <c r="L6883">
        <v>-2.1482999999999999E-2</v>
      </c>
      <c r="M6883" s="16">
        <f>Sinusoidal!I6891-Model!I6883</f>
        <v>-4.7934841602029765E-3</v>
      </c>
      <c r="N6883" s="17">
        <f>Sinusoidal!J6891-Model!J6883</f>
        <v>-9.5192618859674116E-4</v>
      </c>
      <c r="O6883" s="18">
        <f>Sinusoidal!K6891-Model!K6883</f>
        <v>-1.0340692752930369E-4</v>
      </c>
      <c r="P6883" s="18">
        <f>Sinusoidal!L6891-Model!L6883</f>
        <v>3.1623902177457461E-4</v>
      </c>
    </row>
    <row r="6884" spans="1:16">
      <c r="A6884">
        <v>2458144.3923599999</v>
      </c>
      <c r="B6884" s="7">
        <f t="shared" si="109"/>
        <v>43125.89235999994</v>
      </c>
      <c r="C6884">
        <v>0.74823799999999996</v>
      </c>
      <c r="D6884">
        <v>0.1071</v>
      </c>
      <c r="E6884">
        <v>-2.4695000000000002E-2</v>
      </c>
      <c r="F6884" s="16">
        <f>Sinusoidal!I6892-Model!C6884</f>
        <v>1.5428063895816302E-2</v>
      </c>
      <c r="G6884" s="17">
        <f>Sinusoidal!J6892-Model!D6884</f>
        <v>0.41149213440049615</v>
      </c>
      <c r="H6884" s="18">
        <f>Sinusoidal!K6892-Model!E6884</f>
        <v>0.26561742443043701</v>
      </c>
      <c r="I6884">
        <v>0.76883900000000005</v>
      </c>
      <c r="J6884">
        <v>0.51958000000000004</v>
      </c>
      <c r="K6884">
        <v>0.241115</v>
      </c>
      <c r="L6884">
        <v>-1.6646000000000001E-2</v>
      </c>
      <c r="M6884" s="16">
        <f>Sinusoidal!I6892-Model!I6884</f>
        <v>-5.1729361041837896E-3</v>
      </c>
      <c r="N6884" s="17">
        <f>Sinusoidal!J6892-Model!J6884</f>
        <v>-9.8786559950392316E-4</v>
      </c>
      <c r="O6884" s="18">
        <f>Sinusoidal!K6892-Model!K6884</f>
        <v>-1.925755695629805E-4</v>
      </c>
      <c r="P6884" s="18">
        <f>Sinusoidal!L6892-Model!L6884</f>
        <v>2.9536927094590132E-4</v>
      </c>
    </row>
    <row r="6885" spans="1:16">
      <c r="A6885">
        <v>2458144.3958319998</v>
      </c>
      <c r="B6885" s="7">
        <f t="shared" si="109"/>
        <v>43125.895831999835</v>
      </c>
      <c r="C6885">
        <v>0.72241200000000005</v>
      </c>
      <c r="D6885">
        <v>0.11612</v>
      </c>
      <c r="E6885">
        <v>-2.3418999999999999E-2</v>
      </c>
      <c r="F6885" s="16">
        <f>Sinusoidal!I6893-Model!C6885</f>
        <v>8.6202317054970834E-3</v>
      </c>
      <c r="G6885" s="17">
        <f>Sinusoidal!J6893-Model!D6885</f>
        <v>0.40077420799002494</v>
      </c>
      <c r="H6885" s="18">
        <f>Sinusoidal!K6893-Model!E6885</f>
        <v>0.27269131940986785</v>
      </c>
      <c r="I6885">
        <v>0.73657300000000003</v>
      </c>
      <c r="J6885">
        <v>0.51790599999999998</v>
      </c>
      <c r="K6885">
        <v>0.24953900000000001</v>
      </c>
      <c r="L6885">
        <v>-1.1753E-2</v>
      </c>
      <c r="M6885" s="16">
        <f>Sinusoidal!I6893-Model!I6885</f>
        <v>-5.5407682945028958E-3</v>
      </c>
      <c r="N6885" s="17">
        <f>Sinusoidal!J6893-Model!J6885</f>
        <v>-1.0117920099750322E-3</v>
      </c>
      <c r="O6885" s="18">
        <f>Sinusoidal!K6893-Model!K6885</f>
        <v>-2.6668059013218448E-4</v>
      </c>
      <c r="P6885" s="18">
        <f>Sinusoidal!L6893-Model!L6885</f>
        <v>2.7149916254236815E-4</v>
      </c>
    </row>
    <row r="6886" spans="1:16">
      <c r="A6886">
        <v>2458144.3993040002</v>
      </c>
      <c r="B6886" s="7">
        <f t="shared" si="109"/>
        <v>43125.899304000195</v>
      </c>
      <c r="C6886">
        <v>0.69433199999999995</v>
      </c>
      <c r="D6886">
        <v>0.124732</v>
      </c>
      <c r="E6886">
        <v>-2.2033000000000001E-2</v>
      </c>
      <c r="F6886" s="16">
        <f>Sinusoidal!I6894-Model!C6886</f>
        <v>1.6967999854862192E-3</v>
      </c>
      <c r="G6886" s="17">
        <f>Sinusoidal!J6894-Model!D6886</f>
        <v>0.38878879831217389</v>
      </c>
      <c r="H6886" s="18">
        <f>Sinusoidal!K6894-Model!E6886</f>
        <v>0.27884721229964177</v>
      </c>
      <c r="I6886">
        <v>0.70192399999999999</v>
      </c>
      <c r="J6886">
        <v>0.51454500000000003</v>
      </c>
      <c r="K6886">
        <v>0.25714100000000001</v>
      </c>
      <c r="L6886">
        <v>-6.8209999999999998E-3</v>
      </c>
      <c r="M6886" s="16">
        <f>Sinusoidal!I6894-Model!I6886</f>
        <v>-5.8952000145138239E-3</v>
      </c>
      <c r="N6886" s="17">
        <f>Sinusoidal!J6894-Model!J6886</f>
        <v>-1.0242016878261317E-3</v>
      </c>
      <c r="O6886" s="18">
        <f>Sinusoidal!K6894-Model!K6886</f>
        <v>-3.2678770035826643E-4</v>
      </c>
      <c r="P6886" s="18">
        <f>Sinusoidal!L6894-Model!L6886</f>
        <v>2.4584568810899574E-4</v>
      </c>
    </row>
    <row r="6887" spans="1:16">
      <c r="A6887">
        <v>2458144.4027760001</v>
      </c>
      <c r="B6887" s="7">
        <f t="shared" si="109"/>
        <v>43125.90277600009</v>
      </c>
      <c r="C6887">
        <v>0.66409899999999999</v>
      </c>
      <c r="D6887">
        <v>0.13290399999999999</v>
      </c>
      <c r="E6887">
        <v>-2.0541E-2</v>
      </c>
      <c r="F6887" s="16">
        <f>Sinusoidal!I6895-Model!C6887</f>
        <v>-5.3297696249537951E-3</v>
      </c>
      <c r="G6887" s="17">
        <f>Sinusoidal!J6895-Model!D6887</f>
        <v>0.3755788400831428</v>
      </c>
      <c r="H6887" s="18">
        <f>Sinusoidal!K6895-Model!E6887</f>
        <v>0.28406465648157198</v>
      </c>
      <c r="I6887">
        <v>0.66500499999999996</v>
      </c>
      <c r="J6887">
        <v>0.50951100000000005</v>
      </c>
      <c r="K6887">
        <v>0.26389499999999999</v>
      </c>
      <c r="L6887">
        <v>-1.8649999999999999E-3</v>
      </c>
      <c r="M6887" s="16">
        <f>Sinusoidal!I6895-Model!I6887</f>
        <v>-6.2357696249537575E-3</v>
      </c>
      <c r="N6887" s="17">
        <f>Sinusoidal!J6895-Model!J6887</f>
        <v>-1.0281599168572297E-3</v>
      </c>
      <c r="O6887" s="18">
        <f>Sinusoidal!K6895-Model!K6887</f>
        <v>-3.7134351842799118E-4</v>
      </c>
      <c r="P6887" s="18">
        <f>Sinusoidal!L6895-Model!L6887</f>
        <v>2.175052035673971E-4</v>
      </c>
    </row>
    <row r="6888" spans="1:16">
      <c r="A6888">
        <v>2458144.4062490002</v>
      </c>
      <c r="B6888" s="7">
        <f t="shared" si="109"/>
        <v>43125.906249000225</v>
      </c>
      <c r="C6888">
        <v>0.63182400000000005</v>
      </c>
      <c r="D6888">
        <v>0.14060800000000001</v>
      </c>
      <c r="E6888">
        <v>-1.8949000000000001E-2</v>
      </c>
      <c r="F6888" s="16">
        <f>Sinusoidal!I6896-Model!C6888</f>
        <v>-1.2449702343501956E-2</v>
      </c>
      <c r="G6888" s="17">
        <f>Sinusoidal!J6896-Model!D6888</f>
        <v>0.36118866355888696</v>
      </c>
      <c r="H6888" s="18">
        <f>Sinusoidal!K6896-Model!E6888</f>
        <v>0.28832790367276184</v>
      </c>
      <c r="I6888">
        <v>0.62593799999999999</v>
      </c>
      <c r="J6888">
        <v>0.50282199999999999</v>
      </c>
      <c r="K6888">
        <v>0.26978099999999999</v>
      </c>
      <c r="L6888">
        <v>3.0980000000000001E-3</v>
      </c>
      <c r="M6888" s="16">
        <f>Sinusoidal!I6896-Model!I6888</f>
        <v>-6.5637023435018982E-3</v>
      </c>
      <c r="N6888" s="17">
        <f>Sinusoidal!J6896-Model!J6888</f>
        <v>-1.0253364411130228E-3</v>
      </c>
      <c r="O6888" s="18">
        <f>Sinusoidal!K6896-Model!K6888</f>
        <v>-4.0209632723814392E-4</v>
      </c>
      <c r="P6888" s="18">
        <f>Sinusoidal!L6896-Model!L6888</f>
        <v>1.8750497999081702E-4</v>
      </c>
    </row>
    <row r="6889" spans="1:16">
      <c r="A6889">
        <v>2458144.4097210001</v>
      </c>
      <c r="B6889" s="7">
        <f t="shared" si="109"/>
        <v>43125.90972100012</v>
      </c>
      <c r="C6889">
        <v>0.59762000000000004</v>
      </c>
      <c r="D6889">
        <v>0.147818</v>
      </c>
      <c r="E6889">
        <v>-1.7263000000000001E-2</v>
      </c>
      <c r="F6889" s="16">
        <f>Sinusoidal!I6897-Model!C6889</f>
        <v>-1.964830172951626E-2</v>
      </c>
      <c r="G6889" s="17">
        <f>Sinusoidal!J6897-Model!D6889</f>
        <v>0.34566594160149133</v>
      </c>
      <c r="H6889" s="18">
        <f>Sinusoidal!K6897-Model!E6889</f>
        <v>0.29162397442144439</v>
      </c>
      <c r="I6889">
        <v>0.58484800000000003</v>
      </c>
      <c r="J6889">
        <v>0.49450300000000003</v>
      </c>
      <c r="K6889">
        <v>0.274781</v>
      </c>
      <c r="L6889">
        <v>8.0510000000000009E-3</v>
      </c>
      <c r="M6889" s="16">
        <f>Sinusoidal!I6897-Model!I6889</f>
        <v>-6.8763017295162543E-3</v>
      </c>
      <c r="N6889" s="17">
        <f>Sinusoidal!J6897-Model!J6889</f>
        <v>-1.0190583985086876E-3</v>
      </c>
      <c r="O6889" s="18">
        <f>Sinusoidal!K6897-Model!K6889</f>
        <v>-4.2002557855563838E-4</v>
      </c>
      <c r="P6889" s="18">
        <f>Sinusoidal!L6897-Model!L6889</f>
        <v>1.5685497831413771E-4</v>
      </c>
    </row>
    <row r="6890" spans="1:16">
      <c r="A6890">
        <v>2458144.413193</v>
      </c>
      <c r="B6890" s="7">
        <f t="shared" si="109"/>
        <v>43125.913193000015</v>
      </c>
      <c r="C6890">
        <v>0.561608</v>
      </c>
      <c r="D6890">
        <v>0.15451000000000001</v>
      </c>
      <c r="E6890">
        <v>-1.5488E-2</v>
      </c>
      <c r="F6890" s="16">
        <f>Sinusoidal!I6898-Model!C6890</f>
        <v>-2.6912363604569611E-2</v>
      </c>
      <c r="G6890" s="17">
        <f>Sinusoidal!J6898-Model!D6890</f>
        <v>0.32906161942785672</v>
      </c>
      <c r="H6890" s="18">
        <f>Sinusoidal!K6898-Model!E6890</f>
        <v>0.293941719627764</v>
      </c>
      <c r="I6890">
        <v>0.54186999999999996</v>
      </c>
      <c r="J6890">
        <v>0.48458299999999999</v>
      </c>
      <c r="K6890">
        <v>0.27887899999999999</v>
      </c>
      <c r="L6890">
        <v>1.2978E-2</v>
      </c>
      <c r="M6890" s="16">
        <f>Sinusoidal!I6898-Model!I6890</f>
        <v>-7.174363604569578E-3</v>
      </c>
      <c r="N6890" s="17">
        <f>Sinusoidal!J6898-Model!J6890</f>
        <v>-1.0113805721432279E-3</v>
      </c>
      <c r="O6890" s="18">
        <f>Sinusoidal!K6898-Model!K6890</f>
        <v>-4.2528037223599213E-4</v>
      </c>
      <c r="P6890" s="18">
        <f>Sinusoidal!L6898-Model!L6890</f>
        <v>1.2559968010934612E-4</v>
      </c>
    </row>
    <row r="6891" spans="1:16">
      <c r="A6891">
        <v>2458144.4166649999</v>
      </c>
      <c r="B6891" s="7">
        <f t="shared" si="109"/>
        <v>43125.91666499991</v>
      </c>
      <c r="C6891">
        <v>0.52391399999999999</v>
      </c>
      <c r="D6891">
        <v>0.160663</v>
      </c>
      <c r="E6891">
        <v>-1.363E-2</v>
      </c>
      <c r="F6891" s="16">
        <f>Sinusoidal!I6899-Model!C6891</f>
        <v>-3.4227611067840003E-2</v>
      </c>
      <c r="G6891" s="17">
        <f>Sinusoidal!J6899-Model!D6891</f>
        <v>0.31142882726828175</v>
      </c>
      <c r="H6891" s="18">
        <f>Sinusoidal!K6899-Model!E6891</f>
        <v>0.29527387289019247</v>
      </c>
      <c r="I6891">
        <v>0.49714199999999997</v>
      </c>
      <c r="J6891">
        <v>0.47309600000000002</v>
      </c>
      <c r="K6891">
        <v>0.28206300000000001</v>
      </c>
      <c r="L6891">
        <v>1.7861999999999999E-2</v>
      </c>
      <c r="M6891" s="16">
        <f>Sinusoidal!I6899-Model!I6891</f>
        <v>-7.4556110678399845E-3</v>
      </c>
      <c r="N6891" s="17">
        <f>Sinusoidal!J6899-Model!J6891</f>
        <v>-1.0041727317182669E-3</v>
      </c>
      <c r="O6891" s="18">
        <f>Sinusoidal!K6899-Model!K6891</f>
        <v>-4.1912710980751555E-4</v>
      </c>
      <c r="P6891" s="18">
        <f>Sinusoidal!L6899-Model!L6891</f>
        <v>9.4869806513527E-5</v>
      </c>
    </row>
    <row r="6892" spans="1:16">
      <c r="A6892">
        <v>2458144.4201369998</v>
      </c>
      <c r="B6892" s="7">
        <f t="shared" si="109"/>
        <v>43125.920136999805</v>
      </c>
      <c r="C6892">
        <v>0.48466799999999999</v>
      </c>
      <c r="D6892">
        <v>0.16625799999999999</v>
      </c>
      <c r="E6892">
        <v>-1.1698E-2</v>
      </c>
      <c r="F6892" s="16">
        <f>Sinusoidal!I6900-Model!C6892</f>
        <v>-4.157814919564512E-2</v>
      </c>
      <c r="G6892" s="17">
        <f>Sinusoidal!J6900-Model!D6892</f>
        <v>0.29282377621816302</v>
      </c>
      <c r="H6892" s="18">
        <f>Sinusoidal!K6900-Model!E6892</f>
        <v>0.29561909350780907</v>
      </c>
      <c r="I6892">
        <v>0.45081100000000002</v>
      </c>
      <c r="J6892">
        <v>0.46008300000000002</v>
      </c>
      <c r="K6892">
        <v>0.28432400000000002</v>
      </c>
      <c r="L6892">
        <v>2.2686999999999999E-2</v>
      </c>
      <c r="M6892" s="16">
        <f>Sinusoidal!I6900-Model!I6892</f>
        <v>-7.7211491956451495E-3</v>
      </c>
      <c r="N6892" s="17">
        <f>Sinusoidal!J6900-Model!J6892</f>
        <v>-1.0012237818370351E-3</v>
      </c>
      <c r="O6892" s="18">
        <f>Sinusoidal!K6900-Model!K6892</f>
        <v>-4.0290649219093533E-4</v>
      </c>
      <c r="P6892" s="18">
        <f>Sinusoidal!L6900-Model!L6892</f>
        <v>6.4933757586850549E-5</v>
      </c>
    </row>
    <row r="6893" spans="1:16">
      <c r="A6893">
        <v>2458144.4236099999</v>
      </c>
      <c r="B6893" s="7">
        <f t="shared" si="109"/>
        <v>43125.92360999994</v>
      </c>
      <c r="C6893">
        <v>0.44400499999999998</v>
      </c>
      <c r="D6893">
        <v>0.17127899999999999</v>
      </c>
      <c r="E6893">
        <v>-9.6970000000000008E-3</v>
      </c>
      <c r="F6893" s="16">
        <f>Sinusoidal!I6901-Model!C6893</f>
        <v>-4.8947937951753229E-2</v>
      </c>
      <c r="G6893" s="17">
        <f>Sinusoidal!J6901-Model!D6893</f>
        <v>0.27330463762028556</v>
      </c>
      <c r="H6893" s="18">
        <f>Sinusoidal!K6901-Model!E6893</f>
        <v>0.29497499999910443</v>
      </c>
      <c r="I6893">
        <v>0.403026</v>
      </c>
      <c r="J6893">
        <v>0.44558700000000001</v>
      </c>
      <c r="K6893">
        <v>0.28565499999999999</v>
      </c>
      <c r="L6893">
        <v>2.7438000000000001E-2</v>
      </c>
      <c r="M6893" s="16">
        <f>Sinusoidal!I6901-Model!I6893</f>
        <v>-7.968937951753241E-3</v>
      </c>
      <c r="N6893" s="17">
        <f>Sinusoidal!J6901-Model!J6893</f>
        <v>-1.0033623797144342E-3</v>
      </c>
      <c r="O6893" s="18">
        <f>Sinusoidal!K6901-Model!K6893</f>
        <v>-3.7700000089557761E-4</v>
      </c>
      <c r="P6893" s="18">
        <f>Sinusoidal!L6901-Model!L6893</f>
        <v>3.5248605420847012E-5</v>
      </c>
    </row>
    <row r="6894" spans="1:16">
      <c r="A6894">
        <v>2458144.4270819998</v>
      </c>
      <c r="B6894" s="7">
        <f t="shared" si="109"/>
        <v>43125.927081999835</v>
      </c>
      <c r="C6894">
        <v>0.402063</v>
      </c>
      <c r="D6894">
        <v>0.17571400000000001</v>
      </c>
      <c r="E6894">
        <v>-7.6350000000000003E-3</v>
      </c>
      <c r="F6894" s="16">
        <f>Sinusoidal!I6902-Model!C6894</f>
        <v>-5.6319281774817209E-2</v>
      </c>
      <c r="G6894" s="17">
        <f>Sinusoidal!J6902-Model!D6894</f>
        <v>0.25293040636888464</v>
      </c>
      <c r="H6894" s="18">
        <f>Sinusoidal!K6902-Model!E6894</f>
        <v>0.29334519402862053</v>
      </c>
      <c r="I6894">
        <v>0.35394199999999998</v>
      </c>
      <c r="J6894">
        <v>0.42965799999999998</v>
      </c>
      <c r="K6894">
        <v>0.286055</v>
      </c>
      <c r="L6894">
        <v>3.2098000000000002E-2</v>
      </c>
      <c r="M6894" s="16">
        <f>Sinusoidal!I6902-Model!I6894</f>
        <v>-8.1982817748171843E-3</v>
      </c>
      <c r="N6894" s="17">
        <f>Sinusoidal!J6902-Model!J6894</f>
        <v>-1.013593631115306E-3</v>
      </c>
      <c r="O6894" s="18">
        <f>Sinusoidal!K6902-Model!K6894</f>
        <v>-3.4480597137948044E-4</v>
      </c>
      <c r="P6894" s="18">
        <f>Sinusoidal!L6902-Model!L6894</f>
        <v>7.5104756292673769E-6</v>
      </c>
    </row>
    <row r="6895" spans="1:16">
      <c r="A6895">
        <v>2458144.4305540002</v>
      </c>
      <c r="B6895" s="7">
        <f t="shared" si="109"/>
        <v>43125.930554000195</v>
      </c>
      <c r="C6895">
        <v>0.35898400000000003</v>
      </c>
      <c r="D6895">
        <v>0.17955099999999999</v>
      </c>
      <c r="E6895">
        <v>-5.5209999999999999E-3</v>
      </c>
      <c r="F6895" s="16">
        <f>Sinusoidal!I6903-Model!C6895</f>
        <v>-6.3674334256842602E-2</v>
      </c>
      <c r="G6895" s="17">
        <f>Sinusoidal!J6903-Model!D6895</f>
        <v>0.23176474857832766</v>
      </c>
      <c r="H6895" s="18">
        <f>Sinusoidal!K6903-Model!E6895</f>
        <v>0.29073727466391702</v>
      </c>
      <c r="I6895">
        <v>0.30371799999999999</v>
      </c>
      <c r="J6895">
        <v>0.41234999999999999</v>
      </c>
      <c r="K6895">
        <v>0.28552300000000003</v>
      </c>
      <c r="L6895">
        <v>3.6651999999999997E-2</v>
      </c>
      <c r="M6895" s="16">
        <f>Sinusoidal!I6903-Model!I6895</f>
        <v>-8.4083342568425645E-3</v>
      </c>
      <c r="N6895" s="17">
        <f>Sinusoidal!J6903-Model!J6895</f>
        <v>-1.0342514216723497E-3</v>
      </c>
      <c r="O6895" s="18">
        <f>Sinusoidal!K6903-Model!K6895</f>
        <v>-3.0672533608300245E-4</v>
      </c>
      <c r="P6895" s="18">
        <f>Sinusoidal!L6903-Model!L6895</f>
        <v>-1.8295845996108007E-5</v>
      </c>
    </row>
    <row r="6896" spans="1:16">
      <c r="A6896">
        <v>2458144.4340260001</v>
      </c>
      <c r="B6896" s="7">
        <f t="shared" si="109"/>
        <v>43125.93402600009</v>
      </c>
      <c r="C6896">
        <v>0.314911</v>
      </c>
      <c r="D6896">
        <v>0.182783</v>
      </c>
      <c r="E6896">
        <v>-3.3609999999999998E-3</v>
      </c>
      <c r="F6896" s="16">
        <f>Sinusoidal!I6904-Model!C6896</f>
        <v>-7.0992616276412485E-2</v>
      </c>
      <c r="G6896" s="17">
        <f>Sinusoidal!J6904-Model!D6896</f>
        <v>0.20987083411027588</v>
      </c>
      <c r="H6896" s="18">
        <f>Sinusoidal!K6904-Model!E6896</f>
        <v>0.28715884291660854</v>
      </c>
      <c r="I6896">
        <v>0.25251800000000002</v>
      </c>
      <c r="J6896">
        <v>0.39372000000000001</v>
      </c>
      <c r="K6896">
        <v>0.28406199999999998</v>
      </c>
      <c r="L6896">
        <v>4.1085000000000003E-2</v>
      </c>
      <c r="M6896" s="16">
        <f>Sinusoidal!I6904-Model!I6896</f>
        <v>-8.5996162764125084E-3</v>
      </c>
      <c r="N6896" s="17">
        <f>Sinusoidal!J6904-Model!J6896</f>
        <v>-1.0661658897241355E-3</v>
      </c>
      <c r="O6896" s="18">
        <f>Sinusoidal!K6904-Model!K6896</f>
        <v>-2.641570833914475E-4</v>
      </c>
      <c r="P6896" s="18">
        <f>Sinusoidal!L6904-Model!L6896</f>
        <v>-4.1848242506838107E-5</v>
      </c>
    </row>
    <row r="6897" spans="1:16">
      <c r="A6897">
        <v>2458144.4374990002</v>
      </c>
      <c r="B6897" s="7">
        <f t="shared" si="109"/>
        <v>43125.937499000225</v>
      </c>
      <c r="C6897">
        <v>0.26998899999999998</v>
      </c>
      <c r="D6897">
        <v>0.18540400000000001</v>
      </c>
      <c r="E6897">
        <v>-1.1640000000000001E-3</v>
      </c>
      <c r="F6897" s="16">
        <f>Sinusoidal!I6905-Model!C6897</f>
        <v>-7.8252545906688203E-2</v>
      </c>
      <c r="G6897" s="17">
        <f>Sinusoidal!J6905-Model!D6897</f>
        <v>0.18731515450236652</v>
      </c>
      <c r="H6897" s="18">
        <f>Sinusoidal!K6905-Model!E6897</f>
        <v>0.28262349655277907</v>
      </c>
      <c r="I6897">
        <v>0.20050499999999999</v>
      </c>
      <c r="J6897">
        <v>0.37383100000000002</v>
      </c>
      <c r="K6897">
        <v>0.28167900000000001</v>
      </c>
      <c r="L6897">
        <v>4.5383E-2</v>
      </c>
      <c r="M6897" s="16">
        <f>Sinusoidal!I6905-Model!I6897</f>
        <v>-8.7685459066882132E-3</v>
      </c>
      <c r="N6897" s="17">
        <f>Sinusoidal!J6905-Model!J6897</f>
        <v>-1.1118454976334902E-3</v>
      </c>
      <c r="O6897" s="18">
        <f>Sinusoidal!K6905-Model!K6897</f>
        <v>-2.1950344722093673E-4</v>
      </c>
      <c r="P6897" s="18">
        <f>Sinusoidal!L6905-Model!L6897</f>
        <v>-6.3439688299207764E-5</v>
      </c>
    </row>
    <row r="6898" spans="1:16">
      <c r="A6898">
        <v>2458144.4409710001</v>
      </c>
      <c r="B6898" s="7">
        <f t="shared" si="109"/>
        <v>43125.94097100012</v>
      </c>
      <c r="C6898">
        <v>0.22436600000000001</v>
      </c>
      <c r="D6898">
        <v>0.18741099999999999</v>
      </c>
      <c r="E6898">
        <v>1.0629999999999999E-3</v>
      </c>
      <c r="F6898" s="16">
        <f>Sinusoidal!I6906-Model!C6898</f>
        <v>-8.5432978381480534E-2</v>
      </c>
      <c r="G6898" s="17">
        <f>Sinusoidal!J6906-Model!D6898</f>
        <v>0.16416532688825541</v>
      </c>
      <c r="H6898" s="18">
        <f>Sinusoidal!K6906-Model!E6898</f>
        <v>0.27714581518958314</v>
      </c>
      <c r="I6898">
        <v>0.14785000000000001</v>
      </c>
      <c r="J6898">
        <v>0.35274899999999998</v>
      </c>
      <c r="K6898">
        <v>0.27838400000000002</v>
      </c>
      <c r="L6898">
        <v>4.9530999999999999E-2</v>
      </c>
      <c r="M6898" s="16">
        <f>Sinusoidal!I6906-Model!I6898</f>
        <v>-8.9169783814805337E-3</v>
      </c>
      <c r="N6898" s="17">
        <f>Sinusoidal!J6906-Model!J6898</f>
        <v>-1.172673111744571E-3</v>
      </c>
      <c r="O6898" s="18">
        <f>Sinusoidal!K6906-Model!K6898</f>
        <v>-1.7518481041689515E-4</v>
      </c>
      <c r="P6898" s="18">
        <f>Sinusoidal!L6906-Model!L6898</f>
        <v>-8.1931919229970285E-5</v>
      </c>
    </row>
    <row r="6899" spans="1:16">
      <c r="A6899">
        <v>2458144.444443</v>
      </c>
      <c r="B6899" s="7">
        <f t="shared" si="109"/>
        <v>43125.944443000015</v>
      </c>
      <c r="C6899">
        <v>0.17818899999999999</v>
      </c>
      <c r="D6899">
        <v>0.188804</v>
      </c>
      <c r="E6899">
        <v>3.31E-3</v>
      </c>
      <c r="F6899" s="16">
        <f>Sinusoidal!I6907-Model!C6899</f>
        <v>-9.2509754368315378E-2</v>
      </c>
      <c r="G6899" s="17">
        <f>Sinusoidal!J6907-Model!D6899</f>
        <v>0.14048988454488145</v>
      </c>
      <c r="H6899" s="18">
        <f>Sinusoidal!K6907-Model!E6899</f>
        <v>0.27074633572635104</v>
      </c>
      <c r="I6899">
        <v>9.4722000000000001E-2</v>
      </c>
      <c r="J6899">
        <v>0.33054299999999998</v>
      </c>
      <c r="K6899">
        <v>0.27418900000000002</v>
      </c>
      <c r="L6899">
        <v>5.3516000000000001E-2</v>
      </c>
      <c r="M6899" s="16">
        <f>Sinusoidal!I6907-Model!I6899</f>
        <v>-9.0427543683153921E-3</v>
      </c>
      <c r="N6899" s="17">
        <f>Sinusoidal!J6907-Model!J6899</f>
        <v>-1.2491154551185213E-3</v>
      </c>
      <c r="O6899" s="18">
        <f>Sinusoidal!K6907-Model!K6899</f>
        <v>-1.3266427364899691E-4</v>
      </c>
      <c r="P6899" s="18">
        <f>Sinusoidal!L6907-Model!L6899</f>
        <v>-9.7710500594025418E-5</v>
      </c>
    </row>
    <row r="6900" spans="1:16">
      <c r="A6900">
        <v>2458144.4479149999</v>
      </c>
      <c r="B6900" s="7">
        <f t="shared" si="109"/>
        <v>43125.94791499991</v>
      </c>
      <c r="C6900">
        <v>0.131606</v>
      </c>
      <c r="D6900">
        <v>0.189584</v>
      </c>
      <c r="E6900">
        <v>5.5700000000000003E-3</v>
      </c>
      <c r="F6900" s="16">
        <f>Sinusoidal!I6908-Model!C6900</f>
        <v>-9.9458254771918525E-2</v>
      </c>
      <c r="G6900" s="17">
        <f>Sinusoidal!J6908-Model!D6900</f>
        <v>0.11636005474564523</v>
      </c>
      <c r="H6900" s="18">
        <f>Sinusoidal!K6908-Model!E6900</f>
        <v>0.26344551818980944</v>
      </c>
      <c r="I6900">
        <v>4.1292000000000002E-2</v>
      </c>
      <c r="J6900">
        <v>0.30728699999999998</v>
      </c>
      <c r="K6900">
        <v>0.26910899999999999</v>
      </c>
      <c r="L6900">
        <v>5.7324E-2</v>
      </c>
      <c r="M6900" s="16">
        <f>Sinusoidal!I6908-Model!I6900</f>
        <v>-9.1442547719185197E-3</v>
      </c>
      <c r="N6900" s="17">
        <f>Sinusoidal!J6908-Model!J6900</f>
        <v>-1.3429452543547438E-3</v>
      </c>
      <c r="O6900" s="18">
        <f>Sinusoidal!K6908-Model!K6900</f>
        <v>-9.3481810190532144E-5</v>
      </c>
      <c r="P6900" s="18">
        <f>Sinusoidal!L6908-Model!L6900</f>
        <v>-1.0964143855771852E-4</v>
      </c>
    </row>
    <row r="6901" spans="1:16">
      <c r="A6901">
        <v>2458144.4513869998</v>
      </c>
      <c r="B6901" s="7">
        <f t="shared" si="109"/>
        <v>43125.951386999805</v>
      </c>
      <c r="C6901">
        <v>8.4763000000000005E-2</v>
      </c>
      <c r="D6901">
        <v>0.18975600000000001</v>
      </c>
      <c r="E6901">
        <v>7.8340000000000007E-3</v>
      </c>
      <c r="F6901" s="16">
        <f>Sinusoidal!I6909-Model!C6901</f>
        <v>-0.10625096026890635</v>
      </c>
      <c r="G6901" s="17">
        <f>Sinusoidal!J6909-Model!D6901</f>
        <v>9.1846524639930954E-2</v>
      </c>
      <c r="H6901" s="18">
        <f>Sinusoidal!K6909-Model!E6901</f>
        <v>0.25526870210419339</v>
      </c>
      <c r="I6901">
        <v>-1.2266000000000001E-2</v>
      </c>
      <c r="J6901">
        <v>0.283057</v>
      </c>
      <c r="K6901">
        <v>0.26316099999999998</v>
      </c>
      <c r="L6901">
        <v>6.0943999999999998E-2</v>
      </c>
      <c r="M6901" s="16">
        <f>Sinusoidal!I6909-Model!I6901</f>
        <v>-9.2219602689063481E-3</v>
      </c>
      <c r="N6901" s="17">
        <f>Sinusoidal!J6909-Model!J6901</f>
        <v>-1.4544753600690408E-3</v>
      </c>
      <c r="O6901" s="18">
        <f>Sinusoidal!K6909-Model!K6901</f>
        <v>-5.8297895806580513E-5</v>
      </c>
      <c r="P6901" s="18">
        <f>Sinusoidal!L6909-Model!L6901</f>
        <v>-1.1902947575315875E-4</v>
      </c>
    </row>
    <row r="6902" spans="1:16">
      <c r="A6902">
        <v>2458144.4548599999</v>
      </c>
      <c r="B6902" s="7">
        <f t="shared" si="109"/>
        <v>43125.95485999994</v>
      </c>
      <c r="C6902">
        <v>3.7808000000000001E-2</v>
      </c>
      <c r="D6902">
        <v>0.18932599999999999</v>
      </c>
      <c r="E6902">
        <v>1.0094000000000001E-2</v>
      </c>
      <c r="F6902" s="16">
        <f>Sinusoidal!I6910-Model!C6902</f>
        <v>-0.11286201376099311</v>
      </c>
      <c r="G6902" s="17">
        <f>Sinusoidal!J6910-Model!D6902</f>
        <v>6.7022195917441019E-2</v>
      </c>
      <c r="H6902" s="18">
        <f>Sinusoidal!K6910-Model!E6902</f>
        <v>0.24624305352759579</v>
      </c>
      <c r="I6902">
        <v>-6.5780000000000005E-2</v>
      </c>
      <c r="J6902">
        <v>0.25793100000000002</v>
      </c>
      <c r="K6902">
        <v>0.25636799999999998</v>
      </c>
      <c r="L6902">
        <v>6.4364000000000005E-2</v>
      </c>
      <c r="M6902" s="16">
        <f>Sinusoidal!I6910-Model!I6902</f>
        <v>-9.2740137609931134E-3</v>
      </c>
      <c r="N6902" s="17">
        <f>Sinusoidal!J6910-Model!J6902</f>
        <v>-1.5828040825590084E-3</v>
      </c>
      <c r="O6902" s="18">
        <f>Sinusoidal!K6910-Model!K6902</f>
        <v>-3.0946472404203007E-5</v>
      </c>
      <c r="P6902" s="18">
        <f>Sinusoidal!L6910-Model!L6902</f>
        <v>-1.2557820613995352E-4</v>
      </c>
    </row>
    <row r="6903" spans="1:16">
      <c r="A6903">
        <v>2458144.4583319998</v>
      </c>
      <c r="B6903" s="7">
        <f t="shared" si="109"/>
        <v>43125.958331999835</v>
      </c>
      <c r="C6903">
        <v>-9.1149999999999998E-3</v>
      </c>
      <c r="D6903">
        <v>0.188302</v>
      </c>
      <c r="E6903">
        <v>1.2342000000000001E-2</v>
      </c>
      <c r="F6903" s="16">
        <f>Sinusoidal!I6911-Model!C6903</f>
        <v>-0.119261783923078</v>
      </c>
      <c r="G6903" s="17">
        <f>Sinusoidal!J6911-Model!D6903</f>
        <v>4.1960929052762497E-2</v>
      </c>
      <c r="H6903" s="18">
        <f>Sinusoidal!K6911-Model!E6903</f>
        <v>0.23639850292625289</v>
      </c>
      <c r="I6903">
        <v>-0.119077</v>
      </c>
      <c r="J6903">
        <v>0.231991</v>
      </c>
      <c r="K6903">
        <v>0.248752</v>
      </c>
      <c r="L6903">
        <v>6.7571999999999993E-2</v>
      </c>
      <c r="M6903" s="16">
        <f>Sinusoidal!I6911-Model!I6903</f>
        <v>-9.299783923077995E-3</v>
      </c>
      <c r="N6903" s="17">
        <f>Sinusoidal!J6911-Model!J6903</f>
        <v>-1.7280709472375089E-3</v>
      </c>
      <c r="O6903" s="18">
        <f>Sinusoidal!K6911-Model!K6903</f>
        <v>-1.1497073747118725E-5</v>
      </c>
      <c r="P6903" s="18">
        <f>Sinusoidal!L6911-Model!L6903</f>
        <v>-1.2835213845957538E-4</v>
      </c>
    </row>
    <row r="6904" spans="1:16">
      <c r="A6904">
        <v>2458144.4618040002</v>
      </c>
      <c r="B6904" s="7">
        <f t="shared" si="109"/>
        <v>43125.961804000195</v>
      </c>
      <c r="C6904">
        <v>-5.5863999999999997E-2</v>
      </c>
      <c r="D6904">
        <v>0.186696</v>
      </c>
      <c r="E6904">
        <v>1.457E-2</v>
      </c>
      <c r="F6904" s="16">
        <f>Sinusoidal!I6912-Model!C6904</f>
        <v>-0.12541942801901973</v>
      </c>
      <c r="G6904" s="17">
        <f>Sinusoidal!J6912-Model!D6904</f>
        <v>1.6735277959431444E-2</v>
      </c>
      <c r="H6904" s="18">
        <f>Sinusoidal!K6912-Model!E6904</f>
        <v>0.22576767408822207</v>
      </c>
      <c r="I6904">
        <v>-0.171985</v>
      </c>
      <c r="J6904">
        <v>0.205322</v>
      </c>
      <c r="K6904">
        <v>0.24034</v>
      </c>
      <c r="L6904">
        <v>7.0557999999999996E-2</v>
      </c>
      <c r="M6904" s="16">
        <f>Sinusoidal!I6912-Model!I6904</f>
        <v>-9.2984280190197277E-3</v>
      </c>
      <c r="N6904" s="17">
        <f>Sinusoidal!J6912-Model!J6904</f>
        <v>-1.8907220405685599E-3</v>
      </c>
      <c r="O6904" s="18">
        <f>Sinusoidal!K6912-Model!K6904</f>
        <v>-2.3259117779284022E-6</v>
      </c>
      <c r="P6904" s="18">
        <f>Sinusoidal!L6912-Model!L6904</f>
        <v>-1.2774083127813085E-4</v>
      </c>
    </row>
    <row r="6905" spans="1:16">
      <c r="A6905">
        <v>2458144.4652760001</v>
      </c>
      <c r="B6905" s="7">
        <f t="shared" si="109"/>
        <v>43125.96527600009</v>
      </c>
      <c r="C6905">
        <v>-0.102299</v>
      </c>
      <c r="D6905">
        <v>0.18451899999999999</v>
      </c>
      <c r="E6905">
        <v>1.677E-2</v>
      </c>
      <c r="F6905" s="16">
        <f>Sinusoidal!I6913-Model!C6905</f>
        <v>-0.1313034521617798</v>
      </c>
      <c r="G6905" s="17">
        <f>Sinusoidal!J6913-Model!D6905</f>
        <v>-8.5787840868835341E-3</v>
      </c>
      <c r="H6905" s="18">
        <f>Sinusoidal!K6913-Model!E6905</f>
        <v>0.21438580430674278</v>
      </c>
      <c r="I6905">
        <v>-0.224333</v>
      </c>
      <c r="J6905">
        <v>0.17801</v>
      </c>
      <c r="K6905">
        <v>0.23116</v>
      </c>
      <c r="L6905">
        <v>7.3314000000000004E-2</v>
      </c>
      <c r="M6905" s="16">
        <f>Sinusoidal!I6913-Model!I6905</f>
        <v>-9.2694521617797954E-3</v>
      </c>
      <c r="N6905" s="17">
        <f>Sinusoidal!J6913-Model!J6905</f>
        <v>-2.0697840868835471E-3</v>
      </c>
      <c r="O6905" s="18">
        <f>Sinusoidal!K6913-Model!K6905</f>
        <v>-4.1956932572140282E-6</v>
      </c>
      <c r="P6905" s="18">
        <f>Sinusoidal!L6913-Model!L6905</f>
        <v>-1.2542521580742594E-4</v>
      </c>
    </row>
    <row r="6906" spans="1:16">
      <c r="A6906">
        <v>2458144.4687490002</v>
      </c>
      <c r="B6906" s="7">
        <f t="shared" si="109"/>
        <v>43125.968749000225</v>
      </c>
      <c r="C6906">
        <v>-0.148284</v>
      </c>
      <c r="D6906">
        <v>0.181786</v>
      </c>
      <c r="E6906">
        <v>1.8933999999999999E-2</v>
      </c>
      <c r="F6906" s="16">
        <f>Sinusoidal!I6914-Model!C6906</f>
        <v>-0.13688026720102889</v>
      </c>
      <c r="G6906" s="17">
        <f>Sinusoidal!J6914-Model!D6906</f>
        <v>-3.3907146367269964E-2</v>
      </c>
      <c r="H6906" s="18">
        <f>Sinusoidal!K6914-Model!E6906</f>
        <v>0.20229065609211133</v>
      </c>
      <c r="I6906">
        <v>-0.27595199999999998</v>
      </c>
      <c r="J6906">
        <v>0.150142</v>
      </c>
      <c r="K6906">
        <v>0.22124199999999999</v>
      </c>
      <c r="L6906">
        <v>7.5828999999999994E-2</v>
      </c>
      <c r="M6906" s="16">
        <f>Sinusoidal!I6914-Model!I6906</f>
        <v>-9.2122672010289119E-3</v>
      </c>
      <c r="N6906" s="17">
        <f>Sinusoidal!J6914-Model!J6906</f>
        <v>-2.2631463672699581E-3</v>
      </c>
      <c r="O6906" s="18">
        <f>Sinusoidal!K6914-Model!K6906</f>
        <v>-1.734390788865614E-5</v>
      </c>
      <c r="P6906" s="18">
        <f>Sinusoidal!L6914-Model!L6906</f>
        <v>-1.1934621572134985E-4</v>
      </c>
    </row>
    <row r="6907" spans="1:16">
      <c r="A6907">
        <v>2458144.4722210001</v>
      </c>
      <c r="B6907" s="7">
        <f t="shared" si="109"/>
        <v>43125.97222100012</v>
      </c>
      <c r="C6907">
        <v>-0.193684</v>
      </c>
      <c r="D6907">
        <v>0.178511</v>
      </c>
      <c r="E6907">
        <v>2.1055000000000001E-2</v>
      </c>
      <c r="F6907" s="16">
        <f>Sinusoidal!I6915-Model!C6907</f>
        <v>-0.14211773843696693</v>
      </c>
      <c r="G6907" s="17">
        <f>Sinusoidal!J6915-Model!D6907</f>
        <v>-5.9172849567026758E-2</v>
      </c>
      <c r="H6907" s="18">
        <f>Sinusoidal!K6915-Model!E6907</f>
        <v>0.18952142069815112</v>
      </c>
      <c r="I6907">
        <v>-0.32667600000000002</v>
      </c>
      <c r="J6907">
        <v>0.121808</v>
      </c>
      <c r="K6907">
        <v>0.210621</v>
      </c>
      <c r="L6907">
        <v>7.8097E-2</v>
      </c>
      <c r="M6907" s="16">
        <f>Sinusoidal!I6915-Model!I6907</f>
        <v>-9.1257384369669015E-3</v>
      </c>
      <c r="N6907" s="17">
        <f>Sinusoidal!J6915-Model!J6907</f>
        <v>-2.4698495670267551E-3</v>
      </c>
      <c r="O6907" s="18">
        <f>Sinusoidal!K6915-Model!K6907</f>
        <v>-4.4579301848896025E-5</v>
      </c>
      <c r="P6907" s="18">
        <f>Sinusoidal!L6915-Model!L6907</f>
        <v>-1.1167576564888315E-4</v>
      </c>
    </row>
    <row r="6908" spans="1:16">
      <c r="A6908">
        <v>2458144.475693</v>
      </c>
      <c r="B6908" s="7">
        <f t="shared" si="109"/>
        <v>43125.975693000015</v>
      </c>
      <c r="C6908">
        <v>-0.23837</v>
      </c>
      <c r="D6908">
        <v>0.17471300000000001</v>
      </c>
      <c r="E6908">
        <v>2.3125E-2</v>
      </c>
      <c r="F6908" s="16">
        <f>Sinusoidal!I6916-Model!C6908</f>
        <v>-0.14698072737766751</v>
      </c>
      <c r="G6908" s="17">
        <f>Sinusoidal!J6916-Model!D6908</f>
        <v>-8.4302380614957623E-2</v>
      </c>
      <c r="H6908" s="18">
        <f>Sinusoidal!K6916-Model!E6908</f>
        <v>0.17612061377614785</v>
      </c>
      <c r="I6908">
        <v>-0.37634200000000001</v>
      </c>
      <c r="J6908">
        <v>9.3100000000000002E-2</v>
      </c>
      <c r="K6908">
        <v>0.19933200000000001</v>
      </c>
      <c r="L6908">
        <v>8.0110000000000001E-2</v>
      </c>
      <c r="M6908" s="16">
        <f>Sinusoidal!I6916-Model!I6908</f>
        <v>-9.0087273776675025E-3</v>
      </c>
      <c r="N6908" s="17">
        <f>Sinusoidal!J6916-Model!J6908</f>
        <v>-2.6893806149576177E-3</v>
      </c>
      <c r="O6908" s="18">
        <f>Sinusoidal!K6916-Model!K6908</f>
        <v>-8.6386223852152888E-5</v>
      </c>
      <c r="P6908" s="18">
        <f>Sinusoidal!L6916-Model!L6908</f>
        <v>-1.017903223263783E-4</v>
      </c>
    </row>
    <row r="6909" spans="1:16">
      <c r="A6909">
        <v>2458144.4791649999</v>
      </c>
      <c r="B6909" s="7">
        <f t="shared" si="109"/>
        <v>43125.97916499991</v>
      </c>
      <c r="C6909">
        <v>-0.282217</v>
      </c>
      <c r="D6909">
        <v>0.17041000000000001</v>
      </c>
      <c r="E6909">
        <v>2.5138000000000001E-2</v>
      </c>
      <c r="F6909" s="16">
        <f>Sinusoidal!I6917-Model!C6909</f>
        <v>-0.1514336237848517</v>
      </c>
      <c r="G6909" s="17">
        <f>Sinusoidal!J6917-Model!D6909</f>
        <v>-0.10921997255932785</v>
      </c>
      <c r="H6909" s="18">
        <f>Sinusoidal!K6917-Model!E6909</f>
        <v>0.16213096349429665</v>
      </c>
      <c r="I6909">
        <v>-0.424788</v>
      </c>
      <c r="J6909">
        <v>6.4106999999999997E-2</v>
      </c>
      <c r="K6909">
        <v>0.18740999999999999</v>
      </c>
      <c r="L6909">
        <v>8.1862000000000004E-2</v>
      </c>
      <c r="M6909" s="16">
        <f>Sinusoidal!I6917-Model!I6909</f>
        <v>-8.8626237848516976E-3</v>
      </c>
      <c r="N6909" s="17">
        <f>Sinusoidal!J6917-Model!J6909</f>
        <v>-2.9169725593278378E-3</v>
      </c>
      <c r="O6909" s="18">
        <f>Sinusoidal!K6917-Model!K6909</f>
        <v>-1.4103650570335136E-4</v>
      </c>
      <c r="P6909" s="18">
        <f>Sinusoidal!L6917-Model!L6909</f>
        <v>-9.0246954222758524E-5</v>
      </c>
    </row>
    <row r="6910" spans="1:16">
      <c r="A6910">
        <v>2458144.4826369998</v>
      </c>
      <c r="B6910" s="7">
        <f t="shared" si="109"/>
        <v>43125.982636999805</v>
      </c>
      <c r="C6910">
        <v>-0.325104</v>
      </c>
      <c r="D6910">
        <v>0.16562099999999999</v>
      </c>
      <c r="E6910">
        <v>2.7085999999999999E-2</v>
      </c>
      <c r="F6910" s="16">
        <f>Sinusoidal!I6918-Model!C6910</f>
        <v>-0.15544086628300863</v>
      </c>
      <c r="G6910" s="17">
        <f>Sinusoidal!J6918-Model!D6910</f>
        <v>-0.13384990850821107</v>
      </c>
      <c r="H6910" s="18">
        <f>Sinusoidal!K6918-Model!E6910</f>
        <v>0.14759929148538783</v>
      </c>
      <c r="I6910">
        <v>-0.47186</v>
      </c>
      <c r="J6910">
        <v>3.4923999999999997E-2</v>
      </c>
      <c r="K6910">
        <v>0.174897</v>
      </c>
      <c r="L6910">
        <v>8.3347000000000004E-2</v>
      </c>
      <c r="M6910" s="16">
        <f>Sinusoidal!I6918-Model!I6910</f>
        <v>-8.6848662830086298E-3</v>
      </c>
      <c r="N6910" s="17">
        <f>Sinusoidal!J6918-Model!J6910</f>
        <v>-3.1529085082110733E-3</v>
      </c>
      <c r="O6910" s="18">
        <f>Sinusoidal!K6918-Model!K6910</f>
        <v>-2.1170851461216333E-4</v>
      </c>
      <c r="P6910" s="18">
        <f>Sinusoidal!L6918-Model!L6910</f>
        <v>-7.6762087169529591E-5</v>
      </c>
    </row>
    <row r="6911" spans="1:16">
      <c r="A6911">
        <v>2458144.4861099999</v>
      </c>
      <c r="B6911" s="7">
        <f t="shared" si="109"/>
        <v>43125.98610999994</v>
      </c>
      <c r="C6911">
        <v>-0.36691499999999999</v>
      </c>
      <c r="D6911">
        <v>0.16036700000000001</v>
      </c>
      <c r="E6911">
        <v>2.8964E-2</v>
      </c>
      <c r="F6911" s="16">
        <f>Sinusoidal!I6919-Model!C6911</f>
        <v>-0.15896644984392783</v>
      </c>
      <c r="G6911" s="17">
        <f>Sinusoidal!J6919-Model!D6911</f>
        <v>-0.15811782864874904</v>
      </c>
      <c r="H6911" s="18">
        <f>Sinusoidal!K6919-Model!E6911</f>
        <v>0.13257138700875784</v>
      </c>
      <c r="I6911">
        <v>-0.517405</v>
      </c>
      <c r="J6911">
        <v>5.6429999999999996E-3</v>
      </c>
      <c r="K6911">
        <v>0.161832</v>
      </c>
      <c r="L6911">
        <v>8.4561999999999998E-2</v>
      </c>
      <c r="M6911" s="16">
        <f>Sinusoidal!I6919-Model!I6911</f>
        <v>-8.4764498439278135E-3</v>
      </c>
      <c r="N6911" s="17">
        <f>Sinusoidal!J6919-Model!J6911</f>
        <v>-3.3938286487490417E-3</v>
      </c>
      <c r="O6911" s="18">
        <f>Sinusoidal!K6919-Model!K6911</f>
        <v>-2.9661299124217333E-4</v>
      </c>
      <c r="P6911" s="18">
        <f>Sinusoidal!L6919-Model!L6911</f>
        <v>-6.3192974901288279E-5</v>
      </c>
    </row>
    <row r="6912" spans="1:16">
      <c r="A6912">
        <v>2458144.4895819998</v>
      </c>
      <c r="B6912" s="7">
        <f t="shared" si="109"/>
        <v>43125.989581999835</v>
      </c>
      <c r="C6912">
        <v>-0.40753800000000001</v>
      </c>
      <c r="D6912">
        <v>0.15467</v>
      </c>
      <c r="E6912">
        <v>3.0765000000000001E-2</v>
      </c>
      <c r="F6912" s="16">
        <f>Sinusoidal!I6920-Model!C6912</f>
        <v>-0.16197541850257374</v>
      </c>
      <c r="G6912" s="17">
        <f>Sinusoidal!J6920-Model!D6912</f>
        <v>-0.18195003935069443</v>
      </c>
      <c r="H6912" s="18">
        <f>Sinusoidal!K6920-Model!E6912</f>
        <v>0.11709687473417012</v>
      </c>
      <c r="I6912">
        <v>-0.561276</v>
      </c>
      <c r="J6912">
        <v>-2.3643999999999998E-2</v>
      </c>
      <c r="K6912">
        <v>0.148259</v>
      </c>
      <c r="L6912">
        <v>8.5501999999999995E-2</v>
      </c>
      <c r="M6912" s="16">
        <f>Sinusoidal!I6920-Model!I6912</f>
        <v>-8.2374185025737567E-3</v>
      </c>
      <c r="N6912" s="17">
        <f>Sinusoidal!J6920-Model!J6912</f>
        <v>-3.6360393506944255E-3</v>
      </c>
      <c r="O6912" s="18">
        <f>Sinusoidal!K6920-Model!K6912</f>
        <v>-3.9712526582988406E-4</v>
      </c>
      <c r="P6912" s="18">
        <f>Sinusoidal!L6920-Model!L6912</f>
        <v>-4.8521954535793443E-5</v>
      </c>
    </row>
    <row r="6913" spans="1:16">
      <c r="A6913">
        <v>2458144.4930540002</v>
      </c>
      <c r="B6913" s="7">
        <f t="shared" si="109"/>
        <v>43125.993054000195</v>
      </c>
      <c r="C6913">
        <v>-0.44686599999999999</v>
      </c>
      <c r="D6913">
        <v>0.14855199999999999</v>
      </c>
      <c r="E6913">
        <v>3.2482999999999998E-2</v>
      </c>
      <c r="F6913" s="16">
        <f>Sinusoidal!I6921-Model!C6913</f>
        <v>-0.16443334170642432</v>
      </c>
      <c r="G6913" s="17">
        <f>Sinusoidal!J6921-Model!D6913</f>
        <v>-0.20527282335182917</v>
      </c>
      <c r="H6913" s="18">
        <f>Sinusoidal!K6921-Model!E6913</f>
        <v>0.101226076576391</v>
      </c>
      <c r="I6913">
        <v>-0.60333099999999995</v>
      </c>
      <c r="J6913">
        <v>-5.2842E-2</v>
      </c>
      <c r="K6913">
        <v>0.13422000000000001</v>
      </c>
      <c r="L6913">
        <v>8.6165000000000005E-2</v>
      </c>
      <c r="M6913" s="16">
        <f>Sinusoidal!I6921-Model!I6913</f>
        <v>-7.9683417064243534E-3</v>
      </c>
      <c r="N6913" s="17">
        <f>Sinusoidal!J6921-Model!J6913</f>
        <v>-3.8788233518291665E-3</v>
      </c>
      <c r="O6913" s="18">
        <f>Sinusoidal!K6921-Model!K6913</f>
        <v>-5.1092342360900544E-4</v>
      </c>
      <c r="P6913" s="18">
        <f>Sinusoidal!L6921-Model!L6913</f>
        <v>-3.3843538056410605E-5</v>
      </c>
    </row>
    <row r="6914" spans="1:16">
      <c r="A6914">
        <v>2458144.4965260001</v>
      </c>
      <c r="B6914" s="7">
        <f t="shared" si="109"/>
        <v>43125.99652600009</v>
      </c>
      <c r="C6914">
        <v>-0.48479699999999998</v>
      </c>
      <c r="D6914">
        <v>0.142037</v>
      </c>
      <c r="E6914">
        <v>3.4113999999999998E-2</v>
      </c>
      <c r="F6914" s="16">
        <f>Sinusoidal!I6922-Model!C6914</f>
        <v>-0.1663067727547532</v>
      </c>
      <c r="G6914" s="17">
        <f>Sinusoidal!J6922-Model!D6914</f>
        <v>-0.2280147500201602</v>
      </c>
      <c r="H6914" s="18">
        <f>Sinusoidal!K6922-Model!E6914</f>
        <v>8.5008868028159351E-2</v>
      </c>
      <c r="I6914">
        <v>-0.64343600000000001</v>
      </c>
      <c r="J6914">
        <v>-8.1862000000000004E-2</v>
      </c>
      <c r="K6914">
        <v>0.11976100000000001</v>
      </c>
      <c r="L6914">
        <v>8.6550000000000002E-2</v>
      </c>
      <c r="M6914" s="16">
        <f>Sinusoidal!I6922-Model!I6914</f>
        <v>-7.667772754753166E-3</v>
      </c>
      <c r="N6914" s="17">
        <f>Sinusoidal!J6922-Model!J6914</f>
        <v>-4.1157500201602082E-3</v>
      </c>
      <c r="O6914" s="18">
        <f>Sinusoidal!K6922-Model!K6914</f>
        <v>-6.3813197184066361E-4</v>
      </c>
      <c r="P6914" s="18">
        <f>Sinusoidal!L6922-Model!L6914</f>
        <v>-2.0354381624509976E-5</v>
      </c>
    </row>
    <row r="6915" spans="1:16">
      <c r="A6915">
        <v>2458144.4999990002</v>
      </c>
      <c r="B6915" s="7">
        <f t="shared" si="109"/>
        <v>43125.999999000225</v>
      </c>
      <c r="C6915">
        <v>-0.52123399999999998</v>
      </c>
      <c r="D6915">
        <v>0.13514799999999999</v>
      </c>
      <c r="E6915">
        <v>3.5652000000000003E-2</v>
      </c>
      <c r="F6915" s="16">
        <f>Sinusoidal!I6923-Model!C6915</f>
        <v>-0.16756368784117937</v>
      </c>
      <c r="G6915" s="17">
        <f>Sinusoidal!J6923-Model!D6915</f>
        <v>-0.25010398468672584</v>
      </c>
      <c r="H6915" s="18">
        <f>Sinusoidal!K6923-Model!E6915</f>
        <v>6.8498529457462362E-2</v>
      </c>
      <c r="I6915">
        <v>-0.68146099999999998</v>
      </c>
      <c r="J6915">
        <v>-0.110609</v>
      </c>
      <c r="K6915">
        <v>0.10492899999999999</v>
      </c>
      <c r="L6915">
        <v>8.6654999999999996E-2</v>
      </c>
      <c r="M6915" s="16">
        <f>Sinusoidal!I6923-Model!I6915</f>
        <v>-7.3366878411793568E-3</v>
      </c>
      <c r="N6915" s="17">
        <f>Sinusoidal!J6923-Model!J6915</f>
        <v>-4.3469846867258549E-3</v>
      </c>
      <c r="O6915" s="18">
        <f>Sinusoidal!K6923-Model!K6915</f>
        <v>-7.7847054253762926E-4</v>
      </c>
      <c r="P6915" s="18">
        <f>Sinusoidal!L6923-Model!L6915</f>
        <v>-7.3461652472101013E-6</v>
      </c>
    </row>
    <row r="6916" spans="1:16">
      <c r="A6916">
        <v>2458144.5034710001</v>
      </c>
      <c r="B6916" s="7">
        <f t="shared" ref="B6916:B6979" si="110">A6916-2415018.5</f>
        <v>43126.00347100012</v>
      </c>
      <c r="C6916">
        <v>-0.55608400000000002</v>
      </c>
      <c r="D6916">
        <v>0.12791</v>
      </c>
      <c r="E6916">
        <v>3.7094000000000002E-2</v>
      </c>
      <c r="F6916" s="16">
        <f>Sinusoidal!I6924-Model!C6916</f>
        <v>-0.16817490427715509</v>
      </c>
      <c r="G6916" s="17">
        <f>Sinusoidal!J6924-Model!D6916</f>
        <v>-0.27147159604688748</v>
      </c>
      <c r="H6916" s="18">
        <f>Sinusoidal!K6924-Model!E6916</f>
        <v>5.1746592850863152E-2</v>
      </c>
      <c r="I6916">
        <v>-0.71728199999999998</v>
      </c>
      <c r="J6916">
        <v>-0.13899400000000001</v>
      </c>
      <c r="K6916">
        <v>8.9772000000000005E-2</v>
      </c>
      <c r="L6916">
        <v>8.6480000000000001E-2</v>
      </c>
      <c r="M6916" s="16">
        <f>Sinusoidal!I6924-Model!I6916</f>
        <v>-6.9769042771551382E-3</v>
      </c>
      <c r="N6916" s="17">
        <f>Sinusoidal!J6924-Model!J6916</f>
        <v>-4.5675960468874732E-3</v>
      </c>
      <c r="O6916" s="18">
        <f>Sinusoidal!K6924-Model!K6916</f>
        <v>-9.3140714913685085E-4</v>
      </c>
      <c r="P6916" s="18">
        <f>Sinusoidal!L6924-Model!L6916</f>
        <v>4.7985941334094395E-6</v>
      </c>
    </row>
    <row r="6917" spans="1:16">
      <c r="A6917">
        <v>2458144.506943</v>
      </c>
      <c r="B6917" s="7">
        <f t="shared" si="110"/>
        <v>43126.006943000015</v>
      </c>
      <c r="C6917">
        <v>-0.58925700000000003</v>
      </c>
      <c r="D6917">
        <v>0.120347</v>
      </c>
      <c r="E6917">
        <v>3.8434000000000003E-2</v>
      </c>
      <c r="F6917" s="16">
        <f>Sinusoidal!I6925-Model!C6917</f>
        <v>-0.16811547654031933</v>
      </c>
      <c r="G6917" s="17">
        <f>Sinusoidal!J6925-Model!D6917</f>
        <v>-0.29204886063341184</v>
      </c>
      <c r="H6917" s="18">
        <f>Sinusoidal!K6925-Model!E6917</f>
        <v>3.4808684499770433E-2</v>
      </c>
      <c r="I6917">
        <v>-0.75078500000000004</v>
      </c>
      <c r="J6917">
        <v>-0.16692699999999999</v>
      </c>
      <c r="K6917">
        <v>7.4335999999999999E-2</v>
      </c>
      <c r="L6917">
        <v>8.6027000000000006E-2</v>
      </c>
      <c r="M6917" s="16">
        <f>Sinusoidal!I6925-Model!I6917</f>
        <v>-6.5874765403193258E-3</v>
      </c>
      <c r="N6917" s="17">
        <f>Sinusoidal!J6925-Model!J6917</f>
        <v>-4.7748606334118426E-3</v>
      </c>
      <c r="O6917" s="18">
        <f>Sinusoidal!K6925-Model!K6917</f>
        <v>-1.0933155002295636E-3</v>
      </c>
      <c r="P6917" s="18">
        <f>Sinusoidal!L6925-Model!L6917</f>
        <v>1.460778254566697E-5</v>
      </c>
    </row>
    <row r="6918" spans="1:16">
      <c r="A6918">
        <v>2458144.5104149999</v>
      </c>
      <c r="B6918" s="7">
        <f t="shared" si="110"/>
        <v>43126.01041499991</v>
      </c>
      <c r="C6918">
        <v>-0.62066900000000003</v>
      </c>
      <c r="D6918">
        <v>0.112484</v>
      </c>
      <c r="E6918">
        <v>3.9669000000000003E-2</v>
      </c>
      <c r="F6918" s="16">
        <f>Sinusoidal!I6926-Model!C6918</f>
        <v>-0.16736206886367888</v>
      </c>
      <c r="G6918" s="17">
        <f>Sinusoidal!J6926-Model!D6918</f>
        <v>-0.31176956337416162</v>
      </c>
      <c r="H6918" s="18">
        <f>Sinusoidal!K6926-Model!E6918</f>
        <v>1.7738364139720464E-2</v>
      </c>
      <c r="I6918">
        <v>-0.78186</v>
      </c>
      <c r="J6918">
        <v>-0.19431999999999999</v>
      </c>
      <c r="K6918">
        <v>5.8672000000000002E-2</v>
      </c>
      <c r="L6918">
        <v>8.5297999999999999E-2</v>
      </c>
      <c r="M6918" s="16">
        <f>Sinusoidal!I6926-Model!I6918</f>
        <v>-6.1710688636789079E-3</v>
      </c>
      <c r="N6918" s="17">
        <f>Sinusoidal!J6926-Model!J6918</f>
        <v>-4.9655633741616245E-3</v>
      </c>
      <c r="O6918" s="18">
        <f>Sinusoidal!K6926-Model!K6918</f>
        <v>-1.2646358602795352E-3</v>
      </c>
      <c r="P6918" s="18">
        <f>Sinusoidal!L6926-Model!L6918</f>
        <v>2.1517977876486793E-5</v>
      </c>
    </row>
    <row r="6919" spans="1:16">
      <c r="A6919">
        <v>2458144.5138869998</v>
      </c>
      <c r="B6919" s="7">
        <f t="shared" si="110"/>
        <v>43126.013886999805</v>
      </c>
      <c r="C6919">
        <v>-0.65023799999999998</v>
      </c>
      <c r="D6919">
        <v>0.104347</v>
      </c>
      <c r="E6919">
        <v>4.0795999999999999E-2</v>
      </c>
      <c r="F6919" s="16">
        <f>Sinusoidal!I6927-Model!C6919</f>
        <v>-0.16589730315852835</v>
      </c>
      <c r="G6919" s="17">
        <f>Sinusoidal!J6927-Model!D6919</f>
        <v>-0.33057029326066772</v>
      </c>
      <c r="H6919" s="18">
        <f>Sinusoidal!K6927-Model!E6919</f>
        <v>5.8996106381620228E-4</v>
      </c>
      <c r="I6919">
        <v>-0.81040800000000002</v>
      </c>
      <c r="J6919">
        <v>-0.22108800000000001</v>
      </c>
      <c r="K6919">
        <v>4.2828999999999999E-2</v>
      </c>
      <c r="L6919">
        <v>8.4293999999999994E-2</v>
      </c>
      <c r="M6919" s="16">
        <f>Sinusoidal!I6927-Model!I6919</f>
        <v>-5.7273031585283185E-3</v>
      </c>
      <c r="N6919" s="17">
        <f>Sinusoidal!J6927-Model!J6919</f>
        <v>-5.1352932606677226E-3</v>
      </c>
      <c r="O6919" s="18">
        <f>Sinusoidal!K6927-Model!K6919</f>
        <v>-1.4430389361837978E-3</v>
      </c>
      <c r="P6919" s="18">
        <f>Sinusoidal!L6927-Model!L6919</f>
        <v>2.6869793286463106E-5</v>
      </c>
    </row>
    <row r="6920" spans="1:16">
      <c r="A6920">
        <v>2458144.5173599999</v>
      </c>
      <c r="B6920" s="7">
        <f t="shared" si="110"/>
        <v>43126.01735999994</v>
      </c>
      <c r="C6920">
        <v>-0.67788599999999999</v>
      </c>
      <c r="D6920">
        <v>9.5961000000000005E-2</v>
      </c>
      <c r="E6920">
        <v>4.1812000000000002E-2</v>
      </c>
      <c r="F6920" s="16">
        <f>Sinusoidal!I6928-Model!C6920</f>
        <v>-0.16370808114296254</v>
      </c>
      <c r="G6920" s="17">
        <f>Sinusoidal!J6928-Model!D6920</f>
        <v>-0.34838873316892188</v>
      </c>
      <c r="H6920" s="18">
        <f>Sinusoidal!K6928-Model!E6920</f>
        <v>-1.6581592258314827E-2</v>
      </c>
      <c r="I6920">
        <v>-0.83633599999999997</v>
      </c>
      <c r="J6920">
        <v>-0.247144</v>
      </c>
      <c r="K6920">
        <v>2.6858E-2</v>
      </c>
      <c r="L6920">
        <v>8.3020999999999998E-2</v>
      </c>
      <c r="M6920" s="16">
        <f>Sinusoidal!I6928-Model!I6920</f>
        <v>-5.2580811429625562E-3</v>
      </c>
      <c r="N6920" s="17">
        <f>Sinusoidal!J6928-Model!J6920</f>
        <v>-5.2837331689218614E-3</v>
      </c>
      <c r="O6920" s="18">
        <f>Sinusoidal!K6928-Model!K6920</f>
        <v>-1.627592258314825E-3</v>
      </c>
      <c r="P6920" s="18">
        <f>Sinusoidal!L6928-Model!L6920</f>
        <v>2.7900290240731596E-5</v>
      </c>
    </row>
    <row r="6921" spans="1:16">
      <c r="A6921">
        <v>2458144.5208319998</v>
      </c>
      <c r="B6921" s="7">
        <f t="shared" si="110"/>
        <v>43126.020831999835</v>
      </c>
      <c r="C6921">
        <v>-0.70353900000000003</v>
      </c>
      <c r="D6921">
        <v>8.7349999999999997E-2</v>
      </c>
      <c r="E6921">
        <v>4.2715000000000003E-2</v>
      </c>
      <c r="F6921" s="16">
        <f>Sinusoidal!I6929-Model!C6921</f>
        <v>-0.16078587963162427</v>
      </c>
      <c r="G6921" s="17">
        <f>Sinusoidal!J6929-Model!D6921</f>
        <v>-0.36516394289272186</v>
      </c>
      <c r="H6921" s="18">
        <f>Sinusoidal!K6929-Model!E6921</f>
        <v>-3.372192851658036E-2</v>
      </c>
      <c r="I6921">
        <v>-0.85955999999999999</v>
      </c>
      <c r="J6921">
        <v>-0.27240799999999998</v>
      </c>
      <c r="K6921">
        <v>1.0808E-2</v>
      </c>
      <c r="L6921">
        <v>8.1481999999999999E-2</v>
      </c>
      <c r="M6921" s="16">
        <f>Sinusoidal!I6929-Model!I6921</f>
        <v>-4.7648796316243081E-3</v>
      </c>
      <c r="N6921" s="17">
        <f>Sinusoidal!J6929-Model!J6921</f>
        <v>-5.4059428927218933E-3</v>
      </c>
      <c r="O6921" s="18">
        <f>Sinusoidal!K6929-Model!K6921</f>
        <v>-1.8149285165803553E-3</v>
      </c>
      <c r="P6921" s="18">
        <f>Sinusoidal!L6929-Model!L6921</f>
        <v>2.5732485763818591E-5</v>
      </c>
    </row>
    <row r="6922" spans="1:16">
      <c r="A6922">
        <v>2458144.5243040002</v>
      </c>
      <c r="B6922" s="7">
        <f t="shared" si="110"/>
        <v>43126.024304000195</v>
      </c>
      <c r="C6922">
        <v>-0.72712200000000005</v>
      </c>
      <c r="D6922">
        <v>7.8541E-2</v>
      </c>
      <c r="E6922">
        <v>4.3501999999999999E-2</v>
      </c>
      <c r="F6922" s="16">
        <f>Sinusoidal!I6930-Model!C6922</f>
        <v>-0.1571320180300454</v>
      </c>
      <c r="G6922" s="17">
        <f>Sinusoidal!J6930-Model!D6922</f>
        <v>-0.38084063447264216</v>
      </c>
      <c r="H6922" s="18">
        <f>Sinusoidal!K6930-Model!E6922</f>
        <v>-5.0775415306153648E-2</v>
      </c>
      <c r="I6922">
        <v>-0.88000500000000004</v>
      </c>
      <c r="J6922">
        <v>-0.29680000000000001</v>
      </c>
      <c r="K6922">
        <v>-5.2700000000000004E-3</v>
      </c>
      <c r="L6922">
        <v>7.9682000000000003E-2</v>
      </c>
      <c r="M6922" s="16">
        <f>Sinusoidal!I6930-Model!I6922</f>
        <v>-4.2490180300454039E-3</v>
      </c>
      <c r="N6922" s="17">
        <f>Sinusoidal!J6930-Model!J6922</f>
        <v>-5.4996344726421786E-3</v>
      </c>
      <c r="O6922" s="18">
        <f>Sinusoidal!K6930-Model!K6922</f>
        <v>-2.0034153061536473E-3</v>
      </c>
      <c r="P6922" s="18">
        <f>Sinusoidal!L6930-Model!L6922</f>
        <v>2.0361987909972568E-5</v>
      </c>
    </row>
    <row r="6923" spans="1:16">
      <c r="A6923">
        <v>2458144.5277760001</v>
      </c>
      <c r="B6923" s="7">
        <f t="shared" si="110"/>
        <v>43126.02777600009</v>
      </c>
      <c r="C6923">
        <v>-0.74856699999999998</v>
      </c>
      <c r="D6923">
        <v>6.9557999999999995E-2</v>
      </c>
      <c r="E6923">
        <v>4.4172999999999997E-2</v>
      </c>
      <c r="F6923" s="16">
        <f>Sinusoidal!I6931-Model!C6923</f>
        <v>-0.1527498971660709</v>
      </c>
      <c r="G6923" s="17">
        <f>Sinusoidal!J6931-Model!D6923</f>
        <v>-0.3953634389277384</v>
      </c>
      <c r="H6923" s="18">
        <f>Sinusoidal!K6931-Model!E6923</f>
        <v>-6.768932573239736E-2</v>
      </c>
      <c r="I6923">
        <v>-0.89760399999999996</v>
      </c>
      <c r="J6923">
        <v>-0.32024200000000003</v>
      </c>
      <c r="K6923">
        <v>-2.1325E-2</v>
      </c>
      <c r="L6923">
        <v>7.7628000000000003E-2</v>
      </c>
      <c r="M6923" s="16">
        <f>Sinusoidal!I6931-Model!I6923</f>
        <v>-3.7128971660709276E-3</v>
      </c>
      <c r="N6923" s="17">
        <f>Sinusoidal!J6931-Model!J6923</f>
        <v>-5.5634389277383622E-3</v>
      </c>
      <c r="O6923" s="18">
        <f>Sinusoidal!K6931-Model!K6923</f>
        <v>-2.1913257323973624E-3</v>
      </c>
      <c r="P6923" s="18">
        <f>Sinusoidal!L6931-Model!L6923</f>
        <v>1.064080278594115E-5</v>
      </c>
    </row>
    <row r="6924" spans="1:16">
      <c r="A6924">
        <v>2458144.5312490002</v>
      </c>
      <c r="B6924" s="7">
        <f t="shared" si="110"/>
        <v>43126.031249000225</v>
      </c>
      <c r="C6924">
        <v>-0.76780400000000004</v>
      </c>
      <c r="D6924">
        <v>6.0427000000000002E-2</v>
      </c>
      <c r="E6924">
        <v>4.4725000000000001E-2</v>
      </c>
      <c r="F6924" s="16">
        <f>Sinusoidal!I6932-Model!C6924</f>
        <v>-0.14765420868447776</v>
      </c>
      <c r="G6924" s="17">
        <f>Sinusoidal!J6932-Model!D6924</f>
        <v>-0.40868216352569164</v>
      </c>
      <c r="H6924" s="18">
        <f>Sinusoidal!K6932-Model!E6924</f>
        <v>-8.4408009322167743E-2</v>
      </c>
      <c r="I6924">
        <v>-0.9123</v>
      </c>
      <c r="J6924">
        <v>-0.34266200000000002</v>
      </c>
      <c r="K6924">
        <v>-3.7307E-2</v>
      </c>
      <c r="L6924">
        <v>7.5326000000000004E-2</v>
      </c>
      <c r="M6924" s="16">
        <f>Sinusoidal!I6932-Model!I6924</f>
        <v>-3.1582086844778035E-3</v>
      </c>
      <c r="N6924" s="17">
        <f>Sinusoidal!J6932-Model!J6924</f>
        <v>-5.5931635256916135E-3</v>
      </c>
      <c r="O6924" s="18">
        <f>Sinusoidal!K6932-Model!K6924</f>
        <v>-2.3760093221677353E-3</v>
      </c>
      <c r="P6924" s="18">
        <f>Sinusoidal!L6932-Model!L6924</f>
        <v>-2.7416344034886242E-6</v>
      </c>
    </row>
    <row r="6925" spans="1:16">
      <c r="A6925">
        <v>2458144.5347210001</v>
      </c>
      <c r="B6925" s="7">
        <f t="shared" si="110"/>
        <v>43126.03472100012</v>
      </c>
      <c r="C6925">
        <v>-0.78476699999999999</v>
      </c>
      <c r="D6925">
        <v>5.1172000000000002E-2</v>
      </c>
      <c r="E6925">
        <v>4.5157999999999997E-2</v>
      </c>
      <c r="F6925" s="16">
        <f>Sinusoidal!I6933-Model!C6925</f>
        <v>-0.14186511432577098</v>
      </c>
      <c r="G6925" s="17">
        <f>Sinusoidal!J6933-Model!D6925</f>
        <v>-0.42074803875708955</v>
      </c>
      <c r="H6925" s="18">
        <f>Sinusoidal!K6933-Model!E6925</f>
        <v>-0.1008790626872407</v>
      </c>
      <c r="I6925">
        <v>-0.92404399999999998</v>
      </c>
      <c r="J6925">
        <v>-0.363987</v>
      </c>
      <c r="K6925">
        <v>-5.3164999999999997E-2</v>
      </c>
      <c r="L6925">
        <v>7.2785000000000002E-2</v>
      </c>
      <c r="M6925" s="16">
        <f>Sinusoidal!I6933-Model!I6925</f>
        <v>-2.588114325770996E-3</v>
      </c>
      <c r="N6925" s="17">
        <f>Sinusoidal!J6933-Model!J6925</f>
        <v>-5.5890387570895483E-3</v>
      </c>
      <c r="O6925" s="18">
        <f>Sinusoidal!K6933-Model!K6925</f>
        <v>-2.5560626872407136E-3</v>
      </c>
      <c r="P6925" s="18">
        <f>Sinusoidal!L6933-Model!L6925</f>
        <v>-2.1280142768045907E-5</v>
      </c>
    </row>
    <row r="6926" spans="1:16">
      <c r="A6926">
        <v>2458144.538193</v>
      </c>
      <c r="B6926" s="7">
        <f t="shared" si="110"/>
        <v>43126.038193000015</v>
      </c>
      <c r="C6926">
        <v>-0.79939199999999999</v>
      </c>
      <c r="D6926">
        <v>4.1819000000000002E-2</v>
      </c>
      <c r="E6926">
        <v>4.5470999999999998E-2</v>
      </c>
      <c r="F6926" s="16">
        <f>Sinusoidal!I6934-Model!C6926</f>
        <v>-0.13541039450836634</v>
      </c>
      <c r="G6926" s="17">
        <f>Sinusoidal!J6934-Model!D6926</f>
        <v>-0.43151795421374045</v>
      </c>
      <c r="H6926" s="18">
        <f>Sinusoidal!K6934-Model!E6926</f>
        <v>-0.1170494993869728</v>
      </c>
      <c r="I6926">
        <v>-0.93279900000000004</v>
      </c>
      <c r="J6926">
        <v>-0.38414999999999999</v>
      </c>
      <c r="K6926">
        <v>-6.8850999999999996E-2</v>
      </c>
      <c r="L6926">
        <v>7.0013000000000006E-2</v>
      </c>
      <c r="M6926" s="16">
        <f>Sinusoidal!I6934-Model!I6926</f>
        <v>-2.0033945083662852E-3</v>
      </c>
      <c r="N6926" s="17">
        <f>Sinusoidal!J6934-Model!J6926</f>
        <v>-5.5489542137404646E-3</v>
      </c>
      <c r="O6926" s="18">
        <f>Sinusoidal!K6934-Model!K6926</f>
        <v>-2.7274993869728092E-3</v>
      </c>
      <c r="P6926" s="18">
        <f>Sinusoidal!L6934-Model!L6926</f>
        <v>-4.4678123355415544E-5</v>
      </c>
    </row>
    <row r="6927" spans="1:16">
      <c r="A6927">
        <v>2458144.5416649999</v>
      </c>
      <c r="B6927" s="7">
        <f t="shared" si="110"/>
        <v>43126.04166499991</v>
      </c>
      <c r="C6927">
        <v>-0.81161700000000003</v>
      </c>
      <c r="D6927">
        <v>3.2391000000000003E-2</v>
      </c>
      <c r="E6927">
        <v>4.5664999999999997E-2</v>
      </c>
      <c r="F6927" s="16">
        <f>Sinusoidal!I6935-Model!C6927</f>
        <v>-0.12832556573232179</v>
      </c>
      <c r="G6927" s="17">
        <f>Sinusoidal!J6935-Model!D6927</f>
        <v>-0.44094968260619777</v>
      </c>
      <c r="H6927" s="18">
        <f>Sinusoidal!K6935-Model!E6927</f>
        <v>-0.13286891843944765</v>
      </c>
      <c r="I6927">
        <v>-0.93853500000000001</v>
      </c>
      <c r="J6927">
        <v>-0.403088</v>
      </c>
      <c r="K6927">
        <v>-8.4314E-2</v>
      </c>
      <c r="L6927">
        <v>6.7017999999999994E-2</v>
      </c>
      <c r="M6927" s="16">
        <f>Sinusoidal!I6935-Model!I6927</f>
        <v>-1.4075657323218138E-3</v>
      </c>
      <c r="N6927" s="17">
        <f>Sinusoidal!J6935-Model!J6927</f>
        <v>-5.4706826061977631E-3</v>
      </c>
      <c r="O6927" s="18">
        <f>Sinusoidal!K6935-Model!K6927</f>
        <v>-2.8899184394476363E-3</v>
      </c>
      <c r="P6927" s="18">
        <f>Sinusoidal!L6935-Model!L6927</f>
        <v>-7.1874452115677778E-5</v>
      </c>
    </row>
    <row r="6928" spans="1:16">
      <c r="A6928">
        <v>2458144.5451369998</v>
      </c>
      <c r="B6928" s="7">
        <f t="shared" si="110"/>
        <v>43126.045136999805</v>
      </c>
      <c r="C6928">
        <v>-0.82138199999999995</v>
      </c>
      <c r="D6928">
        <v>2.2914E-2</v>
      </c>
      <c r="E6928">
        <v>4.5739000000000002E-2</v>
      </c>
      <c r="F6928" s="16">
        <f>Sinusoidal!I6936-Model!C6928</f>
        <v>-0.12065396642405202</v>
      </c>
      <c r="G6928" s="17">
        <f>Sinusoidal!J6936-Model!D6928</f>
        <v>-0.44900809119420043</v>
      </c>
      <c r="H6928" s="18">
        <f>Sinusoidal!K6936-Model!E6928</f>
        <v>-0.14828567093474954</v>
      </c>
      <c r="I6928">
        <v>-0.94123299999999999</v>
      </c>
      <c r="J6928">
        <v>-0.42073899999999997</v>
      </c>
      <c r="K6928">
        <v>-9.9506999999999998E-2</v>
      </c>
      <c r="L6928">
        <v>6.3810000000000006E-2</v>
      </c>
      <c r="M6928" s="16">
        <f>Sinusoidal!I6936-Model!I6928</f>
        <v>-8.0296642405197627E-4</v>
      </c>
      <c r="N6928" s="17">
        <f>Sinusoidal!J6936-Model!J6928</f>
        <v>-5.3550911942004675E-3</v>
      </c>
      <c r="O6928" s="18">
        <f>Sinusoidal!K6936-Model!K6928</f>
        <v>-3.0396709347495221E-3</v>
      </c>
      <c r="P6928" s="18">
        <f>Sinusoidal!L6936-Model!L6928</f>
        <v>-1.030728510046236E-4</v>
      </c>
    </row>
    <row r="6929" spans="1:16">
      <c r="A6929">
        <v>2458144.5486099999</v>
      </c>
      <c r="B6929" s="7">
        <f t="shared" si="110"/>
        <v>43126.04860999994</v>
      </c>
      <c r="C6929">
        <v>-0.82863200000000004</v>
      </c>
      <c r="D6929">
        <v>1.3410999999999999E-2</v>
      </c>
      <c r="E6929">
        <v>4.5695E-2</v>
      </c>
      <c r="F6929" s="16">
        <f>Sinusoidal!I6937-Model!C6929</f>
        <v>-0.11244381094391043</v>
      </c>
      <c r="G6929" s="17">
        <f>Sinusoidal!J6937-Model!D6929</f>
        <v>-0.4556593399450653</v>
      </c>
      <c r="H6929" s="18">
        <f>Sinusoidal!K6937-Model!E6929</f>
        <v>-0.16325202421059659</v>
      </c>
      <c r="I6929">
        <v>-0.94088300000000002</v>
      </c>
      <c r="J6929">
        <v>-0.43704700000000002</v>
      </c>
      <c r="K6929">
        <v>-0.114382</v>
      </c>
      <c r="L6929">
        <v>6.0401000000000003E-2</v>
      </c>
      <c r="M6929" s="16">
        <f>Sinusoidal!I6937-Model!I6929</f>
        <v>-1.9281094391043752E-4</v>
      </c>
      <c r="N6929" s="17">
        <f>Sinusoidal!J6937-Model!J6929</f>
        <v>-5.2013399450652753E-3</v>
      </c>
      <c r="O6929" s="18">
        <f>Sinusoidal!K6937-Model!K6929</f>
        <v>-3.1750242105966081E-3</v>
      </c>
      <c r="P6929" s="18">
        <f>Sinusoidal!L6937-Model!L6929</f>
        <v>-1.3977364207422294E-4</v>
      </c>
    </row>
    <row r="6930" spans="1:16">
      <c r="A6930">
        <v>2458144.5520819998</v>
      </c>
      <c r="B6930" s="7">
        <f t="shared" si="110"/>
        <v>43126.052081999835</v>
      </c>
      <c r="C6930">
        <v>-0.833314</v>
      </c>
      <c r="D6930">
        <v>3.9069999999999999E-3</v>
      </c>
      <c r="E6930">
        <v>4.5532999999999997E-2</v>
      </c>
      <c r="F6930" s="16">
        <f>Sinusoidal!I6938-Model!C6930</f>
        <v>-0.10375121158145073</v>
      </c>
      <c r="G6930" s="17">
        <f>Sinusoidal!J6938-Model!D6930</f>
        <v>-0.46087606577739582</v>
      </c>
      <c r="H6930" s="18">
        <f>Sinusoidal!K6938-Model!E6930</f>
        <v>-0.17771932305791546</v>
      </c>
      <c r="I6930">
        <v>-0.93748699999999996</v>
      </c>
      <c r="J6930">
        <v>-0.451961</v>
      </c>
      <c r="K6930">
        <v>-0.12889200000000001</v>
      </c>
      <c r="L6930">
        <v>5.6800999999999997E-2</v>
      </c>
      <c r="M6930" s="16">
        <f>Sinusoidal!I6938-Model!I6930</f>
        <v>4.2178841854922933E-4</v>
      </c>
      <c r="N6930" s="17">
        <f>Sinusoidal!J6938-Model!J6930</f>
        <v>-5.0080657773958204E-3</v>
      </c>
      <c r="O6930" s="18">
        <f>Sinusoidal!K6938-Model!K6930</f>
        <v>-3.2943230579154659E-3</v>
      </c>
      <c r="P6930" s="18">
        <f>Sinusoidal!L6938-Model!L6930</f>
        <v>-1.8080778157721772E-4</v>
      </c>
    </row>
    <row r="6931" spans="1:16">
      <c r="A6931">
        <v>2458144.5555540002</v>
      </c>
      <c r="B6931" s="7">
        <f t="shared" si="110"/>
        <v>43126.055554000195</v>
      </c>
      <c r="C6931">
        <v>-0.83538000000000001</v>
      </c>
      <c r="D6931">
        <v>-5.5760000000000002E-3</v>
      </c>
      <c r="E6931">
        <v>4.5254000000000003E-2</v>
      </c>
      <c r="F6931" s="16">
        <f>Sinusoidal!I6939-Model!C6931</f>
        <v>-9.463716846709791E-2</v>
      </c>
      <c r="G6931" s="17">
        <f>Sinusoidal!J6939-Model!D6931</f>
        <v>-0.46463255229309874</v>
      </c>
      <c r="H6931" s="18">
        <f>Sinusoidal!K6939-Model!E6931</f>
        <v>-0.19164114743400074</v>
      </c>
      <c r="I6931">
        <v>-0.93105400000000005</v>
      </c>
      <c r="J6931">
        <v>-0.46543099999999998</v>
      </c>
      <c r="K6931">
        <v>-0.14299100000000001</v>
      </c>
      <c r="L6931">
        <v>5.3020999999999999E-2</v>
      </c>
      <c r="M6931" s="16">
        <f>Sinusoidal!I6939-Model!I6931</f>
        <v>1.0368315329021272E-3</v>
      </c>
      <c r="N6931" s="17">
        <f>Sinusoidal!J6939-Model!J6931</f>
        <v>-4.7775522930987857E-3</v>
      </c>
      <c r="O6931" s="18">
        <f>Sinusoidal!K6939-Model!K6931</f>
        <v>-3.3961474340007403E-3</v>
      </c>
      <c r="P6931" s="18">
        <f>Sinusoidal!L6939-Model!L6931</f>
        <v>-2.2537306380374794E-4</v>
      </c>
    </row>
    <row r="6932" spans="1:16">
      <c r="A6932">
        <v>2458144.5590260001</v>
      </c>
      <c r="B6932" s="7">
        <f t="shared" si="110"/>
        <v>43126.05902600009</v>
      </c>
      <c r="C6932">
        <v>-0.834789</v>
      </c>
      <c r="D6932">
        <v>-1.5013E-2</v>
      </c>
      <c r="E6932">
        <v>4.4860999999999998E-2</v>
      </c>
      <c r="F6932" s="16">
        <f>Sinusoidal!I6940-Model!C6932</f>
        <v>-8.5165527432986776E-2</v>
      </c>
      <c r="G6932" s="17">
        <f>Sinusoidal!J6940-Model!D6932</f>
        <v>-0.46691088444729495</v>
      </c>
      <c r="H6932" s="18">
        <f>Sinusoidal!K6940-Model!E6932</f>
        <v>-0.20497446617180698</v>
      </c>
      <c r="I6932">
        <v>-0.92160399999999998</v>
      </c>
      <c r="J6932">
        <v>-0.47741299999999998</v>
      </c>
      <c r="K6932">
        <v>-0.156635</v>
      </c>
      <c r="L6932">
        <v>4.9072999999999999E-2</v>
      </c>
      <c r="M6932" s="16">
        <f>Sinusoidal!I6940-Model!I6932</f>
        <v>1.6494725670131993E-3</v>
      </c>
      <c r="N6932" s="17">
        <f>Sinusoidal!J6940-Model!J6932</f>
        <v>-4.5108844472949716E-3</v>
      </c>
      <c r="O6932" s="18">
        <f>Sinusoidal!K6940-Model!K6932</f>
        <v>-3.4784661718069987E-3</v>
      </c>
      <c r="P6932" s="18">
        <f>Sinusoidal!L6940-Model!L6932</f>
        <v>-2.7307237724018274E-4</v>
      </c>
    </row>
    <row r="6933" spans="1:16">
      <c r="A6933">
        <v>2458144.5624990002</v>
      </c>
      <c r="B6933" s="7">
        <f t="shared" si="110"/>
        <v>43126.062499000225</v>
      </c>
      <c r="C6933">
        <v>-0.83150500000000005</v>
      </c>
      <c r="D6933">
        <v>-2.4381E-2</v>
      </c>
      <c r="E6933">
        <v>4.4353999999999998E-2</v>
      </c>
      <c r="F6933" s="16">
        <f>Sinusoidal!I6941-Model!C6933</f>
        <v>-7.5404905959493562E-2</v>
      </c>
      <c r="G6933" s="17">
        <f>Sinusoidal!J6941-Model!D6933</f>
        <v>-0.46769608765505455</v>
      </c>
      <c r="H6933" s="18">
        <f>Sinusoidal!K6941-Model!E6933</f>
        <v>-0.2176747861874129</v>
      </c>
      <c r="I6933">
        <v>-0.90916799999999998</v>
      </c>
      <c r="J6933">
        <v>-0.48787000000000003</v>
      </c>
      <c r="K6933">
        <v>-0.16978199999999999</v>
      </c>
      <c r="L6933">
        <v>4.4971999999999998E-2</v>
      </c>
      <c r="M6933" s="16">
        <f>Sinusoidal!I6941-Model!I6933</f>
        <v>2.2580940405063643E-3</v>
      </c>
      <c r="N6933" s="17">
        <f>Sinusoidal!J6941-Model!J6933</f>
        <v>-4.2070876550545089E-3</v>
      </c>
      <c r="O6933" s="18">
        <f>Sinusoidal!K6941-Model!K6933</f>
        <v>-3.5387861874129067E-3</v>
      </c>
      <c r="P6933" s="18">
        <f>Sinusoidal!L6941-Model!L6933</f>
        <v>-3.2595388911332152E-4</v>
      </c>
    </row>
    <row r="6934" spans="1:16">
      <c r="A6934">
        <v>2458144.5659710001</v>
      </c>
      <c r="B6934" s="7">
        <f t="shared" si="110"/>
        <v>43126.06597100012</v>
      </c>
      <c r="C6934">
        <v>-0.82550199999999996</v>
      </c>
      <c r="D6934">
        <v>-3.3655999999999998E-2</v>
      </c>
      <c r="E6934">
        <v>4.3736999999999998E-2</v>
      </c>
      <c r="F6934" s="16">
        <f>Sinusoidal!I6942-Model!C6934</f>
        <v>-6.542358744747101E-2</v>
      </c>
      <c r="G6934" s="17">
        <f>Sinusoidal!J6942-Model!D6934</f>
        <v>-0.46697925088388503</v>
      </c>
      <c r="H6934" s="18">
        <f>Sinusoidal!K6942-Model!E6934</f>
        <v>-0.22970329670186715</v>
      </c>
      <c r="I6934">
        <v>-0.89378299999999999</v>
      </c>
      <c r="J6934">
        <v>-0.49676500000000001</v>
      </c>
      <c r="K6934">
        <v>-0.18239</v>
      </c>
      <c r="L6934">
        <v>4.0728E-2</v>
      </c>
      <c r="M6934" s="16">
        <f>Sinusoidal!I6942-Model!I6934</f>
        <v>2.8574125525290262E-3</v>
      </c>
      <c r="N6934" s="17">
        <f>Sinusoidal!J6942-Model!J6934</f>
        <v>-3.8702508838850402E-3</v>
      </c>
      <c r="O6934" s="18">
        <f>Sinusoidal!K6942-Model!K6934</f>
        <v>-3.5762967018671543E-3</v>
      </c>
      <c r="P6934" s="18">
        <f>Sinusoidal!L6942-Model!L6934</f>
        <v>-3.8055302803514934E-4</v>
      </c>
    </row>
    <row r="6935" spans="1:16">
      <c r="A6935">
        <v>2458144.569443</v>
      </c>
      <c r="B6935" s="7">
        <f t="shared" si="110"/>
        <v>43126.069443000015</v>
      </c>
      <c r="C6935">
        <v>-0.81676099999999996</v>
      </c>
      <c r="D6935">
        <v>-4.2817000000000001E-2</v>
      </c>
      <c r="E6935">
        <v>4.3011000000000001E-2</v>
      </c>
      <c r="F6935" s="16">
        <f>Sinusoidal!I6943-Model!C6935</f>
        <v>-5.5292384159078445E-2</v>
      </c>
      <c r="G6935" s="17">
        <f>Sinusoidal!J6943-Model!D6935</f>
        <v>-0.46475363333291564</v>
      </c>
      <c r="H6935" s="18">
        <f>Sinusoidal!K6943-Model!E6935</f>
        <v>-0.24102000800982221</v>
      </c>
      <c r="I6935">
        <v>-0.87550099999999997</v>
      </c>
      <c r="J6935">
        <v>-0.50407000000000002</v>
      </c>
      <c r="K6935">
        <v>-0.19441800000000001</v>
      </c>
      <c r="L6935">
        <v>3.6355999999999999E-2</v>
      </c>
      <c r="M6935" s="16">
        <f>Sinusoidal!I6943-Model!I6935</f>
        <v>3.4476158409215696E-3</v>
      </c>
      <c r="N6935" s="17">
        <f>Sinusoidal!J6943-Model!J6935</f>
        <v>-3.5006333329156147E-3</v>
      </c>
      <c r="O6935" s="18">
        <f>Sinusoidal!K6943-Model!K6935</f>
        <v>-3.5910080098222052E-3</v>
      </c>
      <c r="P6935" s="18">
        <f>Sinusoidal!L6943-Model!L6935</f>
        <v>-4.3793612862267489E-4</v>
      </c>
    </row>
    <row r="6936" spans="1:16">
      <c r="A6936">
        <v>2458144.5729149999</v>
      </c>
      <c r="B6936" s="7">
        <f t="shared" si="110"/>
        <v>43126.07291499991</v>
      </c>
      <c r="C6936">
        <v>-0.80527499999999996</v>
      </c>
      <c r="D6936">
        <v>-5.1839000000000003E-2</v>
      </c>
      <c r="E6936">
        <v>4.2179000000000001E-2</v>
      </c>
      <c r="F6936" s="16">
        <f>Sinusoidal!I6944-Model!C6936</f>
        <v>-4.5079469271224526E-2</v>
      </c>
      <c r="G6936" s="17">
        <f>Sinusoidal!J6944-Model!D6936</f>
        <v>-0.461021754353173</v>
      </c>
      <c r="H6936" s="18">
        <f>Sinusoidal!K6944-Model!E6936</f>
        <v>-0.25158888434539312</v>
      </c>
      <c r="I6936">
        <v>-0.85437799999999997</v>
      </c>
      <c r="J6936">
        <v>-0.50975899999999996</v>
      </c>
      <c r="K6936">
        <v>-0.20582900000000001</v>
      </c>
      <c r="L6936">
        <v>3.1870000000000002E-2</v>
      </c>
      <c r="M6936" s="16">
        <f>Sinusoidal!I6944-Model!I6936</f>
        <v>4.0235307287754818E-3</v>
      </c>
      <c r="N6936" s="17">
        <f>Sinusoidal!J6944-Model!J6936</f>
        <v>-3.1017543531730585E-3</v>
      </c>
      <c r="O6936" s="18">
        <f>Sinusoidal!K6944-Model!K6936</f>
        <v>-3.5808843453931094E-3</v>
      </c>
      <c r="P6936" s="18">
        <f>Sinusoidal!L6944-Model!L6936</f>
        <v>-4.9774559670068275E-4</v>
      </c>
    </row>
    <row r="6937" spans="1:16">
      <c r="A6937">
        <v>2458144.5763869998</v>
      </c>
      <c r="B6937" s="7">
        <f t="shared" si="110"/>
        <v>43126.076386999805</v>
      </c>
      <c r="C6937">
        <v>-0.79104699999999994</v>
      </c>
      <c r="D6937">
        <v>-6.0699000000000003E-2</v>
      </c>
      <c r="E6937">
        <v>4.1244999999999997E-2</v>
      </c>
      <c r="F6937" s="16">
        <f>Sinusoidal!I6945-Model!C6937</f>
        <v>-3.4852178586218807E-2</v>
      </c>
      <c r="G6937" s="17">
        <f>Sinusoidal!J6945-Model!D6937</f>
        <v>-0.45578946631731626</v>
      </c>
      <c r="H6937" s="18">
        <f>Sinusoidal!K6945-Model!E6937</f>
        <v>-0.26137697041435576</v>
      </c>
      <c r="I6937">
        <v>-0.83048200000000005</v>
      </c>
      <c r="J6937">
        <v>-0.51381200000000005</v>
      </c>
      <c r="K6937">
        <v>-0.216587</v>
      </c>
      <c r="L6937">
        <v>2.7283999999999999E-2</v>
      </c>
      <c r="M6937" s="16">
        <f>Sinusoidal!I6945-Model!I6937</f>
        <v>4.5828214137813017E-3</v>
      </c>
      <c r="N6937" s="17">
        <f>Sinusoidal!J6945-Model!J6937</f>
        <v>-2.6764663173162173E-3</v>
      </c>
      <c r="O6937" s="18">
        <f>Sinusoidal!K6945-Model!K6937</f>
        <v>-3.5449704143557526E-3</v>
      </c>
      <c r="P6937" s="18">
        <f>Sinusoidal!L6945-Model!L6937</f>
        <v>-5.5924644862038672E-4</v>
      </c>
    </row>
    <row r="6938" spans="1:16">
      <c r="A6938">
        <v>2458144.5798599999</v>
      </c>
      <c r="B6938" s="7">
        <f t="shared" si="110"/>
        <v>43126.07985999994</v>
      </c>
      <c r="C6938">
        <v>-0.774092</v>
      </c>
      <c r="D6938">
        <v>-6.9375999999999993E-2</v>
      </c>
      <c r="E6938">
        <v>4.0210999999999997E-2</v>
      </c>
      <c r="F6938" s="16">
        <f>Sinusoidal!I6946-Model!C6938</f>
        <v>-2.4674782542156826E-2</v>
      </c>
      <c r="G6938" s="17">
        <f>Sinusoidal!J6946-Model!D6938</f>
        <v>-0.44906601020271142</v>
      </c>
      <c r="H6938" s="18">
        <f>Sinusoidal!K6946-Model!E6938</f>
        <v>-0.27035151118267953</v>
      </c>
      <c r="I6938">
        <v>-0.80389100000000002</v>
      </c>
      <c r="J6938">
        <v>-0.51621399999999995</v>
      </c>
      <c r="K6938">
        <v>-0.226656</v>
      </c>
      <c r="L6938">
        <v>2.2613000000000001E-2</v>
      </c>
      <c r="M6938" s="16">
        <f>Sinusoidal!I6946-Model!I6938</f>
        <v>5.1242174578431943E-3</v>
      </c>
      <c r="N6938" s="17">
        <f>Sinusoidal!J6946-Model!J6938</f>
        <v>-2.2280102027114612E-3</v>
      </c>
      <c r="O6938" s="18">
        <f>Sinusoidal!K6946-Model!K6938</f>
        <v>-3.4845111826795339E-3</v>
      </c>
      <c r="P6938" s="18">
        <f>Sinusoidal!L6946-Model!L6938</f>
        <v>-6.2237407389214433E-4</v>
      </c>
    </row>
    <row r="6939" spans="1:16">
      <c r="A6939">
        <v>2458144.5833319998</v>
      </c>
      <c r="B6939" s="7">
        <f t="shared" si="110"/>
        <v>43126.083331999835</v>
      </c>
      <c r="C6939">
        <v>-0.75444</v>
      </c>
      <c r="D6939">
        <v>-7.7847E-2</v>
      </c>
      <c r="E6939">
        <v>3.9079999999999997E-2</v>
      </c>
      <c r="F6939" s="16">
        <f>Sinusoidal!I6947-Model!C6939</f>
        <v>-1.4605229262436015E-2</v>
      </c>
      <c r="G6939" s="17">
        <f>Sinusoidal!J6947-Model!D6939</f>
        <v>-0.44086805370761528</v>
      </c>
      <c r="H6939" s="18">
        <f>Sinusoidal!K6947-Model!E6939</f>
        <v>-0.27848306453293553</v>
      </c>
      <c r="I6939">
        <v>-0.77468899999999996</v>
      </c>
      <c r="J6939">
        <v>-0.516957</v>
      </c>
      <c r="K6939">
        <v>-0.23600499999999999</v>
      </c>
      <c r="L6939">
        <v>1.787E-2</v>
      </c>
      <c r="M6939" s="16">
        <f>Sinusoidal!I6947-Model!I6939</f>
        <v>5.6437707375639468E-3</v>
      </c>
      <c r="N6939" s="17">
        <f>Sinusoidal!J6947-Model!J6939</f>
        <v>-1.7580537076152813E-3</v>
      </c>
      <c r="O6939" s="18">
        <f>Sinusoidal!K6947-Model!K6939</f>
        <v>-3.398064532935563E-3</v>
      </c>
      <c r="P6939" s="18">
        <f>Sinusoidal!L6947-Model!L6939</f>
        <v>-6.847830662383321E-4</v>
      </c>
    </row>
    <row r="6940" spans="1:16">
      <c r="A6940">
        <v>2458144.5868040002</v>
      </c>
      <c r="B6940" s="7">
        <f t="shared" si="110"/>
        <v>43126.086804000195</v>
      </c>
      <c r="C6940">
        <v>-0.73212999999999995</v>
      </c>
      <c r="D6940">
        <v>-8.6087999999999998E-2</v>
      </c>
      <c r="E6940">
        <v>3.7857000000000002E-2</v>
      </c>
      <c r="F6940" s="16">
        <f>Sinusoidal!I6948-Model!C6940</f>
        <v>-4.7008594768384038E-3</v>
      </c>
      <c r="G6940" s="17">
        <f>Sinusoidal!J6948-Model!D6940</f>
        <v>-0.43121871177699039</v>
      </c>
      <c r="H6940" s="18">
        <f>Sinusoidal!K6948-Model!E6940</f>
        <v>-0.28574660642361627</v>
      </c>
      <c r="I6940">
        <v>-0.74297100000000005</v>
      </c>
      <c r="J6940">
        <v>-0.51603399999999999</v>
      </c>
      <c r="K6940">
        <v>-0.24460299999999999</v>
      </c>
      <c r="L6940">
        <v>1.3072E-2</v>
      </c>
      <c r="M6940" s="16">
        <f>Sinusoidal!I6948-Model!I6940</f>
        <v>6.1401405231616968E-3</v>
      </c>
      <c r="N6940" s="17">
        <f>Sinusoidal!J6948-Model!J6940</f>
        <v>-1.2727117769903984E-3</v>
      </c>
      <c r="O6940" s="18">
        <f>Sinusoidal!K6948-Model!K6940</f>
        <v>-3.2866064236163062E-3</v>
      </c>
      <c r="P6940" s="18">
        <f>Sinusoidal!L6948-Model!L6940</f>
        <v>-7.4789696487132483E-4</v>
      </c>
    </row>
    <row r="6941" spans="1:16">
      <c r="A6941">
        <v>2458144.5902760001</v>
      </c>
      <c r="B6941" s="7">
        <f t="shared" si="110"/>
        <v>43126.09027600009</v>
      </c>
      <c r="C6941">
        <v>-0.70721800000000001</v>
      </c>
      <c r="D6941">
        <v>-9.4077999999999995E-2</v>
      </c>
      <c r="E6941">
        <v>3.6545000000000001E-2</v>
      </c>
      <c r="F6941" s="16">
        <f>Sinusoidal!I6949-Model!C6941</f>
        <v>4.9899057615903075E-3</v>
      </c>
      <c r="G6941" s="17">
        <f>Sinusoidal!J6949-Model!D6941</f>
        <v>-0.42014354947134935</v>
      </c>
      <c r="H6941" s="18">
        <f>Sinusoidal!K6949-Model!E6941</f>
        <v>-0.29211762821038556</v>
      </c>
      <c r="I6941">
        <v>-0.70883799999999997</v>
      </c>
      <c r="J6941">
        <v>-0.51344699999999999</v>
      </c>
      <c r="K6941">
        <v>-0.25242199999999998</v>
      </c>
      <c r="L6941">
        <v>8.2330000000000007E-3</v>
      </c>
      <c r="M6941" s="16">
        <f>Sinusoidal!I6949-Model!I6941</f>
        <v>6.6099057615902623E-3</v>
      </c>
      <c r="N6941" s="17">
        <f>Sinusoidal!J6949-Model!J6941</f>
        <v>-7.745494713493617E-4</v>
      </c>
      <c r="O6941" s="18">
        <f>Sinusoidal!K6949-Model!K6941</f>
        <v>-3.1506282103855865E-3</v>
      </c>
      <c r="P6941" s="18">
        <f>Sinusoidal!L6949-Model!L6941</f>
        <v>-8.0995874472280464E-4</v>
      </c>
    </row>
    <row r="6942" spans="1:16">
      <c r="A6942">
        <v>2458144.5937490002</v>
      </c>
      <c r="B6942" s="7">
        <f t="shared" si="110"/>
        <v>43126.093749000225</v>
      </c>
      <c r="C6942">
        <v>-0.67977200000000004</v>
      </c>
      <c r="D6942">
        <v>-0.101794</v>
      </c>
      <c r="E6942">
        <v>3.5147999999999999E-2</v>
      </c>
      <c r="F6942" s="16">
        <f>Sinusoidal!I6950-Model!C6942</f>
        <v>1.4422903551269739E-2</v>
      </c>
      <c r="G6942" s="17">
        <f>Sinusoidal!J6950-Model!D6942</f>
        <v>-0.40767556716937831</v>
      </c>
      <c r="H6942" s="18">
        <f>Sinusoidal!K6950-Model!E6942</f>
        <v>-0.29757522581373885</v>
      </c>
      <c r="I6942">
        <v>-0.67240100000000003</v>
      </c>
      <c r="J6942">
        <v>-0.50920200000000004</v>
      </c>
      <c r="K6942">
        <v>-0.25943699999999997</v>
      </c>
      <c r="L6942">
        <v>3.369E-3</v>
      </c>
      <c r="M6942" s="16">
        <f>Sinusoidal!I6950-Model!I6942</f>
        <v>7.0519035512697226E-3</v>
      </c>
      <c r="N6942" s="17">
        <f>Sinusoidal!J6950-Model!J6942</f>
        <v>-2.6756716937825775E-4</v>
      </c>
      <c r="O6942" s="18">
        <f>Sinusoidal!K6950-Model!K6942</f>
        <v>-2.9902258137388671E-3</v>
      </c>
      <c r="P6942" s="18">
        <f>Sinusoidal!L6950-Model!L6942</f>
        <v>-8.7108189191798836E-4</v>
      </c>
    </row>
    <row r="6943" spans="1:16">
      <c r="A6943">
        <v>2458144.5972210001</v>
      </c>
      <c r="B6943" s="7">
        <f t="shared" si="110"/>
        <v>43126.09722100012</v>
      </c>
      <c r="C6943">
        <v>-0.64987300000000003</v>
      </c>
      <c r="D6943">
        <v>-0.10921400000000001</v>
      </c>
      <c r="E6943">
        <v>3.3671E-2</v>
      </c>
      <c r="F6943" s="16">
        <f>Sinusoidal!I6951-Model!C6943</f>
        <v>2.3559592711898114E-2</v>
      </c>
      <c r="G6943" s="17">
        <f>Sinusoidal!J6951-Model!D6943</f>
        <v>-0.3938521681522722</v>
      </c>
      <c r="H6943" s="18">
        <f>Sinusoidal!K6951-Model!E6943</f>
        <v>-0.30210218044419945</v>
      </c>
      <c r="I6943">
        <v>-0.63377799999999995</v>
      </c>
      <c r="J6943">
        <v>-0.50331000000000004</v>
      </c>
      <c r="K6943">
        <v>-0.26562400000000003</v>
      </c>
      <c r="L6943">
        <v>-1.505E-3</v>
      </c>
      <c r="M6943" s="16">
        <f>Sinusoidal!I6951-Model!I6943</f>
        <v>7.4645927118980326E-3</v>
      </c>
      <c r="N6943" s="17">
        <f>Sinusoidal!J6951-Model!J6943</f>
        <v>2.4383184772780453E-4</v>
      </c>
      <c r="O6943" s="18">
        <f>Sinusoidal!K6951-Model!K6943</f>
        <v>-2.8071804441994197E-3</v>
      </c>
      <c r="P6943" s="18">
        <f>Sinusoidal!L6951-Model!L6943</f>
        <v>-9.3030189902895536E-4</v>
      </c>
    </row>
    <row r="6944" spans="1:16">
      <c r="A6944">
        <v>2458144.600693</v>
      </c>
      <c r="B6944" s="7">
        <f t="shared" si="110"/>
        <v>43126.100693000015</v>
      </c>
      <c r="C6944">
        <v>-0.61761600000000005</v>
      </c>
      <c r="D6944">
        <v>-0.116316</v>
      </c>
      <c r="E6944">
        <v>3.2115999999999999E-2</v>
      </c>
      <c r="F6944" s="16">
        <f>Sinusoidal!I6952-Model!C6944</f>
        <v>3.236844127033689E-2</v>
      </c>
      <c r="G6944" s="17">
        <f>Sinusoidal!J6952-Model!D6944</f>
        <v>-0.37871610867488237</v>
      </c>
      <c r="H6944" s="18">
        <f>Sinusoidal!K6952-Model!E6944</f>
        <v>-0.30568103062325136</v>
      </c>
      <c r="I6944">
        <v>-0.59309400000000001</v>
      </c>
      <c r="J6944">
        <v>-0.49578800000000001</v>
      </c>
      <c r="K6944">
        <v>-0.27096199999999998</v>
      </c>
      <c r="L6944">
        <v>-6.3740000000000003E-3</v>
      </c>
      <c r="M6944" s="16">
        <f>Sinusoidal!I6952-Model!I6944</f>
        <v>7.8464412703368458E-3</v>
      </c>
      <c r="N6944" s="17">
        <f>Sinusoidal!J6952-Model!J6944</f>
        <v>7.5589132511766355E-4</v>
      </c>
      <c r="O6944" s="18">
        <f>Sinusoidal!K6952-Model!K6944</f>
        <v>-2.6030306232514011E-3</v>
      </c>
      <c r="P6944" s="18">
        <f>Sinusoidal!L6952-Model!L6944</f>
        <v>-9.8662801311054892E-4</v>
      </c>
    </row>
    <row r="6945" spans="1:16">
      <c r="A6945">
        <v>2458144.6041649999</v>
      </c>
      <c r="B6945" s="7">
        <f t="shared" si="110"/>
        <v>43126.10416499991</v>
      </c>
      <c r="C6945">
        <v>-0.58310499999999998</v>
      </c>
      <c r="D6945">
        <v>-0.12307800000000001</v>
      </c>
      <c r="E6945">
        <v>3.049E-2</v>
      </c>
      <c r="F6945" s="16">
        <f>Sinusoidal!I6953-Model!C6945</f>
        <v>4.0820336606992913E-2</v>
      </c>
      <c r="G6945" s="17">
        <f>Sinusoidal!J6953-Model!D6945</f>
        <v>-0.36231543068545863</v>
      </c>
      <c r="H6945" s="18">
        <f>Sinusoidal!K6953-Model!E6945</f>
        <v>-0.30830213526663802</v>
      </c>
      <c r="I6945">
        <v>-0.55047900000000005</v>
      </c>
      <c r="J6945">
        <v>-0.48665700000000001</v>
      </c>
      <c r="K6945">
        <v>-0.27543400000000001</v>
      </c>
      <c r="L6945">
        <v>-1.1223E-2</v>
      </c>
      <c r="M6945" s="16">
        <f>Sinusoidal!I6953-Model!I6945</f>
        <v>8.1943366069929802E-3</v>
      </c>
      <c r="N6945" s="17">
        <f>Sinusoidal!J6953-Model!J6945</f>
        <v>1.2635693145413573E-3</v>
      </c>
      <c r="O6945" s="18">
        <f>Sinusoidal!K6953-Model!K6945</f>
        <v>-2.3781352666379929E-3</v>
      </c>
      <c r="P6945" s="18">
        <f>Sinusoidal!L6953-Model!L6945</f>
        <v>-1.0390950688390216E-3</v>
      </c>
    </row>
    <row r="6946" spans="1:16">
      <c r="A6946">
        <v>2458144.6076369998</v>
      </c>
      <c r="B6946" s="7">
        <f t="shared" si="110"/>
        <v>43126.107636999805</v>
      </c>
      <c r="C6946">
        <v>-0.54645999999999995</v>
      </c>
      <c r="D6946">
        <v>-0.12947900000000001</v>
      </c>
      <c r="E6946">
        <v>2.8797E-2</v>
      </c>
      <c r="F6946" s="16">
        <f>Sinusoidal!I6954-Model!C6946</f>
        <v>4.8896016932581998E-2</v>
      </c>
      <c r="G6946" s="17">
        <f>Sinusoidal!J6954-Model!D6946</f>
        <v>-0.34470237741219939</v>
      </c>
      <c r="H6946" s="18">
        <f>Sinusoidal!K6954-Model!E6946</f>
        <v>-0.30995572762546242</v>
      </c>
      <c r="I6946">
        <v>-0.50607199999999997</v>
      </c>
      <c r="J6946">
        <v>-0.47594399999999998</v>
      </c>
      <c r="K6946">
        <v>-0.27902399999999999</v>
      </c>
      <c r="L6946">
        <v>-1.6035000000000001E-2</v>
      </c>
      <c r="M6946" s="16">
        <f>Sinusoidal!I6954-Model!I6946</f>
        <v>8.5080169325820187E-3</v>
      </c>
      <c r="N6946" s="17">
        <f>Sinusoidal!J6954-Model!J6946</f>
        <v>1.7626225878005775E-3</v>
      </c>
      <c r="O6946" s="18">
        <f>Sinusoidal!K6954-Model!K6946</f>
        <v>-2.134727625462407E-3</v>
      </c>
      <c r="P6946" s="18">
        <f>Sinusoidal!L6954-Model!L6946</f>
        <v>-1.0888152386607231E-3</v>
      </c>
    </row>
    <row r="6947" spans="1:16">
      <c r="A6947">
        <v>2458144.6111099999</v>
      </c>
      <c r="B6947" s="7">
        <f t="shared" si="110"/>
        <v>43126.11110999994</v>
      </c>
      <c r="C6947">
        <v>-0.50780800000000004</v>
      </c>
      <c r="D6947">
        <v>-0.13549800000000001</v>
      </c>
      <c r="E6947">
        <v>2.7040999999999999E-2</v>
      </c>
      <c r="F6947" s="16">
        <f>Sinusoidal!I6955-Model!C6947</f>
        <v>5.6577522697437321E-2</v>
      </c>
      <c r="G6947" s="17">
        <f>Sinusoidal!J6955-Model!D6947</f>
        <v>-0.3259342920900819</v>
      </c>
      <c r="H6947" s="18">
        <f>Sinusoidal!K6955-Model!E6947</f>
        <v>-0.31063495991034262</v>
      </c>
      <c r="I6947">
        <v>-0.46001700000000001</v>
      </c>
      <c r="J6947">
        <v>-0.46368300000000001</v>
      </c>
      <c r="K6947">
        <v>-0.28171800000000002</v>
      </c>
      <c r="L6947">
        <v>-2.0795999999999999E-2</v>
      </c>
      <c r="M6947" s="16">
        <f>Sinusoidal!I6955-Model!I6947</f>
        <v>8.7865226974372934E-3</v>
      </c>
      <c r="N6947" s="17">
        <f>Sinusoidal!J6955-Model!J6947</f>
        <v>2.2507079099181038E-3</v>
      </c>
      <c r="O6947" s="18">
        <f>Sinusoidal!K6955-Model!K6947</f>
        <v>-1.8759599103426172E-3</v>
      </c>
      <c r="P6947" s="18">
        <f>Sinusoidal!L6955-Model!L6947</f>
        <v>-1.1340295322991856E-3</v>
      </c>
    </row>
    <row r="6948" spans="1:16">
      <c r="A6948">
        <v>2458144.6145819998</v>
      </c>
      <c r="B6948" s="7">
        <f t="shared" si="110"/>
        <v>43126.114581999835</v>
      </c>
      <c r="C6948">
        <v>-0.46728599999999998</v>
      </c>
      <c r="D6948">
        <v>-0.14111499999999999</v>
      </c>
      <c r="E6948">
        <v>2.5226999999999999E-2</v>
      </c>
      <c r="F6948" s="16">
        <f>Sinusoidal!I6956-Model!C6948</f>
        <v>6.3851666469816826E-2</v>
      </c>
      <c r="G6948" s="17">
        <f>Sinusoidal!J6956-Model!D6948</f>
        <v>-0.30607250015628112</v>
      </c>
      <c r="H6948" s="18">
        <f>Sinusoidal!K6956-Model!E6948</f>
        <v>-0.31033693845390947</v>
      </c>
      <c r="I6948">
        <v>-0.41246300000000002</v>
      </c>
      <c r="J6948">
        <v>-0.449909</v>
      </c>
      <c r="K6948">
        <v>-0.28350799999999998</v>
      </c>
      <c r="L6948">
        <v>-2.5491E-2</v>
      </c>
      <c r="M6948" s="16">
        <f>Sinusoidal!I6956-Model!I6948</f>
        <v>9.0286664698168706E-3</v>
      </c>
      <c r="N6948" s="17">
        <f>Sinusoidal!J6956-Model!J6948</f>
        <v>2.7214998437188886E-3</v>
      </c>
      <c r="O6948" s="18">
        <f>Sinusoidal!K6956-Model!K6948</f>
        <v>-1.6019384539094905E-3</v>
      </c>
      <c r="P6948" s="18">
        <f>Sinusoidal!L6956-Model!L6948</f>
        <v>-1.1741588786427608E-3</v>
      </c>
    </row>
    <row r="6949" spans="1:16">
      <c r="A6949">
        <v>2458144.6180540002</v>
      </c>
      <c r="B6949" s="7">
        <f t="shared" si="110"/>
        <v>43126.118054000195</v>
      </c>
      <c r="C6949">
        <v>-0.42503999999999997</v>
      </c>
      <c r="D6949">
        <v>-0.14630799999999999</v>
      </c>
      <c r="E6949">
        <v>2.3361E-2</v>
      </c>
      <c r="F6949" s="16">
        <f>Sinusoidal!I6957-Model!C6949</f>
        <v>7.0709519759671047E-2</v>
      </c>
      <c r="G6949" s="17">
        <f>Sinusoidal!J6957-Model!D6949</f>
        <v>-0.28518517529618487</v>
      </c>
      <c r="H6949" s="18">
        <f>Sinusoidal!K6957-Model!E6949</f>
        <v>-0.30906274929766686</v>
      </c>
      <c r="I6949">
        <v>-0.363564</v>
      </c>
      <c r="J6949">
        <v>-0.43466500000000002</v>
      </c>
      <c r="K6949">
        <v>-0.284385</v>
      </c>
      <c r="L6949">
        <v>-3.0105E-2</v>
      </c>
      <c r="M6949" s="16">
        <f>Sinusoidal!I6957-Model!I6949</f>
        <v>9.2335197596710716E-3</v>
      </c>
      <c r="N6949" s="17">
        <f>Sinusoidal!J6957-Model!J6949</f>
        <v>3.1718247038151626E-3</v>
      </c>
      <c r="O6949" s="18">
        <f>Sinusoidal!K6957-Model!K6949</f>
        <v>-1.3167492976668416E-3</v>
      </c>
      <c r="P6949" s="18">
        <f>Sinusoidal!L6957-Model!L6949</f>
        <v>-1.2088546243915477E-3</v>
      </c>
    </row>
    <row r="6950" spans="1:16">
      <c r="A6950">
        <v>2458144.6215260001</v>
      </c>
      <c r="B6950" s="7">
        <f t="shared" si="110"/>
        <v>43126.12152600009</v>
      </c>
      <c r="C6950">
        <v>-0.38122499999999998</v>
      </c>
      <c r="D6950">
        <v>-0.151058</v>
      </c>
      <c r="E6950">
        <v>2.1447000000000001E-2</v>
      </c>
      <c r="F6950" s="16">
        <f>Sinusoidal!I6958-Model!C6950</f>
        <v>7.7146915210741518E-2</v>
      </c>
      <c r="G6950" s="17">
        <f>Sinusoidal!J6958-Model!D6950</f>
        <v>-0.26334218977396151</v>
      </c>
      <c r="H6950" s="18">
        <f>Sinusoidal!K6958-Model!E6950</f>
        <v>-0.3068144741203202</v>
      </c>
      <c r="I6950">
        <v>-0.31347900000000001</v>
      </c>
      <c r="J6950">
        <v>-0.41799900000000001</v>
      </c>
      <c r="K6950">
        <v>-0.28434599999999999</v>
      </c>
      <c r="L6950">
        <v>-3.4622E-2</v>
      </c>
      <c r="M6950" s="16">
        <f>Sinusoidal!I6958-Model!I6950</f>
        <v>9.400915210741545E-3</v>
      </c>
      <c r="N6950" s="17">
        <f>Sinusoidal!J6958-Model!J6950</f>
        <v>3.5988102260384736E-3</v>
      </c>
      <c r="O6950" s="18">
        <f>Sinusoidal!K6958-Model!K6950</f>
        <v>-1.0214741203202204E-3</v>
      </c>
      <c r="P6950" s="18">
        <f>Sinusoidal!L6958-Model!L6950</f>
        <v>-1.2390482858660248E-3</v>
      </c>
    </row>
    <row r="6951" spans="1:16">
      <c r="A6951">
        <v>2458144.6249990002</v>
      </c>
      <c r="B6951" s="7">
        <f t="shared" si="110"/>
        <v>43126.124999000225</v>
      </c>
      <c r="C6951">
        <v>-0.33599800000000002</v>
      </c>
      <c r="D6951">
        <v>-0.15534700000000001</v>
      </c>
      <c r="E6951">
        <v>1.9491999999999999E-2</v>
      </c>
      <c r="F6951" s="16">
        <f>Sinusoidal!I6959-Model!C6951</f>
        <v>8.3157962532425134E-2</v>
      </c>
      <c r="G6951" s="17">
        <f>Sinusoidal!J6959-Model!D6951</f>
        <v>-0.24061694953303076</v>
      </c>
      <c r="H6951" s="18">
        <f>Sinusoidal!K6959-Model!E6951</f>
        <v>-0.30360019645590536</v>
      </c>
      <c r="I6951">
        <v>-0.26237100000000002</v>
      </c>
      <c r="J6951">
        <v>-0.39996300000000001</v>
      </c>
      <c r="K6951">
        <v>-0.28338799999999997</v>
      </c>
      <c r="L6951">
        <v>-3.9030000000000002E-2</v>
      </c>
      <c r="M6951" s="16">
        <f>Sinusoidal!I6959-Model!I6951</f>
        <v>9.5309625324251357E-3</v>
      </c>
      <c r="N6951" s="17">
        <f>Sinusoidal!J6959-Model!J6951</f>
        <v>3.999050466969245E-3</v>
      </c>
      <c r="O6951" s="18">
        <f>Sinusoidal!K6959-Model!K6951</f>
        <v>-7.2019645590537529E-4</v>
      </c>
      <c r="P6951" s="18">
        <f>Sinusoidal!L6959-Model!L6951</f>
        <v>-1.2620003926333209E-3</v>
      </c>
    </row>
    <row r="6952" spans="1:16">
      <c r="A6952">
        <v>2458144.6284710001</v>
      </c>
      <c r="B6952" s="7">
        <f t="shared" si="110"/>
        <v>43126.12847100012</v>
      </c>
      <c r="C6952">
        <v>-0.28952800000000001</v>
      </c>
      <c r="D6952">
        <v>-0.15915599999999999</v>
      </c>
      <c r="E6952">
        <v>1.7500000000000002E-2</v>
      </c>
      <c r="F6952" s="16">
        <f>Sinusoidal!I6960-Model!C6952</f>
        <v>8.8745576499619949E-2</v>
      </c>
      <c r="G6952" s="17">
        <f>Sinusoidal!J6960-Model!D6952</f>
        <v>-0.21708821460076486</v>
      </c>
      <c r="H6952" s="18">
        <f>Sinusoidal!K6960-Model!E6952</f>
        <v>-0.29942799818156818</v>
      </c>
      <c r="I6952">
        <v>-0.21040600000000001</v>
      </c>
      <c r="J6952">
        <v>-0.38061200000000001</v>
      </c>
      <c r="K6952">
        <v>-0.28151300000000001</v>
      </c>
      <c r="L6952">
        <v>-4.3313999999999998E-2</v>
      </c>
      <c r="M6952" s="16">
        <f>Sinusoidal!I6960-Model!I6952</f>
        <v>9.6235764996199513E-3</v>
      </c>
      <c r="N6952" s="17">
        <f>Sinusoidal!J6960-Model!J6952</f>
        <v>4.3677853992351579E-3</v>
      </c>
      <c r="O6952" s="18">
        <f>Sinusoidal!K6960-Model!K6952</f>
        <v>-4.1499818156814916E-4</v>
      </c>
      <c r="P6952" s="18">
        <f>Sinusoidal!L6960-Model!L6952</f>
        <v>-1.2783482646824898E-3</v>
      </c>
    </row>
    <row r="6953" spans="1:16">
      <c r="A6953">
        <v>2458144.631943</v>
      </c>
      <c r="B6953" s="7">
        <f t="shared" si="110"/>
        <v>43126.131943000015</v>
      </c>
      <c r="C6953">
        <v>-0.241982</v>
      </c>
      <c r="D6953">
        <v>-0.162467</v>
      </c>
      <c r="E6953">
        <v>1.5476999999999999E-2</v>
      </c>
      <c r="F6953" s="16">
        <f>Sinusoidal!I6961-Model!C6953</f>
        <v>9.3908015308259291E-2</v>
      </c>
      <c r="G6953" s="17">
        <f>Sinusoidal!J6961-Model!D6953</f>
        <v>-0.19283790537985854</v>
      </c>
      <c r="H6953" s="18">
        <f>Sinusoidal!K6961-Model!E6953</f>
        <v>-0.29431094628639864</v>
      </c>
      <c r="I6953">
        <v>-0.157752</v>
      </c>
      <c r="J6953">
        <v>-0.36000900000000002</v>
      </c>
      <c r="K6953">
        <v>-0.27872599999999997</v>
      </c>
      <c r="L6953">
        <v>-4.7459000000000001E-2</v>
      </c>
      <c r="M6953" s="16">
        <f>Sinusoidal!I6961-Model!I6953</f>
        <v>9.6780153082592912E-3</v>
      </c>
      <c r="N6953" s="17">
        <f>Sinusoidal!J6961-Model!J6953</f>
        <v>4.7040946201414857E-3</v>
      </c>
      <c r="O6953" s="18">
        <f>Sinusoidal!K6961-Model!K6953</f>
        <v>-1.0794628639865245E-4</v>
      </c>
      <c r="P6953" s="18">
        <f>Sinusoidal!L6961-Model!L6953</f>
        <v>-1.2891525682108482E-3</v>
      </c>
    </row>
    <row r="6954" spans="1:16">
      <c r="A6954">
        <v>2458144.6354149999</v>
      </c>
      <c r="B6954" s="7">
        <f t="shared" si="110"/>
        <v>43126.13541499991</v>
      </c>
      <c r="C6954">
        <v>-0.19353500000000001</v>
      </c>
      <c r="D6954">
        <v>-0.165266</v>
      </c>
      <c r="E6954">
        <v>1.3428000000000001E-2</v>
      </c>
      <c r="F6954" s="16">
        <f>Sinusoidal!I6962-Model!C6954</f>
        <v>9.8649427542451928E-2</v>
      </c>
      <c r="G6954" s="17">
        <f>Sinusoidal!J6962-Model!D6954</f>
        <v>-0.1679478954539185</v>
      </c>
      <c r="H6954" s="18">
        <f>Sinusoidal!K6962-Model!E6954</f>
        <v>-0.28826406996418735</v>
      </c>
      <c r="I6954">
        <v>-0.10458000000000001</v>
      </c>
      <c r="J6954">
        <v>-0.33821800000000002</v>
      </c>
      <c r="K6954">
        <v>-0.275034</v>
      </c>
      <c r="L6954">
        <v>-5.1454E-2</v>
      </c>
      <c r="M6954" s="16">
        <f>Sinusoidal!I6962-Model!I6954</f>
        <v>9.6944275424519222E-3</v>
      </c>
      <c r="N6954" s="17">
        <f>Sinusoidal!J6962-Model!J6954</f>
        <v>5.0041045460815226E-3</v>
      </c>
      <c r="O6954" s="18">
        <f>Sinusoidal!K6962-Model!K6954</f>
        <v>1.9793003581264346E-4</v>
      </c>
      <c r="P6954" s="18">
        <f>Sinusoidal!L6962-Model!L6954</f>
        <v>-1.2919424991980621E-3</v>
      </c>
    </row>
    <row r="6955" spans="1:16">
      <c r="A6955">
        <v>2458144.6388869998</v>
      </c>
      <c r="B6955" s="7">
        <f t="shared" si="110"/>
        <v>43126.138886999805</v>
      </c>
      <c r="C6955">
        <v>-0.14436399999999999</v>
      </c>
      <c r="D6955">
        <v>-0.16753599999999999</v>
      </c>
      <c r="E6955">
        <v>1.136E-2</v>
      </c>
      <c r="F6955" s="16">
        <f>Sinusoidal!I6963-Model!C6955</f>
        <v>0.10297440597982149</v>
      </c>
      <c r="G6955" s="17">
        <f>Sinusoidal!J6963-Model!D6955</f>
        <v>-0.14250679157901877</v>
      </c>
      <c r="H6955" s="18">
        <f>Sinusoidal!K6963-Model!E6955</f>
        <v>-0.28130732810434567</v>
      </c>
      <c r="I6955">
        <v>-5.1064999999999999E-2</v>
      </c>
      <c r="J6955">
        <v>-0.31530999999999998</v>
      </c>
      <c r="K6955">
        <v>-0.27044699999999999</v>
      </c>
      <c r="L6955">
        <v>-5.5284E-2</v>
      </c>
      <c r="M6955" s="16">
        <f>Sinusoidal!I6963-Model!I6955</f>
        <v>9.6754059798214928E-3</v>
      </c>
      <c r="N6955" s="17">
        <f>Sinusoidal!J6963-Model!J6955</f>
        <v>5.2672084209812176E-3</v>
      </c>
      <c r="O6955" s="18">
        <f>Sinusoidal!K6963-Model!K6955</f>
        <v>4.9967189565430781E-4</v>
      </c>
      <c r="P6955" s="18">
        <f>Sinusoidal!L6963-Model!L6955</f>
        <v>-1.2887594482648701E-3</v>
      </c>
    </row>
    <row r="6956" spans="1:16">
      <c r="A6956">
        <v>2458144.6423599999</v>
      </c>
      <c r="B6956" s="7">
        <f t="shared" si="110"/>
        <v>43126.14235999994</v>
      </c>
      <c r="C6956">
        <v>-9.4646999999999995E-2</v>
      </c>
      <c r="D6956">
        <v>-0.169263</v>
      </c>
      <c r="E6956">
        <v>9.2779999999999998E-3</v>
      </c>
      <c r="F6956" s="16">
        <f>Sinusoidal!I6964-Model!C6956</f>
        <v>0.10688754643942398</v>
      </c>
      <c r="G6956" s="17">
        <f>Sinusoidal!J6964-Model!D6956</f>
        <v>-0.11660370157459338</v>
      </c>
      <c r="H6956" s="18">
        <f>Sinusoidal!K6964-Model!E6956</f>
        <v>-0.27346156728642501</v>
      </c>
      <c r="I6956">
        <v>2.6210000000000001E-3</v>
      </c>
      <c r="J6956">
        <v>-0.29135800000000001</v>
      </c>
      <c r="K6956">
        <v>-0.26497799999999999</v>
      </c>
      <c r="L6956">
        <v>-5.8937999999999997E-2</v>
      </c>
      <c r="M6956" s="16">
        <f>Sinusoidal!I6964-Model!I6956</f>
        <v>9.619546439423983E-3</v>
      </c>
      <c r="N6956" s="17">
        <f>Sinusoidal!J6964-Model!J6956</f>
        <v>5.4912984254066322E-3</v>
      </c>
      <c r="O6956" s="18">
        <f>Sinusoidal!K6964-Model!K6956</f>
        <v>7.9443271357498846E-4</v>
      </c>
      <c r="P6956" s="18">
        <f>Sinusoidal!L6964-Model!L6956</f>
        <v>-1.2781990052467343E-3</v>
      </c>
    </row>
    <row r="6957" spans="1:16">
      <c r="A6957">
        <v>2458144.6458319998</v>
      </c>
      <c r="B6957" s="7">
        <f t="shared" si="110"/>
        <v>43126.145831999835</v>
      </c>
      <c r="C6957">
        <v>-4.4561999999999997E-2</v>
      </c>
      <c r="D6957">
        <v>-0.170435</v>
      </c>
      <c r="E6957">
        <v>7.1879999999999999E-3</v>
      </c>
      <c r="F6957" s="16">
        <f>Sinusoidal!I6965-Model!C6957</f>
        <v>0.11039300986178013</v>
      </c>
      <c r="G6957" s="17">
        <f>Sinusoidal!J6965-Model!D6957</f>
        <v>-9.0328990865611081E-2</v>
      </c>
      <c r="H6957" s="18">
        <f>Sinusoidal!K6965-Model!E6957</f>
        <v>-0.26475147041431224</v>
      </c>
      <c r="I6957">
        <v>5.6301999999999998E-2</v>
      </c>
      <c r="J6957">
        <v>-0.26643800000000001</v>
      </c>
      <c r="K6957">
        <v>-0.25864300000000001</v>
      </c>
      <c r="L6957">
        <v>-6.2404000000000001E-2</v>
      </c>
      <c r="M6957" s="16">
        <f>Sinusoidal!I6965-Model!I6957</f>
        <v>9.5290098617801453E-3</v>
      </c>
      <c r="N6957" s="17">
        <f>Sinusoidal!J6965-Model!J6957</f>
        <v>5.6740091343889243E-3</v>
      </c>
      <c r="O6957" s="18">
        <f>Sinusoidal!K6965-Model!K6957</f>
        <v>1.0795295856877996E-3</v>
      </c>
      <c r="P6957" s="18">
        <f>Sinusoidal!L6965-Model!L6957</f>
        <v>-1.2604511674021296E-3</v>
      </c>
    </row>
    <row r="6958" spans="1:16">
      <c r="A6958">
        <v>2458144.6493040002</v>
      </c>
      <c r="B6958" s="7">
        <f t="shared" si="110"/>
        <v>43126.149304000195</v>
      </c>
      <c r="C6958">
        <v>5.7089999999999997E-3</v>
      </c>
      <c r="D6958">
        <v>-0.17104</v>
      </c>
      <c r="E6958">
        <v>5.0959999999999998E-3</v>
      </c>
      <c r="F6958" s="16">
        <f>Sinusoidal!I6966-Model!C6958</f>
        <v>0.11349908579822415</v>
      </c>
      <c r="G6958" s="17">
        <f>Sinusoidal!J6966-Model!D6958</f>
        <v>-6.3776028465541673E-2</v>
      </c>
      <c r="H6958" s="18">
        <f>Sinusoidal!K6966-Model!E6958</f>
        <v>-0.25520449615666774</v>
      </c>
      <c r="I6958">
        <v>0.109804</v>
      </c>
      <c r="J6958">
        <v>-0.24063100000000001</v>
      </c>
      <c r="K6958">
        <v>-0.25146200000000002</v>
      </c>
      <c r="L6958">
        <v>-6.5670000000000006E-2</v>
      </c>
      <c r="M6958" s="16">
        <f>Sinusoidal!I6966-Model!I6958</f>
        <v>9.4040857982241599E-3</v>
      </c>
      <c r="N6958" s="17">
        <f>Sinusoidal!J6966-Model!J6958</f>
        <v>5.8149715344583408E-3</v>
      </c>
      <c r="O6958" s="18">
        <f>Sinusoidal!K6966-Model!K6958</f>
        <v>1.353503843332271E-3</v>
      </c>
      <c r="P6958" s="18">
        <f>Sinusoidal!L6966-Model!L6958</f>
        <v>-1.2363386208596588E-3</v>
      </c>
    </row>
    <row r="6959" spans="1:16">
      <c r="A6959">
        <v>2458144.6527760001</v>
      </c>
      <c r="B6959" s="7">
        <f t="shared" si="110"/>
        <v>43126.15277600009</v>
      </c>
      <c r="C6959">
        <v>5.5988000000000003E-2</v>
      </c>
      <c r="D6959">
        <v>-0.17107</v>
      </c>
      <c r="E6959">
        <v>3.009E-3</v>
      </c>
      <c r="F6959" s="16">
        <f>Sinusoidal!I6967-Model!C6959</f>
        <v>0.11621075548368645</v>
      </c>
      <c r="G6959" s="17">
        <f>Sinusoidal!J6967-Model!D6959</f>
        <v>-3.7036923223207702E-2</v>
      </c>
      <c r="H6959" s="18">
        <f>Sinusoidal!K6967-Model!E6959</f>
        <v>-0.24485180938983694</v>
      </c>
      <c r="I6959">
        <v>0.16295200000000001</v>
      </c>
      <c r="J6959">
        <v>-0.21402199999999999</v>
      </c>
      <c r="K6959">
        <v>-0.24345600000000001</v>
      </c>
      <c r="L6959">
        <v>-6.8725999999999995E-2</v>
      </c>
      <c r="M6959" s="16">
        <f>Sinusoidal!I6967-Model!I6959</f>
        <v>9.2467554836864474E-3</v>
      </c>
      <c r="N6959" s="17">
        <f>Sinusoidal!J6967-Model!J6959</f>
        <v>5.9150767767922885E-3</v>
      </c>
      <c r="O6959" s="18">
        <f>Sinusoidal!K6967-Model!K6959</f>
        <v>1.6131906101630733E-3</v>
      </c>
      <c r="P6959" s="18">
        <f>Sinusoidal!L6967-Model!L6959</f>
        <v>-1.2053529712599542E-3</v>
      </c>
    </row>
    <row r="6960" spans="1:16">
      <c r="A6960">
        <v>2458144.6562490002</v>
      </c>
      <c r="B6960" s="7">
        <f t="shared" si="110"/>
        <v>43126.156249000225</v>
      </c>
      <c r="C6960">
        <v>0.10609499999999999</v>
      </c>
      <c r="D6960">
        <v>-0.170516</v>
      </c>
      <c r="E6960">
        <v>9.3099999999999997E-4</v>
      </c>
      <c r="F6960" s="16">
        <f>Sinusoidal!I6968-Model!C6960</f>
        <v>0.11853625266689083</v>
      </c>
      <c r="G6960" s="17">
        <f>Sinusoidal!J6968-Model!D6960</f>
        <v>-1.0207251188875666E-2</v>
      </c>
      <c r="H6960" s="18">
        <f>Sinusoidal!K6968-Model!E6960</f>
        <v>-0.23372420286881834</v>
      </c>
      <c r="I6960">
        <v>0.21557399999999999</v>
      </c>
      <c r="J6960">
        <v>-0.186696</v>
      </c>
      <c r="K6960">
        <v>-0.23465</v>
      </c>
      <c r="L6960">
        <v>-7.1561E-2</v>
      </c>
      <c r="M6960" s="16">
        <f>Sinusoidal!I6968-Model!I6960</f>
        <v>9.057252666890836E-3</v>
      </c>
      <c r="N6960" s="17">
        <f>Sinusoidal!J6968-Model!J6960</f>
        <v>5.9727488111243343E-3</v>
      </c>
      <c r="O6960" s="18">
        <f>Sinusoidal!K6968-Model!K6960</f>
        <v>1.8567971311816422E-3</v>
      </c>
      <c r="P6960" s="18">
        <f>Sinusoidal!L6968-Model!L6960</f>
        <v>-1.1686888061006456E-3</v>
      </c>
    </row>
    <row r="6961" spans="1:16">
      <c r="A6961">
        <v>2458144.6597210001</v>
      </c>
      <c r="B6961" s="7">
        <f t="shared" si="110"/>
        <v>43126.15972100012</v>
      </c>
      <c r="C6961">
        <v>0.15585399999999999</v>
      </c>
      <c r="D6961">
        <v>-0.169373</v>
      </c>
      <c r="E6961">
        <v>-1.1299999999999999E-3</v>
      </c>
      <c r="F6961" s="16">
        <f>Sinusoidal!I6969-Model!C6961</f>
        <v>0.12048162038108112</v>
      </c>
      <c r="G6961" s="17">
        <f>Sinusoidal!J6969-Model!D6961</f>
        <v>1.6619225017176886E-2</v>
      </c>
      <c r="H6961" s="18">
        <f>Sinusoidal!K6969-Model!E6961</f>
        <v>-0.22185901038004882</v>
      </c>
      <c r="I6961">
        <v>0.26749899999999999</v>
      </c>
      <c r="J6961">
        <v>-0.158743</v>
      </c>
      <c r="K6961">
        <v>-0.22506999999999999</v>
      </c>
      <c r="L6961">
        <v>-7.4166999999999997E-2</v>
      </c>
      <c r="M6961" s="16">
        <f>Sinusoidal!I6969-Model!I6961</f>
        <v>8.8366203810811284E-3</v>
      </c>
      <c r="N6961" s="17">
        <f>Sinusoidal!J6969-Model!J6961</f>
        <v>5.9892250171768857E-3</v>
      </c>
      <c r="O6961" s="18">
        <f>Sinusoidal!K6969-Model!K6961</f>
        <v>2.080989619951179E-3</v>
      </c>
      <c r="P6961" s="18">
        <f>Sinusoidal!L6969-Model!L6961</f>
        <v>-1.125275478435897E-3</v>
      </c>
    </row>
    <row r="6962" spans="1:16">
      <c r="A6962">
        <v>2458144.663193</v>
      </c>
      <c r="B6962" s="7">
        <f t="shared" si="110"/>
        <v>43126.163193000015</v>
      </c>
      <c r="C6962">
        <v>0.20508999999999999</v>
      </c>
      <c r="D6962">
        <v>-0.16763600000000001</v>
      </c>
      <c r="E6962">
        <v>-3.1689999999999999E-3</v>
      </c>
      <c r="F6962" s="16">
        <f>Sinusoidal!I6970-Model!C6962</f>
        <v>0.12205426185004448</v>
      </c>
      <c r="G6962" s="17">
        <f>Sinusoidal!J6970-Model!D6962</f>
        <v>4.3346843923748823E-2</v>
      </c>
      <c r="H6962" s="18">
        <f>Sinusoidal!K6970-Model!E6962</f>
        <v>-0.20929301165756484</v>
      </c>
      <c r="I6962">
        <v>0.31855600000000001</v>
      </c>
      <c r="J6962">
        <v>-0.13025400000000001</v>
      </c>
      <c r="K6962">
        <v>-0.21474799999999999</v>
      </c>
      <c r="L6962">
        <v>-7.6535000000000006E-2</v>
      </c>
      <c r="M6962" s="16">
        <f>Sinusoidal!I6970-Model!I6962</f>
        <v>8.5882618500444652E-3</v>
      </c>
      <c r="N6962" s="17">
        <f>Sinusoidal!J6970-Model!J6962</f>
        <v>5.9648439237488249E-3</v>
      </c>
      <c r="O6962" s="18">
        <f>Sinusoidal!K6970-Model!K6962</f>
        <v>2.2859883424351524E-3</v>
      </c>
      <c r="P6962" s="18">
        <f>Sinusoidal!L6970-Model!L6962</f>
        <v>-1.0758065088706803E-3</v>
      </c>
    </row>
    <row r="6963" spans="1:16">
      <c r="A6963">
        <v>2458144.6666649999</v>
      </c>
      <c r="B6963" s="7">
        <f t="shared" si="110"/>
        <v>43126.16666499991</v>
      </c>
      <c r="C6963">
        <v>0.25363000000000002</v>
      </c>
      <c r="D6963">
        <v>-0.16530400000000001</v>
      </c>
      <c r="E6963">
        <v>-5.1789999999999996E-3</v>
      </c>
      <c r="F6963" s="16">
        <f>Sinusoidal!I6971-Model!C6963</f>
        <v>0.12326248374324933</v>
      </c>
      <c r="G6963" s="17">
        <f>Sinusoidal!J6971-Model!D6963</f>
        <v>6.9882339082566219E-2</v>
      </c>
      <c r="H6963" s="18">
        <f>Sinusoidal!K6971-Model!E6963</f>
        <v>-0.19606732937085569</v>
      </c>
      <c r="I6963">
        <v>0.36858000000000002</v>
      </c>
      <c r="J6963">
        <v>-0.101324</v>
      </c>
      <c r="K6963">
        <v>-0.20371600000000001</v>
      </c>
      <c r="L6963">
        <v>-7.8656000000000004E-2</v>
      </c>
      <c r="M6963" s="16">
        <f>Sinusoidal!I6971-Model!I6963</f>
        <v>8.3124837432493326E-3</v>
      </c>
      <c r="N6963" s="17">
        <f>Sinusoidal!J6971-Model!J6963</f>
        <v>5.9023390825662103E-3</v>
      </c>
      <c r="O6963" s="18">
        <f>Sinusoidal!K6971-Model!K6963</f>
        <v>2.4696706291443271E-3</v>
      </c>
      <c r="P6963" s="18">
        <f>Sinusoidal!L6971-Model!L6963</f>
        <v>-1.0217665105275442E-3</v>
      </c>
    </row>
    <row r="6964" spans="1:16">
      <c r="A6964">
        <v>2458144.6701369998</v>
      </c>
      <c r="B6964" s="7">
        <f t="shared" si="110"/>
        <v>43126.170136999805</v>
      </c>
      <c r="C6964">
        <v>0.30130800000000002</v>
      </c>
      <c r="D6964">
        <v>-0.16237799999999999</v>
      </c>
      <c r="E6964">
        <v>-7.1539999999999998E-3</v>
      </c>
      <c r="F6964" s="16">
        <f>Sinusoidal!I6972-Model!C6964</f>
        <v>0.12411103002014523</v>
      </c>
      <c r="G6964" s="17">
        <f>Sinusoidal!J6972-Model!D6964</f>
        <v>9.6133138144854274E-2</v>
      </c>
      <c r="H6964" s="18">
        <f>Sinusoidal!K6972-Model!E6964</f>
        <v>-0.18222431851812623</v>
      </c>
      <c r="I6964">
        <v>0.417408</v>
      </c>
      <c r="J6964">
        <v>-7.2045999999999999E-2</v>
      </c>
      <c r="K6964">
        <v>-0.19200800000000001</v>
      </c>
      <c r="L6964">
        <v>-8.0523999999999998E-2</v>
      </c>
      <c r="M6964" s="16">
        <f>Sinusoidal!I6972-Model!I6964</f>
        <v>8.0110300201452489E-3</v>
      </c>
      <c r="N6964" s="17">
        <f>Sinusoidal!J6972-Model!J6964</f>
        <v>5.8011381448542787E-3</v>
      </c>
      <c r="O6964" s="18">
        <f>Sinusoidal!K6972-Model!K6964</f>
        <v>2.6296814818737857E-3</v>
      </c>
      <c r="P6964" s="18">
        <f>Sinusoidal!L6972-Model!L6964</f>
        <v>-9.6245554975742109E-4</v>
      </c>
    </row>
    <row r="6965" spans="1:16">
      <c r="A6965">
        <v>2458144.6736099999</v>
      </c>
      <c r="B6965" s="7">
        <f t="shared" si="110"/>
        <v>43126.17360999994</v>
      </c>
      <c r="C6965">
        <v>0.34795700000000002</v>
      </c>
      <c r="D6965">
        <v>-0.158859</v>
      </c>
      <c r="E6965">
        <v>-9.0889999999999999E-3</v>
      </c>
      <c r="F6965" s="16">
        <f>Sinusoidal!I6973-Model!C6965</f>
        <v>0.12460960463237691</v>
      </c>
      <c r="G6965" s="17">
        <f>Sinusoidal!J6973-Model!D6965</f>
        <v>0.12200566617074307</v>
      </c>
      <c r="H6965" s="18">
        <f>Sinusoidal!K6973-Model!E6965</f>
        <v>-0.16780744858365398</v>
      </c>
      <c r="I6965">
        <v>0.46488099999999999</v>
      </c>
      <c r="J6965">
        <v>-4.2518E-2</v>
      </c>
      <c r="K6965">
        <v>-0.17966299999999999</v>
      </c>
      <c r="L6965">
        <v>-8.2131999999999997E-2</v>
      </c>
      <c r="M6965" s="16">
        <f>Sinusoidal!I6973-Model!I6965</f>
        <v>7.6856046323769411E-3</v>
      </c>
      <c r="N6965" s="17">
        <f>Sinusoidal!J6973-Model!J6965</f>
        <v>5.6646661707430782E-3</v>
      </c>
      <c r="O6965" s="18">
        <f>Sinusoidal!K6973-Model!K6965</f>
        <v>2.7665514163459914E-3</v>
      </c>
      <c r="P6965" s="18">
        <f>Sinusoidal!L6973-Model!L6965</f>
        <v>-8.9901086359060745E-4</v>
      </c>
    </row>
    <row r="6966" spans="1:16">
      <c r="A6966">
        <v>2458144.6770819998</v>
      </c>
      <c r="B6966" s="7">
        <f t="shared" si="110"/>
        <v>43126.177081999835</v>
      </c>
      <c r="C6966">
        <v>0.39341799999999999</v>
      </c>
      <c r="D6966">
        <v>-0.154753</v>
      </c>
      <c r="E6966">
        <v>-1.0976E-2</v>
      </c>
      <c r="F6966" s="16">
        <f>Sinusoidal!I6974-Model!C6966</f>
        <v>0.12476438139019291</v>
      </c>
      <c r="G6966" s="17">
        <f>Sinusoidal!J6974-Model!D6966</f>
        <v>0.1474106521886904</v>
      </c>
      <c r="H6966" s="18">
        <f>Sinusoidal!K6974-Model!E6966</f>
        <v>-0.15286517884108664</v>
      </c>
      <c r="I6966">
        <v>0.51084399999999996</v>
      </c>
      <c r="J6966">
        <v>-1.2836999999999999E-2</v>
      </c>
      <c r="K6966">
        <v>-0.16671900000000001</v>
      </c>
      <c r="L6966">
        <v>-8.3474999999999994E-2</v>
      </c>
      <c r="M6966" s="16">
        <f>Sinusoidal!I6974-Model!I6966</f>
        <v>7.3383813901929384E-3</v>
      </c>
      <c r="N6966" s="17">
        <f>Sinusoidal!J6974-Model!J6966</f>
        <v>5.4946521886904088E-3</v>
      </c>
      <c r="O6966" s="18">
        <f>Sinusoidal!K6974-Model!K6966</f>
        <v>2.8778211589133851E-3</v>
      </c>
      <c r="P6966" s="18">
        <f>Sinusoidal!L6974-Model!L6966</f>
        <v>-8.3142586355643144E-4</v>
      </c>
    </row>
    <row r="6967" spans="1:16">
      <c r="A6967">
        <v>2458144.6805540002</v>
      </c>
      <c r="B6967" s="7">
        <f t="shared" si="110"/>
        <v>43126.180554000195</v>
      </c>
      <c r="C6967">
        <v>0.43753599999999998</v>
      </c>
      <c r="D6967">
        <v>-0.15006800000000001</v>
      </c>
      <c r="E6967">
        <v>-1.281E-2</v>
      </c>
      <c r="F6967" s="16">
        <f>Sinusoidal!I6975-Model!C6967</f>
        <v>0.12458249933959248</v>
      </c>
      <c r="G6967" s="17">
        <f>Sinusoidal!J6975-Model!D6967</f>
        <v>0.17226043801075813</v>
      </c>
      <c r="H6967" s="18">
        <f>Sinusoidal!K6975-Model!E6967</f>
        <v>-0.13744482720707504</v>
      </c>
      <c r="I6967">
        <v>0.55514799999999997</v>
      </c>
      <c r="J6967">
        <v>1.6898E-2</v>
      </c>
      <c r="K6967">
        <v>-0.15321899999999999</v>
      </c>
      <c r="L6967">
        <v>-8.4546999999999997E-2</v>
      </c>
      <c r="M6967" s="16">
        <f>Sinusoidal!I6975-Model!I6967</f>
        <v>6.9704993395924841E-3</v>
      </c>
      <c r="N6967" s="17">
        <f>Sinusoidal!J6975-Model!J6967</f>
        <v>5.294438010758129E-3</v>
      </c>
      <c r="O6967" s="18">
        <f>Sinusoidal!K6975-Model!K6967</f>
        <v>2.9641727929249628E-3</v>
      </c>
      <c r="P6967" s="18">
        <f>Sinusoidal!L6975-Model!L6967</f>
        <v>-7.6156636424667967E-4</v>
      </c>
    </row>
    <row r="6968" spans="1:16">
      <c r="A6968">
        <v>2458144.6840260001</v>
      </c>
      <c r="B6968" s="7">
        <f t="shared" si="110"/>
        <v>43126.18402600009</v>
      </c>
      <c r="C6968">
        <v>0.480161</v>
      </c>
      <c r="D6968">
        <v>-0.144813</v>
      </c>
      <c r="E6968">
        <v>-1.4586E-2</v>
      </c>
      <c r="F6968" s="16">
        <f>Sinusoidal!I6976-Model!C6968</f>
        <v>0.12407154204537235</v>
      </c>
      <c r="G6968" s="17">
        <f>Sinusoidal!J6976-Model!D6968</f>
        <v>0.19646828830329238</v>
      </c>
      <c r="H6968" s="18">
        <f>Sinusoidal!K6976-Model!E6968</f>
        <v>-0.12159543307011116</v>
      </c>
      <c r="I6968">
        <v>0.59764799999999996</v>
      </c>
      <c r="J6968">
        <v>4.6588999999999998E-2</v>
      </c>
      <c r="K6968">
        <v>-0.139206</v>
      </c>
      <c r="L6968">
        <v>-8.5346000000000005E-2</v>
      </c>
      <c r="M6968" s="16">
        <f>Sinusoidal!I6976-Model!I6968</f>
        <v>6.5845420453723991E-3</v>
      </c>
      <c r="N6968" s="17">
        <f>Sinusoidal!J6976-Model!J6968</f>
        <v>5.0662883032924003E-3</v>
      </c>
      <c r="O6968" s="18">
        <f>Sinusoidal!K6976-Model!K6968</f>
        <v>3.0245669298888389E-3</v>
      </c>
      <c r="P6968" s="18">
        <f>Sinusoidal!L6976-Model!L6968</f>
        <v>-6.8818398404899006E-4</v>
      </c>
    </row>
    <row r="6969" spans="1:16">
      <c r="A6969">
        <v>2458144.6874990002</v>
      </c>
      <c r="B6969" s="7">
        <f t="shared" si="110"/>
        <v>43126.187499000225</v>
      </c>
      <c r="C6969">
        <v>0.52115</v>
      </c>
      <c r="D6969">
        <v>-0.13900199999999999</v>
      </c>
      <c r="E6969">
        <v>-1.6296000000000001E-2</v>
      </c>
      <c r="F6969" s="16">
        <f>Sinusoidal!I6977-Model!C6969</f>
        <v>0.12323799922604572</v>
      </c>
      <c r="G6969" s="17">
        <f>Sinusoidal!J6977-Model!D6969</f>
        <v>0.21995270090766775</v>
      </c>
      <c r="H6969" s="18">
        <f>Sinusoidal!K6977-Model!E6969</f>
        <v>-0.1053706145393026</v>
      </c>
      <c r="I6969">
        <v>0.63820600000000005</v>
      </c>
      <c r="J6969">
        <v>7.6137999999999997E-2</v>
      </c>
      <c r="K6969">
        <v>-0.124727</v>
      </c>
      <c r="L6969">
        <v>-8.5866999999999999E-2</v>
      </c>
      <c r="M6969" s="16">
        <f>Sinusoidal!I6977-Model!I6969</f>
        <v>6.1819992260456758E-3</v>
      </c>
      <c r="N6969" s="17">
        <f>Sinusoidal!J6977-Model!J6969</f>
        <v>4.8127009076677635E-3</v>
      </c>
      <c r="O6969" s="18">
        <f>Sinusoidal!K6977-Model!K6969</f>
        <v>3.0603854606973957E-3</v>
      </c>
      <c r="P6969" s="18">
        <f>Sinusoidal!L6977-Model!L6969</f>
        <v>-6.1392667459261863E-4</v>
      </c>
    </row>
    <row r="6970" spans="1:16">
      <c r="A6970">
        <v>2458144.6909710001</v>
      </c>
      <c r="B6970" s="7">
        <f t="shared" si="110"/>
        <v>43126.19097100012</v>
      </c>
      <c r="C6970">
        <v>0.560365</v>
      </c>
      <c r="D6970">
        <v>-0.13264999999999999</v>
      </c>
      <c r="E6970">
        <v>-1.7936000000000001E-2</v>
      </c>
      <c r="F6970" s="16">
        <f>Sinusoidal!I6978-Model!C6970</f>
        <v>0.12208970924392648</v>
      </c>
      <c r="G6970" s="17">
        <f>Sinusoidal!J6978-Model!D6970</f>
        <v>0.24263371640494297</v>
      </c>
      <c r="H6970" s="18">
        <f>Sinusoidal!K6978-Model!E6970</f>
        <v>-8.8821420575942889E-2</v>
      </c>
      <c r="I6970">
        <v>0.67669100000000004</v>
      </c>
      <c r="J6970">
        <v>0.105446</v>
      </c>
      <c r="K6970">
        <v>-0.109828</v>
      </c>
      <c r="L6970">
        <v>-8.6109000000000005E-2</v>
      </c>
      <c r="M6970" s="16">
        <f>Sinusoidal!I6978-Model!I6970</f>
        <v>5.7637092439264404E-3</v>
      </c>
      <c r="N6970" s="17">
        <f>Sinusoidal!J6978-Model!J6970</f>
        <v>4.5377164049429652E-3</v>
      </c>
      <c r="O6970" s="18">
        <f>Sinusoidal!K6978-Model!K6970</f>
        <v>3.0705794240570988E-3</v>
      </c>
      <c r="P6970" s="18">
        <f>Sinusoidal!L6978-Model!L6970</f>
        <v>-5.3834634477555043E-4</v>
      </c>
    </row>
    <row r="6971" spans="1:16">
      <c r="A6971">
        <v>2458144.694443</v>
      </c>
      <c r="B6971" s="7">
        <f t="shared" si="110"/>
        <v>43126.194443000015</v>
      </c>
      <c r="C6971">
        <v>0.59767599999999999</v>
      </c>
      <c r="D6971">
        <v>-0.125774</v>
      </c>
      <c r="E6971">
        <v>-1.9498999999999999E-2</v>
      </c>
      <c r="F6971" s="16">
        <f>Sinusoidal!I6979-Model!C6971</f>
        <v>0.1206332810168681</v>
      </c>
      <c r="G6971" s="17">
        <f>Sinusoidal!J6979-Model!D6971</f>
        <v>0.26443422592155102</v>
      </c>
      <c r="H6971" s="18">
        <f>Sinusoidal!K6979-Model!E6971</f>
        <v>-7.2003178486915287E-2</v>
      </c>
      <c r="I6971">
        <v>0.71297699999999997</v>
      </c>
      <c r="J6971">
        <v>0.13441600000000001</v>
      </c>
      <c r="K6971">
        <v>-9.4559000000000004E-2</v>
      </c>
      <c r="L6971">
        <v>-8.6070999999999995E-2</v>
      </c>
      <c r="M6971" s="16">
        <f>Sinusoidal!I6979-Model!I6971</f>
        <v>5.3322810168681123E-3</v>
      </c>
      <c r="N6971" s="17">
        <f>Sinusoidal!J6979-Model!J6971</f>
        <v>4.2442259215510203E-3</v>
      </c>
      <c r="O6971" s="18">
        <f>Sinusoidal!K6979-Model!K6971</f>
        <v>3.0568215130847148E-3</v>
      </c>
      <c r="P6971" s="18">
        <f>Sinusoidal!L6979-Model!L6971</f>
        <v>-4.6190355467284894E-4</v>
      </c>
    </row>
    <row r="6972" spans="1:16">
      <c r="A6972">
        <v>2458144.6979149999</v>
      </c>
      <c r="B6972" s="7">
        <f t="shared" si="110"/>
        <v>43126.19791499991</v>
      </c>
      <c r="C6972">
        <v>0.632961</v>
      </c>
      <c r="D6972">
        <v>-0.118396</v>
      </c>
      <c r="E6972">
        <v>-2.0979999999999999E-2</v>
      </c>
      <c r="F6972" s="16">
        <f>Sinusoidal!I6980-Model!C6972</f>
        <v>0.1188744939833849</v>
      </c>
      <c r="G6972" s="17">
        <f>Sinusoidal!J6980-Model!D6972</f>
        <v>0.28528327617781957</v>
      </c>
      <c r="H6972" s="18">
        <f>Sinusoidal!K6980-Model!E6972</f>
        <v>-5.4970337274497183E-2</v>
      </c>
      <c r="I6972">
        <v>0.746946</v>
      </c>
      <c r="J6972">
        <v>0.16295100000000001</v>
      </c>
      <c r="K6972">
        <v>-7.8968999999999998E-2</v>
      </c>
      <c r="L6972">
        <v>-8.5751999999999995E-2</v>
      </c>
      <c r="M6972" s="16">
        <f>Sinusoidal!I6980-Model!I6972</f>
        <v>4.889493983384896E-3</v>
      </c>
      <c r="N6972" s="17">
        <f>Sinusoidal!J6980-Model!J6972</f>
        <v>3.9362761778195809E-3</v>
      </c>
      <c r="O6972" s="18">
        <f>Sinusoidal!K6980-Model!K6972</f>
        <v>3.0186627255028159E-3</v>
      </c>
      <c r="P6972" s="18">
        <f>Sinusoidal!L6980-Model!L6972</f>
        <v>-3.8596926410029708E-4</v>
      </c>
    </row>
    <row r="6973" spans="1:16">
      <c r="A6973">
        <v>2458144.7013869998</v>
      </c>
      <c r="B6973" s="7">
        <f t="shared" si="110"/>
        <v>43126.201386999805</v>
      </c>
      <c r="C6973">
        <v>0.66610199999999997</v>
      </c>
      <c r="D6973">
        <v>-0.110538</v>
      </c>
      <c r="E6973">
        <v>-2.2374000000000002E-2</v>
      </c>
      <c r="F6973" s="16">
        <f>Sinusoidal!I6981-Model!C6973</f>
        <v>0.11682267482514408</v>
      </c>
      <c r="G6973" s="17">
        <f>Sinusoidal!J6981-Model!D6973</f>
        <v>0.30511137079086859</v>
      </c>
      <c r="H6973" s="18">
        <f>Sinusoidal!K6981-Model!E6973</f>
        <v>-3.777830735016062E-2</v>
      </c>
      <c r="I6973">
        <v>0.77848799999999996</v>
      </c>
      <c r="J6973">
        <v>0.19095599999999999</v>
      </c>
      <c r="K6973">
        <v>-6.3111E-2</v>
      </c>
      <c r="L6973">
        <v>-8.5153000000000006E-2</v>
      </c>
      <c r="M6973" s="16">
        <f>Sinusoidal!I6981-Model!I6973</f>
        <v>4.4366748251440935E-3</v>
      </c>
      <c r="N6973" s="17">
        <f>Sinusoidal!J6981-Model!J6973</f>
        <v>3.6173707908685737E-3</v>
      </c>
      <c r="O6973" s="18">
        <f>Sinusoidal!K6981-Model!K6973</f>
        <v>2.9586926498393756E-3</v>
      </c>
      <c r="P6973" s="18">
        <f>Sinusoidal!L6981-Model!L6973</f>
        <v>-3.1082363016723957E-4</v>
      </c>
    </row>
    <row r="6974" spans="1:16">
      <c r="A6974">
        <v>2458144.7048599999</v>
      </c>
      <c r="B6974" s="7">
        <f t="shared" si="110"/>
        <v>43126.20485999994</v>
      </c>
      <c r="C6974">
        <v>0.696994</v>
      </c>
      <c r="D6974">
        <v>-0.102225</v>
      </c>
      <c r="E6974">
        <v>-2.3675000000000002E-2</v>
      </c>
      <c r="F6974" s="16">
        <f>Sinusoidal!I6982-Model!C6974</f>
        <v>0.11448204972516385</v>
      </c>
      <c r="G6974" s="17">
        <f>Sinusoidal!J6982-Model!D6974</f>
        <v>0.32385376685477857</v>
      </c>
      <c r="H6974" s="18">
        <f>Sinusoidal!K6982-Model!E6974</f>
        <v>-2.0484297132174936E-2</v>
      </c>
      <c r="I6974">
        <v>0.8075</v>
      </c>
      <c r="J6974">
        <v>0.218338</v>
      </c>
      <c r="K6974">
        <v>-4.7036000000000001E-2</v>
      </c>
      <c r="L6974">
        <v>-8.4275000000000003E-2</v>
      </c>
      <c r="M6974" s="16">
        <f>Sinusoidal!I6982-Model!I6974</f>
        <v>3.9760497251638549E-3</v>
      </c>
      <c r="N6974" s="17">
        <f>Sinusoidal!J6982-Model!J6974</f>
        <v>3.290766854778554E-3</v>
      </c>
      <c r="O6974" s="18">
        <f>Sinusoidal!K6982-Model!K6974</f>
        <v>2.8767028678250636E-3</v>
      </c>
      <c r="P6974" s="18">
        <f>Sinusoidal!L6982-Model!L6974</f>
        <v>-2.3765185772244013E-4</v>
      </c>
    </row>
    <row r="6975" spans="1:16">
      <c r="A6975">
        <v>2458144.7083319998</v>
      </c>
      <c r="B6975" s="7">
        <f t="shared" si="110"/>
        <v>43126.208331999835</v>
      </c>
      <c r="C6975">
        <v>0.72553599999999996</v>
      </c>
      <c r="D6975">
        <v>-9.3487000000000001E-2</v>
      </c>
      <c r="E6975">
        <v>-2.4878999999999998E-2</v>
      </c>
      <c r="F6975" s="16">
        <f>Sinusoidal!I6983-Model!C6975</f>
        <v>0.11186107102053988</v>
      </c>
      <c r="G6975" s="17">
        <f>Sinusoidal!J6983-Model!D6975</f>
        <v>0.34145276583721923</v>
      </c>
      <c r="H6975" s="18">
        <f>Sinusoidal!K6983-Model!E6975</f>
        <v>-3.144147056376688E-3</v>
      </c>
      <c r="I6975">
        <v>0.83388899999999999</v>
      </c>
      <c r="J6975">
        <v>0.245006</v>
      </c>
      <c r="K6975">
        <v>-3.0799E-2</v>
      </c>
      <c r="L6975">
        <v>-8.3121E-2</v>
      </c>
      <c r="M6975" s="16">
        <f>Sinusoidal!I6983-Model!I6975</f>
        <v>3.5080710205398491E-3</v>
      </c>
      <c r="N6975" s="17">
        <f>Sinusoidal!J6983-Model!J6975</f>
        <v>2.9597658372192137E-3</v>
      </c>
      <c r="O6975" s="18">
        <f>Sinusoidal!K6983-Model!K6975</f>
        <v>2.7758529436233137E-3</v>
      </c>
      <c r="P6975" s="18">
        <f>Sinusoidal!L6983-Model!L6975</f>
        <v>-1.6653711613628941E-4</v>
      </c>
    </row>
    <row r="6976" spans="1:16">
      <c r="A6976">
        <v>2458144.7118040002</v>
      </c>
      <c r="B6976" s="7">
        <f t="shared" si="110"/>
        <v>43126.211804000195</v>
      </c>
      <c r="C6976">
        <v>0.75163800000000003</v>
      </c>
      <c r="D6976">
        <v>-8.4351999999999996E-2</v>
      </c>
      <c r="E6976">
        <v>-2.5981000000000001E-2</v>
      </c>
      <c r="F6976" s="16">
        <f>Sinusoidal!I6984-Model!C6976</f>
        <v>0.10896571719051273</v>
      </c>
      <c r="G6976" s="17">
        <f>Sinusoidal!J6984-Model!D6976</f>
        <v>0.35785099784934532</v>
      </c>
      <c r="H6976" s="18">
        <f>Sinusoidal!K6984-Model!E6976</f>
        <v>1.4184838461712803E-2</v>
      </c>
      <c r="I6976">
        <v>0.857568</v>
      </c>
      <c r="J6976">
        <v>0.27087099999999997</v>
      </c>
      <c r="K6976">
        <v>-1.4453000000000001E-2</v>
      </c>
      <c r="L6976">
        <v>-8.1694000000000003E-2</v>
      </c>
      <c r="M6976" s="16">
        <f>Sinusoidal!I6984-Model!I6976</f>
        <v>3.0357171905127656E-3</v>
      </c>
      <c r="N6976" s="17">
        <f>Sinusoidal!J6984-Model!J6976</f>
        <v>2.6279978493453648E-3</v>
      </c>
      <c r="O6976" s="18">
        <f>Sinusoidal!K6984-Model!K6976</f>
        <v>2.6568384617128033E-3</v>
      </c>
      <c r="P6976" s="18">
        <f>Sinusoidal!L6984-Model!L6976</f>
        <v>-9.8450545377409826E-5</v>
      </c>
    </row>
    <row r="6977" spans="1:16">
      <c r="A6977">
        <v>2458144.7152760001</v>
      </c>
      <c r="B6977" s="7">
        <f t="shared" si="110"/>
        <v>43126.21527600009</v>
      </c>
      <c r="C6977">
        <v>0.77521899999999999</v>
      </c>
      <c r="D6977">
        <v>-7.4855000000000005E-2</v>
      </c>
      <c r="E6977">
        <v>-2.6977000000000001E-2</v>
      </c>
      <c r="F6977" s="16">
        <f>Sinusoidal!I6985-Model!C6977</f>
        <v>0.10580176520730844</v>
      </c>
      <c r="G6977" s="17">
        <f>Sinusoidal!J6985-Model!D6977</f>
        <v>0.3730006983672931</v>
      </c>
      <c r="H6977" s="18">
        <f>Sinusoidal!K6985-Model!E6977</f>
        <v>3.144606056858814E-2</v>
      </c>
      <c r="I6977">
        <v>0.87846199999999997</v>
      </c>
      <c r="J6977">
        <v>0.295848</v>
      </c>
      <c r="K6977">
        <v>1.9469999999999999E-3</v>
      </c>
      <c r="L6977">
        <v>-7.9999000000000001E-2</v>
      </c>
      <c r="M6977" s="16">
        <f>Sinusoidal!I6985-Model!I6977</f>
        <v>2.5587652073084666E-3</v>
      </c>
      <c r="N6977" s="17">
        <f>Sinusoidal!J6985-Model!J6977</f>
        <v>2.2976983672930995E-3</v>
      </c>
      <c r="O6977" s="18">
        <f>Sinusoidal!K6985-Model!K6977</f>
        <v>2.5220605685881406E-3</v>
      </c>
      <c r="P6977" s="18">
        <f>Sinusoidal!L6985-Model!L6977</f>
        <v>-3.3238383794820248E-5</v>
      </c>
    </row>
    <row r="6978" spans="1:16">
      <c r="A6978">
        <v>2458144.7187490002</v>
      </c>
      <c r="B6978" s="7">
        <f t="shared" si="110"/>
        <v>43126.218749000225</v>
      </c>
      <c r="C6978">
        <v>0.79620400000000002</v>
      </c>
      <c r="D6978">
        <v>-6.5028000000000002E-2</v>
      </c>
      <c r="E6978">
        <v>-2.7862000000000001E-2</v>
      </c>
      <c r="F6978" s="16">
        <f>Sinusoidal!I6986-Model!C6978</f>
        <v>0.10237803436742399</v>
      </c>
      <c r="G6978" s="17">
        <f>Sinusoidal!J6986-Model!D6978</f>
        <v>0.3868539765087976</v>
      </c>
      <c r="H6978" s="18">
        <f>Sinusoidal!K6986-Model!E6978</f>
        <v>4.858179646902544E-2</v>
      </c>
      <c r="I6978">
        <v>0.89650200000000002</v>
      </c>
      <c r="J6978">
        <v>0.31985200000000003</v>
      </c>
      <c r="K6978">
        <v>1.8346999999999999E-2</v>
      </c>
      <c r="L6978">
        <v>-7.8040999999999999E-2</v>
      </c>
      <c r="M6978" s="16">
        <f>Sinusoidal!I6986-Model!I6978</f>
        <v>2.0800343674239885E-3</v>
      </c>
      <c r="N6978" s="17">
        <f>Sinusoidal!J6986-Model!J6978</f>
        <v>1.9739765087976036E-3</v>
      </c>
      <c r="O6978" s="18">
        <f>Sinusoidal!K6986-Model!K6978</f>
        <v>2.3727964690254365E-3</v>
      </c>
      <c r="P6978" s="18">
        <f>Sinusoidal!L6986-Model!L6978</f>
        <v>2.8393740693466452E-5</v>
      </c>
    </row>
    <row r="6979" spans="1:16">
      <c r="A6979">
        <v>2458144.7222210001</v>
      </c>
      <c r="B6979" s="7">
        <f t="shared" si="110"/>
        <v>43126.22222100012</v>
      </c>
      <c r="C6979">
        <v>0.81453100000000001</v>
      </c>
      <c r="D6979">
        <v>-5.4908999999999999E-2</v>
      </c>
      <c r="E6979">
        <v>-2.8632000000000001E-2</v>
      </c>
      <c r="F6979" s="16">
        <f>Sinusoidal!I6987-Model!C6979</f>
        <v>9.8699600812584998E-2</v>
      </c>
      <c r="G6979" s="17">
        <f>Sinusoidal!J6987-Model!D6979</f>
        <v>0.39937207399490926</v>
      </c>
      <c r="H6979" s="18">
        <f>Sinusoidal!K6987-Model!E6979</f>
        <v>6.5535370324001488E-2</v>
      </c>
      <c r="I6979">
        <v>0.91163099999999997</v>
      </c>
      <c r="J6979">
        <v>0.34280500000000003</v>
      </c>
      <c r="K6979">
        <v>3.4691E-2</v>
      </c>
      <c r="L6979">
        <v>-7.5826000000000005E-2</v>
      </c>
      <c r="M6979" s="16">
        <f>Sinusoidal!I6987-Model!I6979</f>
        <v>1.5996008125850336E-3</v>
      </c>
      <c r="N6979" s="17">
        <f>Sinusoidal!J6987-Model!J6979</f>
        <v>1.6580739949092482E-3</v>
      </c>
      <c r="O6979" s="18">
        <f>Sinusoidal!K6987-Model!K6979</f>
        <v>2.2123703240014905E-3</v>
      </c>
      <c r="P6979" s="18">
        <f>Sinusoidal!L6987-Model!L6979</f>
        <v>8.5899305066347575E-5</v>
      </c>
    </row>
    <row r="6980" spans="1:16">
      <c r="A6980">
        <v>2458144.725693</v>
      </c>
      <c r="B6980" s="7">
        <f t="shared" ref="B6980:B7043" si="111">A6980-2415018.5</f>
        <v>43126.225693000015</v>
      </c>
      <c r="C6980">
        <v>0.83014500000000002</v>
      </c>
      <c r="D6980">
        <v>-4.4535999999999999E-2</v>
      </c>
      <c r="E6980">
        <v>-2.9284999999999999E-2</v>
      </c>
      <c r="F6980" s="16">
        <f>Sinusoidal!I6988-Model!C6980</f>
        <v>9.4773982045260108E-2</v>
      </c>
      <c r="G6980" s="17">
        <f>Sinusoidal!J6988-Model!D6980</f>
        <v>0.41051961395769193</v>
      </c>
      <c r="H6980" s="18">
        <f>Sinusoidal!K6988-Model!E6980</f>
        <v>8.2252323996503812E-2</v>
      </c>
      <c r="I6980">
        <v>0.92379900000000004</v>
      </c>
      <c r="J6980">
        <v>0.36463000000000001</v>
      </c>
      <c r="K6980">
        <v>5.0925999999999999E-2</v>
      </c>
      <c r="L6980">
        <v>-7.3359999999999995E-2</v>
      </c>
      <c r="M6980" s="16">
        <f>Sinusoidal!I6988-Model!I6980</f>
        <v>1.1199820452600928E-3</v>
      </c>
      <c r="N6980" s="17">
        <f>Sinusoidal!J6988-Model!J6980</f>
        <v>1.3536139576919015E-3</v>
      </c>
      <c r="O6980" s="18">
        <f>Sinusoidal!K6988-Model!K6980</f>
        <v>2.0413239965038077E-3</v>
      </c>
      <c r="P6980" s="18">
        <f>Sinusoidal!L6988-Model!L6980</f>
        <v>1.3791211139214943E-4</v>
      </c>
    </row>
    <row r="6981" spans="1:16">
      <c r="A6981">
        <v>2458144.7291649999</v>
      </c>
      <c r="B6981" s="7">
        <f t="shared" si="111"/>
        <v>43126.22916499991</v>
      </c>
      <c r="C6981">
        <v>0.84300200000000003</v>
      </c>
      <c r="D6981">
        <v>-3.3949E-2</v>
      </c>
      <c r="E6981">
        <v>-2.9815999999999999E-2</v>
      </c>
      <c r="F6981" s="16">
        <f>Sinusoidal!I6989-Model!C6981</f>
        <v>9.060729084039687E-2</v>
      </c>
      <c r="G6981" s="17">
        <f>Sinusoidal!J6989-Model!D6981</f>
        <v>0.42026683878704429</v>
      </c>
      <c r="H6981" s="18">
        <f>Sinusoidal!K6989-Model!E6981</f>
        <v>9.8675587091510419E-2</v>
      </c>
      <c r="I6981">
        <v>0.93296699999999999</v>
      </c>
      <c r="J6981">
        <v>0.38525599999999999</v>
      </c>
      <c r="K6981">
        <v>6.6996E-2</v>
      </c>
      <c r="L6981">
        <v>-7.0652000000000006E-2</v>
      </c>
      <c r="M6981" s="16">
        <f>Sinusoidal!I6989-Model!I6981</f>
        <v>6.4229084039690854E-4</v>
      </c>
      <c r="N6981" s="17">
        <f>Sinusoidal!J6989-Model!J6981</f>
        <v>1.0618387870443002E-3</v>
      </c>
      <c r="O6981" s="18">
        <f>Sinusoidal!K6989-Model!K6981</f>
        <v>1.8635870915104241E-3</v>
      </c>
      <c r="P6981" s="18">
        <f>Sinusoidal!L6989-Model!L6981</f>
        <v>1.8527016392798357E-4</v>
      </c>
    </row>
    <row r="6982" spans="1:16">
      <c r="A6982">
        <v>2458144.7326369998</v>
      </c>
      <c r="B6982" s="7">
        <f t="shared" si="111"/>
        <v>43126.232636999805</v>
      </c>
      <c r="C6982">
        <v>0.85306700000000002</v>
      </c>
      <c r="D6982">
        <v>-2.3188E-2</v>
      </c>
      <c r="E6982">
        <v>-3.0224000000000001E-2</v>
      </c>
      <c r="F6982" s="16">
        <f>Sinusoidal!I6990-Model!C6982</f>
        <v>8.6206358054770837E-2</v>
      </c>
      <c r="G6982" s="17">
        <f>Sinusoidal!J6990-Model!D6982</f>
        <v>0.42858783624611096</v>
      </c>
      <c r="H6982" s="18">
        <f>Sinusoidal!K6990-Model!E6982</f>
        <v>0.1147526457392722</v>
      </c>
      <c r="I6982">
        <v>0.93910700000000003</v>
      </c>
      <c r="J6982">
        <v>0.40461399999999997</v>
      </c>
      <c r="K6982">
        <v>8.2847000000000004E-2</v>
      </c>
      <c r="L6982">
        <v>-6.7710000000000006E-2</v>
      </c>
      <c r="M6982" s="16">
        <f>Sinusoidal!I6990-Model!I6982</f>
        <v>1.663580547708321E-4</v>
      </c>
      <c r="N6982" s="17">
        <f>Sinusoidal!J6990-Model!J6982</f>
        <v>7.8583624611100467E-4</v>
      </c>
      <c r="O6982" s="18">
        <f>Sinusoidal!K6990-Model!K6982</f>
        <v>1.6816457392721945E-3</v>
      </c>
      <c r="P6982" s="18">
        <f>Sinusoidal!L6990-Model!L6982</f>
        <v>2.2704212577180638E-4</v>
      </c>
    </row>
    <row r="6983" spans="1:16">
      <c r="A6983">
        <v>2458144.7361099999</v>
      </c>
      <c r="B6983" s="7">
        <f t="shared" si="111"/>
        <v>43126.23610999994</v>
      </c>
      <c r="C6983">
        <v>0.86031500000000005</v>
      </c>
      <c r="D6983">
        <v>-1.2295E-2</v>
      </c>
      <c r="E6983">
        <v>-3.0505999999999998E-2</v>
      </c>
      <c r="F6983" s="16">
        <f>Sinusoidal!I6991-Model!C6983</f>
        <v>8.1577823935669702E-2</v>
      </c>
      <c r="G6983" s="17">
        <f>Sinusoidal!J6991-Model!D6983</f>
        <v>0.43546275312211274</v>
      </c>
      <c r="H6983" s="18">
        <f>Sinusoidal!K6991-Model!E6983</f>
        <v>0.13042970957464686</v>
      </c>
      <c r="I6983">
        <v>0.94219900000000001</v>
      </c>
      <c r="J6983">
        <v>0.42264000000000002</v>
      </c>
      <c r="K6983">
        <v>9.8428000000000002E-2</v>
      </c>
      <c r="L6983">
        <v>-6.4544000000000004E-2</v>
      </c>
      <c r="M6983" s="16">
        <f>Sinusoidal!I6991-Model!I6983</f>
        <v>-3.0617606433025468E-4</v>
      </c>
      <c r="N6983" s="17">
        <f>Sinusoidal!J6991-Model!J6983</f>
        <v>5.2775312211272851E-4</v>
      </c>
      <c r="O6983" s="18">
        <f>Sinusoidal!K6991-Model!K6983</f>
        <v>1.4957095746468696E-3</v>
      </c>
      <c r="P6983" s="18">
        <f>Sinusoidal!L6991-Model!L6983</f>
        <v>2.6355626929465414E-4</v>
      </c>
    </row>
    <row r="6984" spans="1:16">
      <c r="A6984">
        <v>2458144.7395819998</v>
      </c>
      <c r="B6984" s="7">
        <f t="shared" si="111"/>
        <v>43126.239581999835</v>
      </c>
      <c r="C6984">
        <v>0.86473100000000003</v>
      </c>
      <c r="D6984">
        <v>-1.3129999999999999E-3</v>
      </c>
      <c r="E6984">
        <v>-3.066E-2</v>
      </c>
      <c r="F6984" s="16">
        <f>Sinusoidal!I6992-Model!C6984</f>
        <v>7.6728197632956574E-2</v>
      </c>
      <c r="G6984" s="17">
        <f>Sinusoidal!J6992-Model!D6984</f>
        <v>0.44087699571991457</v>
      </c>
      <c r="H6984" s="18">
        <f>Sinusoidal!K6992-Model!E6984</f>
        <v>0.14565487637109398</v>
      </c>
      <c r="I6984">
        <v>0.94223400000000002</v>
      </c>
      <c r="J6984">
        <v>0.43927500000000003</v>
      </c>
      <c r="K6984">
        <v>0.11368499999999999</v>
      </c>
      <c r="L6984">
        <v>-6.1164000000000003E-2</v>
      </c>
      <c r="M6984" s="16">
        <f>Sinusoidal!I6992-Model!I6984</f>
        <v>-7.7480236704341454E-4</v>
      </c>
      <c r="N6984" s="17">
        <f>Sinusoidal!J6992-Model!J6984</f>
        <v>2.8899571991453099E-4</v>
      </c>
      <c r="O6984" s="18">
        <f>Sinusoidal!K6992-Model!K6984</f>
        <v>1.3098763710939904E-3</v>
      </c>
      <c r="P6984" s="18">
        <f>Sinusoidal!L6992-Model!L6984</f>
        <v>2.9443182647950761E-4</v>
      </c>
    </row>
    <row r="6985" spans="1:16">
      <c r="A6985">
        <v>2458144.7430540002</v>
      </c>
      <c r="B6985" s="7">
        <f t="shared" si="111"/>
        <v>43126.243054000195</v>
      </c>
      <c r="C6985">
        <v>0.86630799999999997</v>
      </c>
      <c r="D6985">
        <v>9.7140000000000004E-3</v>
      </c>
      <c r="E6985">
        <v>-3.0685E-2</v>
      </c>
      <c r="F6985" s="16">
        <f>Sinusoidal!I6993-Model!C6985</f>
        <v>7.166588472170532E-2</v>
      </c>
      <c r="G6985" s="17">
        <f>Sinusoidal!J6993-Model!D6985</f>
        <v>0.44482141654879986</v>
      </c>
      <c r="H6985" s="18">
        <f>Sinusoidal!K6993-Model!E6985</f>
        <v>0.16037829379597565</v>
      </c>
      <c r="I6985">
        <v>0.93921100000000002</v>
      </c>
      <c r="J6985">
        <v>0.45446599999999998</v>
      </c>
      <c r="K6985">
        <v>0.12856699999999999</v>
      </c>
      <c r="L6985">
        <v>-5.7581E-2</v>
      </c>
      <c r="M6985" s="16">
        <f>Sinusoidal!I6993-Model!I6985</f>
        <v>-1.2371152782947314E-3</v>
      </c>
      <c r="N6985" s="17">
        <f>Sinusoidal!J6993-Model!J6985</f>
        <v>6.9416548799883238E-5</v>
      </c>
      <c r="O6985" s="18">
        <f>Sinusoidal!K6993-Model!K6985</f>
        <v>1.1262937959756747E-3</v>
      </c>
      <c r="P6985" s="18">
        <f>Sinusoidal!L6993-Model!L6985</f>
        <v>3.1961263760384162E-4</v>
      </c>
    </row>
    <row r="6986" spans="1:16">
      <c r="A6986">
        <v>2458144.7465260001</v>
      </c>
      <c r="B6986" s="7">
        <f t="shared" si="111"/>
        <v>43126.24652600009</v>
      </c>
      <c r="C6986">
        <v>0.86505100000000001</v>
      </c>
      <c r="D6986">
        <v>2.0743000000000001E-2</v>
      </c>
      <c r="E6986">
        <v>-3.058E-2</v>
      </c>
      <c r="F6986" s="16">
        <f>Sinusoidal!I6994-Model!C6986</f>
        <v>6.6397182646108832E-2</v>
      </c>
      <c r="G6986" s="17">
        <f>Sinusoidal!J6994-Model!D6986</f>
        <v>0.44729048659701648</v>
      </c>
      <c r="H6986" s="18">
        <f>Sinusoidal!K6994-Model!E6986</f>
        <v>0.17455131776259314</v>
      </c>
      <c r="I6986">
        <v>0.93314200000000003</v>
      </c>
      <c r="J6986">
        <v>0.468163</v>
      </c>
      <c r="K6986">
        <v>0.14302599999999999</v>
      </c>
      <c r="L6986">
        <v>-5.3806E-2</v>
      </c>
      <c r="M6986" s="16">
        <f>Sinusoidal!I6994-Model!I6986</f>
        <v>-1.6938173538911805E-3</v>
      </c>
      <c r="N6986" s="17">
        <f>Sinusoidal!J6994-Model!J6986</f>
        <v>-1.2951340298350544E-4</v>
      </c>
      <c r="O6986" s="18">
        <f>Sinusoidal!K6994-Model!K6986</f>
        <v>9.4531776259315636E-4</v>
      </c>
      <c r="P6986" s="18">
        <f>Sinusoidal!L6994-Model!L6986</f>
        <v>3.3840298914782074E-4</v>
      </c>
    </row>
    <row r="6987" spans="1:16">
      <c r="A6987">
        <v>2458144.7499990002</v>
      </c>
      <c r="B6987" s="7">
        <f t="shared" si="111"/>
        <v>43126.249999000225</v>
      </c>
      <c r="C6987">
        <v>0.86097400000000002</v>
      </c>
      <c r="D6987">
        <v>3.1730000000000001E-2</v>
      </c>
      <c r="E6987">
        <v>-3.0343999999999999E-2</v>
      </c>
      <c r="F6987" s="16">
        <f>Sinusoidal!I6995-Model!C6987</f>
        <v>6.0929244099426128E-2</v>
      </c>
      <c r="G6987" s="17">
        <f>Sinusoidal!J6995-Model!D6987</f>
        <v>0.44828445263586841</v>
      </c>
      <c r="H6987" s="18">
        <f>Sinusoidal!K6995-Model!E6987</f>
        <v>0.18812666686584878</v>
      </c>
      <c r="I6987">
        <v>0.92404699999999995</v>
      </c>
      <c r="J6987">
        <v>0.480321</v>
      </c>
      <c r="K6987">
        <v>0.15701200000000001</v>
      </c>
      <c r="L6987">
        <v>-4.9853000000000001E-2</v>
      </c>
      <c r="M6987" s="16">
        <f>Sinusoidal!I6995-Model!I6987</f>
        <v>-2.1437559005738072E-3</v>
      </c>
      <c r="N6987" s="17">
        <f>Sinusoidal!J6995-Model!J6987</f>
        <v>-3.0654736413160411E-4</v>
      </c>
      <c r="O6987" s="18">
        <f>Sinusoidal!K6995-Model!K6987</f>
        <v>7.7066686584875699E-4</v>
      </c>
      <c r="P6987" s="18">
        <f>Sinusoidal!L6995-Model!L6987</f>
        <v>3.5250552480180219E-4</v>
      </c>
    </row>
    <row r="6988" spans="1:16">
      <c r="A6988">
        <v>2458144.7534710001</v>
      </c>
      <c r="B6988" s="7">
        <f t="shared" si="111"/>
        <v>43126.25347100012</v>
      </c>
      <c r="C6988">
        <v>0.85409999999999997</v>
      </c>
      <c r="D6988">
        <v>4.2632999999999997E-2</v>
      </c>
      <c r="E6988">
        <v>-2.9977E-2</v>
      </c>
      <c r="F6988" s="16">
        <f>Sinusoidal!I6996-Model!C6988</f>
        <v>5.5270008458764619E-2</v>
      </c>
      <c r="G6988" s="17">
        <f>Sinusoidal!J6996-Model!D6988</f>
        <v>0.44780647904324544</v>
      </c>
      <c r="H6988" s="18">
        <f>Sinusoidal!K6996-Model!E6988</f>
        <v>0.20105957240071123</v>
      </c>
      <c r="I6988">
        <v>0.91195599999999999</v>
      </c>
      <c r="J6988">
        <v>0.49090099999999998</v>
      </c>
      <c r="K6988">
        <v>0.17047899999999999</v>
      </c>
      <c r="L6988">
        <v>-4.5733000000000003E-2</v>
      </c>
      <c r="M6988" s="16">
        <f>Sinusoidal!I6996-Model!I6988</f>
        <v>-2.5859915412353995E-3</v>
      </c>
      <c r="N6988" s="17">
        <f>Sinusoidal!J6996-Model!J6988</f>
        <v>-4.6152095675455751E-4</v>
      </c>
      <c r="O6988" s="18">
        <f>Sinusoidal!K6996-Model!K6988</f>
        <v>6.0357240071123863E-4</v>
      </c>
      <c r="P6988" s="18">
        <f>Sinusoidal!L6996-Model!L6988</f>
        <v>3.6006110662685498E-4</v>
      </c>
    </row>
    <row r="6989" spans="1:16">
      <c r="A6989">
        <v>2458144.756943</v>
      </c>
      <c r="B6989" s="7">
        <f t="shared" si="111"/>
        <v>43126.256943000015</v>
      </c>
      <c r="C6989">
        <v>0.84446299999999996</v>
      </c>
      <c r="D6989">
        <v>5.3406000000000002E-2</v>
      </c>
      <c r="E6989">
        <v>-2.9481E-2</v>
      </c>
      <c r="F6989" s="16">
        <f>Sinusoidal!I6997-Model!C6989</f>
        <v>4.9426101496838015E-2</v>
      </c>
      <c r="G6989" s="17">
        <f>Sinusoidal!J6997-Model!D6989</f>
        <v>0.4458687736871374</v>
      </c>
      <c r="H6989" s="18">
        <f>Sinusoidal!K6997-Model!E6989</f>
        <v>0.2133089234774794</v>
      </c>
      <c r="I6989">
        <v>0.89690899999999996</v>
      </c>
      <c r="J6989">
        <v>0.49987100000000001</v>
      </c>
      <c r="K6989">
        <v>0.18338199999999999</v>
      </c>
      <c r="L6989">
        <v>-4.1460999999999998E-2</v>
      </c>
      <c r="M6989" s="16">
        <f>Sinusoidal!I6997-Model!I6989</f>
        <v>-3.0198985031619774E-3</v>
      </c>
      <c r="N6989" s="17">
        <f>Sinusoidal!J6997-Model!J6989</f>
        <v>-5.9622631286260219E-4</v>
      </c>
      <c r="O6989" s="18">
        <f>Sinusoidal!K6997-Model!K6989</f>
        <v>4.4592347747940408E-4</v>
      </c>
      <c r="P6989" s="18">
        <f>Sinusoidal!L6997-Model!L6989</f>
        <v>3.6269049723190727E-4</v>
      </c>
    </row>
    <row r="6990" spans="1:16">
      <c r="A6990">
        <v>2458144.7604149999</v>
      </c>
      <c r="B6990" s="7">
        <f t="shared" si="111"/>
        <v>43126.26041499991</v>
      </c>
      <c r="C6990">
        <v>0.83210300000000004</v>
      </c>
      <c r="D6990">
        <v>6.4008999999999996E-2</v>
      </c>
      <c r="E6990">
        <v>-2.8854999999999999E-2</v>
      </c>
      <c r="F6990" s="16">
        <f>Sinusoidal!I6998-Model!C6990</f>
        <v>4.3407703695767186E-2</v>
      </c>
      <c r="G6990" s="17">
        <f>Sinusoidal!J6998-Model!D6990</f>
        <v>0.4424826974609336</v>
      </c>
      <c r="H6990" s="18">
        <f>Sinusoidal!K6998-Model!E6990</f>
        <v>0.22483240676332281</v>
      </c>
      <c r="I6990">
        <v>0.87895599999999996</v>
      </c>
      <c r="J6990">
        <v>0.50720100000000001</v>
      </c>
      <c r="K6990">
        <v>0.19567899999999999</v>
      </c>
      <c r="L6990">
        <v>-3.7051000000000001E-2</v>
      </c>
      <c r="M6990" s="16">
        <f>Sinusoidal!I6998-Model!I6990</f>
        <v>-3.4452963042327367E-3</v>
      </c>
      <c r="N6990" s="17">
        <f>Sinusoidal!J6998-Model!J6990</f>
        <v>-7.0930253906642537E-4</v>
      </c>
      <c r="O6990" s="18">
        <f>Sinusoidal!K6998-Model!K6990</f>
        <v>2.9840676332282268E-4</v>
      </c>
      <c r="P6990" s="18">
        <f>Sinusoidal!L6998-Model!L6990</f>
        <v>3.6053772782667498E-4</v>
      </c>
    </row>
    <row r="6991" spans="1:16">
      <c r="A6991">
        <v>2458144.7638869998</v>
      </c>
      <c r="B6991" s="7">
        <f t="shared" si="111"/>
        <v>43126.263886999805</v>
      </c>
      <c r="C6991">
        <v>0.81707399999999997</v>
      </c>
      <c r="D6991">
        <v>7.4399999999999994E-2</v>
      </c>
      <c r="E6991">
        <v>-2.8101999999999999E-2</v>
      </c>
      <c r="F6991" s="16">
        <f>Sinusoidal!I6999-Model!C6991</f>
        <v>3.722038758998647E-2</v>
      </c>
      <c r="G6991" s="17">
        <f>Sinusoidal!J6999-Model!D6991</f>
        <v>0.43766685711540998</v>
      </c>
      <c r="H6991" s="18">
        <f>Sinusoidal!K6999-Model!E6991</f>
        <v>0.23559364039703115</v>
      </c>
      <c r="I6991">
        <v>0.858155</v>
      </c>
      <c r="J6991">
        <v>0.51287000000000005</v>
      </c>
      <c r="K6991">
        <v>0.20732800000000001</v>
      </c>
      <c r="L6991">
        <v>-3.2516000000000003E-2</v>
      </c>
      <c r="M6991" s="16">
        <f>Sinusoidal!I6999-Model!I6991</f>
        <v>-3.8606124100135641E-3</v>
      </c>
      <c r="N6991" s="17">
        <f>Sinusoidal!J6999-Model!J6991</f>
        <v>-8.0314288459004679E-4</v>
      </c>
      <c r="O6991" s="18">
        <f>Sinusoidal!K6999-Model!K6991</f>
        <v>1.6364039703115063E-4</v>
      </c>
      <c r="P6991" s="18">
        <f>Sinusoidal!L6999-Model!L6991</f>
        <v>3.5231501153323158E-4</v>
      </c>
    </row>
    <row r="6992" spans="1:16">
      <c r="A6992">
        <v>2458144.7673599999</v>
      </c>
      <c r="B6992" s="7">
        <f t="shared" si="111"/>
        <v>43126.26735999994</v>
      </c>
      <c r="C6992">
        <v>0.79943299999999995</v>
      </c>
      <c r="D6992">
        <v>8.4538000000000002E-2</v>
      </c>
      <c r="E6992">
        <v>-2.7223000000000001E-2</v>
      </c>
      <c r="F6992" s="16">
        <f>Sinusoidal!I7000-Model!C6992</f>
        <v>3.0875924665190735E-2</v>
      </c>
      <c r="G6992" s="17">
        <f>Sinusoidal!J7000-Model!D6992</f>
        <v>0.43144418108665739</v>
      </c>
      <c r="H6992" s="18">
        <f>Sinusoidal!K7000-Model!E6992</f>
        <v>0.24555630164313605</v>
      </c>
      <c r="I6992">
        <v>0.83457499999999996</v>
      </c>
      <c r="J6992">
        <v>0.51685999999999999</v>
      </c>
      <c r="K6992">
        <v>0.21829200000000001</v>
      </c>
      <c r="L6992">
        <v>-2.7873999999999999E-2</v>
      </c>
      <c r="M6992" s="16">
        <f>Sinusoidal!I7000-Model!I6992</f>
        <v>-4.2660753348092717E-3</v>
      </c>
      <c r="N6992" s="17">
        <f>Sinusoidal!J7000-Model!J6992</f>
        <v>-8.7781891334259843E-4</v>
      </c>
      <c r="O6992" s="18">
        <f>Sinusoidal!K7000-Model!K6992</f>
        <v>4.1301643136038013E-5</v>
      </c>
      <c r="P6992" s="18">
        <f>Sinusoidal!L7000-Model!L6992</f>
        <v>3.4134905645399893E-4</v>
      </c>
    </row>
    <row r="6993" spans="1:16">
      <c r="A6993">
        <v>2458144.7708319998</v>
      </c>
      <c r="B6993" s="7">
        <f t="shared" si="111"/>
        <v>43126.270831999835</v>
      </c>
      <c r="C6993">
        <v>0.77925100000000003</v>
      </c>
      <c r="D6993">
        <v>9.4384999999999997E-2</v>
      </c>
      <c r="E6993">
        <v>-2.6221999999999999E-2</v>
      </c>
      <c r="F6993" s="16">
        <f>Sinusoidal!I7001-Model!C6993</f>
        <v>2.4381062439506551E-2</v>
      </c>
      <c r="G6993" s="17">
        <f>Sinusoidal!J7001-Model!D6993</f>
        <v>0.4238399780740198</v>
      </c>
      <c r="H6993" s="18">
        <f>Sinusoidal!K7001-Model!E6993</f>
        <v>0.25468924787141894</v>
      </c>
      <c r="I6993">
        <v>0.80829300000000004</v>
      </c>
      <c r="J6993">
        <v>0.51915999999999995</v>
      </c>
      <c r="K6993">
        <v>0.22853499999999999</v>
      </c>
      <c r="L6993">
        <v>-2.3137000000000001E-2</v>
      </c>
      <c r="M6993" s="16">
        <f>Sinusoidal!I7001-Model!I6993</f>
        <v>-4.6609375604934611E-3</v>
      </c>
      <c r="N6993" s="17">
        <f>Sinusoidal!J7001-Model!J6993</f>
        <v>-9.3502192598016176E-4</v>
      </c>
      <c r="O6993" s="18">
        <f>Sinusoidal!K7001-Model!K6993</f>
        <v>-6.7752128581066717E-5</v>
      </c>
      <c r="P6993" s="18">
        <f>Sinusoidal!L7001-Model!L6993</f>
        <v>3.2462862830653222E-4</v>
      </c>
    </row>
    <row r="6994" spans="1:16">
      <c r="A6994">
        <v>2458144.7743040002</v>
      </c>
      <c r="B6994" s="7">
        <f t="shared" si="111"/>
        <v>43126.274304000195</v>
      </c>
      <c r="C6994">
        <v>0.75660499999999997</v>
      </c>
      <c r="D6994">
        <v>0.103904</v>
      </c>
      <c r="E6994">
        <v>-2.5100999999999998E-2</v>
      </c>
      <c r="F6994" s="16">
        <f>Sinusoidal!I7002-Model!C6994</f>
        <v>1.7745272449211535E-2</v>
      </c>
      <c r="G6994" s="17">
        <f>Sinusoidal!J7002-Model!D6994</f>
        <v>0.41488397817823341</v>
      </c>
      <c r="H6994" s="18">
        <f>Sinusoidal!K7002-Model!E6994</f>
        <v>0.26296163046979426</v>
      </c>
      <c r="I6994">
        <v>0.77939400000000003</v>
      </c>
      <c r="J6994">
        <v>0.519764</v>
      </c>
      <c r="K6994">
        <v>0.23802200000000001</v>
      </c>
      <c r="L6994">
        <v>-1.8322999999999999E-2</v>
      </c>
      <c r="M6994" s="16">
        <f>Sinusoidal!I7002-Model!I6994</f>
        <v>-5.0437275507885238E-3</v>
      </c>
      <c r="N6994" s="17">
        <f>Sinusoidal!J7002-Model!J6994</f>
        <v>-9.760218217665928E-4</v>
      </c>
      <c r="O6994" s="18">
        <f>Sinusoidal!K7002-Model!K6994</f>
        <v>-1.6136953020573497E-4</v>
      </c>
      <c r="P6994" s="18">
        <f>Sinusoidal!L7002-Model!L6994</f>
        <v>3.0485320850719144E-4</v>
      </c>
    </row>
    <row r="6995" spans="1:16">
      <c r="A6995">
        <v>2458144.7777760001</v>
      </c>
      <c r="B6995" s="7">
        <f t="shared" si="111"/>
        <v>43126.27777600009</v>
      </c>
      <c r="C6995">
        <v>0.73157799999999995</v>
      </c>
      <c r="D6995">
        <v>0.11305800000000001</v>
      </c>
      <c r="E6995">
        <v>-2.3865000000000001E-2</v>
      </c>
      <c r="F6995" s="16">
        <f>Sinusoidal!I7003-Model!C6995</f>
        <v>1.0980469956311523E-2</v>
      </c>
      <c r="G6995" s="17">
        <f>Sinusoidal!J7003-Model!D6995</f>
        <v>0.40461135646637947</v>
      </c>
      <c r="H6995" s="18">
        <f>Sinusoidal!K7003-Model!E6995</f>
        <v>0.27034800132116221</v>
      </c>
      <c r="I6995">
        <v>0.74797400000000003</v>
      </c>
      <c r="J6995">
        <v>0.51867399999999997</v>
      </c>
      <c r="K6995">
        <v>0.246724</v>
      </c>
      <c r="L6995">
        <v>-1.3448E-2</v>
      </c>
      <c r="M6995" s="16">
        <f>Sinusoidal!I7003-Model!I6995</f>
        <v>-5.4155300436885545E-3</v>
      </c>
      <c r="N6995" s="17">
        <f>Sinusoidal!J7003-Model!J6995</f>
        <v>-1.0046435336205084E-3</v>
      </c>
      <c r="O6995" s="18">
        <f>Sinusoidal!K7003-Model!K6995</f>
        <v>-2.4099867883778381E-4</v>
      </c>
      <c r="P6995" s="18">
        <f>Sinusoidal!L7003-Model!L6995</f>
        <v>2.8248258990637432E-4</v>
      </c>
    </row>
    <row r="6996" spans="1:16">
      <c r="A6996">
        <v>2458144.7812490002</v>
      </c>
      <c r="B6996" s="7">
        <f t="shared" si="111"/>
        <v>43126.281249000225</v>
      </c>
      <c r="C6996">
        <v>0.70426299999999997</v>
      </c>
      <c r="D6996">
        <v>0.12181500000000001</v>
      </c>
      <c r="E6996">
        <v>-2.2516000000000001E-2</v>
      </c>
      <c r="F6996" s="16">
        <f>Sinusoidal!I7004-Model!C6996</f>
        <v>4.0967062860322034E-3</v>
      </c>
      <c r="G6996" s="17">
        <f>Sinusoidal!J7004-Model!D6996</f>
        <v>0.39305773888731466</v>
      </c>
      <c r="H6996" s="18">
        <f>Sinusoidal!K7004-Model!E6996</f>
        <v>0.27682241149928777</v>
      </c>
      <c r="I6996">
        <v>0.71413400000000005</v>
      </c>
      <c r="J6996">
        <v>0.51589300000000005</v>
      </c>
      <c r="K6996">
        <v>0.25461299999999998</v>
      </c>
      <c r="L6996">
        <v>-8.5269999999999999E-3</v>
      </c>
      <c r="M6996" s="16">
        <f>Sinusoidal!I7004-Model!I6996</f>
        <v>-5.7742937139678707E-3</v>
      </c>
      <c r="N6996" s="17">
        <f>Sinusoidal!J7004-Model!J6996</f>
        <v>-1.0202611126853833E-3</v>
      </c>
      <c r="O6996" s="18">
        <f>Sinusoidal!K7004-Model!K6996</f>
        <v>-3.0658850071219046E-4</v>
      </c>
      <c r="P6996" s="18">
        <f>Sinusoidal!L7004-Model!L6996</f>
        <v>2.5678724950270113E-4</v>
      </c>
    </row>
    <row r="6997" spans="1:16">
      <c r="A6997">
        <v>2458144.7847210001</v>
      </c>
      <c r="B6997" s="7">
        <f t="shared" si="111"/>
        <v>43126.28472100012</v>
      </c>
      <c r="C6997">
        <v>0.67476100000000006</v>
      </c>
      <c r="D6997">
        <v>0.13014200000000001</v>
      </c>
      <c r="E6997">
        <v>-2.1059999999999999E-2</v>
      </c>
      <c r="F6997" s="16">
        <f>Sinusoidal!I7005-Model!C6997</f>
        <v>-2.8961652083218103E-3</v>
      </c>
      <c r="G6997" s="17">
        <f>Sinusoidal!J7005-Model!D6997</f>
        <v>0.38026519051834839</v>
      </c>
      <c r="H6997" s="18">
        <f>Sinusoidal!K7005-Model!E6997</f>
        <v>0.28236550186368037</v>
      </c>
      <c r="I6997">
        <v>0.67798499999999995</v>
      </c>
      <c r="J6997">
        <v>0.51143400000000006</v>
      </c>
      <c r="K6997">
        <v>0.26166200000000001</v>
      </c>
      <c r="L6997">
        <v>-3.5769999999999999E-3</v>
      </c>
      <c r="M6997" s="16">
        <f>Sinusoidal!I7005-Model!I6997</f>
        <v>-6.120165208321704E-3</v>
      </c>
      <c r="N6997" s="17">
        <f>Sinusoidal!J7005-Model!J6997</f>
        <v>-1.0268094816516804E-3</v>
      </c>
      <c r="O6997" s="18">
        <f>Sinusoidal!K7005-Model!K6997</f>
        <v>-3.5649813631966065E-4</v>
      </c>
      <c r="P6997" s="18">
        <f>Sinusoidal!L7005-Model!L6997</f>
        <v>2.2889933481486362E-4</v>
      </c>
    </row>
    <row r="6998" spans="1:16">
      <c r="A6998">
        <v>2458144.788193</v>
      </c>
      <c r="B6998" s="7">
        <f t="shared" si="111"/>
        <v>43126.288193000015</v>
      </c>
      <c r="C6998">
        <v>0.64317800000000003</v>
      </c>
      <c r="D6998">
        <v>0.13800999999999999</v>
      </c>
      <c r="E6998">
        <v>-1.9501999999999999E-2</v>
      </c>
      <c r="F6998" s="16">
        <f>Sinusoidal!I7006-Model!C6998</f>
        <v>-9.9858484700221517E-3</v>
      </c>
      <c r="G6998" s="17">
        <f>Sinusoidal!J7006-Model!D6998</f>
        <v>0.36627718618132454</v>
      </c>
      <c r="H6998" s="18">
        <f>Sinusoidal!K7006-Model!E6998</f>
        <v>0.28695958525976278</v>
      </c>
      <c r="I6998">
        <v>0.63964500000000002</v>
      </c>
      <c r="J6998">
        <v>0.50531400000000004</v>
      </c>
      <c r="K6998">
        <v>0.26784999999999998</v>
      </c>
      <c r="L6998">
        <v>1.3849999999999999E-3</v>
      </c>
      <c r="M6998" s="16">
        <f>Sinusoidal!I7006-Model!I6998</f>
        <v>-6.4528484700221433E-3</v>
      </c>
      <c r="N6998" s="17">
        <f>Sinusoidal!J7006-Model!J6998</f>
        <v>-1.0268138186755316E-3</v>
      </c>
      <c r="O6998" s="18">
        <f>Sinusoidal!K7006-Model!K6998</f>
        <v>-3.9241474023721246E-4</v>
      </c>
      <c r="P6998" s="18">
        <f>Sinusoidal!L7006-Model!L6998</f>
        <v>1.9986409859644189E-4</v>
      </c>
    </row>
    <row r="6999" spans="1:16">
      <c r="A6999">
        <v>2458144.7916649999</v>
      </c>
      <c r="B6999" s="7">
        <f t="shared" si="111"/>
        <v>43126.29166499991</v>
      </c>
      <c r="C6999">
        <v>0.60962499999999997</v>
      </c>
      <c r="D6999">
        <v>0.14539299999999999</v>
      </c>
      <c r="E6999">
        <v>-1.7846999999999998E-2</v>
      </c>
      <c r="F6999" s="16">
        <f>Sinusoidal!I7007-Model!C6999</f>
        <v>-1.7157988189011153E-2</v>
      </c>
      <c r="G6999" s="17">
        <f>Sinusoidal!J7007-Model!D6999</f>
        <v>0.35113956352329839</v>
      </c>
      <c r="H6999" s="18">
        <f>Sinusoidal!K7007-Model!E6999</f>
        <v>0.29058972005802886</v>
      </c>
      <c r="I6999">
        <v>0.59923800000000005</v>
      </c>
      <c r="J6999">
        <v>0.49755300000000002</v>
      </c>
      <c r="K6999">
        <v>0.27315699999999998</v>
      </c>
      <c r="L6999">
        <v>6.3429999999999997E-3</v>
      </c>
      <c r="M6999" s="16">
        <f>Sinusoidal!I7007-Model!I6999</f>
        <v>-6.7709881890112289E-3</v>
      </c>
      <c r="N6999" s="17">
        <f>Sinusoidal!J7007-Model!J6999</f>
        <v>-1.0204364767016361E-3</v>
      </c>
      <c r="O6999" s="18">
        <f>Sinusoidal!K7007-Model!K6999</f>
        <v>-4.1427994197112961E-4</v>
      </c>
      <c r="P6999" s="18">
        <f>Sinusoidal!L7007-Model!L6999</f>
        <v>1.696916152639661E-4</v>
      </c>
    </row>
    <row r="7000" spans="1:16">
      <c r="A7000">
        <v>2458144.7951369998</v>
      </c>
      <c r="B7000" s="7">
        <f t="shared" si="111"/>
        <v>43126.295136999805</v>
      </c>
      <c r="C7000">
        <v>0.57422300000000004</v>
      </c>
      <c r="D7000">
        <v>0.15226600000000001</v>
      </c>
      <c r="E7000">
        <v>-1.6102000000000002E-2</v>
      </c>
      <c r="F7000" s="16">
        <f>Sinusoidal!I7008-Model!C7000</f>
        <v>-2.4401576133955327E-2</v>
      </c>
      <c r="G7000" s="17">
        <f>Sinusoidal!J7008-Model!D7000</f>
        <v>0.3349024587139402</v>
      </c>
      <c r="H7000" s="18">
        <f>Sinusoidal!K7008-Model!E7000</f>
        <v>0.29324577479369235</v>
      </c>
      <c r="I7000">
        <v>0.55689500000000003</v>
      </c>
      <c r="J7000">
        <v>0.488182</v>
      </c>
      <c r="K7000">
        <v>0.27756799999999998</v>
      </c>
      <c r="L7000">
        <v>1.1280999999999999E-2</v>
      </c>
      <c r="M7000" s="16">
        <f>Sinusoidal!I7008-Model!I7000</f>
        <v>-7.0735761339553171E-3</v>
      </c>
      <c r="N7000" s="17">
        <f>Sinusoidal!J7008-Model!J7000</f>
        <v>-1.0135412860597937E-3</v>
      </c>
      <c r="O7000" s="18">
        <f>Sinusoidal!K7008-Model!K7000</f>
        <v>-4.2422520630763794E-4</v>
      </c>
      <c r="P7000" s="18">
        <f>Sinusoidal!L7008-Model!L7000</f>
        <v>1.3840861132432408E-4</v>
      </c>
    </row>
    <row r="7001" spans="1:16">
      <c r="A7001">
        <v>2458144.7986099999</v>
      </c>
      <c r="B7001" s="7">
        <f t="shared" si="111"/>
        <v>43126.29860999994</v>
      </c>
      <c r="C7001">
        <v>0.53709399999999996</v>
      </c>
      <c r="D7001">
        <v>0.158607</v>
      </c>
      <c r="E7001">
        <v>-1.4272E-2</v>
      </c>
      <c r="F7001" s="16">
        <f>Sinusoidal!I7009-Model!C7001</f>
        <v>-3.1700379049614091E-2</v>
      </c>
      <c r="G7001" s="17">
        <f>Sinusoidal!J7009-Model!D7001</f>
        <v>0.31761822496802744</v>
      </c>
      <c r="H7001" s="18">
        <f>Sinusoidal!K7009-Model!E7001</f>
        <v>0.29491848369737561</v>
      </c>
      <c r="I7001">
        <v>0.51275400000000004</v>
      </c>
      <c r="J7001">
        <v>0.47723100000000002</v>
      </c>
      <c r="K7001">
        <v>0.28106799999999998</v>
      </c>
      <c r="L7001">
        <v>1.6181000000000001E-2</v>
      </c>
      <c r="M7001" s="16">
        <f>Sinusoidal!I7009-Model!I7001</f>
        <v>-7.3603790496141741E-3</v>
      </c>
      <c r="N7001" s="17">
        <f>Sinusoidal!J7009-Model!J7001</f>
        <v>-1.0057750319725778E-3</v>
      </c>
      <c r="O7001" s="18">
        <f>Sinusoidal!K7009-Model!K7001</f>
        <v>-4.2151630262438067E-4</v>
      </c>
      <c r="P7001" s="18">
        <f>Sinusoidal!L7009-Model!L7001</f>
        <v>1.0811024185466284E-4</v>
      </c>
    </row>
    <row r="7002" spans="1:16">
      <c r="A7002">
        <v>2458144.8020819998</v>
      </c>
      <c r="B7002" s="7">
        <f t="shared" si="111"/>
        <v>43126.302081999835</v>
      </c>
      <c r="C7002">
        <v>0.49836799999999998</v>
      </c>
      <c r="D7002">
        <v>0.16439599999999999</v>
      </c>
      <c r="E7002">
        <v>-1.2364999999999999E-2</v>
      </c>
      <c r="F7002" s="16">
        <f>Sinusoidal!I7010-Model!C7002</f>
        <v>-3.9040386731844567E-2</v>
      </c>
      <c r="G7002" s="17">
        <f>Sinusoidal!J7010-Model!D7002</f>
        <v>0.29934233415727651</v>
      </c>
      <c r="H7002" s="18">
        <f>Sinusoidal!K7010-Model!E7002</f>
        <v>0.29560449293676544</v>
      </c>
      <c r="I7002">
        <v>0.46695900000000001</v>
      </c>
      <c r="J7002">
        <v>0.46473900000000001</v>
      </c>
      <c r="K7002">
        <v>0.28364800000000001</v>
      </c>
      <c r="L7002">
        <v>2.1028999999999999E-2</v>
      </c>
      <c r="M7002" s="16">
        <f>Sinusoidal!I7010-Model!I7002</f>
        <v>-7.6313867318446027E-3</v>
      </c>
      <c r="N7002" s="17">
        <f>Sinusoidal!J7010-Model!J7002</f>
        <v>-1.0006658427235138E-3</v>
      </c>
      <c r="O7002" s="18">
        <f>Sinusoidal!K7010-Model!K7002</f>
        <v>-4.0850706323458663E-4</v>
      </c>
      <c r="P7002" s="18">
        <f>Sinusoidal!L7010-Model!L7002</f>
        <v>7.7011645126030814E-5</v>
      </c>
    </row>
    <row r="7003" spans="1:16">
      <c r="A7003">
        <v>2458144.8055540002</v>
      </c>
      <c r="B7003" s="7">
        <f t="shared" si="111"/>
        <v>43126.305554000195</v>
      </c>
      <c r="C7003">
        <v>0.458179</v>
      </c>
      <c r="D7003">
        <v>0.16961699999999999</v>
      </c>
      <c r="E7003">
        <v>-1.0387E-2</v>
      </c>
      <c r="F7003" s="16">
        <f>Sinusoidal!I7011-Model!C7003</f>
        <v>-4.6406278828631964E-2</v>
      </c>
      <c r="G7003" s="17">
        <f>Sinusoidal!J7011-Model!D7003</f>
        <v>0.28013126183026038</v>
      </c>
      <c r="H7003" s="18">
        <f>Sinusoidal!K7011-Model!E7003</f>
        <v>0.2953013974194344</v>
      </c>
      <c r="I7003">
        <v>0.41965799999999998</v>
      </c>
      <c r="J7003">
        <v>0.45074900000000001</v>
      </c>
      <c r="K7003">
        <v>0.2853</v>
      </c>
      <c r="L7003">
        <v>2.5807E-2</v>
      </c>
      <c r="M7003" s="16">
        <f>Sinusoidal!I7011-Model!I7003</f>
        <v>-7.8852788286319364E-3</v>
      </c>
      <c r="N7003" s="17">
        <f>Sinusoidal!J7011-Model!J7003</f>
        <v>-1.0007381697396123E-3</v>
      </c>
      <c r="O7003" s="18">
        <f>Sinusoidal!K7011-Model!K7003</f>
        <v>-3.856025805655805E-4</v>
      </c>
      <c r="P7003" s="18">
        <f>Sinusoidal!L7011-Model!L7003</f>
        <v>4.74991083525729E-5</v>
      </c>
    </row>
    <row r="7004" spans="1:16">
      <c r="A7004">
        <v>2458144.8090260001</v>
      </c>
      <c r="B7004" s="7">
        <f t="shared" si="111"/>
        <v>43126.30902600009</v>
      </c>
      <c r="C7004">
        <v>0.41666199999999998</v>
      </c>
      <c r="D7004">
        <v>0.17425599999999999</v>
      </c>
      <c r="E7004">
        <v>-8.345E-3</v>
      </c>
      <c r="F7004" s="16">
        <f>Sinusoidal!I7012-Model!C7004</f>
        <v>-5.3778908853694185E-2</v>
      </c>
      <c r="G7004" s="17">
        <f>Sinusoidal!J7012-Model!D7004</f>
        <v>0.26004435601316422</v>
      </c>
      <c r="H7004" s="18">
        <f>Sinusoidal!K7012-Model!E7004</f>
        <v>0.29401076803747211</v>
      </c>
      <c r="I7004">
        <v>0.37100499999999997</v>
      </c>
      <c r="J7004">
        <v>0.435309</v>
      </c>
      <c r="K7004">
        <v>0.28602100000000003</v>
      </c>
      <c r="L7004">
        <v>3.0499999999999999E-2</v>
      </c>
      <c r="M7004" s="16">
        <f>Sinusoidal!I7012-Model!I7004</f>
        <v>-8.1219088536941819E-3</v>
      </c>
      <c r="N7004" s="17">
        <f>Sinusoidal!J7012-Model!J7004</f>
        <v>-1.008643986835811E-3</v>
      </c>
      <c r="O7004" s="18">
        <f>Sinusoidal!K7012-Model!K7004</f>
        <v>-3.5523196252790212E-4</v>
      </c>
      <c r="P7004" s="18">
        <f>Sinusoidal!L7012-Model!L7004</f>
        <v>1.9180678670217832E-5</v>
      </c>
    </row>
    <row r="7005" spans="1:16">
      <c r="A7005">
        <v>2458144.8124990002</v>
      </c>
      <c r="B7005" s="7">
        <f t="shared" si="111"/>
        <v>43126.312499000225</v>
      </c>
      <c r="C7005">
        <v>0.37395899999999999</v>
      </c>
      <c r="D7005">
        <v>0.17829999999999999</v>
      </c>
      <c r="E7005">
        <v>-6.2480000000000001E-3</v>
      </c>
      <c r="F7005" s="16">
        <f>Sinusoidal!I7013-Model!C7005</f>
        <v>-6.1141803843292819E-2</v>
      </c>
      <c r="G7005" s="17">
        <f>Sinusoidal!J7013-Model!D7005</f>
        <v>0.23914469021681348</v>
      </c>
      <c r="H7005" s="18">
        <f>Sinusoidal!K7013-Model!E7005</f>
        <v>0.2917391692656206</v>
      </c>
      <c r="I7005">
        <v>0.321156</v>
      </c>
      <c r="J7005">
        <v>0.41847000000000001</v>
      </c>
      <c r="K7005">
        <v>0.28581000000000001</v>
      </c>
      <c r="L7005">
        <v>3.5092999999999999E-2</v>
      </c>
      <c r="M7005" s="16">
        <f>Sinusoidal!I7013-Model!I7005</f>
        <v>-8.3388038432928302E-3</v>
      </c>
      <c r="N7005" s="17">
        <f>Sinusoidal!J7013-Model!J7005</f>
        <v>-1.0253097831865454E-3</v>
      </c>
      <c r="O7005" s="18">
        <f>Sinusoidal!K7013-Model!K7005</f>
        <v>-3.1883073437938281E-4</v>
      </c>
      <c r="P7005" s="18">
        <f>Sinusoidal!L7013-Model!L7005</f>
        <v>-8.0639447492883432E-6</v>
      </c>
    </row>
    <row r="7006" spans="1:16">
      <c r="A7006">
        <v>2458144.8159710001</v>
      </c>
      <c r="B7006" s="7">
        <f t="shared" si="111"/>
        <v>43126.31597100012</v>
      </c>
      <c r="C7006">
        <v>0.33021200000000001</v>
      </c>
      <c r="D7006">
        <v>0.18174100000000001</v>
      </c>
      <c r="E7006">
        <v>-4.1029999999999999E-3</v>
      </c>
      <c r="F7006" s="16">
        <f>Sinusoidal!I7014-Model!C7006</f>
        <v>-6.8474678037547421E-2</v>
      </c>
      <c r="G7006" s="17">
        <f>Sinusoidal!J7014-Model!D7006</f>
        <v>0.21749490112617351</v>
      </c>
      <c r="H7006" s="18">
        <f>Sinusoidal!K7014-Model!E7006</f>
        <v>0.28849416705589925</v>
      </c>
      <c r="I7006">
        <v>0.27027299999999999</v>
      </c>
      <c r="J7006">
        <v>0.40028900000000001</v>
      </c>
      <c r="K7006">
        <v>0.28466900000000001</v>
      </c>
      <c r="L7006">
        <v>3.9569E-2</v>
      </c>
      <c r="M7006" s="16">
        <f>Sinusoidal!I7014-Model!I7006</f>
        <v>-8.5356780375474006E-3</v>
      </c>
      <c r="N7006" s="17">
        <f>Sinusoidal!J7014-Model!J7006</f>
        <v>-1.0530988738264857E-3</v>
      </c>
      <c r="O7006" s="18">
        <f>Sinusoidal!K7014-Model!K7006</f>
        <v>-2.7783294410077541E-4</v>
      </c>
      <c r="P7006" s="18">
        <f>Sinusoidal!L7014-Model!L7006</f>
        <v>-3.2034399081511122E-5</v>
      </c>
    </row>
    <row r="7007" spans="1:16">
      <c r="A7007">
        <v>2458144.819443</v>
      </c>
      <c r="B7007" s="7">
        <f t="shared" si="111"/>
        <v>43126.319443000015</v>
      </c>
      <c r="C7007">
        <v>0.28556700000000002</v>
      </c>
      <c r="D7007">
        <v>0.18457299999999999</v>
      </c>
      <c r="E7007">
        <v>-1.918E-3</v>
      </c>
      <c r="F7007" s="16">
        <f>Sinusoidal!I7015-Model!C7007</f>
        <v>-7.5757958920425944E-2</v>
      </c>
      <c r="G7007" s="17">
        <f>Sinusoidal!J7015-Model!D7007</f>
        <v>0.19516001149866619</v>
      </c>
      <c r="H7007" s="18">
        <f>Sinusoidal!K7015-Model!E7007</f>
        <v>0.28428732700310316</v>
      </c>
      <c r="I7007">
        <v>0.21852199999999999</v>
      </c>
      <c r="J7007">
        <v>0.38082700000000003</v>
      </c>
      <c r="K7007">
        <v>0.28260400000000002</v>
      </c>
      <c r="L7007">
        <v>4.3915000000000003E-2</v>
      </c>
      <c r="M7007" s="16">
        <f>Sinusoidal!I7015-Model!I7007</f>
        <v>-8.7129589204259228E-3</v>
      </c>
      <c r="N7007" s="17">
        <f>Sinusoidal!J7015-Model!J7007</f>
        <v>-1.0939885013338535E-3</v>
      </c>
      <c r="O7007" s="18">
        <f>Sinusoidal!K7015-Model!K7007</f>
        <v>-2.3467299689683419E-4</v>
      </c>
      <c r="P7007" s="18">
        <f>Sinusoidal!L7015-Model!L7007</f>
        <v>-5.4161685673598248E-5</v>
      </c>
    </row>
    <row r="7008" spans="1:16">
      <c r="A7008">
        <v>2458144.8229149999</v>
      </c>
      <c r="B7008" s="7">
        <f t="shared" si="111"/>
        <v>43126.32291499991</v>
      </c>
      <c r="C7008">
        <v>0.24016899999999999</v>
      </c>
      <c r="D7008">
        <v>0.18679200000000001</v>
      </c>
      <c r="E7008">
        <v>2.9999999999999997E-4</v>
      </c>
      <c r="F7008" s="16">
        <f>Sinusoidal!I7016-Model!C7008</f>
        <v>-8.2968323913875597E-2</v>
      </c>
      <c r="G7008" s="17">
        <f>Sinusoidal!J7016-Model!D7008</f>
        <v>0.17220723884516931</v>
      </c>
      <c r="H7008" s="18">
        <f>Sinusoidal!K7016-Model!E7008</f>
        <v>0.27913220278712164</v>
      </c>
      <c r="I7008">
        <v>0.16606899999999999</v>
      </c>
      <c r="J7008">
        <v>0.360149</v>
      </c>
      <c r="K7008">
        <v>0.27962199999999998</v>
      </c>
      <c r="L7008">
        <v>4.8115999999999999E-2</v>
      </c>
      <c r="M7008" s="16">
        <f>Sinusoidal!I7016-Model!I7008</f>
        <v>-8.8683239138755976E-3</v>
      </c>
      <c r="N7008" s="17">
        <f>Sinusoidal!J7016-Model!J7008</f>
        <v>-1.1497611548306752E-3</v>
      </c>
      <c r="O7008" s="18">
        <f>Sinusoidal!K7016-Model!K7008</f>
        <v>-1.8979721287831763E-4</v>
      </c>
      <c r="P7008" s="18">
        <f>Sinusoidal!L7016-Model!L7008</f>
        <v>-7.3461392754527177E-5</v>
      </c>
    </row>
    <row r="7009" spans="1:16">
      <c r="A7009">
        <v>2458144.8263869998</v>
      </c>
      <c r="B7009" s="7">
        <f t="shared" si="111"/>
        <v>43126.326386999805</v>
      </c>
      <c r="C7009">
        <v>0.19416600000000001</v>
      </c>
      <c r="D7009">
        <v>0.18839700000000001</v>
      </c>
      <c r="E7009">
        <v>2.5400000000000002E-3</v>
      </c>
      <c r="F7009" s="16">
        <f>Sinusoidal!I7017-Model!C7009</f>
        <v>-9.0083245985604701E-2</v>
      </c>
      <c r="G7009" s="17">
        <f>Sinusoidal!J7017-Model!D7009</f>
        <v>0.14870479051415644</v>
      </c>
      <c r="H7009" s="18">
        <f>Sinusoidal!K7017-Model!E7009</f>
        <v>0.2730493149295678</v>
      </c>
      <c r="I7009">
        <v>0.113085</v>
      </c>
      <c r="J7009">
        <v>0.33832299999999998</v>
      </c>
      <c r="K7009">
        <v>0.27573500000000001</v>
      </c>
      <c r="L7009">
        <v>5.2158999999999997E-2</v>
      </c>
      <c r="M7009" s="16">
        <f>Sinusoidal!I7017-Model!I7009</f>
        <v>-9.002245985604701E-3</v>
      </c>
      <c r="N7009" s="17">
        <f>Sinusoidal!J7017-Model!J7009</f>
        <v>-1.2212094858435329E-3</v>
      </c>
      <c r="O7009" s="18">
        <f>Sinusoidal!K7017-Model!K7009</f>
        <v>-1.4568507043222212E-4</v>
      </c>
      <c r="P7009" s="18">
        <f>Sinusoidal!L7017-Model!L7009</f>
        <v>-9.0488264726441836E-5</v>
      </c>
    </row>
    <row r="7010" spans="1:16">
      <c r="A7010">
        <v>2458144.8298599999</v>
      </c>
      <c r="B7010" s="7">
        <f t="shared" si="111"/>
        <v>43126.32985999994</v>
      </c>
      <c r="C7010">
        <v>0.147706</v>
      </c>
      <c r="D7010">
        <v>0.189388</v>
      </c>
      <c r="E7010">
        <v>4.797E-3</v>
      </c>
      <c r="F7010" s="16">
        <f>Sinusoidal!I7018-Model!C7010</f>
        <v>-9.707854640294214E-2</v>
      </c>
      <c r="G7010" s="17">
        <f>Sinusoidal!J7018-Model!D7010</f>
        <v>0.12472364584283413</v>
      </c>
      <c r="H7010" s="18">
        <f>Sinusoidal!K7018-Model!E7010</f>
        <v>0.26605611993354583</v>
      </c>
      <c r="I7010">
        <v>5.9740000000000001E-2</v>
      </c>
      <c r="J7010">
        <v>0.31541999999999998</v>
      </c>
      <c r="K7010">
        <v>0.27095799999999998</v>
      </c>
      <c r="L7010">
        <v>5.6030000000000003E-2</v>
      </c>
      <c r="M7010" s="16">
        <f>Sinusoidal!I7018-Model!I7010</f>
        <v>-9.1125464029421441E-3</v>
      </c>
      <c r="N7010" s="17">
        <f>Sinusoidal!J7018-Model!J7010</f>
        <v>-1.3083541571658475E-3</v>
      </c>
      <c r="O7010" s="18">
        <f>Sinusoidal!K7018-Model!K7010</f>
        <v>-1.0488006645414938E-4</v>
      </c>
      <c r="P7010" s="18">
        <f>Sinusoidal!L7018-Model!L7010</f>
        <v>-1.042922652155498E-4</v>
      </c>
    </row>
    <row r="7011" spans="1:16">
      <c r="A7011">
        <v>2458144.8333319998</v>
      </c>
      <c r="B7011" s="7">
        <f t="shared" si="111"/>
        <v>43126.333331999835</v>
      </c>
      <c r="C7011">
        <v>0.100937</v>
      </c>
      <c r="D7011">
        <v>0.18976899999999999</v>
      </c>
      <c r="E7011">
        <v>7.0609999999999996E-3</v>
      </c>
      <c r="F7011" s="16">
        <f>Sinusoidal!I7019-Model!C7011</f>
        <v>-0.103928952840599</v>
      </c>
      <c r="G7011" s="17">
        <f>Sinusoidal!J7019-Model!D7011</f>
        <v>0.10033432608157097</v>
      </c>
      <c r="H7011" s="18">
        <f>Sinusoidal!K7019-Model!E7011</f>
        <v>0.25817796990658454</v>
      </c>
      <c r="I7011">
        <v>6.2059999999999997E-3</v>
      </c>
      <c r="J7011">
        <v>0.29151700000000003</v>
      </c>
      <c r="K7011">
        <v>0.26530799999999999</v>
      </c>
      <c r="L7011">
        <v>5.9715999999999998E-2</v>
      </c>
      <c r="M7011" s="16">
        <f>Sinusoidal!I7019-Model!I7011</f>
        <v>-9.1979528405989955E-3</v>
      </c>
      <c r="N7011" s="17">
        <f>Sinusoidal!J7019-Model!J7011</f>
        <v>-1.4136739184290592E-3</v>
      </c>
      <c r="O7011" s="18">
        <f>Sinusoidal!K7019-Model!K7011</f>
        <v>-6.9030093415467508E-5</v>
      </c>
      <c r="P7011" s="18">
        <f>Sinusoidal!L7019-Model!L7011</f>
        <v>-1.1437627634414832E-4</v>
      </c>
    </row>
    <row r="7012" spans="1:16">
      <c r="A7012">
        <v>2458144.8368040002</v>
      </c>
      <c r="B7012" s="7">
        <f t="shared" si="111"/>
        <v>43126.336804000195</v>
      </c>
      <c r="C7012">
        <v>5.4004000000000003E-2</v>
      </c>
      <c r="D7012">
        <v>0.18954499999999999</v>
      </c>
      <c r="E7012">
        <v>9.3229999999999997E-3</v>
      </c>
      <c r="F7012" s="16">
        <f>Sinusoidal!I7020-Model!C7012</f>
        <v>-0.11060566103276631</v>
      </c>
      <c r="G7012" s="17">
        <f>Sinusoidal!J7020-Model!D7012</f>
        <v>7.5609652837627522E-2</v>
      </c>
      <c r="H7012" s="18">
        <f>Sinusoidal!K7020-Model!E7012</f>
        <v>0.24944206279767903</v>
      </c>
      <c r="I7012">
        <v>-4.7342000000000002E-2</v>
      </c>
      <c r="J7012">
        <v>0.26668999999999998</v>
      </c>
      <c r="K7012">
        <v>0.25880399999999998</v>
      </c>
      <c r="L7012">
        <v>6.3205999999999998E-2</v>
      </c>
      <c r="M7012" s="16">
        <f>Sinusoidal!I7020-Model!I7012</f>
        <v>-9.259661032766299E-3</v>
      </c>
      <c r="N7012" s="17">
        <f>Sinusoidal!J7020-Model!J7012</f>
        <v>-1.535347162372469E-3</v>
      </c>
      <c r="O7012" s="18">
        <f>Sinusoidal!K7020-Model!K7012</f>
        <v>-3.8937202320954434E-5</v>
      </c>
      <c r="P7012" s="18">
        <f>Sinusoidal!L7020-Model!L7012</f>
        <v>-1.2165557137026883E-4</v>
      </c>
    </row>
    <row r="7013" spans="1:16">
      <c r="A7013">
        <v>2458144.8402760001</v>
      </c>
      <c r="B7013" s="7">
        <f t="shared" si="111"/>
        <v>43126.34027600009</v>
      </c>
      <c r="C7013">
        <v>7.0540000000000004E-3</v>
      </c>
      <c r="D7013">
        <v>0.188725</v>
      </c>
      <c r="E7013">
        <v>1.1575999999999999E-2</v>
      </c>
      <c r="F7013" s="16">
        <f>Sinusoidal!I7021-Model!C7013</f>
        <v>-0.11708189815000122</v>
      </c>
      <c r="G7013" s="17">
        <f>Sinusoidal!J7021-Model!D7013</f>
        <v>5.062149582073816E-2</v>
      </c>
      <c r="H7013" s="18">
        <f>Sinusoidal!K7021-Model!E7013</f>
        <v>0.23987638340965342</v>
      </c>
      <c r="I7013">
        <v>-0.100734</v>
      </c>
      <c r="J7013">
        <v>0.24102199999999999</v>
      </c>
      <c r="K7013">
        <v>0.251469</v>
      </c>
      <c r="L7013">
        <v>6.6488000000000005E-2</v>
      </c>
      <c r="M7013" s="16">
        <f>Sinusoidal!I7021-Model!I7013</f>
        <v>-9.2938981500012147E-3</v>
      </c>
      <c r="N7013" s="17">
        <f>Sinusoidal!J7021-Model!J7013</f>
        <v>-1.6755041792618219E-3</v>
      </c>
      <c r="O7013" s="18">
        <f>Sinusoidal!K7021-Model!K7013</f>
        <v>-1.6616590346574256E-5</v>
      </c>
      <c r="P7013" s="18">
        <f>Sinusoidal!L7021-Model!L7013</f>
        <v>-1.2541919198932883E-4</v>
      </c>
    </row>
    <row r="7014" spans="1:16">
      <c r="A7014">
        <v>2458144.8437490002</v>
      </c>
      <c r="B7014" s="7">
        <f t="shared" si="111"/>
        <v>43126.343749000225</v>
      </c>
      <c r="C7014">
        <v>-3.9772000000000002E-2</v>
      </c>
      <c r="D7014">
        <v>0.18731900000000001</v>
      </c>
      <c r="E7014">
        <v>1.3812E-2</v>
      </c>
      <c r="F7014" s="16">
        <f>Sinusoidal!I7022-Model!C7014</f>
        <v>-0.12332548607389474</v>
      </c>
      <c r="G7014" s="17">
        <f>Sinusoidal!J7022-Model!D7014</f>
        <v>2.5443510708581585E-2</v>
      </c>
      <c r="H7014" s="18">
        <f>Sinusoidal!K7022-Model!E7014</f>
        <v>0.22951263537812464</v>
      </c>
      <c r="I7014">
        <v>-0.15379499999999999</v>
      </c>
      <c r="J7014">
        <v>0.21459500000000001</v>
      </c>
      <c r="K7014">
        <v>0.24332799999999999</v>
      </c>
      <c r="L7014">
        <v>6.9552000000000003E-2</v>
      </c>
      <c r="M7014" s="16">
        <f>Sinusoidal!I7022-Model!I7014</f>
        <v>-9.3024860738947501E-3</v>
      </c>
      <c r="N7014" s="17">
        <f>Sinusoidal!J7022-Model!J7014</f>
        <v>-1.8324892914184099E-3</v>
      </c>
      <c r="O7014" s="18">
        <f>Sinusoidal!K7022-Model!K7014</f>
        <v>-3.3646218753624613E-6</v>
      </c>
      <c r="P7014" s="18">
        <f>Sinusoidal!L7022-Model!L7014</f>
        <v>-1.2629335555257304E-4</v>
      </c>
    </row>
    <row r="7015" spans="1:16">
      <c r="A7015">
        <v>2458144.8472210001</v>
      </c>
      <c r="B7015" s="7">
        <f t="shared" si="111"/>
        <v>43126.34722100012</v>
      </c>
      <c r="C7015">
        <v>-8.6331000000000005E-2</v>
      </c>
      <c r="D7015">
        <v>0.185337</v>
      </c>
      <c r="E7015">
        <v>1.6022999999999999E-2</v>
      </c>
      <c r="F7015" s="16">
        <f>Sinusoidal!I7023-Model!C7015</f>
        <v>-0.12930740274433483</v>
      </c>
      <c r="G7015" s="17">
        <f>Sinusoidal!J7023-Model!D7015</f>
        <v>1.518679815380175E-4</v>
      </c>
      <c r="H7015" s="18">
        <f>Sinusoidal!K7023-Model!E7015</f>
        <v>0.21838516433747862</v>
      </c>
      <c r="I7015">
        <v>-0.20635500000000001</v>
      </c>
      <c r="J7015">
        <v>0.18749499999999999</v>
      </c>
      <c r="K7015">
        <v>0.23440900000000001</v>
      </c>
      <c r="L7015">
        <v>7.2387999999999994E-2</v>
      </c>
      <c r="M7015" s="16">
        <f>Sinusoidal!I7023-Model!I7015</f>
        <v>-9.2834027443348122E-3</v>
      </c>
      <c r="N7015" s="17">
        <f>Sinusoidal!J7023-Model!J7015</f>
        <v>-2.0061320184619758E-3</v>
      </c>
      <c r="O7015" s="18">
        <f>Sinusoidal!K7023-Model!K7015</f>
        <v>-8.3566252137567965E-7</v>
      </c>
      <c r="P7015" s="18">
        <f>Sinusoidal!L7023-Model!L7015</f>
        <v>-1.242070107739246E-4</v>
      </c>
    </row>
    <row r="7016" spans="1:16">
      <c r="A7016">
        <v>2458144.850693</v>
      </c>
      <c r="B7016" s="7">
        <f t="shared" si="111"/>
        <v>43126.350693000015</v>
      </c>
      <c r="C7016">
        <v>-0.13248599999999999</v>
      </c>
      <c r="D7016">
        <v>0.18279400000000001</v>
      </c>
      <c r="E7016">
        <v>1.8200000000000001E-2</v>
      </c>
      <c r="F7016" s="16">
        <f>Sinusoidal!I7024-Model!C7016</f>
        <v>-0.13499433975894282</v>
      </c>
      <c r="G7016" s="17">
        <f>Sinusoidal!J7024-Model!D7016</f>
        <v>-2.518002639387798E-2</v>
      </c>
      <c r="H7016" s="18">
        <f>Sinusoidal!K7024-Model!E7016</f>
        <v>0.20653187252303892</v>
      </c>
      <c r="I7016">
        <v>-0.258245</v>
      </c>
      <c r="J7016">
        <v>0.15980800000000001</v>
      </c>
      <c r="K7016">
        <v>0.224742</v>
      </c>
      <c r="L7016">
        <v>7.4986999999999998E-2</v>
      </c>
      <c r="M7016" s="16">
        <f>Sinusoidal!I7024-Model!I7016</f>
        <v>-9.2353397589428066E-3</v>
      </c>
      <c r="N7016" s="17">
        <f>Sinusoidal!J7024-Model!J7016</f>
        <v>-2.1940263938779736E-3</v>
      </c>
      <c r="O7016" s="18">
        <f>Sinusoidal!K7024-Model!K7016</f>
        <v>-1.0127476961080406E-5</v>
      </c>
      <c r="P7016" s="18">
        <f>Sinusoidal!L7024-Model!L7016</f>
        <v>-1.1935965362414036E-4</v>
      </c>
    </row>
    <row r="7017" spans="1:16">
      <c r="A7017">
        <v>2458144.8541649999</v>
      </c>
      <c r="B7017" s="7">
        <f t="shared" si="111"/>
        <v>43126.35416499991</v>
      </c>
      <c r="C7017">
        <v>-0.17810200000000001</v>
      </c>
      <c r="D7017">
        <v>0.179704</v>
      </c>
      <c r="E7017">
        <v>2.0336E-2</v>
      </c>
      <c r="F7017" s="16">
        <f>Sinusoidal!I7025-Model!C7017</f>
        <v>-0.1403532544182651</v>
      </c>
      <c r="G7017" s="17">
        <f>Sinusoidal!J7025-Model!D7017</f>
        <v>-5.0475817528022021E-2</v>
      </c>
      <c r="H7017" s="18">
        <f>Sinusoidal!K7025-Model!E7017</f>
        <v>0.19399112508608846</v>
      </c>
      <c r="I7017">
        <v>-0.30929600000000002</v>
      </c>
      <c r="J7017">
        <v>0.13162499999999999</v>
      </c>
      <c r="K7017">
        <v>0.21435999999999999</v>
      </c>
      <c r="L7017">
        <v>7.7340999999999993E-2</v>
      </c>
      <c r="M7017" s="16">
        <f>Sinusoidal!I7025-Model!I7017</f>
        <v>-9.1592544182650948E-3</v>
      </c>
      <c r="N7017" s="17">
        <f>Sinusoidal!J7025-Model!J7017</f>
        <v>-2.3968175280220105E-3</v>
      </c>
      <c r="O7017" s="18">
        <f>Sinusoidal!K7025-Model!K7017</f>
        <v>-3.2874913911545844E-5</v>
      </c>
      <c r="P7017" s="18">
        <f>Sinusoidal!L7025-Model!L7017</f>
        <v>-1.1219150767585728E-4</v>
      </c>
    </row>
    <row r="7018" spans="1:16">
      <c r="A7018">
        <v>2458144.8576369998</v>
      </c>
      <c r="B7018" s="7">
        <f t="shared" si="111"/>
        <v>43126.357636999805</v>
      </c>
      <c r="C7018">
        <v>-0.223049</v>
      </c>
      <c r="D7018">
        <v>0.17608499999999999</v>
      </c>
      <c r="E7018">
        <v>2.2425E-2</v>
      </c>
      <c r="F7018" s="16">
        <f>Sinusoidal!I7026-Model!C7018</f>
        <v>-0.14534891442680503</v>
      </c>
      <c r="G7018" s="17">
        <f>Sinusoidal!J7026-Model!D7018</f>
        <v>-7.566149448845938E-2</v>
      </c>
      <c r="H7018" s="18">
        <f>Sinusoidal!K7026-Model!E7018</f>
        <v>0.1808026484254758</v>
      </c>
      <c r="I7018">
        <v>-0.35934500000000003</v>
      </c>
      <c r="J7018">
        <v>0.103035</v>
      </c>
      <c r="K7018">
        <v>0.20329700000000001</v>
      </c>
      <c r="L7018">
        <v>7.9443E-2</v>
      </c>
      <c r="M7018" s="16">
        <f>Sinusoidal!I7026-Model!I7018</f>
        <v>-9.0529144268050032E-3</v>
      </c>
      <c r="N7018" s="17">
        <f>Sinusoidal!J7026-Model!J7018</f>
        <v>-2.6114944884593899E-3</v>
      </c>
      <c r="O7018" s="18">
        <f>Sinusoidal!K7026-Model!K7018</f>
        <v>-6.9351574524201265E-5</v>
      </c>
      <c r="P7018" s="18">
        <f>Sinusoidal!L7026-Model!L7018</f>
        <v>-1.0335616559166427E-4</v>
      </c>
    </row>
    <row r="7019" spans="1:16">
      <c r="A7019">
        <v>2458144.8611099999</v>
      </c>
      <c r="B7019" s="7">
        <f t="shared" si="111"/>
        <v>43126.36110999994</v>
      </c>
      <c r="C7019">
        <v>-0.26719900000000002</v>
      </c>
      <c r="D7019">
        <v>0.171954</v>
      </c>
      <c r="E7019">
        <v>2.4458000000000001E-2</v>
      </c>
      <c r="F7019" s="16">
        <f>Sinusoidal!I7027-Model!C7019</f>
        <v>-0.14994743348383444</v>
      </c>
      <c r="G7019" s="17">
        <f>Sinusoidal!J7027-Model!D7019</f>
        <v>-0.10066068854801538</v>
      </c>
      <c r="H7019" s="18">
        <f>Sinusoidal!K7027-Model!E7019</f>
        <v>0.16701142086546783</v>
      </c>
      <c r="I7019">
        <v>-0.40822999999999998</v>
      </c>
      <c r="J7019">
        <v>7.4131000000000002E-2</v>
      </c>
      <c r="K7019">
        <v>0.19158900000000001</v>
      </c>
      <c r="L7019">
        <v>8.1284999999999996E-2</v>
      </c>
      <c r="M7019" s="16">
        <f>Sinusoidal!I7027-Model!I7019</f>
        <v>-8.9164334838344739E-3</v>
      </c>
      <c r="N7019" s="17">
        <f>Sinusoidal!J7027-Model!J7019</f>
        <v>-2.8376885480153879E-3</v>
      </c>
      <c r="O7019" s="18">
        <f>Sinusoidal!K7027-Model!K7019</f>
        <v>-1.1957913453217173E-4</v>
      </c>
      <c r="P7019" s="18">
        <f>Sinusoidal!L7027-Model!L7019</f>
        <v>-9.1695780451303555E-5</v>
      </c>
    </row>
    <row r="7020" spans="1:16">
      <c r="A7020">
        <v>2458144.8645819998</v>
      </c>
      <c r="B7020" s="7">
        <f t="shared" si="111"/>
        <v>43126.364581999835</v>
      </c>
      <c r="C7020">
        <v>-0.31042999999999998</v>
      </c>
      <c r="D7020">
        <v>0.16733000000000001</v>
      </c>
      <c r="E7020">
        <v>2.6429000000000001E-2</v>
      </c>
      <c r="F7020" s="16">
        <f>Sinusoidal!I7028-Model!C7020</f>
        <v>-0.15411279602886346</v>
      </c>
      <c r="G7020" s="17">
        <f>Sinusoidal!J7028-Model!D7020</f>
        <v>-0.12539797583432341</v>
      </c>
      <c r="H7020" s="18">
        <f>Sinusoidal!K7028-Model!E7020</f>
        <v>0.15266155603401058</v>
      </c>
      <c r="I7020">
        <v>-0.455793</v>
      </c>
      <c r="J7020">
        <v>4.5003000000000001E-2</v>
      </c>
      <c r="K7020">
        <v>0.17927499999999999</v>
      </c>
      <c r="L7020">
        <v>8.2863000000000006E-2</v>
      </c>
      <c r="M7020" s="16">
        <f>Sinusoidal!I7028-Model!I7020</f>
        <v>-8.7497960288634435E-3</v>
      </c>
      <c r="N7020" s="17">
        <f>Sinusoidal!J7028-Model!J7020</f>
        <v>-3.0709758343234125E-3</v>
      </c>
      <c r="O7020" s="18">
        <f>Sinusoidal!K7028-Model!K7020</f>
        <v>-1.8444396598940593E-4</v>
      </c>
      <c r="P7020" s="18">
        <f>Sinusoidal!L7028-Model!L7020</f>
        <v>-7.9218887290982698E-5</v>
      </c>
    </row>
    <row r="7021" spans="1:16">
      <c r="A7021">
        <v>2458144.8680540002</v>
      </c>
      <c r="B7021" s="7">
        <f t="shared" si="111"/>
        <v>43126.368054000195</v>
      </c>
      <c r="C7021">
        <v>-0.35262500000000002</v>
      </c>
      <c r="D7021">
        <v>0.16223399999999999</v>
      </c>
      <c r="E7021">
        <v>2.8332E-2</v>
      </c>
      <c r="F7021" s="16">
        <f>Sinusoidal!I7029-Model!C7021</f>
        <v>-0.15780836944002358</v>
      </c>
      <c r="G7021" s="17">
        <f>Sinusoidal!J7029-Model!D7021</f>
        <v>-0.14979918339939577</v>
      </c>
      <c r="H7021" s="18">
        <f>Sinusoidal!K7029-Model!E7021</f>
        <v>0.13779917931958882</v>
      </c>
      <c r="I7021">
        <v>-0.50188100000000002</v>
      </c>
      <c r="J7021">
        <v>1.5744999999999999E-2</v>
      </c>
      <c r="K7021">
        <v>0.16639599999999999</v>
      </c>
      <c r="L7021">
        <v>8.4171999999999997E-2</v>
      </c>
      <c r="M7021" s="16">
        <f>Sinusoidal!I7029-Model!I7021</f>
        <v>-8.5523694400235772E-3</v>
      </c>
      <c r="N7021" s="17">
        <f>Sinusoidal!J7029-Model!J7021</f>
        <v>-3.3101833993957833E-3</v>
      </c>
      <c r="O7021" s="18">
        <f>Sinusoidal!K7029-Model!K7021</f>
        <v>-2.6482068041117079E-4</v>
      </c>
      <c r="P7021" s="18">
        <f>Sinusoidal!L7029-Model!L7021</f>
        <v>-6.6080926781272864E-5</v>
      </c>
    </row>
    <row r="7022" spans="1:16">
      <c r="A7022">
        <v>2458144.8715260001</v>
      </c>
      <c r="B7022" s="7">
        <f t="shared" si="111"/>
        <v>43126.37152600009</v>
      </c>
      <c r="C7022">
        <v>-0.39367000000000002</v>
      </c>
      <c r="D7022">
        <v>0.15668699999999999</v>
      </c>
      <c r="E7022">
        <v>3.0159999999999999E-2</v>
      </c>
      <c r="F7022" s="16">
        <f>Sinusoidal!I7030-Model!C7022</f>
        <v>-0.16099940202568258</v>
      </c>
      <c r="G7022" s="17">
        <f>Sinusoidal!J7030-Model!D7022</f>
        <v>-0.17378969771745625</v>
      </c>
      <c r="H7022" s="18">
        <f>Sinusoidal!K7030-Model!E7022</f>
        <v>0.12247329780700172</v>
      </c>
      <c r="I7022">
        <v>-0.54634499999999997</v>
      </c>
      <c r="J7022">
        <v>-1.355E-2</v>
      </c>
      <c r="K7022">
        <v>0.15299299999999999</v>
      </c>
      <c r="L7022">
        <v>8.5207000000000005E-2</v>
      </c>
      <c r="M7022" s="16">
        <f>Sinusoidal!I7030-Model!I7022</f>
        <v>-8.3244020256826312E-3</v>
      </c>
      <c r="N7022" s="17">
        <f>Sinusoidal!J7030-Model!J7022</f>
        <v>-3.5526977174562616E-3</v>
      </c>
      <c r="O7022" s="18">
        <f>Sinusoidal!K7030-Model!K7022</f>
        <v>-3.5970219299827355E-4</v>
      </c>
      <c r="P7022" s="18">
        <f>Sinusoidal!L7030-Model!L7022</f>
        <v>-5.1567534153515449E-5</v>
      </c>
    </row>
    <row r="7023" spans="1:16">
      <c r="A7023">
        <v>2458144.8749990002</v>
      </c>
      <c r="B7023" s="7">
        <f t="shared" si="111"/>
        <v>43126.374999000225</v>
      </c>
      <c r="C7023">
        <v>-0.43345600000000001</v>
      </c>
      <c r="D7023">
        <v>0.15071200000000001</v>
      </c>
      <c r="E7023">
        <v>3.1907999999999999E-2</v>
      </c>
      <c r="F7023" s="16">
        <f>Sinusoidal!I7031-Model!C7023</f>
        <v>-0.16365150519434363</v>
      </c>
      <c r="G7023" s="17">
        <f>Sinusoidal!J7031-Model!D7023</f>
        <v>-0.1972967746105859</v>
      </c>
      <c r="H7023" s="18">
        <f>Sinusoidal!K7031-Model!E7023</f>
        <v>0.10673266411385735</v>
      </c>
      <c r="I7023">
        <v>-0.58904299999999998</v>
      </c>
      <c r="J7023">
        <v>-4.2790000000000002E-2</v>
      </c>
      <c r="K7023">
        <v>0.13910900000000001</v>
      </c>
      <c r="L7023">
        <v>8.5966000000000001E-2</v>
      </c>
      <c r="M7023" s="16">
        <f>Sinusoidal!I7031-Model!I7023</f>
        <v>-8.0645051943436519E-3</v>
      </c>
      <c r="N7023" s="17">
        <f>Sinusoidal!J7031-Model!J7023</f>
        <v>-3.7947746105858812E-3</v>
      </c>
      <c r="O7023" s="18">
        <f>Sinusoidal!K7031-Model!K7023</f>
        <v>-4.6833588614267341E-4</v>
      </c>
      <c r="P7023" s="18">
        <f>Sinusoidal!L7031-Model!L7023</f>
        <v>-3.7080647564122216E-5</v>
      </c>
    </row>
    <row r="7024" spans="1:16">
      <c r="A7024">
        <v>2458144.8784710001</v>
      </c>
      <c r="B7024" s="7">
        <f t="shared" si="111"/>
        <v>43126.37847100012</v>
      </c>
      <c r="C7024">
        <v>-0.47188099999999999</v>
      </c>
      <c r="D7024">
        <v>0.14433099999999999</v>
      </c>
      <c r="E7024">
        <v>3.3569000000000002E-2</v>
      </c>
      <c r="F7024" s="16">
        <f>Sinusoidal!I7032-Model!C7024</f>
        <v>-0.16572911824077963</v>
      </c>
      <c r="G7024" s="17">
        <f>Sinusoidal!J7032-Model!D7024</f>
        <v>-0.22024684959813551</v>
      </c>
      <c r="H7024" s="18">
        <f>Sinusoidal!K7032-Model!E7024</f>
        <v>9.062963456890645E-2</v>
      </c>
      <c r="I7024">
        <v>-0.62983500000000003</v>
      </c>
      <c r="J7024">
        <v>-7.1881E-2</v>
      </c>
      <c r="K7024">
        <v>0.124791</v>
      </c>
      <c r="L7024">
        <v>8.6446999999999996E-2</v>
      </c>
      <c r="M7024" s="16">
        <f>Sinusoidal!I7032-Model!I7024</f>
        <v>-7.7751182407795882E-3</v>
      </c>
      <c r="N7024" s="17">
        <f>Sinusoidal!J7032-Model!J7024</f>
        <v>-4.0348495981355342E-3</v>
      </c>
      <c r="O7024" s="18">
        <f>Sinusoidal!K7032-Model!K7024</f>
        <v>-5.9236543109354722E-4</v>
      </c>
      <c r="P7024" s="18">
        <f>Sinusoidal!L7032-Model!L7024</f>
        <v>-2.3127480899734487E-5</v>
      </c>
    </row>
    <row r="7025" spans="1:16">
      <c r="A7025">
        <v>2458144.881943</v>
      </c>
      <c r="B7025" s="7">
        <f t="shared" si="111"/>
        <v>43126.381943000015</v>
      </c>
      <c r="C7025">
        <v>-0.50884399999999996</v>
      </c>
      <c r="D7025">
        <v>0.137568</v>
      </c>
      <c r="E7025">
        <v>3.5139999999999998E-2</v>
      </c>
      <c r="F7025" s="16">
        <f>Sinusoidal!I7033-Model!C7025</f>
        <v>-0.16720195424137341</v>
      </c>
      <c r="G7025" s="17">
        <f>Sinusoidal!J7033-Model!D7025</f>
        <v>-0.24256884766365899</v>
      </c>
      <c r="H7025" s="18">
        <f>Sinusoidal!K7033-Model!E7025</f>
        <v>7.4214022192029355E-2</v>
      </c>
      <c r="I7025">
        <v>-0.66859100000000005</v>
      </c>
      <c r="J7025">
        <v>-0.100733</v>
      </c>
      <c r="K7025">
        <v>0.110082</v>
      </c>
      <c r="L7025">
        <v>8.6648000000000003E-2</v>
      </c>
      <c r="M7025" s="16">
        <f>Sinusoidal!I7033-Model!I7025</f>
        <v>-7.4549542413733239E-3</v>
      </c>
      <c r="N7025" s="17">
        <f>Sinusoidal!J7033-Model!J7025</f>
        <v>-4.2678476636589802E-3</v>
      </c>
      <c r="O7025" s="18">
        <f>Sinusoidal!K7033-Model!K7025</f>
        <v>-7.2797780797063949E-4</v>
      </c>
      <c r="P7025" s="18">
        <f>Sinusoidal!L7033-Model!L7025</f>
        <v>-9.312396785365884E-6</v>
      </c>
    </row>
    <row r="7026" spans="1:16">
      <c r="A7026">
        <v>2458144.8854149999</v>
      </c>
      <c r="B7026" s="7">
        <f t="shared" si="111"/>
        <v>43126.38541499991</v>
      </c>
      <c r="C7026">
        <v>-0.54425100000000004</v>
      </c>
      <c r="D7026">
        <v>0.13044700000000001</v>
      </c>
      <c r="E7026">
        <v>3.6615000000000002E-2</v>
      </c>
      <c r="F7026" s="16">
        <f>Sinusoidal!I7034-Model!C7026</f>
        <v>-0.16803942561299345</v>
      </c>
      <c r="G7026" s="17">
        <f>Sinusoidal!J7034-Model!D7026</f>
        <v>-0.26419249143501233</v>
      </c>
      <c r="H7026" s="18">
        <f>Sinusoidal!K7034-Model!E7026</f>
        <v>5.7539944952572732E-2</v>
      </c>
      <c r="I7026">
        <v>-0.70518599999999998</v>
      </c>
      <c r="J7026">
        <v>-0.12925300000000001</v>
      </c>
      <c r="K7026">
        <v>9.5031000000000004E-2</v>
      </c>
      <c r="L7026">
        <v>8.6569999999999994E-2</v>
      </c>
      <c r="M7026" s="16">
        <f>Sinusoidal!I7034-Model!I7026</f>
        <v>-7.1044256129935146E-3</v>
      </c>
      <c r="N7026" s="17">
        <f>Sinusoidal!J7034-Model!J7026</f>
        <v>-4.4924914350122913E-3</v>
      </c>
      <c r="O7026" s="18">
        <f>Sinusoidal!K7034-Model!K7026</f>
        <v>-8.7605504742727103E-4</v>
      </c>
      <c r="P7026" s="18">
        <f>Sinusoidal!L7034-Model!L7026</f>
        <v>2.6682938632366371E-6</v>
      </c>
    </row>
    <row r="7027" spans="1:16">
      <c r="A7027">
        <v>2458144.8888869998</v>
      </c>
      <c r="B7027" s="7">
        <f t="shared" si="111"/>
        <v>43126.388886999805</v>
      </c>
      <c r="C7027">
        <v>-0.57801199999999997</v>
      </c>
      <c r="D7027">
        <v>0.12299400000000001</v>
      </c>
      <c r="E7027">
        <v>3.7990999999999997E-2</v>
      </c>
      <c r="F7027" s="16">
        <f>Sinusoidal!I7035-Model!C7027</f>
        <v>-0.16821404795671191</v>
      </c>
      <c r="G7027" s="17">
        <f>Sinusoidal!J7035-Model!D7027</f>
        <v>-0.28505060677919941</v>
      </c>
      <c r="H7027" s="18">
        <f>Sinusoidal!K7035-Model!E7027</f>
        <v>4.065966979763859E-2</v>
      </c>
      <c r="I7027">
        <v>-0.73950099999999996</v>
      </c>
      <c r="J7027">
        <v>-0.15735199999999999</v>
      </c>
      <c r="K7027">
        <v>7.9686000000000007E-2</v>
      </c>
      <c r="L7027">
        <v>8.6212999999999998E-2</v>
      </c>
      <c r="M7027" s="16">
        <f>Sinusoidal!I7035-Model!I7027</f>
        <v>-6.7250479567119159E-3</v>
      </c>
      <c r="N7027" s="17">
        <f>Sinusoidal!J7035-Model!J7027</f>
        <v>-4.7046067791994273E-3</v>
      </c>
      <c r="O7027" s="18">
        <f>Sinusoidal!K7035-Model!K7027</f>
        <v>-1.0353302023614203E-3</v>
      </c>
      <c r="P7027" s="18">
        <f>Sinusoidal!L7035-Model!L7027</f>
        <v>1.3028588894459237E-5</v>
      </c>
    </row>
    <row r="7028" spans="1:16">
      <c r="A7028">
        <v>2458144.8923599999</v>
      </c>
      <c r="B7028" s="7">
        <f t="shared" si="111"/>
        <v>43126.39235999994</v>
      </c>
      <c r="C7028">
        <v>-0.61004000000000003</v>
      </c>
      <c r="D7028">
        <v>0.115232</v>
      </c>
      <c r="E7028">
        <v>3.9262999999999999E-2</v>
      </c>
      <c r="F7028" s="16">
        <f>Sinusoidal!I7036-Model!C7028</f>
        <v>-0.16770282087691368</v>
      </c>
      <c r="G7028" s="17">
        <f>Sinusoidal!J7036-Model!D7028</f>
        <v>-0.30507442482112446</v>
      </c>
      <c r="H7028" s="18">
        <f>Sinusoidal!K7036-Model!E7028</f>
        <v>2.3628452956020722E-2</v>
      </c>
      <c r="I7028">
        <v>-0.77142500000000003</v>
      </c>
      <c r="J7028">
        <v>-0.18494099999999999</v>
      </c>
      <c r="K7028">
        <v>6.4094999999999999E-2</v>
      </c>
      <c r="L7028">
        <v>8.5578000000000001E-2</v>
      </c>
      <c r="M7028" s="16">
        <f>Sinusoidal!I7036-Model!I7028</f>
        <v>-6.3178208769136823E-3</v>
      </c>
      <c r="N7028" s="17">
        <f>Sinusoidal!J7036-Model!J7028</f>
        <v>-4.9014248211244615E-3</v>
      </c>
      <c r="O7028" s="18">
        <f>Sinusoidal!K7036-Model!K7028</f>
        <v>-1.2035470439792778E-3</v>
      </c>
      <c r="P7028" s="18">
        <f>Sinusoidal!L7036-Model!L7028</f>
        <v>2.189210125690122E-5</v>
      </c>
    </row>
    <row r="7029" spans="1:16">
      <c r="A7029">
        <v>2458144.8958319998</v>
      </c>
      <c r="B7029" s="7">
        <f t="shared" si="111"/>
        <v>43126.395831999835</v>
      </c>
      <c r="C7029">
        <v>-0.64025399999999999</v>
      </c>
      <c r="D7029">
        <v>0.107186</v>
      </c>
      <c r="E7029">
        <v>4.0426999999999998E-2</v>
      </c>
      <c r="F7029" s="16">
        <f>Sinusoidal!I7037-Model!C7029</f>
        <v>-0.16648458454113901</v>
      </c>
      <c r="G7029" s="17">
        <f>Sinusoidal!J7037-Model!D7029</f>
        <v>-0.32419887940702757</v>
      </c>
      <c r="H7029" s="18">
        <f>Sinusoidal!K7037-Model!E7029</f>
        <v>6.5013770355814432E-3</v>
      </c>
      <c r="I7029">
        <v>-0.80085600000000001</v>
      </c>
      <c r="J7029">
        <v>-0.21193400000000001</v>
      </c>
      <c r="K7029">
        <v>4.8308999999999998E-2</v>
      </c>
      <c r="L7029">
        <v>8.4668999999999994E-2</v>
      </c>
      <c r="M7029" s="16">
        <f>Sinusoidal!I7037-Model!I7029</f>
        <v>-5.882584541138991E-3</v>
      </c>
      <c r="N7029" s="17">
        <f>Sinusoidal!J7037-Model!J7029</f>
        <v>-5.0788794070275589E-3</v>
      </c>
      <c r="O7029" s="18">
        <f>Sinusoidal!K7037-Model!K7029</f>
        <v>-1.3806229644185569E-3</v>
      </c>
      <c r="P7029" s="18">
        <f>Sinusoidal!L7037-Model!L7029</f>
        <v>2.7288416873577637E-5</v>
      </c>
    </row>
    <row r="7030" spans="1:16">
      <c r="A7030">
        <v>2458144.8993040002</v>
      </c>
      <c r="B7030" s="7">
        <f t="shared" si="111"/>
        <v>43126.399304000195</v>
      </c>
      <c r="C7030">
        <v>-0.66857299999999997</v>
      </c>
      <c r="D7030">
        <v>9.8882999999999999E-2</v>
      </c>
      <c r="E7030">
        <v>4.1481999999999998E-2</v>
      </c>
      <c r="F7030" s="16">
        <f>Sinusoidal!I7038-Model!C7030</f>
        <v>-0.1645463508255256</v>
      </c>
      <c r="G7030" s="17">
        <f>Sinusoidal!J7038-Model!D7030</f>
        <v>-0.34236289904892903</v>
      </c>
      <c r="H7030" s="18">
        <f>Sinusoidal!K7038-Model!E7030</f>
        <v>-1.0668814558187058E-2</v>
      </c>
      <c r="I7030">
        <v>-0.82769700000000002</v>
      </c>
      <c r="J7030">
        <v>-0.23824500000000001</v>
      </c>
      <c r="K7030">
        <v>3.2376000000000002E-2</v>
      </c>
      <c r="L7030">
        <v>8.3488000000000007E-2</v>
      </c>
      <c r="M7030" s="16">
        <f>Sinusoidal!I7038-Model!I7030</f>
        <v>-5.422350825525557E-3</v>
      </c>
      <c r="N7030" s="17">
        <f>Sinusoidal!J7038-Model!J7030</f>
        <v>-5.2348990489290426E-3</v>
      </c>
      <c r="O7030" s="18">
        <f>Sinusoidal!K7038-Model!K7030</f>
        <v>-1.5628145581870617E-3</v>
      </c>
      <c r="P7030" s="18">
        <f>Sinusoidal!L7038-Model!L7030</f>
        <v>3.0146515853243794E-5</v>
      </c>
    </row>
    <row r="7031" spans="1:16">
      <c r="A7031">
        <v>2458144.9027760001</v>
      </c>
      <c r="B7031" s="7">
        <f t="shared" si="111"/>
        <v>43126.40277600009</v>
      </c>
      <c r="C7031">
        <v>-0.69492299999999996</v>
      </c>
      <c r="D7031">
        <v>9.0346999999999997E-2</v>
      </c>
      <c r="E7031">
        <v>4.2424000000000003E-2</v>
      </c>
      <c r="F7031" s="16">
        <f>Sinusoidal!I7039-Model!C7031</f>
        <v>-0.1618766079719256</v>
      </c>
      <c r="G7031" s="17">
        <f>Sinusoidal!J7039-Model!D7031</f>
        <v>-0.3595046924033104</v>
      </c>
      <c r="H7031" s="18">
        <f>Sinusoidal!K7039-Model!E7031</f>
        <v>-2.7825885345446187E-2</v>
      </c>
      <c r="I7031">
        <v>-0.85186200000000001</v>
      </c>
      <c r="J7031">
        <v>-0.263791</v>
      </c>
      <c r="K7031">
        <v>1.6347E-2</v>
      </c>
      <c r="L7031">
        <v>8.2040000000000002E-2</v>
      </c>
      <c r="M7031" s="16">
        <f>Sinusoidal!I7039-Model!I7031</f>
        <v>-4.9376079719255506E-3</v>
      </c>
      <c r="N7031" s="17">
        <f>Sinusoidal!J7039-Model!J7031</f>
        <v>-5.3666924033103913E-3</v>
      </c>
      <c r="O7031" s="18">
        <f>Sinusoidal!K7039-Model!K7031</f>
        <v>-1.7488853454461859E-3</v>
      </c>
      <c r="P7031" s="18">
        <f>Sinusoidal!L7039-Model!L7031</f>
        <v>2.9285278369178824E-5</v>
      </c>
    </row>
    <row r="7032" spans="1:16">
      <c r="A7032">
        <v>2458144.9062490002</v>
      </c>
      <c r="B7032" s="7">
        <f t="shared" si="111"/>
        <v>43126.406249000225</v>
      </c>
      <c r="C7032">
        <v>-0.71922799999999998</v>
      </c>
      <c r="D7032">
        <v>8.1602999999999995E-2</v>
      </c>
      <c r="E7032">
        <v>4.3250999999999998E-2</v>
      </c>
      <c r="F7032" s="16">
        <f>Sinusoidal!I7040-Model!C7032</f>
        <v>-0.15847459776951323</v>
      </c>
      <c r="G7032" s="17">
        <f>Sinusoidal!J7040-Model!D7032</f>
        <v>-0.37556602635899133</v>
      </c>
      <c r="H7032" s="18">
        <f>Sinusoidal!K7040-Model!E7032</f>
        <v>-4.491527509366338E-2</v>
      </c>
      <c r="I7032">
        <v>-0.87327299999999997</v>
      </c>
      <c r="J7032">
        <v>-0.288493</v>
      </c>
      <c r="K7032">
        <v>2.7300000000000002E-4</v>
      </c>
      <c r="L7032">
        <v>8.0328999999999998E-2</v>
      </c>
      <c r="M7032" s="16">
        <f>Sinusoidal!I7040-Model!I7032</f>
        <v>-4.4295977695132382E-3</v>
      </c>
      <c r="N7032" s="17">
        <f>Sinusoidal!J7040-Model!J7032</f>
        <v>-5.4700263589913534E-3</v>
      </c>
      <c r="O7032" s="18">
        <f>Sinusoidal!K7040-Model!K7032</f>
        <v>-1.9372750936633796E-3</v>
      </c>
      <c r="P7032" s="18">
        <f>Sinusoidal!L7040-Model!L7032</f>
        <v>2.5401105969602433E-5</v>
      </c>
    </row>
    <row r="7033" spans="1:16">
      <c r="A7033">
        <v>2458144.9097210001</v>
      </c>
      <c r="B7033" s="7">
        <f t="shared" si="111"/>
        <v>43126.40972100012</v>
      </c>
      <c r="C7033">
        <v>-0.74141800000000002</v>
      </c>
      <c r="D7033">
        <v>7.2677000000000005E-2</v>
      </c>
      <c r="E7033">
        <v>4.3962000000000001E-2</v>
      </c>
      <c r="F7033" s="16">
        <f>Sinusoidal!I7041-Model!C7033</f>
        <v>-0.15434256436203064</v>
      </c>
      <c r="G7033" s="17">
        <f>Sinusoidal!J7041-Model!D7033</f>
        <v>-0.39049249583238721</v>
      </c>
      <c r="H7033" s="18">
        <f>Sinusoidal!K7041-Model!E7033</f>
        <v>-6.18832701885286E-2</v>
      </c>
      <c r="I7033">
        <v>-0.89185999999999999</v>
      </c>
      <c r="J7033">
        <v>-0.31227100000000002</v>
      </c>
      <c r="K7033">
        <v>-1.5795E-2</v>
      </c>
      <c r="L7033">
        <v>7.8362000000000001E-2</v>
      </c>
      <c r="M7033" s="16">
        <f>Sinusoidal!I7041-Model!I7033</f>
        <v>-3.9005643620306785E-3</v>
      </c>
      <c r="N7033" s="17">
        <f>Sinusoidal!J7041-Model!J7033</f>
        <v>-5.5444958323871973E-3</v>
      </c>
      <c r="O7033" s="18">
        <f>Sinusoidal!K7041-Model!K7033</f>
        <v>-2.126270188528602E-3</v>
      </c>
      <c r="P7033" s="18">
        <f>Sinusoidal!L7041-Model!L7033</f>
        <v>1.7052698466954452E-5</v>
      </c>
    </row>
    <row r="7034" spans="1:16">
      <c r="A7034">
        <v>2458144.913193</v>
      </c>
      <c r="B7034" s="7">
        <f t="shared" si="111"/>
        <v>43126.413193000015</v>
      </c>
      <c r="C7034">
        <v>-0.76142299999999996</v>
      </c>
      <c r="D7034">
        <v>6.3594999999999999E-2</v>
      </c>
      <c r="E7034">
        <v>4.4554999999999997E-2</v>
      </c>
      <c r="F7034" s="16">
        <f>Sinusoidal!I7042-Model!C7034</f>
        <v>-0.14949197387463864</v>
      </c>
      <c r="G7034" s="17">
        <f>Sinusoidal!J7042-Model!D7034</f>
        <v>-0.40423278439610905</v>
      </c>
      <c r="H7034" s="18">
        <f>Sinusoidal!K7042-Model!E7034</f>
        <v>-7.86751745021948E-2</v>
      </c>
      <c r="I7034">
        <v>-0.90756300000000001</v>
      </c>
      <c r="J7034">
        <v>-0.33505200000000002</v>
      </c>
      <c r="K7034">
        <v>-3.1808000000000003E-2</v>
      </c>
      <c r="L7034">
        <v>7.6145000000000004E-2</v>
      </c>
      <c r="M7034" s="16">
        <f>Sinusoidal!I7042-Model!I7034</f>
        <v>-3.3519738746385919E-3</v>
      </c>
      <c r="N7034" s="17">
        <f>Sinusoidal!J7042-Model!J7034</f>
        <v>-5.585784396109017E-3</v>
      </c>
      <c r="O7034" s="18">
        <f>Sinusoidal!K7042-Model!K7034</f>
        <v>-2.3121745021947929E-3</v>
      </c>
      <c r="P7034" s="18">
        <f>Sinusoidal!L7042-Model!L7034</f>
        <v>4.6430357245885734E-6</v>
      </c>
    </row>
    <row r="7035" spans="1:16">
      <c r="A7035">
        <v>2458144.9166649999</v>
      </c>
      <c r="B7035" s="7">
        <f t="shared" si="111"/>
        <v>43126.41666499991</v>
      </c>
      <c r="C7035">
        <v>-0.77917800000000004</v>
      </c>
      <c r="D7035">
        <v>5.4379999999999998E-2</v>
      </c>
      <c r="E7035">
        <v>4.5029E-2</v>
      </c>
      <c r="F7035" s="16">
        <f>Sinusoidal!I7043-Model!C7035</f>
        <v>-0.14393870414818477</v>
      </c>
      <c r="G7035" s="17">
        <f>Sinusoidal!J7043-Model!D7035</f>
        <v>-0.41673591489584305</v>
      </c>
      <c r="H7035" s="18">
        <f>Sinusoidal!K7043-Model!E7035</f>
        <v>-9.5237480204836883E-2</v>
      </c>
      <c r="I7035">
        <v>-0.92032999999999998</v>
      </c>
      <c r="J7035">
        <v>-0.35676200000000002</v>
      </c>
      <c r="K7035">
        <v>-4.7715E-2</v>
      </c>
      <c r="L7035">
        <v>7.3686000000000001E-2</v>
      </c>
      <c r="M7035" s="16">
        <f>Sinusoidal!I7043-Model!I7035</f>
        <v>-2.7867041481848265E-3</v>
      </c>
      <c r="N7035" s="17">
        <f>Sinusoidal!J7043-Model!J7035</f>
        <v>-5.593914895843044E-3</v>
      </c>
      <c r="O7035" s="18">
        <f>Sinusoidal!K7043-Model!K7035</f>
        <v>-2.4934802048368759E-3</v>
      </c>
      <c r="P7035" s="18">
        <f>Sinusoidal!L7043-Model!L7035</f>
        <v>-1.2601377247345447E-5</v>
      </c>
    </row>
    <row r="7036" spans="1:16">
      <c r="A7036">
        <v>2458144.9201369998</v>
      </c>
      <c r="B7036" s="7">
        <f t="shared" si="111"/>
        <v>43126.420136999805</v>
      </c>
      <c r="C7036">
        <v>-0.79461599999999999</v>
      </c>
      <c r="D7036">
        <v>4.5058000000000001E-2</v>
      </c>
      <c r="E7036">
        <v>4.5384000000000001E-2</v>
      </c>
      <c r="F7036" s="16">
        <f>Sinusoidal!I7044-Model!C7036</f>
        <v>-0.13771020396580713</v>
      </c>
      <c r="G7036" s="17">
        <f>Sinusoidal!J7044-Model!D7036</f>
        <v>-0.42795748924296589</v>
      </c>
      <c r="H7036" s="18">
        <f>Sinusoidal!K7044-Model!E7036</f>
        <v>-0.11151803796570794</v>
      </c>
      <c r="I7036">
        <v>-0.93011999999999995</v>
      </c>
      <c r="J7036">
        <v>-0.37733299999999997</v>
      </c>
      <c r="K7036">
        <v>-6.3465999999999995E-2</v>
      </c>
      <c r="L7036">
        <v>7.0992E-2</v>
      </c>
      <c r="M7036" s="16">
        <f>Sinusoidal!I7044-Model!I7036</f>
        <v>-2.2062039658071741E-3</v>
      </c>
      <c r="N7036" s="17">
        <f>Sinusoidal!J7044-Model!J7036</f>
        <v>-5.5664892429659329E-3</v>
      </c>
      <c r="O7036" s="18">
        <f>Sinusoidal!K7044-Model!K7036</f>
        <v>-2.6680379657079561E-3</v>
      </c>
      <c r="P7036" s="18">
        <f>Sinusoidal!L7044-Model!L7036</f>
        <v>-3.3653934584779166E-5</v>
      </c>
    </row>
    <row r="7037" spans="1:16">
      <c r="A7037">
        <v>2458144.9236099999</v>
      </c>
      <c r="B7037" s="7">
        <f t="shared" si="111"/>
        <v>43126.42360999994</v>
      </c>
      <c r="C7037">
        <v>-0.80767599999999995</v>
      </c>
      <c r="D7037">
        <v>3.5652999999999997E-2</v>
      </c>
      <c r="E7037">
        <v>4.5619E-2</v>
      </c>
      <c r="F7037" s="16">
        <f>Sinusoidal!I7045-Model!C7037</f>
        <v>-0.13083762125602405</v>
      </c>
      <c r="G7037" s="17">
        <f>Sinusoidal!J7045-Model!D7037</f>
        <v>-0.43785491660604869</v>
      </c>
      <c r="H7037" s="18">
        <f>Sinusoidal!K7045-Model!E7037</f>
        <v>-0.12746422599230278</v>
      </c>
      <c r="I7037">
        <v>-0.93689900000000004</v>
      </c>
      <c r="J7037">
        <v>-0.3967</v>
      </c>
      <c r="K7037">
        <v>-7.9010999999999998E-2</v>
      </c>
      <c r="L7037">
        <v>6.8072999999999995E-2</v>
      </c>
      <c r="M7037" s="16">
        <f>Sinusoidal!I7045-Model!I7037</f>
        <v>-1.6146212560239626E-3</v>
      </c>
      <c r="N7037" s="17">
        <f>Sinusoidal!J7045-Model!J7037</f>
        <v>-5.5019166060487068E-3</v>
      </c>
      <c r="O7037" s="18">
        <f>Sinusoidal!K7045-Model!K7037</f>
        <v>-2.8342259923027774E-3</v>
      </c>
      <c r="P7037" s="18">
        <f>Sinusoidal!L7045-Model!L7037</f>
        <v>-5.9713947366132891E-5</v>
      </c>
    </row>
    <row r="7038" spans="1:16">
      <c r="A7038">
        <v>2458144.9270819998</v>
      </c>
      <c r="B7038" s="7">
        <f t="shared" si="111"/>
        <v>43126.427081999835</v>
      </c>
      <c r="C7038">
        <v>-0.81829600000000002</v>
      </c>
      <c r="D7038">
        <v>2.6190000000000001E-2</v>
      </c>
      <c r="E7038">
        <v>4.5733999999999997E-2</v>
      </c>
      <c r="F7038" s="16">
        <f>Sinusoidal!I7046-Model!C7038</f>
        <v>-0.12336289985651305</v>
      </c>
      <c r="G7038" s="17">
        <f>Sinusoidal!J7046-Model!D7038</f>
        <v>-0.44639062926122136</v>
      </c>
      <c r="H7038" s="18">
        <f>Sinusoidal!K7046-Model!E7038</f>
        <v>-0.14302511735943976</v>
      </c>
      <c r="I7038">
        <v>-0.94064599999999998</v>
      </c>
      <c r="J7038">
        <v>-0.414802</v>
      </c>
      <c r="K7038">
        <v>-9.4302999999999998E-2</v>
      </c>
      <c r="L7038">
        <v>6.4937999999999996E-2</v>
      </c>
      <c r="M7038" s="16">
        <f>Sinusoidal!I7046-Model!I7038</f>
        <v>-1.0128998565130942E-3</v>
      </c>
      <c r="N7038" s="17">
        <f>Sinusoidal!J7046-Model!J7038</f>
        <v>-5.398629261221366E-3</v>
      </c>
      <c r="O7038" s="18">
        <f>Sinusoidal!K7046-Model!K7038</f>
        <v>-2.9881173594397681E-3</v>
      </c>
      <c r="P7038" s="18">
        <f>Sinusoidal!L7046-Model!L7038</f>
        <v>-9.0235170541186349E-5</v>
      </c>
    </row>
    <row r="7039" spans="1:16">
      <c r="A7039">
        <v>2458144.9305540002</v>
      </c>
      <c r="B7039" s="7">
        <f t="shared" si="111"/>
        <v>43126.430554000195</v>
      </c>
      <c r="C7039">
        <v>-0.82641900000000001</v>
      </c>
      <c r="D7039">
        <v>1.6693E-2</v>
      </c>
      <c r="E7039">
        <v>4.5731000000000001E-2</v>
      </c>
      <c r="F7039" s="16">
        <f>Sinusoidal!I7047-Model!C7039</f>
        <v>-0.11533284452503423</v>
      </c>
      <c r="G7039" s="17">
        <f>Sinusoidal!J7047-Model!D7039</f>
        <v>-0.45353028540197227</v>
      </c>
      <c r="H7039" s="18">
        <f>Sinusoidal!K7047-Model!E7039</f>
        <v>-0.15815264508606278</v>
      </c>
      <c r="I7039">
        <v>-0.94134799999999996</v>
      </c>
      <c r="J7039">
        <v>-0.43157899999999999</v>
      </c>
      <c r="K7039">
        <v>-0.109293</v>
      </c>
      <c r="L7039">
        <v>6.1596999999999999E-2</v>
      </c>
      <c r="M7039" s="16">
        <f>Sinusoidal!I7047-Model!I7039</f>
        <v>-4.0384452503428037E-4</v>
      </c>
      <c r="N7039" s="17">
        <f>Sinusoidal!J7047-Model!J7039</f>
        <v>-5.2582854019722625E-3</v>
      </c>
      <c r="O7039" s="18">
        <f>Sinusoidal!K7047-Model!K7039</f>
        <v>-3.1286450860627812E-3</v>
      </c>
      <c r="P7039" s="18">
        <f>Sinusoidal!L7047-Model!L7039</f>
        <v>-1.2495674655588207E-4</v>
      </c>
    </row>
    <row r="7040" spans="1:16">
      <c r="A7040">
        <v>2458144.9340260001</v>
      </c>
      <c r="B7040" s="7">
        <f t="shared" si="111"/>
        <v>43126.43402600009</v>
      </c>
      <c r="C7040">
        <v>-0.83199199999999995</v>
      </c>
      <c r="D7040">
        <v>7.1869999999999998E-3</v>
      </c>
      <c r="E7040">
        <v>4.5608999999999997E-2</v>
      </c>
      <c r="F7040" s="16">
        <f>Sinusoidal!I7048-Model!C7040</f>
        <v>-0.10680015398670928</v>
      </c>
      <c r="G7040" s="17">
        <f>Sinusoidal!J7048-Model!D7040</f>
        <v>-0.45924495825069828</v>
      </c>
      <c r="H7040" s="18">
        <f>Sinusoidal!K7048-Model!E7040</f>
        <v>-0.17279676442442898</v>
      </c>
      <c r="I7040">
        <v>-0.939002</v>
      </c>
      <c r="J7040">
        <v>-0.44697900000000002</v>
      </c>
      <c r="K7040">
        <v>-0.123933</v>
      </c>
      <c r="L7040">
        <v>5.8061000000000001E-2</v>
      </c>
      <c r="M7040" s="16">
        <f>Sinusoidal!I7048-Model!I7040</f>
        <v>2.0984601329077091E-4</v>
      </c>
      <c r="N7040" s="17">
        <f>Sinusoidal!J7048-Model!J7040</f>
        <v>-5.0789582506982622E-3</v>
      </c>
      <c r="O7040" s="18">
        <f>Sinusoidal!K7048-Model!K7040</f>
        <v>-3.2547644244289992E-3</v>
      </c>
      <c r="P7040" s="18">
        <f>Sinusoidal!L7048-Model!L7040</f>
        <v>-1.63936465321389E-4</v>
      </c>
    </row>
    <row r="7041" spans="1:16">
      <c r="A7041">
        <v>2458144.9374990002</v>
      </c>
      <c r="B7041" s="7">
        <f t="shared" si="111"/>
        <v>43126.437499000225</v>
      </c>
      <c r="C7041">
        <v>-0.83496499999999996</v>
      </c>
      <c r="D7041">
        <v>-2.3059999999999999E-3</v>
      </c>
      <c r="E7041">
        <v>4.5371000000000002E-2</v>
      </c>
      <c r="F7041" s="16">
        <f>Sinusoidal!I7049-Model!C7041</f>
        <v>-9.7824421910612136E-2</v>
      </c>
      <c r="G7041" s="17">
        <f>Sinusoidal!J7049-Model!D7041</f>
        <v>-0.46350731085935709</v>
      </c>
      <c r="H7041" s="18">
        <f>Sinusoidal!K7049-Model!E7041</f>
        <v>-0.18691261183592567</v>
      </c>
      <c r="I7041">
        <v>-0.93361499999999997</v>
      </c>
      <c r="J7041">
        <v>-0.46095199999999997</v>
      </c>
      <c r="K7041">
        <v>-0.138179</v>
      </c>
      <c r="L7041">
        <v>5.4342000000000001E-2</v>
      </c>
      <c r="M7041" s="16">
        <f>Sinusoidal!I7049-Model!I7041</f>
        <v>8.2557808938787947E-4</v>
      </c>
      <c r="N7041" s="17">
        <f>Sinusoidal!J7049-Model!J7041</f>
        <v>-4.8613108593570931E-3</v>
      </c>
      <c r="O7041" s="18">
        <f>Sinusoidal!K7049-Model!K7041</f>
        <v>-3.3626118359256774E-3</v>
      </c>
      <c r="P7041" s="18">
        <f>Sinusoidal!L7049-Model!L7041</f>
        <v>-2.0758623277627314E-4</v>
      </c>
    </row>
    <row r="7042" spans="1:16">
      <c r="A7042">
        <v>2458144.9409710001</v>
      </c>
      <c r="B7042" s="7">
        <f t="shared" si="111"/>
        <v>43126.44097100012</v>
      </c>
      <c r="C7042">
        <v>-0.83529500000000001</v>
      </c>
      <c r="D7042">
        <v>-1.1761000000000001E-2</v>
      </c>
      <c r="E7042">
        <v>4.5017000000000001E-2</v>
      </c>
      <c r="F7042" s="16">
        <f>Sinusoidal!I7050-Model!C7042</f>
        <v>-8.8468105812401165E-2</v>
      </c>
      <c r="G7042" s="17">
        <f>Sinusoidal!J7050-Model!D7042</f>
        <v>-0.46629775603242141</v>
      </c>
      <c r="H7042" s="18">
        <f>Sinusoidal!K7050-Model!E7042</f>
        <v>-0.2004536601380579</v>
      </c>
      <c r="I7042">
        <v>-0.92520199999999997</v>
      </c>
      <c r="J7042">
        <v>-0.47345199999999998</v>
      </c>
      <c r="K7042">
        <v>-0.15198500000000001</v>
      </c>
      <c r="L7042">
        <v>5.0451000000000003E-2</v>
      </c>
      <c r="M7042" s="16">
        <f>Sinusoidal!I7050-Model!I7042</f>
        <v>1.4388941875987937E-3</v>
      </c>
      <c r="N7042" s="17">
        <f>Sinusoidal!J7050-Model!J7042</f>
        <v>-4.606756032421444E-3</v>
      </c>
      <c r="O7042" s="18">
        <f>Sinusoidal!K7050-Model!K7042</f>
        <v>-3.4516601380578937E-3</v>
      </c>
      <c r="P7042" s="18">
        <f>Sinusoidal!L7050-Model!L7042</f>
        <v>-2.5470963304850824E-4</v>
      </c>
    </row>
    <row r="7043" spans="1:16">
      <c r="A7043">
        <v>2458144.944443</v>
      </c>
      <c r="B7043" s="7">
        <f t="shared" si="111"/>
        <v>43126.444443000015</v>
      </c>
      <c r="C7043">
        <v>-0.83294299999999999</v>
      </c>
      <c r="D7043">
        <v>-2.1156000000000001E-2</v>
      </c>
      <c r="E7043">
        <v>4.4548999999999998E-2</v>
      </c>
      <c r="F7043" s="16">
        <f>Sinusoidal!I7051-Model!C7043</f>
        <v>-7.8799463983922791E-2</v>
      </c>
      <c r="G7043" s="17">
        <f>Sinusoidal!J7051-Model!D7043</f>
        <v>-0.46759860085366334</v>
      </c>
      <c r="H7043" s="18">
        <f>Sinusoidal!K7051-Model!E7043</f>
        <v>-0.21337686931958694</v>
      </c>
      <c r="I7043">
        <v>-0.91379200000000005</v>
      </c>
      <c r="J7043">
        <v>-0.48443900000000001</v>
      </c>
      <c r="K7043">
        <v>-0.16530900000000001</v>
      </c>
      <c r="L7043">
        <v>4.6400999999999998E-2</v>
      </c>
      <c r="M7043" s="16">
        <f>Sinusoidal!I7051-Model!I7043</f>
        <v>2.0495360160772691E-3</v>
      </c>
      <c r="N7043" s="17">
        <f>Sinusoidal!J7051-Model!J7043</f>
        <v>-4.3156008536633372E-3</v>
      </c>
      <c r="O7043" s="18">
        <f>Sinusoidal!K7051-Model!K7043</f>
        <v>-3.5188693195869203E-3</v>
      </c>
      <c r="P7043" s="18">
        <f>Sinusoidal!L7051-Model!L7043</f>
        <v>-3.0554146242340458E-4</v>
      </c>
    </row>
    <row r="7044" spans="1:16">
      <c r="A7044">
        <v>2458144.9479149999</v>
      </c>
      <c r="B7044" s="7">
        <f t="shared" ref="B7044:B7107" si="112">A7044-2415018.5</f>
        <v>43126.44791499991</v>
      </c>
      <c r="C7044">
        <v>-0.82787999999999995</v>
      </c>
      <c r="D7044">
        <v>-3.0466E-2</v>
      </c>
      <c r="E7044">
        <v>4.3969000000000001E-2</v>
      </c>
      <c r="F7044" s="16">
        <f>Sinusoidal!I7052-Model!C7044</f>
        <v>-6.8886460654095427E-2</v>
      </c>
      <c r="G7044" s="17">
        <f>Sinusoidal!J7052-Model!D7044</f>
        <v>-0.46740017534854739</v>
      </c>
      <c r="H7044" s="18">
        <f>Sinusoidal!K7052-Model!E7044</f>
        <v>-0.22564083253523023</v>
      </c>
      <c r="I7044">
        <v>-0.89941899999999997</v>
      </c>
      <c r="J7044">
        <v>-0.49387700000000001</v>
      </c>
      <c r="K7044">
        <v>-0.17810699999999999</v>
      </c>
      <c r="L7044">
        <v>4.2203999999999998E-2</v>
      </c>
      <c r="M7044" s="16">
        <f>Sinusoidal!I7052-Model!I7044</f>
        <v>2.6525393459045921E-3</v>
      </c>
      <c r="N7044" s="17">
        <f>Sinusoidal!J7052-Model!J7044</f>
        <v>-3.9891753485473691E-3</v>
      </c>
      <c r="O7044" s="18">
        <f>Sinusoidal!K7052-Model!K7044</f>
        <v>-3.564832535230239E-3</v>
      </c>
      <c r="P7044" s="18">
        <f>Sinusoidal!L7052-Model!L7044</f>
        <v>-3.5878910704258832E-4</v>
      </c>
    </row>
    <row r="7045" spans="1:16">
      <c r="A7045">
        <v>2458144.9513869998</v>
      </c>
      <c r="B7045" s="7">
        <f t="shared" si="112"/>
        <v>43126.451386999805</v>
      </c>
      <c r="C7045">
        <v>-0.82008499999999995</v>
      </c>
      <c r="D7045">
        <v>-3.9669000000000003E-2</v>
      </c>
      <c r="E7045">
        <v>4.3281E-2</v>
      </c>
      <c r="F7045" s="16">
        <f>Sinusoidal!I7053-Model!C7045</f>
        <v>-5.8798639688594778E-2</v>
      </c>
      <c r="G7045" s="17">
        <f>Sinusoidal!J7053-Model!D7045</f>
        <v>-0.46569494486496649</v>
      </c>
      <c r="H7045" s="18">
        <f>Sinusoidal!K7053-Model!E7045</f>
        <v>-0.23720791680646314</v>
      </c>
      <c r="I7045">
        <v>-0.88212900000000005</v>
      </c>
      <c r="J7045">
        <v>-0.50173299999999998</v>
      </c>
      <c r="K7045">
        <v>-0.19033900000000001</v>
      </c>
      <c r="L7045">
        <v>3.7874999999999999E-2</v>
      </c>
      <c r="M7045" s="16">
        <f>Sinusoidal!I7053-Model!I7045</f>
        <v>3.2453603114053209E-3</v>
      </c>
      <c r="N7045" s="17">
        <f>Sinusoidal!J7053-Model!J7045</f>
        <v>-3.6309448649665121E-3</v>
      </c>
      <c r="O7045" s="18">
        <f>Sinusoidal!K7053-Model!K7045</f>
        <v>-3.5879168064631151E-3</v>
      </c>
      <c r="P7045" s="18">
        <f>Sinusoidal!L7053-Model!L7045</f>
        <v>-4.1567563014995035E-4</v>
      </c>
    </row>
    <row r="7046" spans="1:16">
      <c r="A7046">
        <v>2458144.9548599999</v>
      </c>
      <c r="B7046" s="7">
        <f t="shared" si="112"/>
        <v>43126.45485999994</v>
      </c>
      <c r="C7046">
        <v>-0.80954599999999999</v>
      </c>
      <c r="D7046">
        <v>-4.8741E-2</v>
      </c>
      <c r="E7046">
        <v>4.2485000000000002E-2</v>
      </c>
      <c r="F7046" s="16">
        <f>Sinusoidal!I7054-Model!C7046</f>
        <v>-4.8605967237591807E-2</v>
      </c>
      <c r="G7046" s="17">
        <f>Sinusoidal!J7054-Model!D7046</f>
        <v>-0.46248260580817074</v>
      </c>
      <c r="H7046" s="18">
        <f>Sinusoidal!K7054-Model!E7046</f>
        <v>-0.24803839797250615</v>
      </c>
      <c r="I7046">
        <v>-0.86197800000000002</v>
      </c>
      <c r="J7046">
        <v>-0.50798100000000002</v>
      </c>
      <c r="K7046">
        <v>-0.20196700000000001</v>
      </c>
      <c r="L7046">
        <v>3.3426999999999998E-2</v>
      </c>
      <c r="M7046" s="16">
        <f>Sinusoidal!I7054-Model!I7046</f>
        <v>3.8260327624082269E-3</v>
      </c>
      <c r="N7046" s="17">
        <f>Sinusoidal!J7054-Model!J7046</f>
        <v>-3.2426058081707065E-3</v>
      </c>
      <c r="O7046" s="18">
        <f>Sinusoidal!K7054-Model!K7046</f>
        <v>-3.5863979725061501E-3</v>
      </c>
      <c r="P7046" s="18">
        <f>Sinusoidal!L7054-Model!L7046</f>
        <v>-4.749844292686739E-4</v>
      </c>
    </row>
    <row r="7047" spans="1:16">
      <c r="A7047">
        <v>2458144.9583319998</v>
      </c>
      <c r="B7047" s="7">
        <f t="shared" si="112"/>
        <v>43126.458331999835</v>
      </c>
      <c r="C7047">
        <v>-0.79626200000000003</v>
      </c>
      <c r="D7047">
        <v>-5.7660000000000003E-2</v>
      </c>
      <c r="E7047">
        <v>4.1585999999999998E-2</v>
      </c>
      <c r="F7047" s="16">
        <f>Sinusoidal!I7055-Model!C7047</f>
        <v>-3.8376643841870228E-2</v>
      </c>
      <c r="G7047" s="17">
        <f>Sinusoidal!J7055-Model!D7047</f>
        <v>-0.45776616441944612</v>
      </c>
      <c r="H7047" s="18">
        <f>Sinusoidal!K7055-Model!E7047</f>
        <v>-0.25809958945386685</v>
      </c>
      <c r="I7047">
        <v>-0.83903099999999997</v>
      </c>
      <c r="J7047">
        <v>-0.51260099999999997</v>
      </c>
      <c r="K7047">
        <v>-0.212954</v>
      </c>
      <c r="L7047">
        <v>2.8874E-2</v>
      </c>
      <c r="M7047" s="16">
        <f>Sinusoidal!I7055-Model!I7047</f>
        <v>4.3923561581297177E-3</v>
      </c>
      <c r="N7047" s="17">
        <f>Sinusoidal!J7055-Model!J7047</f>
        <v>-2.8251644194461356E-3</v>
      </c>
      <c r="O7047" s="18">
        <f>Sinusoidal!K7055-Model!K7047</f>
        <v>-3.5595894538668349E-3</v>
      </c>
      <c r="P7047" s="18">
        <f>Sinusoidal!L7055-Model!L7047</f>
        <v>-5.3610531848579529E-4</v>
      </c>
    </row>
    <row r="7048" spans="1:16">
      <c r="A7048">
        <v>2458144.9618040002</v>
      </c>
      <c r="B7048" s="7">
        <f t="shared" si="112"/>
        <v>43126.461804000195</v>
      </c>
      <c r="C7048">
        <v>-0.78024499999999997</v>
      </c>
      <c r="D7048">
        <v>-6.6403000000000004E-2</v>
      </c>
      <c r="E7048">
        <v>4.0585999999999997E-2</v>
      </c>
      <c r="F7048" s="16">
        <f>Sinusoidal!I7056-Model!C7048</f>
        <v>-2.8174886606043281E-2</v>
      </c>
      <c r="G7048" s="17">
        <f>Sinusoidal!J7056-Model!D7048</f>
        <v>-0.4515549983433369</v>
      </c>
      <c r="H7048" s="18">
        <f>Sinusoidal!K7056-Model!E7048</f>
        <v>-0.26735796441128945</v>
      </c>
      <c r="I7048">
        <v>-0.81335999999999997</v>
      </c>
      <c r="J7048">
        <v>-0.51557399999999998</v>
      </c>
      <c r="K7048">
        <v>-0.22326499999999999</v>
      </c>
      <c r="L7048">
        <v>2.4230000000000002E-2</v>
      </c>
      <c r="M7048" s="16">
        <f>Sinusoidal!I7056-Model!I7048</f>
        <v>4.9401133939567243E-3</v>
      </c>
      <c r="N7048" s="17">
        <f>Sinusoidal!J7056-Model!J7048</f>
        <v>-2.3839983433369127E-3</v>
      </c>
      <c r="O7048" s="18">
        <f>Sinusoidal!K7056-Model!K7048</f>
        <v>-3.506964411289476E-3</v>
      </c>
      <c r="P7048" s="18">
        <f>Sinusoidal!L7056-Model!L7048</f>
        <v>-5.9808188655412209E-4</v>
      </c>
    </row>
    <row r="7049" spans="1:16">
      <c r="A7049">
        <v>2458144.9652760001</v>
      </c>
      <c r="B7049" s="7">
        <f t="shared" si="112"/>
        <v>43126.46527600009</v>
      </c>
      <c r="C7049">
        <v>-0.76151899999999995</v>
      </c>
      <c r="D7049">
        <v>-7.4947E-2</v>
      </c>
      <c r="E7049">
        <v>3.9488000000000002E-2</v>
      </c>
      <c r="F7049" s="16">
        <f>Sinusoidal!I7057-Model!C7049</f>
        <v>-1.8061682145038893E-2</v>
      </c>
      <c r="G7049" s="17">
        <f>Sinusoidal!J7057-Model!D7049</f>
        <v>-0.4438639007837385</v>
      </c>
      <c r="H7049" s="18">
        <f>Sinusoidal!K7057-Model!E7049</f>
        <v>-0.27578327090401838</v>
      </c>
      <c r="I7049">
        <v>-0.78504799999999997</v>
      </c>
      <c r="J7049">
        <v>-0.51688900000000004</v>
      </c>
      <c r="K7049">
        <v>-0.23286499999999999</v>
      </c>
      <c r="L7049">
        <v>1.951E-2</v>
      </c>
      <c r="M7049" s="16">
        <f>Sinusoidal!I7057-Model!I7049</f>
        <v>5.467317854961129E-3</v>
      </c>
      <c r="N7049" s="17">
        <f>Sinusoidal!J7057-Model!J7049</f>
        <v>-1.9219007837384394E-3</v>
      </c>
      <c r="O7049" s="18">
        <f>Sinusoidal!K7057-Model!K7049</f>
        <v>-3.4302709040183732E-3</v>
      </c>
      <c r="P7049" s="18">
        <f>Sinusoidal!L7057-Model!L7049</f>
        <v>-6.6065997726577966E-4</v>
      </c>
    </row>
    <row r="7050" spans="1:16">
      <c r="A7050">
        <v>2458144.9687490002</v>
      </c>
      <c r="B7050" s="7">
        <f t="shared" si="112"/>
        <v>43126.468749000225</v>
      </c>
      <c r="C7050">
        <v>-0.74012</v>
      </c>
      <c r="D7050">
        <v>-8.3269999999999997E-2</v>
      </c>
      <c r="E7050">
        <v>3.8296999999999998E-2</v>
      </c>
      <c r="F7050" s="16">
        <f>Sinusoidal!I7058-Model!C7050</f>
        <v>-8.0945111049636198E-3</v>
      </c>
      <c r="G7050" s="17">
        <f>Sinusoidal!J7058-Model!D7050</f>
        <v>-0.43471210710574631</v>
      </c>
      <c r="H7050" s="18">
        <f>Sinusoidal!K7058-Model!E7050</f>
        <v>-0.28334963967401672</v>
      </c>
      <c r="I7050">
        <v>-0.75418600000000002</v>
      </c>
      <c r="J7050">
        <v>-0.51654100000000003</v>
      </c>
      <c r="K7050">
        <v>-0.241725</v>
      </c>
      <c r="L7050">
        <v>1.473E-2</v>
      </c>
      <c r="M7050" s="16">
        <f>Sinusoidal!I7058-Model!I7050</f>
        <v>5.9714888950364031E-3</v>
      </c>
      <c r="N7050" s="17">
        <f>Sinusoidal!J7058-Model!J7050</f>
        <v>-1.4411071057462976E-3</v>
      </c>
      <c r="O7050" s="18">
        <f>Sinusoidal!K7058-Model!K7050</f>
        <v>-3.3276396740167524E-3</v>
      </c>
      <c r="P7050" s="18">
        <f>Sinusoidal!L7058-Model!L7050</f>
        <v>-7.2433713490651155E-4</v>
      </c>
    </row>
    <row r="7051" spans="1:16">
      <c r="A7051">
        <v>2458144.9722210001</v>
      </c>
      <c r="B7051" s="7">
        <f t="shared" si="112"/>
        <v>43126.47222100012</v>
      </c>
      <c r="C7051">
        <v>-0.71609800000000001</v>
      </c>
      <c r="D7051">
        <v>-9.1349E-2</v>
      </c>
      <c r="E7051">
        <v>3.7014999999999999E-2</v>
      </c>
      <c r="F7051" s="16">
        <f>Sinusoidal!I7059-Model!C7051</f>
        <v>1.6749548492125399E-3</v>
      </c>
      <c r="G7051" s="17">
        <f>Sinusoidal!J7059-Model!D7051</f>
        <v>-0.42412530379707525</v>
      </c>
      <c r="H7051" s="18">
        <f>Sinusoidal!K7059-Model!E7051</f>
        <v>-0.2900306842069581</v>
      </c>
      <c r="I7051">
        <v>-0.72087400000000001</v>
      </c>
      <c r="J7051">
        <v>-0.51452699999999996</v>
      </c>
      <c r="K7051">
        <v>-0.24981600000000001</v>
      </c>
      <c r="L7051">
        <v>9.9030000000000003E-3</v>
      </c>
      <c r="M7051" s="16">
        <f>Sinusoidal!I7059-Model!I7051</f>
        <v>6.4509548492125424E-3</v>
      </c>
      <c r="N7051" s="17">
        <f>Sinusoidal!J7059-Model!J7051</f>
        <v>-9.473037970753051E-4</v>
      </c>
      <c r="O7051" s="18">
        <f>Sinusoidal!K7059-Model!K7051</f>
        <v>-3.19968420695807E-3</v>
      </c>
      <c r="P7051" s="18">
        <f>Sinusoidal!L7059-Model!L7051</f>
        <v>-7.8641285460554801E-4</v>
      </c>
    </row>
    <row r="7052" spans="1:16">
      <c r="A7052">
        <v>2458144.975693</v>
      </c>
      <c r="B7052" s="7">
        <f t="shared" si="112"/>
        <v>43126.475693000015</v>
      </c>
      <c r="C7052">
        <v>-0.68951700000000005</v>
      </c>
      <c r="D7052">
        <v>-9.9162E-2</v>
      </c>
      <c r="E7052">
        <v>3.5646999999999998E-2</v>
      </c>
      <c r="F7052" s="16">
        <f>Sinusoidal!I7060-Model!C7052</f>
        <v>1.1201182596533354E-2</v>
      </c>
      <c r="G7052" s="17">
        <f>Sinusoidal!J7060-Model!D7052</f>
        <v>-0.41213361975996321</v>
      </c>
      <c r="H7052" s="18">
        <f>Sinusoidal!K7060-Model!E7052</f>
        <v>-0.29580559274548546</v>
      </c>
      <c r="I7052">
        <v>-0.68521900000000002</v>
      </c>
      <c r="J7052">
        <v>-0.510853</v>
      </c>
      <c r="K7052">
        <v>-0.25711099999999998</v>
      </c>
      <c r="L7052">
        <v>5.0460000000000001E-3</v>
      </c>
      <c r="M7052" s="16">
        <f>Sinusoidal!I7060-Model!I7052</f>
        <v>6.9031825965333304E-3</v>
      </c>
      <c r="N7052" s="17">
        <f>Sinusoidal!J7060-Model!J7052</f>
        <v>-4.4261975996318093E-4</v>
      </c>
      <c r="O7052" s="18">
        <f>Sinusoidal!K7060-Model!K7052</f>
        <v>-3.0475927454854945E-3</v>
      </c>
      <c r="P7052" s="18">
        <f>Sinusoidal!L7060-Model!L7052</f>
        <v>-8.4803947462240049E-4</v>
      </c>
    </row>
    <row r="7053" spans="1:16">
      <c r="A7053">
        <v>2458144.9791649999</v>
      </c>
      <c r="B7053" s="7">
        <f t="shared" si="112"/>
        <v>43126.47916499991</v>
      </c>
      <c r="C7053">
        <v>-0.66045399999999999</v>
      </c>
      <c r="D7053">
        <v>-0.106686</v>
      </c>
      <c r="E7053">
        <v>3.4195999999999997E-2</v>
      </c>
      <c r="F7053" s="16">
        <f>Sinusoidal!I7061-Model!C7053</f>
        <v>2.0444132605601628E-2</v>
      </c>
      <c r="G7053" s="17">
        <f>Sinusoidal!J7061-Model!D7053</f>
        <v>-0.39877359996177736</v>
      </c>
      <c r="H7053" s="18">
        <f>Sinusoidal!K7061-Model!E7053</f>
        <v>-0.30065421195658737</v>
      </c>
      <c r="I7053">
        <v>-0.64733600000000002</v>
      </c>
      <c r="J7053">
        <v>-0.50552799999999998</v>
      </c>
      <c r="K7053">
        <v>-0.26358599999999999</v>
      </c>
      <c r="L7053">
        <v>1.74E-4</v>
      </c>
      <c r="M7053" s="16">
        <f>Sinusoidal!I7061-Model!I7053</f>
        <v>7.3261326056016651E-3</v>
      </c>
      <c r="N7053" s="17">
        <f>Sinusoidal!J7061-Model!J7053</f>
        <v>6.8400038222615756E-5</v>
      </c>
      <c r="O7053" s="18">
        <f>Sinusoidal!K7061-Model!K7053</f>
        <v>-2.8722119565873783E-3</v>
      </c>
      <c r="P7053" s="18">
        <f>Sinusoidal!L7061-Model!L7053</f>
        <v>-9.0827354566345802E-4</v>
      </c>
    </row>
    <row r="7054" spans="1:16">
      <c r="A7054">
        <v>2458144.9826369998</v>
      </c>
      <c r="B7054" s="7">
        <f t="shared" si="112"/>
        <v>43126.482636999805</v>
      </c>
      <c r="C7054">
        <v>-0.62899899999999997</v>
      </c>
      <c r="D7054">
        <v>-0.1139</v>
      </c>
      <c r="E7054">
        <v>3.2668000000000003E-2</v>
      </c>
      <c r="F7054" s="16">
        <f>Sinusoidal!I7062-Model!C7054</f>
        <v>2.9369638311369628E-2</v>
      </c>
      <c r="G7054" s="17">
        <f>Sinusoidal!J7062-Model!D7054</f>
        <v>-0.38408516152979566</v>
      </c>
      <c r="H7054" s="18">
        <f>Sinusoidal!K7062-Model!E7054</f>
        <v>-0.30456212198177091</v>
      </c>
      <c r="I7054">
        <v>-0.607348</v>
      </c>
      <c r="J7054">
        <v>-0.49856499999999998</v>
      </c>
      <c r="K7054">
        <v>-0.26921899999999999</v>
      </c>
      <c r="L7054">
        <v>-4.6990000000000001E-3</v>
      </c>
      <c r="M7054" s="16">
        <f>Sinusoidal!I7062-Model!I7054</f>
        <v>7.7186383113696522E-3</v>
      </c>
      <c r="N7054" s="17">
        <f>Sinusoidal!J7062-Model!J7054</f>
        <v>5.7983847020431911E-4</v>
      </c>
      <c r="O7054" s="18">
        <f>Sinusoidal!K7062-Model!K7054</f>
        <v>-2.6751219817708893E-3</v>
      </c>
      <c r="P7054" s="18">
        <f>Sinusoidal!L7062-Model!L7054</f>
        <v>-9.6512751063944271E-4</v>
      </c>
    </row>
    <row r="7055" spans="1:16">
      <c r="A7055">
        <v>2458144.9861099999</v>
      </c>
      <c r="B7055" s="7">
        <f t="shared" si="112"/>
        <v>43126.48610999994</v>
      </c>
      <c r="C7055">
        <v>-0.59525300000000003</v>
      </c>
      <c r="D7055">
        <v>-0.120782</v>
      </c>
      <c r="E7055">
        <v>3.1066E-2</v>
      </c>
      <c r="F7055" s="16">
        <f>Sinusoidal!I7063-Model!C7055</f>
        <v>3.7947808594117394E-2</v>
      </c>
      <c r="G7055" s="17">
        <f>Sinusoidal!J7063-Model!D7055</f>
        <v>-0.36811453243240566</v>
      </c>
      <c r="H7055" s="18">
        <f>Sinusoidal!K7063-Model!E7055</f>
        <v>-0.30751470262690045</v>
      </c>
      <c r="I7055">
        <v>-0.565384</v>
      </c>
      <c r="J7055">
        <v>-0.48998599999999998</v>
      </c>
      <c r="K7055">
        <v>-0.27399200000000001</v>
      </c>
      <c r="L7055">
        <v>-9.5560000000000003E-3</v>
      </c>
      <c r="M7055" s="16">
        <f>Sinusoidal!I7063-Model!I7055</f>
        <v>8.0788085941173593E-3</v>
      </c>
      <c r="N7055" s="17">
        <f>Sinusoidal!J7063-Model!J7055</f>
        <v>1.0894675675943155E-3</v>
      </c>
      <c r="O7055" s="18">
        <f>Sinusoidal!K7063-Model!K7055</f>
        <v>-2.4567026269004533E-3</v>
      </c>
      <c r="P7055" s="18">
        <f>Sinusoidal!L7063-Model!L7055</f>
        <v>-1.0196215274399425E-3</v>
      </c>
    </row>
    <row r="7056" spans="1:16">
      <c r="A7056">
        <v>2458144.9895819998</v>
      </c>
      <c r="B7056" s="7">
        <f t="shared" si="112"/>
        <v>43126.489581999835</v>
      </c>
      <c r="C7056">
        <v>-0.55932999999999999</v>
      </c>
      <c r="D7056">
        <v>-0.12731100000000001</v>
      </c>
      <c r="E7056">
        <v>2.9395000000000001E-2</v>
      </c>
      <c r="F7056" s="16">
        <f>Sinusoidal!I7064-Model!C7056</f>
        <v>4.6155452055731572E-2</v>
      </c>
      <c r="G7056" s="17">
        <f>Sinusoidal!J7064-Model!D7056</f>
        <v>-0.35091217294548438</v>
      </c>
      <c r="H7056" s="18">
        <f>Sinusoidal!K7064-Model!E7056</f>
        <v>-0.30950219047706812</v>
      </c>
      <c r="I7056">
        <v>-0.52157900000000001</v>
      </c>
      <c r="J7056">
        <v>-0.47981600000000002</v>
      </c>
      <c r="K7056">
        <v>-0.277887</v>
      </c>
      <c r="L7056">
        <v>-1.4383E-2</v>
      </c>
      <c r="M7056" s="16">
        <f>Sinusoidal!I7064-Model!I7056</f>
        <v>8.4044520557315927E-3</v>
      </c>
      <c r="N7056" s="17">
        <f>Sinusoidal!J7064-Model!J7056</f>
        <v>1.5928270545156331E-3</v>
      </c>
      <c r="O7056" s="18">
        <f>Sinusoidal!K7064-Model!K7056</f>
        <v>-2.220190477068118E-3</v>
      </c>
      <c r="P7056" s="18">
        <f>Sinusoidal!L7064-Model!L7056</f>
        <v>-1.0698352667002451E-3</v>
      </c>
    </row>
    <row r="7057" spans="1:16">
      <c r="A7057">
        <v>2458144.9930540002</v>
      </c>
      <c r="B7057" s="7">
        <f t="shared" si="112"/>
        <v>43126.493054000195</v>
      </c>
      <c r="C7057">
        <v>-0.52135500000000001</v>
      </c>
      <c r="D7057">
        <v>-0.133464</v>
      </c>
      <c r="E7057">
        <v>2.7660000000000001E-2</v>
      </c>
      <c r="F7057" s="16">
        <f>Sinusoidal!I7065-Model!C7057</f>
        <v>5.3974521717590651E-2</v>
      </c>
      <c r="G7057" s="17">
        <f>Sinusoidal!J7065-Model!D7057</f>
        <v>-0.33253568015863944</v>
      </c>
      <c r="H7057" s="18">
        <f>Sinusoidal!K7065-Model!E7057</f>
        <v>-0.31051772675133815</v>
      </c>
      <c r="I7057">
        <v>-0.47607500000000003</v>
      </c>
      <c r="J7057">
        <v>-0.468084</v>
      </c>
      <c r="K7057">
        <v>-0.28089199999999998</v>
      </c>
      <c r="L7057">
        <v>-1.9162999999999999E-2</v>
      </c>
      <c r="M7057" s="16">
        <f>Sinusoidal!I7065-Model!I7057</f>
        <v>8.6945217175906642E-3</v>
      </c>
      <c r="N7057" s="17">
        <f>Sinusoidal!J7065-Model!J7057</f>
        <v>2.0843198413605935E-3</v>
      </c>
      <c r="O7057" s="18">
        <f>Sinusoidal!K7065-Model!K7057</f>
        <v>-1.9657267513381593E-3</v>
      </c>
      <c r="P7057" s="18">
        <f>Sinusoidal!L7065-Model!L7057</f>
        <v>-1.1169595166168785E-3</v>
      </c>
    </row>
    <row r="7058" spans="1:16">
      <c r="A7058">
        <v>2458144.9965260001</v>
      </c>
      <c r="B7058" s="7">
        <f t="shared" si="112"/>
        <v>43126.49652600009</v>
      </c>
      <c r="C7058">
        <v>-0.48146099999999997</v>
      </c>
      <c r="D7058">
        <v>-0.13922100000000001</v>
      </c>
      <c r="E7058">
        <v>2.5866E-2</v>
      </c>
      <c r="F7058" s="16">
        <f>Sinusoidal!I7066-Model!C7058</f>
        <v>6.1389578699402203E-2</v>
      </c>
      <c r="G7058" s="17">
        <f>Sinusoidal!J7066-Model!D7058</f>
        <v>-0.31304467583066897</v>
      </c>
      <c r="H7058" s="18">
        <f>Sinusoidal!K7066-Model!E7058</f>
        <v>-0.31055739574233249</v>
      </c>
      <c r="I7058">
        <v>-0.42902099999999999</v>
      </c>
      <c r="J7058">
        <v>-0.45482699999999998</v>
      </c>
      <c r="K7058">
        <v>-0.282995</v>
      </c>
      <c r="L7058">
        <v>-2.3882E-2</v>
      </c>
      <c r="M7058" s="16">
        <f>Sinusoidal!I7066-Model!I7058</f>
        <v>8.9495786994022164E-3</v>
      </c>
      <c r="N7058" s="17">
        <f>Sinusoidal!J7066-Model!J7058</f>
        <v>2.5613241693309696E-3</v>
      </c>
      <c r="O7058" s="18">
        <f>Sinusoidal!K7066-Model!K7058</f>
        <v>-1.6963957423324905E-3</v>
      </c>
      <c r="P7058" s="18">
        <f>Sinusoidal!L7066-Model!L7058</f>
        <v>-1.1593474276309218E-3</v>
      </c>
    </row>
    <row r="7059" spans="1:16">
      <c r="A7059">
        <v>2458144.9999990002</v>
      </c>
      <c r="B7059" s="7">
        <f t="shared" si="112"/>
        <v>43126.499999000225</v>
      </c>
      <c r="C7059">
        <v>-0.43979299999999999</v>
      </c>
      <c r="D7059">
        <v>-0.144562</v>
      </c>
      <c r="E7059">
        <v>2.4017E-2</v>
      </c>
      <c r="F7059" s="16">
        <f>Sinusoidal!I7067-Model!C7059</f>
        <v>6.8392273375326718E-2</v>
      </c>
      <c r="G7059" s="17">
        <f>Sinusoidal!J7067-Model!D7059</f>
        <v>-0.29250367795790244</v>
      </c>
      <c r="H7059" s="18">
        <f>Sinusoidal!K7067-Model!E7059</f>
        <v>-0.30961925371598514</v>
      </c>
      <c r="I7059">
        <v>-0.38056800000000002</v>
      </c>
      <c r="J7059">
        <v>-0.44008599999999998</v>
      </c>
      <c r="K7059">
        <v>-0.28418700000000002</v>
      </c>
      <c r="L7059">
        <v>-2.8525999999999999E-2</v>
      </c>
      <c r="M7059" s="16">
        <f>Sinusoidal!I7067-Model!I7059</f>
        <v>9.1672733753267455E-3</v>
      </c>
      <c r="N7059" s="17">
        <f>Sinusoidal!J7067-Model!J7059</f>
        <v>3.0203220420975674E-3</v>
      </c>
      <c r="O7059" s="18">
        <f>Sinusoidal!K7067-Model!K7059</f>
        <v>-1.4152537159851097E-3</v>
      </c>
      <c r="P7059" s="18">
        <f>Sinusoidal!L7067-Model!L7059</f>
        <v>-1.1955652307941503E-3</v>
      </c>
    </row>
    <row r="7060" spans="1:16">
      <c r="A7060">
        <v>2458145.0034710001</v>
      </c>
      <c r="B7060" s="7">
        <f t="shared" si="112"/>
        <v>43126.50347100012</v>
      </c>
      <c r="C7060">
        <v>-0.39650099999999999</v>
      </c>
      <c r="D7060">
        <v>-0.14946799999999999</v>
      </c>
      <c r="E7060">
        <v>2.2119E-2</v>
      </c>
      <c r="F7060" s="16">
        <f>Sinusoidal!I7068-Model!C7060</f>
        <v>7.4974842448290002E-2</v>
      </c>
      <c r="G7060" s="17">
        <f>Sinusoidal!J7068-Model!D7060</f>
        <v>-0.27098095647157622</v>
      </c>
      <c r="H7060" s="18">
        <f>Sinusoidal!K7068-Model!E7060</f>
        <v>-0.30770634817782183</v>
      </c>
      <c r="I7060">
        <v>-0.330874</v>
      </c>
      <c r="J7060">
        <v>-0.423904</v>
      </c>
      <c r="K7060">
        <v>-0.28446399999999999</v>
      </c>
      <c r="L7060">
        <v>-3.3078000000000003E-2</v>
      </c>
      <c r="M7060" s="16">
        <f>Sinusoidal!I7068-Model!I7060</f>
        <v>9.3478424482900113E-3</v>
      </c>
      <c r="N7060" s="17">
        <f>Sinusoidal!J7068-Model!J7060</f>
        <v>3.4550435284237957E-3</v>
      </c>
      <c r="O7060" s="18">
        <f>Sinusoidal!K7068-Model!K7060</f>
        <v>-1.1233481778218368E-3</v>
      </c>
      <c r="P7060" s="18">
        <f>Sinusoidal!L7068-Model!L7060</f>
        <v>-1.2274422654745681E-3</v>
      </c>
    </row>
    <row r="7061" spans="1:16">
      <c r="A7061">
        <v>2458145.006943</v>
      </c>
      <c r="B7061" s="7">
        <f t="shared" si="112"/>
        <v>43126.506943000015</v>
      </c>
      <c r="C7061">
        <v>-0.35174299999999997</v>
      </c>
      <c r="D7061">
        <v>-0.153918</v>
      </c>
      <c r="E7061">
        <v>2.0178000000000001E-2</v>
      </c>
      <c r="F7061" s="16">
        <f>Sinusoidal!I7069-Model!C7061</f>
        <v>8.1133620330474387E-2</v>
      </c>
      <c r="G7061" s="17">
        <f>Sinusoidal!J7069-Model!D7061</f>
        <v>-0.24855137353223739</v>
      </c>
      <c r="H7061" s="18">
        <f>Sinusoidal!K7069-Model!E7061</f>
        <v>-0.30482472744329803</v>
      </c>
      <c r="I7061">
        <v>-0.28010000000000002</v>
      </c>
      <c r="J7061">
        <v>-0.40633399999999997</v>
      </c>
      <c r="K7061">
        <v>-0.28382299999999999</v>
      </c>
      <c r="L7061">
        <v>-3.7525999999999997E-2</v>
      </c>
      <c r="M7061" s="16">
        <f>Sinusoidal!I7069-Model!I7061</f>
        <v>9.4906203304744308E-3</v>
      </c>
      <c r="N7061" s="17">
        <f>Sinusoidal!J7069-Model!J7061</f>
        <v>3.8646264677625886E-3</v>
      </c>
      <c r="O7061" s="18">
        <f>Sinusoidal!K7069-Model!K7061</f>
        <v>-8.2372744329800573E-4</v>
      </c>
      <c r="P7061" s="18">
        <f>Sinusoidal!L7069-Model!L7061</f>
        <v>-1.2521201541646557E-3</v>
      </c>
    </row>
    <row r="7062" spans="1:16">
      <c r="A7062">
        <v>2458145.0104149999</v>
      </c>
      <c r="B7062" s="7">
        <f t="shared" si="112"/>
        <v>43126.51041499991</v>
      </c>
      <c r="C7062">
        <v>-0.30568200000000001</v>
      </c>
      <c r="D7062">
        <v>-0.15789400000000001</v>
      </c>
      <c r="E7062">
        <v>1.8197999999999999E-2</v>
      </c>
      <c r="F7062" s="16">
        <f>Sinusoidal!I7070-Model!C7062</f>
        <v>8.686656317329608E-2</v>
      </c>
      <c r="G7062" s="17">
        <f>Sinusoidal!J7070-Model!D7062</f>
        <v>-0.22529120893856411</v>
      </c>
      <c r="H7062" s="18">
        <f>Sinusoidal!K7070-Model!E7062</f>
        <v>-0.30098144048119391</v>
      </c>
      <c r="I7062">
        <v>-0.228412</v>
      </c>
      <c r="J7062">
        <v>-0.38743</v>
      </c>
      <c r="K7062">
        <v>-0.28226400000000001</v>
      </c>
      <c r="L7062">
        <v>-4.1854000000000002E-2</v>
      </c>
      <c r="M7062" s="16">
        <f>Sinusoidal!I7070-Model!I7062</f>
        <v>9.5965631732960743E-3</v>
      </c>
      <c r="N7062" s="17">
        <f>Sinusoidal!J7070-Model!J7062</f>
        <v>4.2447910614358819E-3</v>
      </c>
      <c r="O7062" s="18">
        <f>Sinusoidal!K7070-Model!K7062</f>
        <v>-5.1944048119390018E-4</v>
      </c>
      <c r="P7062" s="18">
        <f>Sinusoidal!L7070-Model!L7062</f>
        <v>-1.2711009650840724E-3</v>
      </c>
    </row>
    <row r="7063" spans="1:16">
      <c r="A7063">
        <v>2458145.0138869998</v>
      </c>
      <c r="B7063" s="7">
        <f t="shared" si="112"/>
        <v>43126.513886999805</v>
      </c>
      <c r="C7063">
        <v>-0.258488</v>
      </c>
      <c r="D7063">
        <v>-0.16137899999999999</v>
      </c>
      <c r="E7063">
        <v>1.6184E-2</v>
      </c>
      <c r="F7063" s="16">
        <f>Sinusoidal!I7071-Model!C7063</f>
        <v>9.217578384784178E-2</v>
      </c>
      <c r="G7063" s="17">
        <f>Sinusoidal!J7071-Model!D7063</f>
        <v>-0.20127997121663921</v>
      </c>
      <c r="H7063" s="18">
        <f>Sinusoidal!K7071-Model!E7063</f>
        <v>-0.29618752703054535</v>
      </c>
      <c r="I7063">
        <v>-0.17597599999999999</v>
      </c>
      <c r="J7063">
        <v>-0.36725200000000002</v>
      </c>
      <c r="K7063">
        <v>-0.27979100000000001</v>
      </c>
      <c r="L7063">
        <v>-4.6047999999999999E-2</v>
      </c>
      <c r="M7063" s="16">
        <f>Sinusoidal!I7071-Model!I7063</f>
        <v>9.6637838478417781E-3</v>
      </c>
      <c r="N7063" s="17">
        <f>Sinusoidal!J7071-Model!J7063</f>
        <v>4.5930287833608197E-3</v>
      </c>
      <c r="O7063" s="18">
        <f>Sinusoidal!K7071-Model!K7063</f>
        <v>-2.1252703054536193E-4</v>
      </c>
      <c r="P7063" s="18">
        <f>Sinusoidal!L7071-Model!L7063</f>
        <v>-1.2842942064160492E-3</v>
      </c>
    </row>
    <row r="7064" spans="1:16">
      <c r="A7064">
        <v>2458145.0173599999</v>
      </c>
      <c r="B7064" s="7">
        <f t="shared" si="112"/>
        <v>43126.51735999994</v>
      </c>
      <c r="C7064">
        <v>-0.21033199999999999</v>
      </c>
      <c r="D7064">
        <v>-0.164356</v>
      </c>
      <c r="E7064">
        <v>1.4144E-2</v>
      </c>
      <c r="F7064" s="16">
        <f>Sinusoidal!I7072-Model!C7064</f>
        <v>9.7062096141168119E-2</v>
      </c>
      <c r="G7064" s="17">
        <f>Sinusoidal!J7072-Model!D7064</f>
        <v>-0.17660119500222238</v>
      </c>
      <c r="H7064" s="18">
        <f>Sinusoidal!K7072-Model!E7064</f>
        <v>-0.29045999802318345</v>
      </c>
      <c r="I7064">
        <v>-0.122963</v>
      </c>
      <c r="J7064">
        <v>-0.34586299999999998</v>
      </c>
      <c r="K7064">
        <v>-0.27640999999999999</v>
      </c>
      <c r="L7064">
        <v>-5.0096000000000002E-2</v>
      </c>
      <c r="M7064" s="16">
        <f>Sinusoidal!I7072-Model!I7064</f>
        <v>9.693096141168131E-3</v>
      </c>
      <c r="N7064" s="17">
        <f>Sinusoidal!J7072-Model!J7064</f>
        <v>4.9058049977775964E-3</v>
      </c>
      <c r="O7064" s="18">
        <f>Sinusoidal!K7072-Model!K7064</f>
        <v>9.4001976816526778E-5</v>
      </c>
      <c r="P7064" s="18">
        <f>Sinusoidal!L7072-Model!L7064</f>
        <v>-1.2900624998115964E-3</v>
      </c>
    </row>
    <row r="7065" spans="1:16">
      <c r="A7065">
        <v>2458145.0208319998</v>
      </c>
      <c r="B7065" s="7">
        <f t="shared" si="112"/>
        <v>43126.520831999835</v>
      </c>
      <c r="C7065">
        <v>-0.16139100000000001</v>
      </c>
      <c r="D7065">
        <v>-0.16681000000000001</v>
      </c>
      <c r="E7065">
        <v>1.2082000000000001E-2</v>
      </c>
      <c r="F7065" s="16">
        <f>Sinusoidal!I7073-Model!C7065</f>
        <v>0.10153056640546708</v>
      </c>
      <c r="G7065" s="17">
        <f>Sinusoidal!J7073-Model!D7065</f>
        <v>-0.15134022537242536</v>
      </c>
      <c r="H7065" s="18">
        <f>Sinusoidal!K7073-Model!E7065</f>
        <v>-0.28381480637530321</v>
      </c>
      <c r="I7065">
        <v>-6.9546999999999998E-2</v>
      </c>
      <c r="J7065">
        <v>-0.32333200000000001</v>
      </c>
      <c r="K7065">
        <v>-0.27212999999999998</v>
      </c>
      <c r="L7065">
        <v>-5.3984999999999998E-2</v>
      </c>
      <c r="M7065" s="16">
        <f>Sinusoidal!I7073-Model!I7065</f>
        <v>9.6865664054670703E-3</v>
      </c>
      <c r="N7065" s="17">
        <f>Sinusoidal!J7073-Model!J7065</f>
        <v>5.1817746275746313E-3</v>
      </c>
      <c r="O7065" s="18">
        <f>Sinusoidal!K7073-Model!K7065</f>
        <v>3.9719362469675668E-4</v>
      </c>
      <c r="P7065" s="18">
        <f>Sinusoidal!L7073-Model!L7065</f>
        <v>-1.28826578519569E-3</v>
      </c>
    </row>
    <row r="7066" spans="1:16">
      <c r="A7066">
        <v>2458145.0243040002</v>
      </c>
      <c r="B7066" s="7">
        <f t="shared" si="112"/>
        <v>43126.524304000195</v>
      </c>
      <c r="C7066">
        <v>-0.111841</v>
      </c>
      <c r="D7066">
        <v>-0.16872599999999999</v>
      </c>
      <c r="E7066">
        <v>1.0004000000000001E-2</v>
      </c>
      <c r="F7066" s="16">
        <f>Sinusoidal!I7074-Model!C7066</f>
        <v>0.10558407087113195</v>
      </c>
      <c r="G7066" s="17">
        <f>Sinusoidal!J7074-Model!D7066</f>
        <v>-0.12558598982617591</v>
      </c>
      <c r="H7066" s="18">
        <f>Sinusoidal!K7074-Model!E7066</f>
        <v>-0.27627280824277084</v>
      </c>
      <c r="I7066">
        <v>-1.5900000000000001E-2</v>
      </c>
      <c r="J7066">
        <v>-0.29973100000000003</v>
      </c>
      <c r="K7066">
        <v>-0.26696300000000001</v>
      </c>
      <c r="L7066">
        <v>-5.7701000000000002E-2</v>
      </c>
      <c r="M7066" s="16">
        <f>Sinusoidal!I7074-Model!I7066</f>
        <v>9.6430708711319479E-3</v>
      </c>
      <c r="N7066" s="17">
        <f>Sinusoidal!J7074-Model!J7066</f>
        <v>5.4190101738241236E-3</v>
      </c>
      <c r="O7066" s="18">
        <f>Sinusoidal!K7074-Model!K7066</f>
        <v>6.9419175722917892E-4</v>
      </c>
      <c r="P7066" s="18">
        <f>Sinusoidal!L7074-Model!L7066</f>
        <v>-1.2803039135189792E-3</v>
      </c>
    </row>
    <row r="7067" spans="1:16">
      <c r="A7067">
        <v>2458145.0277760001</v>
      </c>
      <c r="B7067" s="7">
        <f t="shared" si="112"/>
        <v>43126.52777600009</v>
      </c>
      <c r="C7067">
        <v>-6.1863000000000001E-2</v>
      </c>
      <c r="D7067">
        <v>-0.17008999999999999</v>
      </c>
      <c r="E7067">
        <v>7.9159999999999994E-3</v>
      </c>
      <c r="F7067" s="16">
        <f>Sinusoidal!I7075-Model!C7067</f>
        <v>0.10922985681785459</v>
      </c>
      <c r="G7067" s="17">
        <f>Sinusoidal!J7075-Model!D7067</f>
        <v>-9.9429758652325312E-2</v>
      </c>
      <c r="H7067" s="18">
        <f>Sinusoidal!K7075-Model!E7067</f>
        <v>-0.26785771486571419</v>
      </c>
      <c r="I7067">
        <v>3.7802000000000002E-2</v>
      </c>
      <c r="J7067">
        <v>-0.27513599999999999</v>
      </c>
      <c r="K7067">
        <v>-0.26092500000000002</v>
      </c>
      <c r="L7067">
        <v>-6.1233000000000003E-2</v>
      </c>
      <c r="M7067" s="16">
        <f>Sinusoidal!I7075-Model!I7067</f>
        <v>9.5648568178545862E-3</v>
      </c>
      <c r="N7067" s="17">
        <f>Sinusoidal!J7075-Model!J7067</f>
        <v>5.6162413476746886E-3</v>
      </c>
      <c r="O7067" s="18">
        <f>Sinusoidal!K7075-Model!K7067</f>
        <v>9.8328513428580511E-4</v>
      </c>
      <c r="P7067" s="18">
        <f>Sinusoidal!L7075-Model!L7067</f>
        <v>-1.2651574894410739E-3</v>
      </c>
    </row>
    <row r="7068" spans="1:16">
      <c r="A7068">
        <v>2458145.0312490002</v>
      </c>
      <c r="B7068" s="7">
        <f t="shared" si="112"/>
        <v>43126.531249000225</v>
      </c>
      <c r="C7068">
        <v>-1.1636000000000001E-2</v>
      </c>
      <c r="D7068">
        <v>-0.17089199999999999</v>
      </c>
      <c r="E7068">
        <v>5.8250000000000003E-3</v>
      </c>
      <c r="F7068" s="16">
        <f>Sinusoidal!I7076-Model!C7068</f>
        <v>0.11247310578389549</v>
      </c>
      <c r="G7068" s="17">
        <f>Sinusoidal!J7076-Model!D7068</f>
        <v>-7.2961894462531263E-2</v>
      </c>
      <c r="H7068" s="18">
        <f>Sinusoidal!K7076-Model!E7068</f>
        <v>-0.25859703515857491</v>
      </c>
      <c r="I7068">
        <v>9.1385999999999995E-2</v>
      </c>
      <c r="J7068">
        <v>-0.24962599999999999</v>
      </c>
      <c r="K7068">
        <v>-0.25403399999999998</v>
      </c>
      <c r="L7068">
        <v>-6.4569000000000001E-2</v>
      </c>
      <c r="M7068" s="16">
        <f>Sinusoidal!I7076-Model!I7068</f>
        <v>9.4511057838955054E-3</v>
      </c>
      <c r="N7068" s="17">
        <f>Sinusoidal!J7076-Model!J7068</f>
        <v>5.7721055374687358E-3</v>
      </c>
      <c r="O7068" s="18">
        <f>Sinusoidal!K7076-Model!K7068</f>
        <v>1.2619648414251006E-3</v>
      </c>
      <c r="P7068" s="18">
        <f>Sinusoidal!L7076-Model!L7068</f>
        <v>-1.243426831496891E-3</v>
      </c>
    </row>
    <row r="7069" spans="1:16">
      <c r="A7069">
        <v>2458145.0347210001</v>
      </c>
      <c r="B7069" s="7">
        <f t="shared" si="112"/>
        <v>43126.53472100012</v>
      </c>
      <c r="C7069">
        <v>3.8661000000000001E-2</v>
      </c>
      <c r="D7069">
        <v>-0.171122</v>
      </c>
      <c r="E7069">
        <v>3.735E-3</v>
      </c>
      <c r="F7069" s="16">
        <f>Sinusoidal!I7077-Model!C7069</f>
        <v>0.11531949698893321</v>
      </c>
      <c r="G7069" s="17">
        <f>Sinusoidal!J7077-Model!D7069</f>
        <v>-4.6275591700341345E-2</v>
      </c>
      <c r="H7069" s="18">
        <f>Sinusoidal!K7077-Model!E7069</f>
        <v>-0.24851800923161219</v>
      </c>
      <c r="I7069">
        <v>0.144676</v>
      </c>
      <c r="J7069">
        <v>-0.22328400000000001</v>
      </c>
      <c r="K7069">
        <v>-0.246309</v>
      </c>
      <c r="L7069">
        <v>-6.7697999999999994E-2</v>
      </c>
      <c r="M7069" s="16">
        <f>Sinusoidal!I7077-Model!I7069</f>
        <v>9.3044969889332085E-3</v>
      </c>
      <c r="N7069" s="17">
        <f>Sinusoidal!J7077-Model!J7069</f>
        <v>5.8864082996586686E-3</v>
      </c>
      <c r="O7069" s="18">
        <f>Sinusoidal!K7077-Model!K7069</f>
        <v>1.5259907683878027E-3</v>
      </c>
      <c r="P7069" s="18">
        <f>Sinusoidal!L7077-Model!L7069</f>
        <v>-1.2153689235297194E-3</v>
      </c>
    </row>
    <row r="7070" spans="1:16">
      <c r="A7070">
        <v>2458145.038193</v>
      </c>
      <c r="B7070" s="7">
        <f t="shared" si="112"/>
        <v>43126.538193000015</v>
      </c>
      <c r="C7070">
        <v>8.8846999999999995E-2</v>
      </c>
      <c r="D7070">
        <v>-0.17077000000000001</v>
      </c>
      <c r="E7070">
        <v>1.653E-3</v>
      </c>
      <c r="F7070" s="16">
        <f>Sinusoidal!I7078-Model!C7070</f>
        <v>0.11777776914370459</v>
      </c>
      <c r="G7070" s="17">
        <f>Sinusoidal!J7078-Model!D7070</f>
        <v>-1.9466606971038081E-2</v>
      </c>
      <c r="H7070" s="18">
        <f>Sinusoidal!K7078-Model!E7070</f>
        <v>-0.23765353305937595</v>
      </c>
      <c r="I7070">
        <v>0.19749900000000001</v>
      </c>
      <c r="J7070">
        <v>-0.19619500000000001</v>
      </c>
      <c r="K7070">
        <v>-0.23777599999999999</v>
      </c>
      <c r="L7070">
        <v>-7.0610999999999993E-2</v>
      </c>
      <c r="M7070" s="16">
        <f>Sinusoidal!I7078-Model!I7070</f>
        <v>9.1257691437045818E-3</v>
      </c>
      <c r="N7070" s="17">
        <f>Sinusoidal!J7078-Model!J7070</f>
        <v>5.9583930289619225E-3</v>
      </c>
      <c r="O7070" s="18">
        <f>Sinusoidal!K7078-Model!K7070</f>
        <v>1.7754669406240264E-3</v>
      </c>
      <c r="P7070" s="18">
        <f>Sinusoidal!L7078-Model!L7070</f>
        <v>-1.1799322375773552E-3</v>
      </c>
    </row>
    <row r="7071" spans="1:16">
      <c r="A7071">
        <v>2458145.0416649999</v>
      </c>
      <c r="B7071" s="7">
        <f t="shared" si="112"/>
        <v>43126.54166499991</v>
      </c>
      <c r="C7071">
        <v>0.13874600000000001</v>
      </c>
      <c r="D7071">
        <v>-0.16983000000000001</v>
      </c>
      <c r="E7071">
        <v>-4.1399999999999998E-4</v>
      </c>
      <c r="F7071" s="16">
        <f>Sinusoidal!I7079-Model!C7071</f>
        <v>0.11985327882488864</v>
      </c>
      <c r="G7071" s="17">
        <f>Sinusoidal!J7079-Model!D7071</f>
        <v>7.3710189333759668E-3</v>
      </c>
      <c r="H7071" s="18">
        <f>Sinusoidal!K7079-Model!E7071</f>
        <v>-0.22603907454042096</v>
      </c>
      <c r="I7071">
        <v>0.24968299999999999</v>
      </c>
      <c r="J7071">
        <v>-0.16844799999999999</v>
      </c>
      <c r="K7071">
        <v>-0.22846</v>
      </c>
      <c r="L7071">
        <v>-7.3297000000000001E-2</v>
      </c>
      <c r="M7071" s="16">
        <f>Sinusoidal!I7079-Model!I7071</f>
        <v>8.9162788248886571E-3</v>
      </c>
      <c r="N7071" s="17">
        <f>Sinusoidal!J7079-Model!J7071</f>
        <v>5.9890189333759447E-3</v>
      </c>
      <c r="O7071" s="18">
        <f>Sinusoidal!K7079-Model!K7071</f>
        <v>2.0069254595790342E-3</v>
      </c>
      <c r="P7071" s="18">
        <f>Sinusoidal!L7079-Model!L7071</f>
        <v>-1.1387893153114587E-3</v>
      </c>
    </row>
    <row r="7072" spans="1:16">
      <c r="A7072">
        <v>2458145.0451369998</v>
      </c>
      <c r="B7072" s="7">
        <f t="shared" si="112"/>
        <v>43126.545136999805</v>
      </c>
      <c r="C7072">
        <v>0.18818199999999999</v>
      </c>
      <c r="D7072">
        <v>-0.168299</v>
      </c>
      <c r="E7072">
        <v>-2.4610000000000001E-3</v>
      </c>
      <c r="F7072" s="16">
        <f>Sinusoidal!I7080-Model!C7072</f>
        <v>0.12155355360630046</v>
      </c>
      <c r="G7072" s="17">
        <f>Sinusoidal!J7080-Model!D7072</f>
        <v>3.4144246413518736E-2</v>
      </c>
      <c r="H7072" s="18">
        <f>Sinusoidal!K7080-Model!E7072</f>
        <v>-0.21371058122019707</v>
      </c>
      <c r="I7072">
        <v>0.30105799999999999</v>
      </c>
      <c r="J7072">
        <v>-0.14013400000000001</v>
      </c>
      <c r="K7072">
        <v>-0.218391</v>
      </c>
      <c r="L7072">
        <v>-7.5747999999999996E-2</v>
      </c>
      <c r="M7072" s="16">
        <f>Sinusoidal!I7080-Model!I7072</f>
        <v>8.6775536063004588E-3</v>
      </c>
      <c r="N7072" s="17">
        <f>Sinusoidal!J7080-Model!J7072</f>
        <v>5.9792464135187406E-3</v>
      </c>
      <c r="O7072" s="18">
        <f>Sinusoidal!K7080-Model!K7072</f>
        <v>2.2194187798029452E-3</v>
      </c>
      <c r="P7072" s="18">
        <f>Sinusoidal!L7080-Model!L7072</f>
        <v>-1.0913670024776112E-3</v>
      </c>
    </row>
    <row r="7073" spans="1:16">
      <c r="A7073">
        <v>2458145.0486099999</v>
      </c>
      <c r="B7073" s="7">
        <f t="shared" si="112"/>
        <v>43126.54860999994</v>
      </c>
      <c r="C7073">
        <v>0.236981</v>
      </c>
      <c r="D7073">
        <v>-0.16617199999999999</v>
      </c>
      <c r="E7073">
        <v>-4.4819999999999999E-3</v>
      </c>
      <c r="F7073" s="16">
        <f>Sinusoidal!I7081-Model!C7073</f>
        <v>0.12288683815260532</v>
      </c>
      <c r="G7073" s="17">
        <f>Sinusoidal!J7081-Model!D7073</f>
        <v>6.0756328920829647E-2</v>
      </c>
      <c r="H7073" s="18">
        <f>Sinusoidal!K7081-Model!E7073</f>
        <v>-0.20070737997635402</v>
      </c>
      <c r="I7073">
        <v>0.35145700000000002</v>
      </c>
      <c r="J7073">
        <v>-0.111345</v>
      </c>
      <c r="K7073">
        <v>-0.20759900000000001</v>
      </c>
      <c r="L7073">
        <v>-7.7954999999999997E-2</v>
      </c>
      <c r="M7073" s="16">
        <f>Sinusoidal!I7081-Model!I7073</f>
        <v>8.4108381526052933E-3</v>
      </c>
      <c r="N7073" s="17">
        <f>Sinusoidal!J7081-Model!J7073</f>
        <v>5.9293289208296601E-3</v>
      </c>
      <c r="O7073" s="18">
        <f>Sinusoidal!K7081-Model!K7073</f>
        <v>2.409620023646003E-3</v>
      </c>
      <c r="P7073" s="18">
        <f>Sinusoidal!L7081-Model!L7073</f>
        <v>-1.0388742382832633E-3</v>
      </c>
    </row>
    <row r="7074" spans="1:16">
      <c r="A7074">
        <v>2458145.0520819998</v>
      </c>
      <c r="B7074" s="7">
        <f t="shared" si="112"/>
        <v>43126.552081999835</v>
      </c>
      <c r="C7074">
        <v>0.28497499999999998</v>
      </c>
      <c r="D7074">
        <v>-0.16345000000000001</v>
      </c>
      <c r="E7074">
        <v>-6.4700000000000001E-3</v>
      </c>
      <c r="F7074" s="16">
        <f>Sinusoidal!I7082-Model!C7074</f>
        <v>0.1238586315060391</v>
      </c>
      <c r="G7074" s="17">
        <f>Sinusoidal!J7082-Model!D7074</f>
        <v>8.7115110348920194E-2</v>
      </c>
      <c r="H7074" s="18">
        <f>Sinusoidal!K7082-Model!E7074</f>
        <v>-0.18707206899151263</v>
      </c>
      <c r="I7074">
        <v>0.40071499999999999</v>
      </c>
      <c r="J7074">
        <v>-8.2175999999999999E-2</v>
      </c>
      <c r="K7074">
        <v>-0.19612099999999999</v>
      </c>
      <c r="L7074">
        <v>-7.9910999999999996E-2</v>
      </c>
      <c r="M7074" s="16">
        <f>Sinusoidal!I7082-Model!I7074</f>
        <v>8.1186315060390868E-3</v>
      </c>
      <c r="N7074" s="17">
        <f>Sinusoidal!J7082-Model!J7074</f>
        <v>5.841110348920181E-3</v>
      </c>
      <c r="O7074" s="18">
        <f>Sinusoidal!K7082-Model!K7074</f>
        <v>2.5789310084873562E-3</v>
      </c>
      <c r="P7074" s="18">
        <f>Sinusoidal!L7082-Model!L7074</f>
        <v>-9.8132730968808479E-4</v>
      </c>
    </row>
    <row r="7075" spans="1:16">
      <c r="A7075">
        <v>2458145.0555540002</v>
      </c>
      <c r="B7075" s="7">
        <f t="shared" si="112"/>
        <v>43126.555554000195</v>
      </c>
      <c r="C7075">
        <v>0.33199699999999999</v>
      </c>
      <c r="D7075">
        <v>-0.160135</v>
      </c>
      <c r="E7075">
        <v>-8.4189999999999994E-3</v>
      </c>
      <c r="F7075" s="16">
        <f>Sinusoidal!I7083-Model!C7075</f>
        <v>0.12447721382374893</v>
      </c>
      <c r="G7075" s="17">
        <f>Sinusoidal!J7083-Model!D7075</f>
        <v>0.1131283269936384</v>
      </c>
      <c r="H7075" s="18">
        <f>Sinusoidal!K7083-Model!E7075</f>
        <v>-0.17284840236384028</v>
      </c>
      <c r="I7075">
        <v>0.44867299999999999</v>
      </c>
      <c r="J7075">
        <v>-5.2722999999999999E-2</v>
      </c>
      <c r="K7075">
        <v>-0.18399099999999999</v>
      </c>
      <c r="L7075">
        <v>-8.1609000000000001E-2</v>
      </c>
      <c r="M7075" s="16">
        <f>Sinusoidal!I7083-Model!I7075</f>
        <v>7.8012138237489315E-3</v>
      </c>
      <c r="N7075" s="17">
        <f>Sinusoidal!J7083-Model!J7075</f>
        <v>5.7163269936383945E-3</v>
      </c>
      <c r="O7075" s="18">
        <f>Sinusoidal!K7083-Model!K7075</f>
        <v>2.7235976361597025E-3</v>
      </c>
      <c r="P7075" s="18">
        <f>Sinusoidal!L7083-Model!L7075</f>
        <v>-9.1957248870083719E-4</v>
      </c>
    </row>
    <row r="7076" spans="1:16">
      <c r="A7076">
        <v>2458145.0590260001</v>
      </c>
      <c r="B7076" s="7">
        <f t="shared" si="112"/>
        <v>43126.55902600009</v>
      </c>
      <c r="C7076">
        <v>0.377886</v>
      </c>
      <c r="D7076">
        <v>-0.15623100000000001</v>
      </c>
      <c r="E7076">
        <v>-1.0324E-2</v>
      </c>
      <c r="F7076" s="16">
        <f>Sinusoidal!I7084-Model!C7076</f>
        <v>0.12474916085932014</v>
      </c>
      <c r="G7076" s="17">
        <f>Sinusoidal!J7084-Model!D7076</f>
        <v>0.13870491310360628</v>
      </c>
      <c r="H7076" s="18">
        <f>Sinusoidal!K7084-Model!E7076</f>
        <v>-0.15808116772925196</v>
      </c>
      <c r="I7076">
        <v>0.495174</v>
      </c>
      <c r="J7076">
        <v>-2.3084E-2</v>
      </c>
      <c r="K7076">
        <v>-0.17124900000000001</v>
      </c>
      <c r="L7076">
        <v>-8.3044000000000007E-2</v>
      </c>
      <c r="M7076" s="16">
        <f>Sinusoidal!I7084-Model!I7076</f>
        <v>7.4611608593201373E-3</v>
      </c>
      <c r="N7076" s="17">
        <f>Sinusoidal!J7084-Model!J7076</f>
        <v>5.5579131036062636E-3</v>
      </c>
      <c r="O7076" s="18">
        <f>Sinusoidal!K7084-Model!K7076</f>
        <v>2.8438322707480534E-3</v>
      </c>
      <c r="P7076" s="18">
        <f>Sinusoidal!L7084-Model!L7076</f>
        <v>-8.5330597934736574E-4</v>
      </c>
    </row>
    <row r="7077" spans="1:16">
      <c r="A7077">
        <v>2458145.0624990002</v>
      </c>
      <c r="B7077" s="7">
        <f t="shared" si="112"/>
        <v>43126.562499000225</v>
      </c>
      <c r="C7077">
        <v>0.42248400000000003</v>
      </c>
      <c r="D7077">
        <v>-0.15174499999999999</v>
      </c>
      <c r="E7077">
        <v>-1.2177E-2</v>
      </c>
      <c r="F7077" s="16">
        <f>Sinusoidal!I7085-Model!C7077</f>
        <v>0.12468284452034756</v>
      </c>
      <c r="G7077" s="17">
        <f>Sinusoidal!J7085-Model!D7077</f>
        <v>0.16375630903055177</v>
      </c>
      <c r="H7077" s="18">
        <f>Sinusoidal!K7085-Model!E7077</f>
        <v>-0.14282005729200334</v>
      </c>
      <c r="I7077">
        <v>0.54006699999999996</v>
      </c>
      <c r="J7077">
        <v>6.6439999999999997E-3</v>
      </c>
      <c r="K7077">
        <v>-0.15793599999999999</v>
      </c>
      <c r="L7077">
        <v>-8.4209999999999993E-2</v>
      </c>
      <c r="M7077" s="16">
        <f>Sinusoidal!I7085-Model!I7077</f>
        <v>7.0998445203476201E-3</v>
      </c>
      <c r="N7077" s="17">
        <f>Sinusoidal!J7085-Model!J7077</f>
        <v>5.3673090305517762E-3</v>
      </c>
      <c r="O7077" s="18">
        <f>Sinusoidal!K7085-Model!K7077</f>
        <v>2.9389427079966612E-3</v>
      </c>
      <c r="P7077" s="18">
        <f>Sinusoidal!L7085-Model!L7077</f>
        <v>-7.8409110962746054E-4</v>
      </c>
    </row>
    <row r="7078" spans="1:16">
      <c r="A7078">
        <v>2458145.0659710001</v>
      </c>
      <c r="B7078" s="7">
        <f t="shared" si="112"/>
        <v>43126.56597100012</v>
      </c>
      <c r="C7078">
        <v>0.46564</v>
      </c>
      <c r="D7078">
        <v>-0.14668500000000001</v>
      </c>
      <c r="E7078">
        <v>-1.3972999999999999E-2</v>
      </c>
      <c r="F7078" s="16">
        <f>Sinusoidal!I7086-Model!C7078</f>
        <v>0.12428491787913681</v>
      </c>
      <c r="G7078" s="17">
        <f>Sinusoidal!J7086-Model!D7078</f>
        <v>0.18819477098031412</v>
      </c>
      <c r="H7078" s="18">
        <f>Sinusoidal!K7086-Model!E7078</f>
        <v>-0.12711353268185155</v>
      </c>
      <c r="I7078">
        <v>0.58320499999999997</v>
      </c>
      <c r="J7078">
        <v>3.6360999999999997E-2</v>
      </c>
      <c r="K7078">
        <v>-0.144095</v>
      </c>
      <c r="L7078">
        <v>-8.5103999999999999E-2</v>
      </c>
      <c r="M7078" s="16">
        <f>Sinusoidal!I7086-Model!I7078</f>
        <v>6.7199178791368386E-3</v>
      </c>
      <c r="N7078" s="17">
        <f>Sinusoidal!J7086-Model!J7078</f>
        <v>5.1487709803140977E-3</v>
      </c>
      <c r="O7078" s="18">
        <f>Sinusoidal!K7086-Model!K7078</f>
        <v>3.0084673181484389E-3</v>
      </c>
      <c r="P7078" s="18">
        <f>Sinusoidal!L7086-Model!L7078</f>
        <v>-7.1137271272732339E-4</v>
      </c>
    </row>
    <row r="7079" spans="1:16">
      <c r="A7079">
        <v>2458145.069443</v>
      </c>
      <c r="B7079" s="7">
        <f t="shared" si="112"/>
        <v>43126.569443000015</v>
      </c>
      <c r="C7079">
        <v>0.50720900000000002</v>
      </c>
      <c r="D7079">
        <v>-0.14106399999999999</v>
      </c>
      <c r="E7079">
        <v>-1.5706999999999999E-2</v>
      </c>
      <c r="F7079" s="16">
        <f>Sinusoidal!I7087-Model!C7079</f>
        <v>0.1235617830652711</v>
      </c>
      <c r="G7079" s="17">
        <f>Sinusoidal!J7087-Model!D7079</f>
        <v>0.21193768136104124</v>
      </c>
      <c r="H7079" s="18">
        <f>Sinusoidal!K7087-Model!E7079</f>
        <v>-0.11101168407559586</v>
      </c>
      <c r="I7079">
        <v>0.624448</v>
      </c>
      <c r="J7079">
        <v>6.5971000000000002E-2</v>
      </c>
      <c r="K7079">
        <v>-0.129771</v>
      </c>
      <c r="L7079">
        <v>-8.5721000000000006E-2</v>
      </c>
      <c r="M7079" s="16">
        <f>Sinusoidal!I7087-Model!I7079</f>
        <v>6.3227830652711203E-3</v>
      </c>
      <c r="N7079" s="17">
        <f>Sinusoidal!J7087-Model!J7079</f>
        <v>4.9026813610412445E-3</v>
      </c>
      <c r="O7079" s="18">
        <f>Sinusoidal!K7087-Model!K7079</f>
        <v>3.0523159244041365E-3</v>
      </c>
      <c r="P7079" s="18">
        <f>Sinusoidal!L7087-Model!L7079</f>
        <v>-6.3748865089707785E-4</v>
      </c>
    </row>
    <row r="7080" spans="1:16">
      <c r="A7080">
        <v>2458145.0729149999</v>
      </c>
      <c r="B7080" s="7">
        <f t="shared" si="112"/>
        <v>43126.57291499991</v>
      </c>
      <c r="C7080">
        <v>0.54705099999999995</v>
      </c>
      <c r="D7080">
        <v>-0.13489699999999999</v>
      </c>
      <c r="E7080">
        <v>-1.7371000000000001E-2</v>
      </c>
      <c r="F7080" s="16">
        <f>Sinusoidal!I7088-Model!C7080</f>
        <v>0.12252104052266632</v>
      </c>
      <c r="G7080" s="17">
        <f>Sinusoidal!J7088-Model!D7080</f>
        <v>0.23490485872213424</v>
      </c>
      <c r="H7080" s="18">
        <f>Sinusoidal!K7088-Model!E7080</f>
        <v>-9.456908403985359E-2</v>
      </c>
      <c r="I7080">
        <v>0.66366199999999997</v>
      </c>
      <c r="J7080">
        <v>9.5371999999999998E-2</v>
      </c>
      <c r="K7080">
        <v>-0.115011</v>
      </c>
      <c r="L7080">
        <v>-8.6058999999999997E-2</v>
      </c>
      <c r="M7080" s="16">
        <f>Sinusoidal!I7088-Model!I7080</f>
        <v>5.9100405226663044E-3</v>
      </c>
      <c r="N7080" s="17">
        <f>Sinusoidal!J7088-Model!J7080</f>
        <v>4.6358587221342618E-3</v>
      </c>
      <c r="O7080" s="18">
        <f>Sinusoidal!K7088-Model!K7080</f>
        <v>3.0709159601464142E-3</v>
      </c>
      <c r="P7080" s="18">
        <f>Sinusoidal!L7088-Model!L7080</f>
        <v>-5.6267844461760363E-4</v>
      </c>
    </row>
    <row r="7081" spans="1:16">
      <c r="A7081">
        <v>2458145.0763869998</v>
      </c>
      <c r="B7081" s="7">
        <f t="shared" si="112"/>
        <v>43126.576386999805</v>
      </c>
      <c r="C7081">
        <v>0.58503300000000003</v>
      </c>
      <c r="D7081">
        <v>-0.12819900000000001</v>
      </c>
      <c r="E7081">
        <v>-1.8962E-2</v>
      </c>
      <c r="F7081" s="16">
        <f>Sinusoidal!I7089-Model!C7081</f>
        <v>0.1211699181753767</v>
      </c>
      <c r="G7081" s="17">
        <f>Sinusoidal!J7089-Model!D7081</f>
        <v>0.2570168662796386</v>
      </c>
      <c r="H7081" s="18">
        <f>Sinusoidal!K7089-Model!E7081</f>
        <v>-7.7836636568666795E-2</v>
      </c>
      <c r="I7081">
        <v>0.70072000000000001</v>
      </c>
      <c r="J7081">
        <v>0.12447</v>
      </c>
      <c r="K7081">
        <v>-9.9863999999999994E-2</v>
      </c>
      <c r="L7081">
        <v>-8.6118E-2</v>
      </c>
      <c r="M7081" s="16">
        <f>Sinusoidal!I7089-Model!I7081</f>
        <v>5.4829181753767164E-3</v>
      </c>
      <c r="N7081" s="17">
        <f>Sinusoidal!J7089-Model!J7081</f>
        <v>4.3478662796386236E-3</v>
      </c>
      <c r="O7081" s="18">
        <f>Sinusoidal!K7089-Model!K7081</f>
        <v>3.0653634313331929E-3</v>
      </c>
      <c r="P7081" s="18">
        <f>Sinusoidal!L7089-Model!L7081</f>
        <v>-4.8608897909591109E-4</v>
      </c>
    </row>
    <row r="7082" spans="1:16">
      <c r="A7082">
        <v>2458145.0798599999</v>
      </c>
      <c r="B7082" s="7">
        <f t="shared" si="112"/>
        <v>43126.57985999994</v>
      </c>
      <c r="C7082">
        <v>0.62102999999999997</v>
      </c>
      <c r="D7082">
        <v>-0.120992</v>
      </c>
      <c r="E7082">
        <v>-2.0472000000000001E-2</v>
      </c>
      <c r="F7082" s="16">
        <f>Sinusoidal!I7090-Model!C7082</f>
        <v>0.11951467911041658</v>
      </c>
      <c r="G7082" s="17">
        <f>Sinusoidal!J7090-Model!D7082</f>
        <v>0.27820231802755035</v>
      </c>
      <c r="H7082" s="18">
        <f>Sinusoidal!K7090-Model!E7082</f>
        <v>-6.0871421805510223E-2</v>
      </c>
      <c r="I7082">
        <v>0.73550099999999996</v>
      </c>
      <c r="J7082">
        <v>0.153165</v>
      </c>
      <c r="K7082">
        <v>-8.4378999999999996E-2</v>
      </c>
      <c r="L7082">
        <v>-8.5894999999999999E-2</v>
      </c>
      <c r="M7082" s="16">
        <f>Sinusoidal!I7090-Model!I7082</f>
        <v>5.0436791104165879E-3</v>
      </c>
      <c r="N7082" s="17">
        <f>Sinusoidal!J7090-Model!J7082</f>
        <v>4.0453180275503708E-3</v>
      </c>
      <c r="O7082" s="18">
        <f>Sinusoidal!K7090-Model!K7082</f>
        <v>3.0355781944897686E-3</v>
      </c>
      <c r="P7082" s="18">
        <f>Sinusoidal!L7090-Model!L7082</f>
        <v>-4.1077726958674288E-4</v>
      </c>
    </row>
    <row r="7083" spans="1:16">
      <c r="A7083">
        <v>2458145.0833319998</v>
      </c>
      <c r="B7083" s="7">
        <f t="shared" si="112"/>
        <v>43126.583331999835</v>
      </c>
      <c r="C7083">
        <v>0.65492300000000003</v>
      </c>
      <c r="D7083">
        <v>-0.11329599999999999</v>
      </c>
      <c r="E7083">
        <v>-2.1895999999999999E-2</v>
      </c>
      <c r="F7083" s="16">
        <f>Sinusoidal!I7091-Model!C7083</f>
        <v>0.11756300645685658</v>
      </c>
      <c r="G7083" s="17">
        <f>Sinusoidal!J7091-Model!D7083</f>
        <v>0.29838918144334864</v>
      </c>
      <c r="H7083" s="18">
        <f>Sinusoidal!K7091-Model!E7083</f>
        <v>-4.3728536952746144E-2</v>
      </c>
      <c r="I7083">
        <v>0.76789200000000002</v>
      </c>
      <c r="J7083">
        <v>0.181364</v>
      </c>
      <c r="K7083">
        <v>-6.8607000000000001E-2</v>
      </c>
      <c r="L7083">
        <v>-8.5392999999999997E-2</v>
      </c>
      <c r="M7083" s="16">
        <f>Sinusoidal!I7091-Model!I7083</f>
        <v>4.5940064568565919E-3</v>
      </c>
      <c r="N7083" s="17">
        <f>Sinusoidal!J7091-Model!J7083</f>
        <v>3.7291814433486614E-3</v>
      </c>
      <c r="O7083" s="18">
        <f>Sinusoidal!K7091-Model!K7083</f>
        <v>2.9824630472538582E-3</v>
      </c>
      <c r="P7083" s="18">
        <f>Sinusoidal!L7091-Model!L7083</f>
        <v>-3.3471027658296681E-4</v>
      </c>
    </row>
    <row r="7084" spans="1:16">
      <c r="A7084">
        <v>2458145.0868040002</v>
      </c>
      <c r="B7084" s="7">
        <f t="shared" si="112"/>
        <v>43126.586804000195</v>
      </c>
      <c r="C7084">
        <v>0.68660200000000005</v>
      </c>
      <c r="D7084">
        <v>-0.10513699999999999</v>
      </c>
      <c r="E7084">
        <v>-2.3230000000000001E-2</v>
      </c>
      <c r="F7084" s="16">
        <f>Sinusoidal!I7092-Model!C7084</f>
        <v>0.11532136421323536</v>
      </c>
      <c r="G7084" s="17">
        <f>Sinusoidal!J7092-Model!D7084</f>
        <v>0.3175130758062808</v>
      </c>
      <c r="H7084" s="18">
        <f>Sinusoidal!K7092-Model!E7084</f>
        <v>-2.6462933884335141E-2</v>
      </c>
      <c r="I7084">
        <v>0.79778800000000005</v>
      </c>
      <c r="J7084">
        <v>0.20897099999999999</v>
      </c>
      <c r="K7084">
        <v>-5.2601000000000002E-2</v>
      </c>
      <c r="L7084">
        <v>-8.4611000000000006E-2</v>
      </c>
      <c r="M7084" s="16">
        <f>Sinusoidal!I7092-Model!I7084</f>
        <v>4.1353642132353485E-3</v>
      </c>
      <c r="N7084" s="17">
        <f>Sinusoidal!J7092-Model!J7084</f>
        <v>3.4050758062808273E-3</v>
      </c>
      <c r="O7084" s="18">
        <f>Sinusoidal!K7092-Model!K7084</f>
        <v>2.9080661156648605E-3</v>
      </c>
      <c r="P7084" s="18">
        <f>Sinusoidal!L7092-Model!L7084</f>
        <v>-2.607617714649596E-4</v>
      </c>
    </row>
    <row r="7085" spans="1:16">
      <c r="A7085">
        <v>2458145.0902760001</v>
      </c>
      <c r="B7085" s="7">
        <f t="shared" si="112"/>
        <v>43126.59027600009</v>
      </c>
      <c r="C7085">
        <v>0.71596499999999996</v>
      </c>
      <c r="D7085">
        <v>-9.6543000000000004E-2</v>
      </c>
      <c r="E7085">
        <v>-2.4468E-2</v>
      </c>
      <c r="F7085" s="16">
        <f>Sinusoidal!I7093-Model!C7085</f>
        <v>0.11279633285344604</v>
      </c>
      <c r="G7085" s="17">
        <f>Sinusoidal!J7093-Model!D7085</f>
        <v>0.33551356516117714</v>
      </c>
      <c r="H7085" s="18">
        <f>Sinusoidal!K7093-Model!E7085</f>
        <v>-9.132253988319624E-3</v>
      </c>
      <c r="I7085">
        <v>0.82509100000000002</v>
      </c>
      <c r="J7085">
        <v>0.23589599999999999</v>
      </c>
      <c r="K7085">
        <v>-3.6414000000000002E-2</v>
      </c>
      <c r="L7085">
        <v>-8.3552000000000001E-2</v>
      </c>
      <c r="M7085" s="16">
        <f>Sinusoidal!I7093-Model!I7085</f>
        <v>3.6703328534459789E-3</v>
      </c>
      <c r="N7085" s="17">
        <f>Sinusoidal!J7093-Model!J7085</f>
        <v>3.0745651611771563E-3</v>
      </c>
      <c r="O7085" s="18">
        <f>Sinusoidal!K7093-Model!K7085</f>
        <v>2.8137460116803778E-3</v>
      </c>
      <c r="P7085" s="18">
        <f>Sinusoidal!L7093-Model!L7085</f>
        <v>-1.8870626278034985E-4</v>
      </c>
    </row>
    <row r="7086" spans="1:16">
      <c r="A7086">
        <v>2458145.0937490002</v>
      </c>
      <c r="B7086" s="7">
        <f t="shared" si="112"/>
        <v>43126.593749000225</v>
      </c>
      <c r="C7086">
        <v>0.742919</v>
      </c>
      <c r="D7086">
        <v>-8.7540999999999994E-2</v>
      </c>
      <c r="E7086">
        <v>-2.5606E-2</v>
      </c>
      <c r="F7086" s="16">
        <f>Sinusoidal!I7094-Model!C7086</f>
        <v>0.10999391862385</v>
      </c>
      <c r="G7086" s="17">
        <f>Sinusoidal!J7094-Model!D7086</f>
        <v>0.35233144497869712</v>
      </c>
      <c r="H7086" s="18">
        <f>Sinusoidal!K7094-Model!E7086</f>
        <v>8.2073392258698863E-3</v>
      </c>
      <c r="I7086">
        <v>0.84971399999999997</v>
      </c>
      <c r="J7086">
        <v>0.262048</v>
      </c>
      <c r="K7086">
        <v>-2.0098999999999999E-2</v>
      </c>
      <c r="L7086">
        <v>-8.2219E-2</v>
      </c>
      <c r="M7086" s="16">
        <f>Sinusoidal!I7094-Model!I7086</f>
        <v>3.1989186238500222E-3</v>
      </c>
      <c r="N7086" s="17">
        <f>Sinusoidal!J7094-Model!J7086</f>
        <v>2.7424449786971339E-3</v>
      </c>
      <c r="O7086" s="18">
        <f>Sinusoidal!K7094-Model!K7086</f>
        <v>2.7003392258698848E-3</v>
      </c>
      <c r="P7086" s="18">
        <f>Sinusoidal!L7094-Model!L7086</f>
        <v>-1.1921000282985594E-4</v>
      </c>
    </row>
    <row r="7087" spans="1:16">
      <c r="A7087">
        <v>2458145.0972210001</v>
      </c>
      <c r="B7087" s="7">
        <f t="shared" si="112"/>
        <v>43126.59722100012</v>
      </c>
      <c r="C7087">
        <v>0.76737699999999998</v>
      </c>
      <c r="D7087">
        <v>-7.8164999999999998E-2</v>
      </c>
      <c r="E7087">
        <v>-2.6638999999999999E-2</v>
      </c>
      <c r="F7087" s="16">
        <f>Sinusoidal!I7095-Model!C7087</f>
        <v>0.10692283552854365</v>
      </c>
      <c r="G7087" s="17">
        <f>Sinusoidal!J7095-Model!D7087</f>
        <v>0.36791702158237094</v>
      </c>
      <c r="H7087" s="18">
        <f>Sinusoidal!K7095-Model!E7087</f>
        <v>2.5498329212441162E-2</v>
      </c>
      <c r="I7087">
        <v>0.87157600000000002</v>
      </c>
      <c r="J7087">
        <v>0.28733999999999998</v>
      </c>
      <c r="K7087">
        <v>-3.712E-3</v>
      </c>
      <c r="L7087">
        <v>-8.0615999999999993E-2</v>
      </c>
      <c r="M7087" s="16">
        <f>Sinusoidal!I7095-Model!I7087</f>
        <v>2.7238355285436056E-3</v>
      </c>
      <c r="N7087" s="17">
        <f>Sinusoidal!J7095-Model!J7087</f>
        <v>2.4120215823709712E-3</v>
      </c>
      <c r="O7087" s="18">
        <f>Sinusoidal!K7095-Model!K7087</f>
        <v>2.5713292124411617E-3</v>
      </c>
      <c r="P7087" s="18">
        <f>Sinusoidal!L7095-Model!L7087</f>
        <v>-5.2819103720611049E-5</v>
      </c>
    </row>
    <row r="7088" spans="1:16">
      <c r="A7088">
        <v>2458145.100693</v>
      </c>
      <c r="B7088" s="7">
        <f t="shared" si="112"/>
        <v>43126.600693000015</v>
      </c>
      <c r="C7088">
        <v>0.78926499999999999</v>
      </c>
      <c r="D7088">
        <v>-6.8447999999999995E-2</v>
      </c>
      <c r="E7088">
        <v>-2.7562E-2</v>
      </c>
      <c r="F7088" s="16">
        <f>Sinusoidal!I7096-Model!C7088</f>
        <v>0.10358775908905793</v>
      </c>
      <c r="G7088" s="17">
        <f>Sinusoidal!J7096-Model!D7088</f>
        <v>0.3822223834370051</v>
      </c>
      <c r="H7088" s="18">
        <f>Sinusoidal!K7096-Model!E7088</f>
        <v>4.2683016618710663E-2</v>
      </c>
      <c r="I7088">
        <v>0.89060700000000004</v>
      </c>
      <c r="J7088">
        <v>0.31168899999999999</v>
      </c>
      <c r="K7088">
        <v>1.2694E-2</v>
      </c>
      <c r="L7088">
        <v>-7.8747999999999999E-2</v>
      </c>
      <c r="M7088" s="16">
        <f>Sinusoidal!I7096-Model!I7088</f>
        <v>2.245759089057886E-3</v>
      </c>
      <c r="N7088" s="17">
        <f>Sinusoidal!J7096-Model!J7088</f>
        <v>2.085383437005095E-3</v>
      </c>
      <c r="O7088" s="18">
        <f>Sinusoidal!K7096-Model!K7088</f>
        <v>2.4270166187106649E-3</v>
      </c>
      <c r="P7088" s="18">
        <f>Sinusoidal!L7096-Model!L7088</f>
        <v>1.0055198605501969E-5</v>
      </c>
    </row>
    <row r="7089" spans="1:16">
      <c r="A7089">
        <v>2458145.1041649999</v>
      </c>
      <c r="B7089" s="7">
        <f t="shared" si="112"/>
        <v>43126.60416499991</v>
      </c>
      <c r="C7089">
        <v>0.80851499999999998</v>
      </c>
      <c r="D7089">
        <v>-5.8424999999999998E-2</v>
      </c>
      <c r="E7089">
        <v>-2.8372000000000001E-2</v>
      </c>
      <c r="F7089" s="16">
        <f>Sinusoidal!I7097-Model!C7089</f>
        <v>9.9996551055596683E-2</v>
      </c>
      <c r="G7089" s="17">
        <f>Sinusoidal!J7097-Model!D7089</f>
        <v>0.3952046634186866</v>
      </c>
      <c r="H7089" s="18">
        <f>Sinusoidal!K7097-Model!E7089</f>
        <v>5.9705690106969897E-2</v>
      </c>
      <c r="I7089">
        <v>0.90674600000000005</v>
      </c>
      <c r="J7089">
        <v>0.33501300000000001</v>
      </c>
      <c r="K7089">
        <v>2.9064E-2</v>
      </c>
      <c r="L7089">
        <v>-7.6619999999999994E-2</v>
      </c>
      <c r="M7089" s="16">
        <f>Sinusoidal!I7097-Model!I7089</f>
        <v>1.7655510555966147E-3</v>
      </c>
      <c r="N7089" s="17">
        <f>Sinusoidal!J7097-Model!J7089</f>
        <v>1.7666634186865871E-3</v>
      </c>
      <c r="O7089" s="18">
        <f>Sinusoidal!K7097-Model!K7089</f>
        <v>2.269690106969896E-3</v>
      </c>
      <c r="P7089" s="18">
        <f>Sinusoidal!L7097-Model!L7089</f>
        <v>6.8154084576194096E-5</v>
      </c>
    </row>
    <row r="7090" spans="1:16">
      <c r="A7090">
        <v>2458145.1076369998</v>
      </c>
      <c r="B7090" s="7">
        <f t="shared" si="112"/>
        <v>43126.607636999805</v>
      </c>
      <c r="C7090">
        <v>0.82506999999999997</v>
      </c>
      <c r="D7090">
        <v>-4.8135999999999998E-2</v>
      </c>
      <c r="E7090">
        <v>-2.9066000000000002E-2</v>
      </c>
      <c r="F7090" s="16">
        <f>Sinusoidal!I7098-Model!C7090</f>
        <v>9.615545434184003E-2</v>
      </c>
      <c r="G7090" s="17">
        <f>Sinusoidal!J7098-Model!D7090</f>
        <v>0.40682929121672923</v>
      </c>
      <c r="H7090" s="18">
        <f>Sinusoidal!K7098-Model!E7090</f>
        <v>7.6510797215346676E-2</v>
      </c>
      <c r="I7090">
        <v>0.91993999999999998</v>
      </c>
      <c r="J7090">
        <v>0.357236</v>
      </c>
      <c r="K7090">
        <v>4.5342E-2</v>
      </c>
      <c r="L7090">
        <v>-7.424E-2</v>
      </c>
      <c r="M7090" s="16">
        <f>Sinusoidal!I7098-Model!I7090</f>
        <v>1.2854543418400199E-3</v>
      </c>
      <c r="N7090" s="17">
        <f>Sinusoidal!J7098-Model!J7090</f>
        <v>1.4572912167292174E-3</v>
      </c>
      <c r="O7090" s="18">
        <f>Sinusoidal!K7098-Model!K7090</f>
        <v>2.1027972153466815E-3</v>
      </c>
      <c r="P7090" s="18">
        <f>Sinusoidal!L7098-Model!L7090</f>
        <v>1.2239143860151569E-4</v>
      </c>
    </row>
    <row r="7091" spans="1:16">
      <c r="A7091">
        <v>2458145.1111099999</v>
      </c>
      <c r="B7091" s="7">
        <f t="shared" si="112"/>
        <v>43126.61110999994</v>
      </c>
      <c r="C7091">
        <v>0.83888300000000005</v>
      </c>
      <c r="D7091">
        <v>-3.7617999999999999E-2</v>
      </c>
      <c r="E7091">
        <v>-2.964E-2</v>
      </c>
      <c r="F7091" s="16">
        <f>Sinusoidal!I7099-Model!C7091</f>
        <v>9.2070257551187251E-2</v>
      </c>
      <c r="G7091" s="17">
        <f>Sinusoidal!J7099-Model!D7091</f>
        <v>0.41706223504916862</v>
      </c>
      <c r="H7091" s="18">
        <f>Sinusoidal!K7099-Model!E7091</f>
        <v>9.3042114703678624E-2</v>
      </c>
      <c r="I7091">
        <v>0.93014600000000003</v>
      </c>
      <c r="J7091">
        <v>0.37828299999999998</v>
      </c>
      <c r="K7091">
        <v>6.1475000000000002E-2</v>
      </c>
      <c r="L7091">
        <v>-7.1614999999999998E-2</v>
      </c>
      <c r="M7091" s="16">
        <f>Sinusoidal!I7099-Model!I7091</f>
        <v>8.0725755118726816E-4</v>
      </c>
      <c r="N7091" s="17">
        <f>Sinusoidal!J7099-Model!J7091</f>
        <v>1.1612350491686518E-3</v>
      </c>
      <c r="O7091" s="18">
        <f>Sinusoidal!K7099-Model!K7091</f>
        <v>1.9271147036786229E-3</v>
      </c>
      <c r="P7091" s="18">
        <f>Sinusoidal!L7099-Model!L7091</f>
        <v>1.7187681832410429E-4</v>
      </c>
    </row>
    <row r="7092" spans="1:16">
      <c r="A7092">
        <v>2458145.1145819998</v>
      </c>
      <c r="B7092" s="7">
        <f t="shared" si="112"/>
        <v>43126.614581999835</v>
      </c>
      <c r="C7092">
        <v>0.84991399999999995</v>
      </c>
      <c r="D7092">
        <v>-2.6911999999999998E-2</v>
      </c>
      <c r="E7092">
        <v>-3.0091E-2</v>
      </c>
      <c r="F7092" s="16">
        <f>Sinusoidal!I7100-Model!C7092</f>
        <v>8.7749428561086473E-2</v>
      </c>
      <c r="G7092" s="17">
        <f>Sinusoidal!J7100-Model!D7092</f>
        <v>0.42587723190812493</v>
      </c>
      <c r="H7092" s="18">
        <f>Sinusoidal!K7100-Model!E7092</f>
        <v>0.10924491783208859</v>
      </c>
      <c r="I7092">
        <v>0.93733299999999997</v>
      </c>
      <c r="J7092">
        <v>0.39808500000000002</v>
      </c>
      <c r="K7092">
        <v>7.7408000000000005E-2</v>
      </c>
      <c r="L7092">
        <v>-6.8751999999999994E-2</v>
      </c>
      <c r="M7092" s="16">
        <f>Sinusoidal!I7100-Model!I7092</f>
        <v>3.304285610864488E-4</v>
      </c>
      <c r="N7092" s="17">
        <f>Sinusoidal!J7100-Model!J7092</f>
        <v>8.8023190812491769E-4</v>
      </c>
      <c r="O7092" s="18">
        <f>Sinusoidal!K7100-Model!K7092</f>
        <v>1.7459178320885782E-3</v>
      </c>
      <c r="P7092" s="18">
        <f>Sinusoidal!L7100-Model!L7092</f>
        <v>2.1494103102621953E-4</v>
      </c>
    </row>
    <row r="7093" spans="1:16">
      <c r="A7093">
        <v>2458145.1180540002</v>
      </c>
      <c r="B7093" s="7">
        <f t="shared" si="112"/>
        <v>43126.618054000195</v>
      </c>
      <c r="C7093">
        <v>0.85813600000000001</v>
      </c>
      <c r="D7093">
        <v>-1.6059E-2</v>
      </c>
      <c r="E7093">
        <v>-3.0415999999999999E-2</v>
      </c>
      <c r="F7093" s="16">
        <f>Sinusoidal!I7101-Model!C7093</f>
        <v>8.3198216732674246E-2</v>
      </c>
      <c r="G7093" s="17">
        <f>Sinusoidal!J7101-Model!D7093</f>
        <v>0.43325200558911714</v>
      </c>
      <c r="H7093" s="18">
        <f>Sinusoidal!K7101-Model!E7093</f>
        <v>0.12506514802386054</v>
      </c>
      <c r="I7093">
        <v>0.94147800000000004</v>
      </c>
      <c r="J7093">
        <v>0.41657699999999998</v>
      </c>
      <c r="K7093">
        <v>9.3088000000000004E-2</v>
      </c>
      <c r="L7093">
        <v>-6.5661999999999998E-2</v>
      </c>
      <c r="M7093" s="16">
        <f>Sinusoidal!I7101-Model!I7093</f>
        <v>-1.4378326732578106E-4</v>
      </c>
      <c r="N7093" s="17">
        <f>Sinusoidal!J7101-Model!J7093</f>
        <v>6.1600558911717451E-4</v>
      </c>
      <c r="O7093" s="18">
        <f>Sinusoidal!K7101-Model!K7093</f>
        <v>1.5611480238605369E-3</v>
      </c>
      <c r="P7093" s="18">
        <f>Sinusoidal!L7101-Model!L7093</f>
        <v>2.5316423433574542E-4</v>
      </c>
    </row>
    <row r="7094" spans="1:16">
      <c r="A7094">
        <v>2458145.1215260001</v>
      </c>
      <c r="B7094" s="7">
        <f t="shared" si="112"/>
        <v>43126.62152600009</v>
      </c>
      <c r="C7094">
        <v>0.86352899999999999</v>
      </c>
      <c r="D7094">
        <v>-5.104E-3</v>
      </c>
      <c r="E7094">
        <v>-3.0615E-2</v>
      </c>
      <c r="F7094" s="16">
        <f>Sinusoidal!I7102-Model!C7094</f>
        <v>7.8424723414226571E-2</v>
      </c>
      <c r="G7094" s="17">
        <f>Sinusoidal!J7102-Model!D7094</f>
        <v>0.43917247179725416</v>
      </c>
      <c r="H7094" s="18">
        <f>Sinusoidal!K7102-Model!E7094</f>
        <v>0.14045257836889005</v>
      </c>
      <c r="I7094">
        <v>0.94256700000000004</v>
      </c>
      <c r="J7094">
        <v>0.433699</v>
      </c>
      <c r="K7094">
        <v>0.108462</v>
      </c>
      <c r="L7094">
        <v>-6.2355000000000001E-2</v>
      </c>
      <c r="M7094" s="16">
        <f>Sinusoidal!I7102-Model!I7094</f>
        <v>-6.1327658577348121E-4</v>
      </c>
      <c r="N7094" s="17">
        <f>Sinusoidal!J7102-Model!J7094</f>
        <v>3.6947179725416168E-4</v>
      </c>
      <c r="O7094" s="18">
        <f>Sinusoidal!K7102-Model!K7094</f>
        <v>1.3755783688900458E-3</v>
      </c>
      <c r="P7094" s="18">
        <f>Sinusoidal!L7102-Model!L7094</f>
        <v>2.8640647010551995E-4</v>
      </c>
    </row>
    <row r="7095" spans="1:16">
      <c r="A7095">
        <v>2458145.1249990002</v>
      </c>
      <c r="B7095" s="7">
        <f t="shared" si="112"/>
        <v>43126.624999000225</v>
      </c>
      <c r="C7095">
        <v>0.86608499999999999</v>
      </c>
      <c r="D7095">
        <v>5.9129999999999999E-3</v>
      </c>
      <c r="E7095">
        <v>-3.0683999999999999E-2</v>
      </c>
      <c r="F7095" s="16">
        <f>Sinusoidal!I7103-Model!C7095</f>
        <v>7.3434940509962354E-2</v>
      </c>
      <c r="G7095" s="17">
        <f>Sinusoidal!J7103-Model!D7095</f>
        <v>0.4436239296656922</v>
      </c>
      <c r="H7095" s="18">
        <f>Sinusoidal!K7103-Model!E7095</f>
        <v>0.15535397643142559</v>
      </c>
      <c r="I7095">
        <v>0.94059800000000005</v>
      </c>
      <c r="J7095">
        <v>0.44939400000000002</v>
      </c>
      <c r="K7095">
        <v>0.12348000000000001</v>
      </c>
      <c r="L7095">
        <v>-5.8840999999999997E-2</v>
      </c>
      <c r="M7095" s="16">
        <f>Sinusoidal!I7103-Model!I7095</f>
        <v>-1.0780594900376972E-3</v>
      </c>
      <c r="N7095" s="17">
        <f>Sinusoidal!J7103-Model!J7095</f>
        <v>1.4292966569218191E-4</v>
      </c>
      <c r="O7095" s="18">
        <f>Sinusoidal!K7103-Model!K7095</f>
        <v>1.1899764314255989E-3</v>
      </c>
      <c r="P7095" s="18">
        <f>Sinusoidal!L7103-Model!L7095</f>
        <v>3.1384053252612315E-4</v>
      </c>
    </row>
    <row r="7096" spans="1:16">
      <c r="A7096">
        <v>2458145.1284710001</v>
      </c>
      <c r="B7096" s="7">
        <f t="shared" si="112"/>
        <v>43126.62847100012</v>
      </c>
      <c r="C7096">
        <v>0.86580400000000002</v>
      </c>
      <c r="D7096">
        <v>1.6945999999999999E-2</v>
      </c>
      <c r="E7096">
        <v>-3.0623999999999998E-2</v>
      </c>
      <c r="F7096" s="16">
        <f>Sinusoidal!I7104-Model!C7096</f>
        <v>6.8236756989168534E-2</v>
      </c>
      <c r="G7096" s="17">
        <f>Sinusoidal!J7104-Model!D7096</f>
        <v>0.44660223906529239</v>
      </c>
      <c r="H7096" s="18">
        <f>Sinusoidal!K7104-Model!E7096</f>
        <v>0.16972226383412681</v>
      </c>
      <c r="I7096">
        <v>0.93557800000000002</v>
      </c>
      <c r="J7096">
        <v>0.463611</v>
      </c>
      <c r="K7096">
        <v>0.13808999999999999</v>
      </c>
      <c r="L7096">
        <v>-5.5130999999999999E-2</v>
      </c>
      <c r="M7096" s="16">
        <f>Sinusoidal!I7104-Model!I7096</f>
        <v>-1.5372430108314683E-3</v>
      </c>
      <c r="N7096" s="17">
        <f>Sinusoidal!J7104-Model!J7096</f>
        <v>-6.2760934707584148E-5</v>
      </c>
      <c r="O7096" s="18">
        <f>Sinusoidal!K7104-Model!K7096</f>
        <v>1.0082638341268324E-3</v>
      </c>
      <c r="P7096" s="18">
        <f>Sinusoidal!L7104-Model!L7096</f>
        <v>3.3498706387978527E-4</v>
      </c>
    </row>
    <row r="7097" spans="1:16">
      <c r="A7097">
        <v>2458145.131943</v>
      </c>
      <c r="B7097" s="7">
        <f t="shared" si="112"/>
        <v>43126.631943000015</v>
      </c>
      <c r="C7097">
        <v>0.86269799999999996</v>
      </c>
      <c r="D7097">
        <v>2.7952999999999999E-2</v>
      </c>
      <c r="E7097">
        <v>-3.0433000000000002E-2</v>
      </c>
      <c r="F7097" s="16">
        <f>Sinusoidal!I7105-Model!C7097</f>
        <v>6.2835933314568937E-2</v>
      </c>
      <c r="G7097" s="17">
        <f>Sinusoidal!J7105-Model!D7097</f>
        <v>0.44810398313106325</v>
      </c>
      <c r="H7097" s="18">
        <f>Sinusoidal!K7105-Model!E7097</f>
        <v>0.18350867210144578</v>
      </c>
      <c r="I7097">
        <v>0.92752299999999999</v>
      </c>
      <c r="J7097">
        <v>0.47630400000000001</v>
      </c>
      <c r="K7097">
        <v>0.15224399999999999</v>
      </c>
      <c r="L7097">
        <v>-5.1236999999999998E-2</v>
      </c>
      <c r="M7097" s="16">
        <f>Sinusoidal!I7105-Model!I7097</f>
        <v>-1.9890666854310846E-3</v>
      </c>
      <c r="N7097" s="17">
        <f>Sinusoidal!J7105-Model!J7097</f>
        <v>-2.4701686893674468E-4</v>
      </c>
      <c r="O7097" s="18">
        <f>Sinusoidal!K7105-Model!K7097</f>
        <v>8.3167210144577397E-4</v>
      </c>
      <c r="P7097" s="18">
        <f>Sinusoidal!L7105-Model!L7097</f>
        <v>3.4975176423653748E-4</v>
      </c>
    </row>
    <row r="7098" spans="1:16">
      <c r="A7098">
        <v>2458145.1354149999</v>
      </c>
      <c r="B7098" s="7">
        <f t="shared" si="112"/>
        <v>43126.63541499991</v>
      </c>
      <c r="C7098">
        <v>0.85678500000000002</v>
      </c>
      <c r="D7098">
        <v>3.8889E-2</v>
      </c>
      <c r="E7098">
        <v>-3.0110999999999999E-2</v>
      </c>
      <c r="F7098" s="16">
        <f>Sinusoidal!I7106-Model!C7098</f>
        <v>5.7242043872752113E-2</v>
      </c>
      <c r="G7098" s="17">
        <f>Sinusoidal!J7106-Model!D7098</f>
        <v>0.44813361547838437</v>
      </c>
      <c r="H7098" s="18">
        <f>Sinusoidal!K7106-Model!E7098</f>
        <v>0.19666789425702869</v>
      </c>
      <c r="I7098">
        <v>0.91646099999999997</v>
      </c>
      <c r="J7098">
        <v>0.48743199999999998</v>
      </c>
      <c r="K7098">
        <v>0.16589499999999999</v>
      </c>
      <c r="L7098">
        <v>-4.7174000000000001E-2</v>
      </c>
      <c r="M7098" s="16">
        <f>Sinusoidal!I7106-Model!I7098</f>
        <v>-2.4339561272478383E-3</v>
      </c>
      <c r="N7098" s="17">
        <f>Sinusoidal!J7106-Model!J7098</f>
        <v>-4.0938452161559669E-4</v>
      </c>
      <c r="O7098" s="18">
        <f>Sinusoidal!K7106-Model!K7098</f>
        <v>6.6189425702870008E-4</v>
      </c>
      <c r="P7098" s="18">
        <f>Sinusoidal!L7106-Model!L7098</f>
        <v>3.604645944543447E-4</v>
      </c>
    </row>
    <row r="7099" spans="1:16">
      <c r="A7099">
        <v>2458145.1388869998</v>
      </c>
      <c r="B7099" s="7">
        <f t="shared" si="112"/>
        <v>43126.638886999805</v>
      </c>
      <c r="C7099">
        <v>0.84809599999999996</v>
      </c>
      <c r="D7099">
        <v>4.9711999999999999E-2</v>
      </c>
      <c r="E7099">
        <v>-2.9659000000000001E-2</v>
      </c>
      <c r="F7099" s="16">
        <f>Sinusoidal!I7107-Model!C7099</f>
        <v>5.1461387593412011E-2</v>
      </c>
      <c r="G7099" s="17">
        <f>Sinusoidal!J7107-Model!D7099</f>
        <v>0.44669759163173833</v>
      </c>
      <c r="H7099" s="18">
        <f>Sinusoidal!K7107-Model!E7099</f>
        <v>0.20915723168362724</v>
      </c>
      <c r="I7099">
        <v>0.90242900000000004</v>
      </c>
      <c r="J7099">
        <v>0.49696099999999999</v>
      </c>
      <c r="K7099">
        <v>0.17899799999999999</v>
      </c>
      <c r="L7099">
        <v>-4.2952999999999998E-2</v>
      </c>
      <c r="M7099" s="16">
        <f>Sinusoidal!I7107-Model!I7099</f>
        <v>-2.8716124065880644E-3</v>
      </c>
      <c r="N7099" s="17">
        <f>Sinusoidal!J7107-Model!J7099</f>
        <v>-5.5140836826167439E-4</v>
      </c>
      <c r="O7099" s="18">
        <f>Sinusoidal!K7107-Model!K7099</f>
        <v>5.0023168362725579E-4</v>
      </c>
      <c r="P7099" s="18">
        <f>Sinusoidal!L7107-Model!L7099</f>
        <v>3.6492084536909192E-4</v>
      </c>
    </row>
    <row r="7100" spans="1:16">
      <c r="A7100">
        <v>2458145.1423599999</v>
      </c>
      <c r="B7100" s="7">
        <f t="shared" si="112"/>
        <v>43126.64235999994</v>
      </c>
      <c r="C7100">
        <v>0.83667000000000002</v>
      </c>
      <c r="D7100">
        <v>6.0379000000000002E-2</v>
      </c>
      <c r="E7100">
        <v>-2.9078E-2</v>
      </c>
      <c r="F7100" s="16">
        <f>Sinusoidal!I7108-Model!C7100</f>
        <v>4.5501867046950695E-2</v>
      </c>
      <c r="G7100" s="17">
        <f>Sinusoidal!J7108-Model!D7100</f>
        <v>0.443808484240164</v>
      </c>
      <c r="H7100" s="18">
        <f>Sinusoidal!K7108-Model!E7100</f>
        <v>0.22093573576974496</v>
      </c>
      <c r="I7100">
        <v>0.88547100000000001</v>
      </c>
      <c r="J7100">
        <v>0.50485899999999995</v>
      </c>
      <c r="K7100">
        <v>0.19150800000000001</v>
      </c>
      <c r="L7100">
        <v>-3.8587999999999997E-2</v>
      </c>
      <c r="M7100" s="16">
        <f>Sinusoidal!I7108-Model!I7100</f>
        <v>-3.2991329530492886E-3</v>
      </c>
      <c r="N7100" s="17">
        <f>Sinusoidal!J7108-Model!J7100</f>
        <v>-6.7151575983592782E-4</v>
      </c>
      <c r="O7100" s="18">
        <f>Sinusoidal!K7108-Model!K7100</f>
        <v>3.4973576974495213E-4</v>
      </c>
      <c r="P7100" s="18">
        <f>Sinusoidal!L7108-Model!L7100</f>
        <v>3.6342394012615908E-4</v>
      </c>
    </row>
    <row r="7101" spans="1:16">
      <c r="A7101">
        <v>2458145.1458319998</v>
      </c>
      <c r="B7101" s="7">
        <f t="shared" si="112"/>
        <v>43126.645831999835</v>
      </c>
      <c r="C7101">
        <v>0.82255500000000004</v>
      </c>
      <c r="D7101">
        <v>7.0846999999999993E-2</v>
      </c>
      <c r="E7101">
        <v>-2.8368999999999998E-2</v>
      </c>
      <c r="F7101" s="16">
        <f>Sinusoidal!I7109-Model!C7101</f>
        <v>3.9371836412484984E-2</v>
      </c>
      <c r="G7101" s="17">
        <f>Sinusoidal!J7109-Model!D7101</f>
        <v>0.43948408170577136</v>
      </c>
      <c r="H7101" s="18">
        <f>Sinusoidal!K7109-Model!E7101</f>
        <v>0.23196434388365722</v>
      </c>
      <c r="I7101">
        <v>0.865645</v>
      </c>
      <c r="J7101">
        <v>0.51110299999999997</v>
      </c>
      <c r="K7101">
        <v>0.20338600000000001</v>
      </c>
      <c r="L7101">
        <v>-3.4095E-2</v>
      </c>
      <c r="M7101" s="16">
        <f>Sinusoidal!I7109-Model!I7101</f>
        <v>-3.7181635875149777E-3</v>
      </c>
      <c r="N7101" s="17">
        <f>Sinusoidal!J7109-Model!J7101</f>
        <v>-7.7191829422862401E-4</v>
      </c>
      <c r="O7101" s="18">
        <f>Sinusoidal!K7109-Model!K7101</f>
        <v>2.0934388365720369E-4</v>
      </c>
      <c r="P7101" s="18">
        <f>Sinusoidal!L7109-Model!L7101</f>
        <v>3.5782983084930997E-4</v>
      </c>
    </row>
    <row r="7102" spans="1:16">
      <c r="A7102">
        <v>2458145.1493040002</v>
      </c>
      <c r="B7102" s="7">
        <f t="shared" si="112"/>
        <v>43126.649304000195</v>
      </c>
      <c r="C7102">
        <v>0.80580700000000005</v>
      </c>
      <c r="D7102">
        <v>8.1076999999999996E-2</v>
      </c>
      <c r="E7102">
        <v>-2.7532999999999998E-2</v>
      </c>
      <c r="F7102" s="16">
        <f>Sinusoidal!I7110-Model!C7102</f>
        <v>3.3080918808886084E-2</v>
      </c>
      <c r="G7102" s="17">
        <f>Sinusoidal!J7110-Model!D7102</f>
        <v>0.43374346990572871</v>
      </c>
      <c r="H7102" s="18">
        <f>Sinusoidal!K7110-Model!E7102</f>
        <v>0.24220600923420674</v>
      </c>
      <c r="I7102">
        <v>0.84301499999999996</v>
      </c>
      <c r="J7102">
        <v>0.51567399999999997</v>
      </c>
      <c r="K7102">
        <v>0.21459</v>
      </c>
      <c r="L7102">
        <v>-2.9488E-2</v>
      </c>
      <c r="M7102" s="16">
        <f>Sinusoidal!I7110-Model!I7102</f>
        <v>-4.1270811911138239E-3</v>
      </c>
      <c r="N7102" s="17">
        <f>Sinusoidal!J7110-Model!J7102</f>
        <v>-8.5353009427124871E-4</v>
      </c>
      <c r="O7102" s="18">
        <f>Sinusoidal!K7110-Model!K7102</f>
        <v>8.3009234206732341E-5</v>
      </c>
      <c r="P7102" s="18">
        <f>Sinusoidal!L7110-Model!L7102</f>
        <v>3.4759284578790919E-4</v>
      </c>
    </row>
    <row r="7103" spans="1:16">
      <c r="A7103">
        <v>2458145.1527760001</v>
      </c>
      <c r="B7103" s="7">
        <f t="shared" si="112"/>
        <v>43126.65277600009</v>
      </c>
      <c r="C7103">
        <v>0.78649400000000003</v>
      </c>
      <c r="D7103">
        <v>9.1028999999999999E-2</v>
      </c>
      <c r="E7103">
        <v>-2.6574E-2</v>
      </c>
      <c r="F7103" s="16">
        <f>Sinusoidal!I7111-Model!C7103</f>
        <v>2.6635793581281653E-2</v>
      </c>
      <c r="G7103" s="17">
        <f>Sinusoidal!J7111-Model!D7103</f>
        <v>0.4266120967427266</v>
      </c>
      <c r="H7103" s="18">
        <f>Sinusoidal!K7111-Model!E7103</f>
        <v>0.25162882419724952</v>
      </c>
      <c r="I7103">
        <v>0.81765600000000005</v>
      </c>
      <c r="J7103">
        <v>0.51855700000000005</v>
      </c>
      <c r="K7103">
        <v>0.22508500000000001</v>
      </c>
      <c r="L7103">
        <v>-2.4781999999999998E-2</v>
      </c>
      <c r="M7103" s="16">
        <f>Sinusoidal!I7111-Model!I7103</f>
        <v>-4.5262064187183704E-3</v>
      </c>
      <c r="N7103" s="17">
        <f>Sinusoidal!J7111-Model!J7103</f>
        <v>-9.1590325727342048E-4</v>
      </c>
      <c r="O7103" s="18">
        <f>Sinusoidal!K7111-Model!K7103</f>
        <v>-3.0175802750498359E-5</v>
      </c>
      <c r="P7103" s="18">
        <f>Sinusoidal!L7111-Model!L7103</f>
        <v>3.3281283826036914E-4</v>
      </c>
    </row>
    <row r="7104" spans="1:16">
      <c r="A7104">
        <v>2458145.1562490002</v>
      </c>
      <c r="B7104" s="7">
        <f t="shared" si="112"/>
        <v>43126.656249000225</v>
      </c>
      <c r="C7104">
        <v>0.76468800000000003</v>
      </c>
      <c r="D7104">
        <v>0.100665</v>
      </c>
      <c r="E7104">
        <v>-2.5493999999999999E-2</v>
      </c>
      <c r="F7104" s="16">
        <f>Sinusoidal!I7112-Model!C7104</f>
        <v>2.0047954232145115E-2</v>
      </c>
      <c r="G7104" s="17">
        <f>Sinusoidal!J7112-Model!D7104</f>
        <v>0.41811881931480166</v>
      </c>
      <c r="H7104" s="18">
        <f>Sinusoidal!K7112-Model!E7104</f>
        <v>0.26020113670822098</v>
      </c>
      <c r="I7104">
        <v>0.78964900000000005</v>
      </c>
      <c r="J7104">
        <v>0.51974699999999996</v>
      </c>
      <c r="K7104">
        <v>0.23483699999999999</v>
      </c>
      <c r="L7104">
        <v>-1.9993E-2</v>
      </c>
      <c r="M7104" s="16">
        <f>Sinusoidal!I7112-Model!I7104</f>
        <v>-4.9130457678548956E-3</v>
      </c>
      <c r="N7104" s="17">
        <f>Sinusoidal!J7112-Model!J7104</f>
        <v>-9.6318068519829492E-4</v>
      </c>
      <c r="O7104" s="18">
        <f>Sinusoidal!K7112-Model!K7104</f>
        <v>-1.2986329177902545E-4</v>
      </c>
      <c r="P7104" s="18">
        <f>Sinusoidal!L7112-Model!L7104</f>
        <v>3.1428348464773367E-4</v>
      </c>
    </row>
    <row r="7105" spans="1:16">
      <c r="A7105">
        <v>2458145.1597210001</v>
      </c>
      <c r="B7105" s="7">
        <f t="shared" si="112"/>
        <v>43126.65972100012</v>
      </c>
      <c r="C7105">
        <v>0.74047099999999999</v>
      </c>
      <c r="D7105">
        <v>0.10994900000000001</v>
      </c>
      <c r="E7105">
        <v>-2.4296999999999999E-2</v>
      </c>
      <c r="F7105" s="16">
        <f>Sinusoidal!I7113-Model!C7105</f>
        <v>1.3327437781743612E-2</v>
      </c>
      <c r="G7105" s="17">
        <f>Sinusoidal!J7113-Model!D7105</f>
        <v>0.40829593355153121</v>
      </c>
      <c r="H7105" s="18">
        <f>Sinusoidal!K7113-Model!E7105</f>
        <v>0.26789565934342058</v>
      </c>
      <c r="I7105">
        <v>0.75908699999999996</v>
      </c>
      <c r="J7105">
        <v>0.51924000000000003</v>
      </c>
      <c r="K7105">
        <v>0.243813</v>
      </c>
      <c r="L7105">
        <v>-1.5136999999999999E-2</v>
      </c>
      <c r="M7105" s="16">
        <f>Sinusoidal!I7113-Model!I7105</f>
        <v>-5.2885622182563541E-3</v>
      </c>
      <c r="N7105" s="17">
        <f>Sinusoidal!J7113-Model!J7105</f>
        <v>-9.9506644846880654E-4</v>
      </c>
      <c r="O7105" s="18">
        <f>Sinusoidal!K7113-Model!K7105</f>
        <v>-2.1434065657940926E-4</v>
      </c>
      <c r="P7105" s="18">
        <f>Sinusoidal!L7113-Model!L7105</f>
        <v>2.9254157484418994E-4</v>
      </c>
    </row>
    <row r="7106" spans="1:16">
      <c r="A7106">
        <v>2458145.163193</v>
      </c>
      <c r="B7106" s="7">
        <f t="shared" si="112"/>
        <v>43126.663193000015</v>
      </c>
      <c r="C7106">
        <v>0.71393499999999999</v>
      </c>
      <c r="D7106">
        <v>0.11884599999999999</v>
      </c>
      <c r="E7106">
        <v>-2.2985999999999999E-2</v>
      </c>
      <c r="F7106" s="16">
        <f>Sinusoidal!I7114-Model!C7106</f>
        <v>6.4825264355259371E-3</v>
      </c>
      <c r="G7106" s="17">
        <f>Sinusoidal!J7114-Model!D7106</f>
        <v>0.39718018622055995</v>
      </c>
      <c r="H7106" s="18">
        <f>Sinusoidal!K7114-Model!E7106</f>
        <v>0.27468657073636432</v>
      </c>
      <c r="I7106">
        <v>0.72606999999999999</v>
      </c>
      <c r="J7106">
        <v>0.517042</v>
      </c>
      <c r="K7106">
        <v>0.25198500000000001</v>
      </c>
      <c r="L7106">
        <v>-1.023E-2</v>
      </c>
      <c r="M7106" s="16">
        <f>Sinusoidal!I7114-Model!I7106</f>
        <v>-5.6524735644740698E-3</v>
      </c>
      <c r="N7106" s="17">
        <f>Sinusoidal!J7114-Model!J7106</f>
        <v>-1.0158137794400446E-3</v>
      </c>
      <c r="O7106" s="18">
        <f>Sinusoidal!K7114-Model!K7106</f>
        <v>-2.8442926363569931E-4</v>
      </c>
      <c r="P7106" s="18">
        <f>Sinusoidal!L7114-Model!L7106</f>
        <v>2.6791713534732309E-4</v>
      </c>
    </row>
    <row r="7107" spans="1:16">
      <c r="A7107">
        <v>2458145.1666649999</v>
      </c>
      <c r="B7107" s="7">
        <f t="shared" si="112"/>
        <v>43126.66666499991</v>
      </c>
      <c r="C7107">
        <v>0.68517600000000001</v>
      </c>
      <c r="D7107">
        <v>0.12732499999999999</v>
      </c>
      <c r="E7107">
        <v>-2.1566999999999999E-2</v>
      </c>
      <c r="F7107" s="16">
        <f>Sinusoidal!I7115-Model!C7107</f>
        <v>-4.7457747507162473E-4</v>
      </c>
      <c r="G7107" s="17">
        <f>Sinusoidal!J7115-Model!D7107</f>
        <v>0.38480976926555865</v>
      </c>
      <c r="H7107" s="18">
        <f>Sinusoidal!K7115-Model!E7107</f>
        <v>0.28055360900064907</v>
      </c>
      <c r="I7107">
        <v>0.69070399999999998</v>
      </c>
      <c r="J7107">
        <v>0.51315999999999995</v>
      </c>
      <c r="K7107">
        <v>0.259326</v>
      </c>
      <c r="L7107">
        <v>-5.2890000000000003E-3</v>
      </c>
      <c r="M7107" s="16">
        <f>Sinusoidal!I7115-Model!I7107</f>
        <v>-6.0025774750716021E-3</v>
      </c>
      <c r="N7107" s="17">
        <f>Sinusoidal!J7115-Model!J7107</f>
        <v>-1.0252307344412737E-3</v>
      </c>
      <c r="O7107" s="18">
        <f>Sinusoidal!K7115-Model!K7107</f>
        <v>-3.3939099935093031E-4</v>
      </c>
      <c r="P7107" s="18">
        <f>Sinusoidal!L7115-Model!L7107</f>
        <v>2.4158422260769138E-4</v>
      </c>
    </row>
    <row r="7108" spans="1:16">
      <c r="A7108">
        <v>2458145.1701369998</v>
      </c>
      <c r="B7108" s="7">
        <f t="shared" ref="B7108:B7171" si="113">A7108-2415018.5</f>
        <v>43126.670136999805</v>
      </c>
      <c r="C7108">
        <v>0.65429700000000002</v>
      </c>
      <c r="D7108">
        <v>0.135355</v>
      </c>
      <c r="E7108">
        <v>-2.0042999999999998E-2</v>
      </c>
      <c r="F7108" s="16">
        <f>Sinusoidal!I7116-Model!C7108</f>
        <v>-7.5311022242814385E-3</v>
      </c>
      <c r="G7108" s="17">
        <f>Sinusoidal!J7116-Model!D7108</f>
        <v>0.3712282964939505</v>
      </c>
      <c r="H7108" s="18">
        <f>Sinusoidal!K7116-Model!E7108</f>
        <v>0.2854761568563523</v>
      </c>
      <c r="I7108">
        <v>0.65310599999999996</v>
      </c>
      <c r="J7108">
        <v>0.50761000000000001</v>
      </c>
      <c r="K7108">
        <v>0.26581399999999999</v>
      </c>
      <c r="L7108">
        <v>-3.2899999999999997E-4</v>
      </c>
      <c r="M7108" s="16">
        <f>Sinusoidal!I7116-Model!I7108</f>
        <v>-6.3401022242813854E-3</v>
      </c>
      <c r="N7108" s="17">
        <f>Sinusoidal!J7116-Model!J7108</f>
        <v>-1.0267035060494978E-3</v>
      </c>
      <c r="O7108" s="18">
        <f>Sinusoidal!K7116-Model!K7108</f>
        <v>-3.8084314364766891E-4</v>
      </c>
      <c r="P7108" s="18">
        <f>Sinusoidal!L7116-Model!L7108</f>
        <v>2.1261222191786683E-4</v>
      </c>
    </row>
    <row r="7109" spans="1:16">
      <c r="A7109">
        <v>2458145.1736099999</v>
      </c>
      <c r="B7109" s="7">
        <f t="shared" si="113"/>
        <v>43126.67360999994</v>
      </c>
      <c r="C7109">
        <v>0.62141100000000005</v>
      </c>
      <c r="D7109">
        <v>0.14290800000000001</v>
      </c>
      <c r="E7109">
        <v>-1.8421E-2</v>
      </c>
      <c r="F7109" s="16">
        <f>Sinusoidal!I7117-Model!C7109</f>
        <v>-1.4677081959643012E-2</v>
      </c>
      <c r="G7109" s="17">
        <f>Sinusoidal!J7117-Model!D7109</f>
        <v>0.35648176268994614</v>
      </c>
      <c r="H7109" s="18">
        <f>Sinusoidal!K7117-Model!E7109</f>
        <v>0.28944031818413107</v>
      </c>
      <c r="I7109">
        <v>0.61339699999999997</v>
      </c>
      <c r="J7109">
        <v>0.50041199999999997</v>
      </c>
      <c r="K7109">
        <v>0.27142699999999997</v>
      </c>
      <c r="L7109">
        <v>4.633E-3</v>
      </c>
      <c r="M7109" s="16">
        <f>Sinusoidal!I7117-Model!I7109</f>
        <v>-6.6630819596429358E-3</v>
      </c>
      <c r="N7109" s="17">
        <f>Sinusoidal!J7117-Model!J7109</f>
        <v>-1.0222373100537974E-3</v>
      </c>
      <c r="O7109" s="18">
        <f>Sinusoidal!K7117-Model!K7109</f>
        <v>-4.0768181586892105E-4</v>
      </c>
      <c r="P7109" s="18">
        <f>Sinusoidal!L7117-Model!L7109</f>
        <v>1.8201748561644422E-4</v>
      </c>
    </row>
    <row r="7110" spans="1:16">
      <c r="A7110">
        <v>2458145.1770819998</v>
      </c>
      <c r="B7110" s="7">
        <f t="shared" si="113"/>
        <v>43126.677081999835</v>
      </c>
      <c r="C7110">
        <v>0.58663200000000004</v>
      </c>
      <c r="D7110">
        <v>0.14995900000000001</v>
      </c>
      <c r="E7110">
        <v>-1.6705999999999999E-2</v>
      </c>
      <c r="F7110" s="16">
        <f>Sinusoidal!I7118-Model!C7110</f>
        <v>-2.1896755288614123E-2</v>
      </c>
      <c r="G7110" s="17">
        <f>Sinusoidal!J7118-Model!D7110</f>
        <v>0.34061848528550354</v>
      </c>
      <c r="H7110" s="18">
        <f>Sinusoidal!K7118-Model!E7110</f>
        <v>0.29243298575876869</v>
      </c>
      <c r="I7110">
        <v>0.57170600000000005</v>
      </c>
      <c r="J7110">
        <v>0.491593</v>
      </c>
      <c r="K7110">
        <v>0.276148</v>
      </c>
      <c r="L7110">
        <v>9.5790000000000007E-3</v>
      </c>
      <c r="M7110" s="16">
        <f>Sinusoidal!I7118-Model!I7110</f>
        <v>-6.9707552886141277E-3</v>
      </c>
      <c r="N7110" s="17">
        <f>Sinusoidal!J7118-Model!J7110</f>
        <v>-1.0155147144964571E-3</v>
      </c>
      <c r="O7110" s="18">
        <f>Sinusoidal!K7118-Model!K7110</f>
        <v>-4.2101424123131004E-4</v>
      </c>
      <c r="P7110" s="18">
        <f>Sinusoidal!L7118-Model!L7110</f>
        <v>1.5181514314613169E-4</v>
      </c>
    </row>
    <row r="7111" spans="1:16">
      <c r="A7111">
        <v>2458145.1805540002</v>
      </c>
      <c r="B7111" s="7">
        <f t="shared" si="113"/>
        <v>43126.680554000195</v>
      </c>
      <c r="C7111">
        <v>0.55008500000000005</v>
      </c>
      <c r="D7111">
        <v>0.15648599999999999</v>
      </c>
      <c r="E7111">
        <v>-1.4905E-2</v>
      </c>
      <c r="F7111" s="16">
        <f>Sinusoidal!I7119-Model!C7111</f>
        <v>-2.9178985892872822E-2</v>
      </c>
      <c r="G7111" s="17">
        <f>Sinusoidal!J7119-Model!D7111</f>
        <v>0.32368902877818584</v>
      </c>
      <c r="H7111" s="18">
        <f>Sinusoidal!K7119-Model!E7111</f>
        <v>0.29444589994274289</v>
      </c>
      <c r="I7111">
        <v>0.52817000000000003</v>
      </c>
      <c r="J7111">
        <v>0.48118300000000003</v>
      </c>
      <c r="K7111">
        <v>0.27996300000000002</v>
      </c>
      <c r="L7111">
        <v>1.4494999999999999E-2</v>
      </c>
      <c r="M7111" s="16">
        <f>Sinusoidal!I7119-Model!I7111</f>
        <v>-7.2639858928728041E-3</v>
      </c>
      <c r="N7111" s="17">
        <f>Sinusoidal!J7119-Model!J7111</f>
        <v>-1.00797122181423E-3</v>
      </c>
      <c r="O7111" s="18">
        <f>Sinusoidal!K7119-Model!K7111</f>
        <v>-4.2210005725712429E-4</v>
      </c>
      <c r="P7111" s="18">
        <f>Sinusoidal!L7119-Model!L7111</f>
        <v>1.2007091512015317E-4</v>
      </c>
    </row>
    <row r="7112" spans="1:16">
      <c r="A7112">
        <v>2458145.1840260001</v>
      </c>
      <c r="B7112" s="7">
        <f t="shared" si="113"/>
        <v>43126.68402600009</v>
      </c>
      <c r="C7112">
        <v>0.51189499999999999</v>
      </c>
      <c r="D7112">
        <v>0.162467</v>
      </c>
      <c r="E7112">
        <v>-1.3024000000000001E-2</v>
      </c>
      <c r="F7112" s="16">
        <f>Sinusoidal!I7120-Model!C7112</f>
        <v>-3.650670380661325E-2</v>
      </c>
      <c r="G7112" s="17">
        <f>Sinusoidal!J7120-Model!D7112</f>
        <v>0.30574911214092282</v>
      </c>
      <c r="H7112" s="18">
        <f>Sinusoidal!K7120-Model!E7112</f>
        <v>0.29547269814948218</v>
      </c>
      <c r="I7112">
        <v>0.482929</v>
      </c>
      <c r="J7112">
        <v>0.46921800000000002</v>
      </c>
      <c r="K7112">
        <v>0.28286099999999997</v>
      </c>
      <c r="L7112">
        <v>1.9362000000000001E-2</v>
      </c>
      <c r="M7112" s="16">
        <f>Sinusoidal!I7120-Model!I7112</f>
        <v>-7.5407038066132581E-3</v>
      </c>
      <c r="N7112" s="17">
        <f>Sinusoidal!J7120-Model!J7112</f>
        <v>-1.0018878590771774E-3</v>
      </c>
      <c r="O7112" s="18">
        <f>Sinusoidal!K7120-Model!K7112</f>
        <v>-4.1230185051777113E-4</v>
      </c>
      <c r="P7112" s="18">
        <f>Sinusoidal!L7120-Model!L7112</f>
        <v>8.9952763399934327E-5</v>
      </c>
    </row>
    <row r="7113" spans="1:16">
      <c r="A7113">
        <v>2458145.1874990002</v>
      </c>
      <c r="B7113" s="7">
        <f t="shared" si="113"/>
        <v>43126.687499000225</v>
      </c>
      <c r="C7113">
        <v>0.47219499999999998</v>
      </c>
      <c r="D7113">
        <v>0.16788600000000001</v>
      </c>
      <c r="E7113">
        <v>-1.1069000000000001E-2</v>
      </c>
      <c r="F7113" s="16">
        <f>Sinusoidal!I7121-Model!C7113</f>
        <v>-4.3865365928022537E-2</v>
      </c>
      <c r="G7113" s="17">
        <f>Sinusoidal!J7121-Model!D7113</f>
        <v>0.28685349952393524</v>
      </c>
      <c r="H7113" s="18">
        <f>Sinusoidal!K7121-Model!E7113</f>
        <v>0.29550995491596682</v>
      </c>
      <c r="I7113">
        <v>0.43613000000000002</v>
      </c>
      <c r="J7113">
        <v>0.45573900000000001</v>
      </c>
      <c r="K7113">
        <v>0.28483399999999998</v>
      </c>
      <c r="L7113">
        <v>2.4166E-2</v>
      </c>
      <c r="M7113" s="16">
        <f>Sinusoidal!I7121-Model!I7113</f>
        <v>-7.800365928022579E-3</v>
      </c>
      <c r="N7113" s="17">
        <f>Sinusoidal!J7121-Model!J7113</f>
        <v>-9.9950047606472969E-4</v>
      </c>
      <c r="O7113" s="18">
        <f>Sinusoidal!K7121-Model!K7113</f>
        <v>-3.9304508403315008E-4</v>
      </c>
      <c r="P7113" s="18">
        <f>Sinusoidal!L7121-Model!L7113</f>
        <v>5.9782209719829588E-5</v>
      </c>
    </row>
    <row r="7114" spans="1:16">
      <c r="A7114">
        <v>2458145.1909710001</v>
      </c>
      <c r="B7114" s="7">
        <f t="shared" si="113"/>
        <v>43126.69097100012</v>
      </c>
      <c r="C7114">
        <v>0.43112</v>
      </c>
      <c r="D7114">
        <v>0.17272699999999999</v>
      </c>
      <c r="E7114">
        <v>-9.0489999999999998E-3</v>
      </c>
      <c r="F7114" s="16">
        <f>Sinusoidal!I7122-Model!C7114</f>
        <v>-5.1237434272053073E-2</v>
      </c>
      <c r="G7114" s="17">
        <f>Sinusoidal!J7122-Model!D7114</f>
        <v>0.26706187460289921</v>
      </c>
      <c r="H7114" s="18">
        <f>Sinusoidal!K7122-Model!E7114</f>
        <v>0.29456021245484892</v>
      </c>
      <c r="I7114">
        <v>0.38792500000000002</v>
      </c>
      <c r="J7114">
        <v>0.44079400000000002</v>
      </c>
      <c r="K7114">
        <v>0.28587699999999999</v>
      </c>
      <c r="L7114">
        <v>2.8889999999999999E-2</v>
      </c>
      <c r="M7114" s="16">
        <f>Sinusoidal!I7122-Model!I7114</f>
        <v>-8.0424342720530895E-3</v>
      </c>
      <c r="N7114" s="17">
        <f>Sinusoidal!J7122-Model!J7114</f>
        <v>-1.0051253971008478E-3</v>
      </c>
      <c r="O7114" s="18">
        <f>Sinusoidal!K7122-Model!K7114</f>
        <v>-3.6578754515104173E-4</v>
      </c>
      <c r="P7114" s="18">
        <f>Sinusoidal!L7122-Model!L7114</f>
        <v>3.1085156604979125E-5</v>
      </c>
    </row>
    <row r="7115" spans="1:16">
      <c r="A7115">
        <v>2458145.194443</v>
      </c>
      <c r="B7115" s="7">
        <f t="shared" si="113"/>
        <v>43126.694443000015</v>
      </c>
      <c r="C7115">
        <v>0.38880999999999999</v>
      </c>
      <c r="D7115">
        <v>0.176977</v>
      </c>
      <c r="E7115">
        <v>-6.9699999999999996E-3</v>
      </c>
      <c r="F7115" s="16">
        <f>Sinusoidal!I7123-Model!C7115</f>
        <v>-5.8605870413558636E-2</v>
      </c>
      <c r="G7115" s="17">
        <f>Sinusoidal!J7123-Model!D7115</f>
        <v>0.24643569898081519</v>
      </c>
      <c r="H7115" s="18">
        <f>Sinusoidal!K7123-Model!E7115</f>
        <v>0.29262600158700003</v>
      </c>
      <c r="I7115">
        <v>0.33846999999999999</v>
      </c>
      <c r="J7115">
        <v>0.424431</v>
      </c>
      <c r="K7115">
        <v>0.28598699999999999</v>
      </c>
      <c r="L7115">
        <v>3.3519E-2</v>
      </c>
      <c r="M7115" s="16">
        <f>Sinusoidal!I7123-Model!I7115</f>
        <v>-8.2658704135586403E-3</v>
      </c>
      <c r="N7115" s="17">
        <f>Sinusoidal!J7123-Model!J7115</f>
        <v>-1.0183010191848196E-3</v>
      </c>
      <c r="O7115" s="18">
        <f>Sinusoidal!K7123-Model!K7115</f>
        <v>-3.3099841299993882E-4</v>
      </c>
      <c r="P7115" s="18">
        <f>Sinusoidal!L7123-Model!L7115</f>
        <v>3.6420457714403387E-6</v>
      </c>
    </row>
    <row r="7116" spans="1:16">
      <c r="A7116">
        <v>2458145.1979149999</v>
      </c>
      <c r="B7116" s="7">
        <f t="shared" si="113"/>
        <v>43126.69791499991</v>
      </c>
      <c r="C7116">
        <v>0.34540700000000002</v>
      </c>
      <c r="D7116">
        <v>0.18062700000000001</v>
      </c>
      <c r="E7116">
        <v>-4.8399999999999997E-3</v>
      </c>
      <c r="F7116" s="16">
        <f>Sinusoidal!I7124-Model!C7116</f>
        <v>-6.5951644518645214E-2</v>
      </c>
      <c r="G7116" s="17">
        <f>Sinusoidal!J7124-Model!D7116</f>
        <v>0.22503705510240288</v>
      </c>
      <c r="H7116" s="18">
        <f>Sinusoidal!K7124-Model!E7116</f>
        <v>0.289714852986658</v>
      </c>
      <c r="I7116">
        <v>0.28792600000000002</v>
      </c>
      <c r="J7116">
        <v>0.40670600000000001</v>
      </c>
      <c r="K7116">
        <v>0.28516599999999998</v>
      </c>
      <c r="L7116">
        <v>3.8038000000000002E-2</v>
      </c>
      <c r="M7116" s="16">
        <f>Sinusoidal!I7124-Model!I7116</f>
        <v>-8.4706445186452095E-3</v>
      </c>
      <c r="N7116" s="17">
        <f>Sinusoidal!J7124-Model!J7116</f>
        <v>-1.0419448975971246E-3</v>
      </c>
      <c r="O7116" s="18">
        <f>Sinusoidal!K7124-Model!K7116</f>
        <v>-2.9114701334198578E-4</v>
      </c>
      <c r="P7116" s="18">
        <f>Sinusoidal!L7124-Model!L7116</f>
        <v>-2.2462808520272437E-5</v>
      </c>
    </row>
    <row r="7117" spans="1:16">
      <c r="A7117">
        <v>2458145.2013869998</v>
      </c>
      <c r="B7117" s="7">
        <f t="shared" si="113"/>
        <v>43126.701386999805</v>
      </c>
      <c r="C7117">
        <v>0.30105500000000002</v>
      </c>
      <c r="D7117">
        <v>0.18367</v>
      </c>
      <c r="E7117">
        <v>-2.6679999999999998E-3</v>
      </c>
      <c r="F7117" s="16">
        <f>Sinusoidal!I7125-Model!C7117</f>
        <v>-7.3254257313449783E-2</v>
      </c>
      <c r="G7117" s="17">
        <f>Sinusoidal!J7125-Model!D7117</f>
        <v>0.2029304741904645</v>
      </c>
      <c r="H7117" s="18">
        <f>Sinusoidal!K7125-Model!E7117</f>
        <v>0.28583829870271921</v>
      </c>
      <c r="I7117">
        <v>0.236455</v>
      </c>
      <c r="J7117">
        <v>0.387679</v>
      </c>
      <c r="K7117">
        <v>0.28341899999999998</v>
      </c>
      <c r="L7117">
        <v>4.2430000000000002E-2</v>
      </c>
      <c r="M7117" s="16">
        <f>Sinusoidal!I7125-Model!I7117</f>
        <v>-8.6542573134497647E-3</v>
      </c>
      <c r="N7117" s="17">
        <f>Sinusoidal!J7125-Model!J7117</f>
        <v>-1.078525809535491E-3</v>
      </c>
      <c r="O7117" s="18">
        <f>Sinusoidal!K7125-Model!K7117</f>
        <v>-2.4870129728077339E-4</v>
      </c>
      <c r="P7117" s="18">
        <f>Sinusoidal!L7125-Model!L7117</f>
        <v>-4.4792871143159441E-5</v>
      </c>
    </row>
    <row r="7118" spans="1:16">
      <c r="A7118">
        <v>2458145.2048599999</v>
      </c>
      <c r="B7118" s="7">
        <f t="shared" si="113"/>
        <v>43126.70485999994</v>
      </c>
      <c r="C7118">
        <v>0.25590000000000002</v>
      </c>
      <c r="D7118">
        <v>0.18610099999999999</v>
      </c>
      <c r="E7118">
        <v>-4.6099999999999998E-4</v>
      </c>
      <c r="F7118" s="16">
        <f>Sinusoidal!I7126-Model!C7118</f>
        <v>-8.0492273299353739E-2</v>
      </c>
      <c r="G7118" s="17">
        <f>Sinusoidal!J7126-Model!D7118</f>
        <v>0.18018274976164503</v>
      </c>
      <c r="H7118" s="18">
        <f>Sinusoidal!K7126-Model!E7118</f>
        <v>0.28100886395125019</v>
      </c>
      <c r="I7118">
        <v>0.184226</v>
      </c>
      <c r="J7118">
        <v>0.36741200000000002</v>
      </c>
      <c r="K7118">
        <v>0.280752</v>
      </c>
      <c r="L7118">
        <v>4.6683000000000002E-2</v>
      </c>
      <c r="M7118" s="16">
        <f>Sinusoidal!I7126-Model!I7118</f>
        <v>-8.8182732993537238E-3</v>
      </c>
      <c r="N7118" s="17">
        <f>Sinusoidal!J7126-Model!J7118</f>
        <v>-1.1282502383549997E-3</v>
      </c>
      <c r="O7118" s="18">
        <f>Sinusoidal!K7126-Model!K7118</f>
        <v>-2.041360487498034E-4</v>
      </c>
      <c r="P7118" s="18">
        <f>Sinusoidal!L7126-Model!L7118</f>
        <v>-6.5512179443782959E-5</v>
      </c>
    </row>
    <row r="7119" spans="1:16">
      <c r="A7119">
        <v>2458145.2083319998</v>
      </c>
      <c r="B7119" s="7">
        <f t="shared" si="113"/>
        <v>43126.708331999835</v>
      </c>
      <c r="C7119">
        <v>0.210089</v>
      </c>
      <c r="D7119">
        <v>0.187917</v>
      </c>
      <c r="E7119">
        <v>1.7730000000000001E-3</v>
      </c>
      <c r="F7119" s="16">
        <f>Sinusoidal!I7127-Model!C7119</f>
        <v>-8.7642863485819136E-2</v>
      </c>
      <c r="G7119" s="17">
        <f>Sinusoidal!J7127-Model!D7119</f>
        <v>0.15686273732618466</v>
      </c>
      <c r="H7119" s="18">
        <f>Sinusoidal!K7127-Model!E7119</f>
        <v>0.27524304920580095</v>
      </c>
      <c r="I7119">
        <v>0.13140499999999999</v>
      </c>
      <c r="J7119">
        <v>0.345974</v>
      </c>
      <c r="K7119">
        <v>0.27717599999999998</v>
      </c>
      <c r="L7119">
        <v>5.0782000000000001E-2</v>
      </c>
      <c r="M7119" s="16">
        <f>Sinusoidal!I7127-Model!I7119</f>
        <v>-8.9588634858191324E-3</v>
      </c>
      <c r="N7119" s="17">
        <f>Sinusoidal!J7127-Model!J7119</f>
        <v>-1.1942626738153383E-3</v>
      </c>
      <c r="O7119" s="18">
        <f>Sinusoidal!K7127-Model!K7119</f>
        <v>-1.5995079419900415E-4</v>
      </c>
      <c r="P7119" s="18">
        <f>Sinusoidal!L7127-Model!L7119</f>
        <v>-8.3339431306186929E-5</v>
      </c>
    </row>
    <row r="7120" spans="1:16">
      <c r="A7120">
        <v>2458145.2118040002</v>
      </c>
      <c r="B7120" s="7">
        <f t="shared" si="113"/>
        <v>43126.711804000195</v>
      </c>
      <c r="C7120">
        <v>0.16377</v>
      </c>
      <c r="D7120">
        <v>0.18911900000000001</v>
      </c>
      <c r="E7120">
        <v>4.0249999999999999E-3</v>
      </c>
      <c r="F7120" s="16">
        <f>Sinusoidal!I7128-Model!C7120</f>
        <v>-9.4682355881118563E-2</v>
      </c>
      <c r="G7120" s="17">
        <f>Sinusoidal!J7128-Model!D7120</f>
        <v>0.13303914092113858</v>
      </c>
      <c r="H7120" s="18">
        <f>Sinusoidal!K7128-Model!E7120</f>
        <v>0.26856130264361777</v>
      </c>
      <c r="I7120">
        <v>7.8164999999999998E-2</v>
      </c>
      <c r="J7120">
        <v>0.323434</v>
      </c>
      <c r="K7120">
        <v>0.272704</v>
      </c>
      <c r="L7120">
        <v>5.4712999999999998E-2</v>
      </c>
      <c r="M7120" s="16">
        <f>Sinusoidal!I7128-Model!I7120</f>
        <v>-9.0773558811185623E-3</v>
      </c>
      <c r="N7120" s="17">
        <f>Sinusoidal!J7128-Model!J7120</f>
        <v>-1.2758590788614077E-3</v>
      </c>
      <c r="O7120" s="18">
        <f>Sinusoidal!K7128-Model!K7120</f>
        <v>-1.1769735638222922E-4</v>
      </c>
      <c r="P7120" s="18">
        <f>Sinusoidal!L7128-Model!L7120</f>
        <v>-9.7503516795903467E-5</v>
      </c>
    </row>
    <row r="7121" spans="1:16">
      <c r="A7121">
        <v>2458145.2152760001</v>
      </c>
      <c r="B7121" s="7">
        <f t="shared" si="113"/>
        <v>43126.71527600009</v>
      </c>
      <c r="C7121">
        <v>0.117091</v>
      </c>
      <c r="D7121">
        <v>0.18970999999999999</v>
      </c>
      <c r="E7121">
        <v>6.2870000000000001E-3</v>
      </c>
      <c r="F7121" s="16">
        <f>Sinusoidal!I7129-Model!C7121</f>
        <v>-0.10158579195757071</v>
      </c>
      <c r="G7121" s="17">
        <f>Sinusoidal!J7129-Model!D7121</f>
        <v>0.10878228716861271</v>
      </c>
      <c r="H7121" s="18">
        <f>Sinusoidal!K7129-Model!E7121</f>
        <v>0.26098598303701598</v>
      </c>
      <c r="I7121">
        <v>2.4677000000000001E-2</v>
      </c>
      <c r="J7121">
        <v>0.29986699999999999</v>
      </c>
      <c r="K7121">
        <v>0.26735300000000001</v>
      </c>
      <c r="L7121">
        <v>5.8464000000000002E-2</v>
      </c>
      <c r="M7121" s="16">
        <f>Sinusoidal!I7129-Model!I7121</f>
        <v>-9.1717919575707071E-3</v>
      </c>
      <c r="N7121" s="17">
        <f>Sinusoidal!J7129-Model!J7121</f>
        <v>-1.3747128313872925E-3</v>
      </c>
      <c r="O7121" s="18">
        <f>Sinusoidal!K7129-Model!K7121</f>
        <v>-8.0016962984041928E-5</v>
      </c>
      <c r="P7121" s="18">
        <f>Sinusoidal!L7129-Model!L7121</f>
        <v>-1.0870063744584241E-4</v>
      </c>
    </row>
    <row r="7122" spans="1:16">
      <c r="A7122">
        <v>2458145.2187490002</v>
      </c>
      <c r="B7122" s="7">
        <f t="shared" si="113"/>
        <v>43126.718749000225</v>
      </c>
      <c r="C7122">
        <v>7.0197999999999997E-2</v>
      </c>
      <c r="D7122">
        <v>0.189694</v>
      </c>
      <c r="E7122">
        <v>8.5509999999999996E-3</v>
      </c>
      <c r="F7122" s="16">
        <f>Sinusoidal!I7130-Model!C7122</f>
        <v>-0.10832548728669603</v>
      </c>
      <c r="G7122" s="17">
        <f>Sinusoidal!J7130-Model!D7122</f>
        <v>8.4164887591720777E-2</v>
      </c>
      <c r="H7122" s="18">
        <f>Sinusoidal!K7130-Model!E7122</f>
        <v>0.25254231321024245</v>
      </c>
      <c r="I7122">
        <v>-2.8885999999999998E-2</v>
      </c>
      <c r="J7122">
        <v>0.27534999999999998</v>
      </c>
      <c r="K7122">
        <v>0.26113999999999998</v>
      </c>
      <c r="L7122">
        <v>6.2023000000000002E-2</v>
      </c>
      <c r="M7122" s="16">
        <f>Sinusoidal!I7130-Model!I7122</f>
        <v>-9.2414872866960242E-3</v>
      </c>
      <c r="N7122" s="17">
        <f>Sinusoidal!J7130-Model!J7122</f>
        <v>-1.4911124082792049E-3</v>
      </c>
      <c r="O7122" s="18">
        <f>Sinusoidal!K7130-Model!K7122</f>
        <v>-4.6686789757555136E-5</v>
      </c>
      <c r="P7122" s="18">
        <f>Sinusoidal!L7130-Model!L7122</f>
        <v>-1.1705315224660312E-4</v>
      </c>
    </row>
    <row r="7123" spans="1:16">
      <c r="A7123">
        <v>2458145.2222210001</v>
      </c>
      <c r="B7123" s="7">
        <f t="shared" si="113"/>
        <v>43126.72222100012</v>
      </c>
      <c r="C7123">
        <v>2.3237000000000001E-2</v>
      </c>
      <c r="D7123">
        <v>0.189079</v>
      </c>
      <c r="E7123">
        <v>1.0808E-2</v>
      </c>
      <c r="F7123" s="16">
        <f>Sinusoidal!I7131-Model!C7123</f>
        <v>-0.11487359452765761</v>
      </c>
      <c r="G7123" s="17">
        <f>Sinusoidal!J7131-Model!D7123</f>
        <v>5.9258789958432173E-2</v>
      </c>
      <c r="H7123" s="18">
        <f>Sinusoidal!K7131-Model!E7123</f>
        <v>0.24325932421264215</v>
      </c>
      <c r="I7123">
        <v>-8.2350999999999994E-2</v>
      </c>
      <c r="J7123">
        <v>0.24996299999999999</v>
      </c>
      <c r="K7123">
        <v>0.25408900000000001</v>
      </c>
      <c r="L7123">
        <v>6.5378000000000006E-2</v>
      </c>
      <c r="M7123" s="16">
        <f>Sinusoidal!I7131-Model!I7123</f>
        <v>-9.2855945276576202E-3</v>
      </c>
      <c r="N7123" s="17">
        <f>Sinusoidal!J7131-Model!J7123</f>
        <v>-1.6252100415678206E-3</v>
      </c>
      <c r="O7123" s="18">
        <f>Sinusoidal!K7131-Model!K7123</f>
        <v>-2.1675787357844367E-5</v>
      </c>
      <c r="P7123" s="18">
        <f>Sinusoidal!L7131-Model!L7123</f>
        <v>-1.2207028369323747E-4</v>
      </c>
    </row>
    <row r="7124" spans="1:16">
      <c r="A7124">
        <v>2458145.225693</v>
      </c>
      <c r="B7124" s="7">
        <f t="shared" si="113"/>
        <v>43126.725693000015</v>
      </c>
      <c r="C7124">
        <v>-2.3647000000000001E-2</v>
      </c>
      <c r="D7124">
        <v>0.18787300000000001</v>
      </c>
      <c r="E7124">
        <v>1.3051E-2</v>
      </c>
      <c r="F7124" s="16">
        <f>Sinusoidal!I7132-Model!C7124</f>
        <v>-0.12120166694323836</v>
      </c>
      <c r="G7124" s="17">
        <f>Sinusoidal!J7132-Model!D7124</f>
        <v>3.4138719459707062E-2</v>
      </c>
      <c r="H7124" s="18">
        <f>Sinusoidal!K7132-Model!E7124</f>
        <v>0.23316679038918411</v>
      </c>
      <c r="I7124">
        <v>-0.135546</v>
      </c>
      <c r="J7124">
        <v>0.22378799999999999</v>
      </c>
      <c r="K7124">
        <v>0.246223</v>
      </c>
      <c r="L7124">
        <v>6.8518999999999997E-2</v>
      </c>
      <c r="M7124" s="16">
        <f>Sinusoidal!I7132-Model!I7124</f>
        <v>-9.3026669432383635E-3</v>
      </c>
      <c r="N7124" s="17">
        <f>Sinusoidal!J7132-Model!J7124</f>
        <v>-1.7762805402929127E-3</v>
      </c>
      <c r="O7124" s="18">
        <f>Sinusoidal!K7132-Model!K7124</f>
        <v>-5.2096108158761201E-6</v>
      </c>
      <c r="P7124" s="18">
        <f>Sinusoidal!L7132-Model!L7124</f>
        <v>-1.2461081131426299E-4</v>
      </c>
    </row>
    <row r="7125" spans="1:16">
      <c r="A7125">
        <v>2458145.2291649999</v>
      </c>
      <c r="B7125" s="7">
        <f t="shared" si="113"/>
        <v>43126.72916499991</v>
      </c>
      <c r="C7125">
        <v>-7.0314000000000002E-2</v>
      </c>
      <c r="D7125">
        <v>0.186089</v>
      </c>
      <c r="E7125">
        <v>1.5271E-2</v>
      </c>
      <c r="F7125" s="16">
        <f>Sinusoidal!I7133-Model!C7125</f>
        <v>-0.12727722061776692</v>
      </c>
      <c r="G7125" s="17">
        <f>Sinusoidal!J7133-Model!D7125</f>
        <v>8.8770105604104033E-3</v>
      </c>
      <c r="H7125" s="18">
        <f>Sinusoidal!K7133-Model!E7125</f>
        <v>0.22229915555869864</v>
      </c>
      <c r="I7125">
        <v>-0.18829799999999999</v>
      </c>
      <c r="J7125">
        <v>0.19691</v>
      </c>
      <c r="K7125">
        <v>0.23757</v>
      </c>
      <c r="L7125">
        <v>7.1433999999999997E-2</v>
      </c>
      <c r="M7125" s="16">
        <f>Sinusoidal!I7133-Model!I7125</f>
        <v>-9.2932206177669396E-3</v>
      </c>
      <c r="N7125" s="17">
        <f>Sinusoidal!J7133-Model!J7125</f>
        <v>-1.943989439589594E-3</v>
      </c>
      <c r="O7125" s="18">
        <f>Sinusoidal!K7133-Model!K7125</f>
        <v>1.5555869864458671E-7</v>
      </c>
      <c r="P7125" s="18">
        <f>Sinusoidal!L7133-Model!L7125</f>
        <v>-1.2284787354208127E-4</v>
      </c>
    </row>
    <row r="7126" spans="1:16">
      <c r="A7126">
        <v>2458145.2326369998</v>
      </c>
      <c r="B7126" s="7">
        <f t="shared" si="113"/>
        <v>43126.732636999805</v>
      </c>
      <c r="C7126">
        <v>-0.11662400000000001</v>
      </c>
      <c r="D7126">
        <v>0.18373700000000001</v>
      </c>
      <c r="E7126">
        <v>1.7461000000000001E-2</v>
      </c>
      <c r="F7126" s="16">
        <f>Sinusoidal!I7134-Model!C7126</f>
        <v>-0.13306929355410724</v>
      </c>
      <c r="G7126" s="17">
        <f>Sinusoidal!J7134-Model!D7126</f>
        <v>-1.6448669607602273E-2</v>
      </c>
      <c r="H7126" s="18">
        <f>Sinusoidal!K7134-Model!E7126</f>
        <v>0.210691450539152</v>
      </c>
      <c r="I7126">
        <v>-0.24043800000000001</v>
      </c>
      <c r="J7126">
        <v>0.16941600000000001</v>
      </c>
      <c r="K7126">
        <v>0.228157</v>
      </c>
      <c r="L7126">
        <v>7.4116000000000001E-2</v>
      </c>
      <c r="M7126" s="16">
        <f>Sinusoidal!I7134-Model!I7126</f>
        <v>-9.2552935541072301E-3</v>
      </c>
      <c r="N7126" s="17">
        <f>Sinusoidal!J7134-Model!J7126</f>
        <v>-2.1276696076022727E-3</v>
      </c>
      <c r="O7126" s="18">
        <f>Sinusoidal!K7134-Model!K7126</f>
        <v>-4.549460847991238E-6</v>
      </c>
      <c r="P7126" s="18">
        <f>Sinusoidal!L7134-Model!L7126</f>
        <v>-1.1923599205364288E-4</v>
      </c>
    </row>
    <row r="7127" spans="1:16">
      <c r="A7127">
        <v>2458145.2361099999</v>
      </c>
      <c r="B7127" s="7">
        <f t="shared" si="113"/>
        <v>43126.73610999994</v>
      </c>
      <c r="C7127">
        <v>-0.162441</v>
      </c>
      <c r="D7127">
        <v>0.18083399999999999</v>
      </c>
      <c r="E7127">
        <v>1.9612000000000001E-2</v>
      </c>
      <c r="F7127" s="16">
        <f>Sinusoidal!I7135-Model!C7127</f>
        <v>-0.1385449998369625</v>
      </c>
      <c r="G7127" s="17">
        <f>Sinusoidal!J7135-Model!D7127</f>
        <v>-4.1765605413359747E-2</v>
      </c>
      <c r="H7127" s="18">
        <f>Sinusoidal!K7135-Model!E7127</f>
        <v>0.19838320228739095</v>
      </c>
      <c r="I7127">
        <v>-0.29179699999999997</v>
      </c>
      <c r="J7127">
        <v>0.14139399999999999</v>
      </c>
      <c r="K7127">
        <v>0.21801799999999999</v>
      </c>
      <c r="L7127">
        <v>7.6555999999999999E-2</v>
      </c>
      <c r="M7127" s="16">
        <f>Sinusoidal!I7135-Model!I7127</f>
        <v>-9.1889998369625303E-3</v>
      </c>
      <c r="N7127" s="17">
        <f>Sinusoidal!J7135-Model!J7127</f>
        <v>-2.3256054133597437E-3</v>
      </c>
      <c r="O7127" s="18">
        <f>Sinusoidal!K7135-Model!K7127</f>
        <v>-2.2797712609046172E-5</v>
      </c>
      <c r="P7127" s="18">
        <f>Sinusoidal!L7135-Model!L7127</f>
        <v>-1.1348042549202964E-4</v>
      </c>
    </row>
    <row r="7128" spans="1:16">
      <c r="A7128">
        <v>2458145.2395819998</v>
      </c>
      <c r="B7128" s="7">
        <f t="shared" si="113"/>
        <v>43126.739581999835</v>
      </c>
      <c r="C7128">
        <v>-0.20763300000000001</v>
      </c>
      <c r="D7128">
        <v>0.177396</v>
      </c>
      <c r="E7128">
        <v>2.1718000000000001E-2</v>
      </c>
      <c r="F7128" s="16">
        <f>Sinusoidal!I7136-Model!C7128</f>
        <v>-0.14367007706715551</v>
      </c>
      <c r="G7128" s="17">
        <f>Sinusoidal!J7136-Model!D7128</f>
        <v>-6.6998323534984833E-2</v>
      </c>
      <c r="H7128" s="18">
        <f>Sinusoidal!K7136-Model!E7128</f>
        <v>0.18541333494772028</v>
      </c>
      <c r="I7128">
        <v>-0.34221000000000001</v>
      </c>
      <c r="J7128">
        <v>0.11293400000000001</v>
      </c>
      <c r="K7128">
        <v>0.20718600000000001</v>
      </c>
      <c r="L7128">
        <v>7.8744999999999996E-2</v>
      </c>
      <c r="M7128" s="16">
        <f>Sinusoidal!I7136-Model!I7128</f>
        <v>-9.0930770671555083E-3</v>
      </c>
      <c r="N7128" s="17">
        <f>Sinusoidal!J7136-Model!J7128</f>
        <v>-2.5363235349848412E-3</v>
      </c>
      <c r="O7128" s="18">
        <f>Sinusoidal!K7136-Model!K7128</f>
        <v>-5.466505227971763E-5</v>
      </c>
      <c r="P7128" s="18">
        <f>Sinusoidal!L7136-Model!L7128</f>
        <v>-1.0450895185436238E-4</v>
      </c>
    </row>
    <row r="7129" spans="1:16">
      <c r="A7129">
        <v>2458145.2430540002</v>
      </c>
      <c r="B7129" s="7">
        <f t="shared" si="113"/>
        <v>43126.743054000195</v>
      </c>
      <c r="C7129">
        <v>-0.25207200000000002</v>
      </c>
      <c r="D7129">
        <v>0.17343900000000001</v>
      </c>
      <c r="E7129">
        <v>2.3771E-2</v>
      </c>
      <c r="F7129" s="16">
        <f>Sinusoidal!I7137-Model!C7129</f>
        <v>-0.14840942529191564</v>
      </c>
      <c r="G7129" s="17">
        <f>Sinusoidal!J7137-Model!D7129</f>
        <v>-9.2069889465368746E-2</v>
      </c>
      <c r="H7129" s="18">
        <f>Sinusoidal!K7137-Model!E7129</f>
        <v>0.17182506313012036</v>
      </c>
      <c r="I7129">
        <v>-0.39151399999999997</v>
      </c>
      <c r="J7129">
        <v>8.4126999999999993E-2</v>
      </c>
      <c r="K7129">
        <v>0.19569600000000001</v>
      </c>
      <c r="L7129">
        <v>8.0678E-2</v>
      </c>
      <c r="M7129" s="16">
        <f>Sinusoidal!I7137-Model!I7129</f>
        <v>-8.9674252919156872E-3</v>
      </c>
      <c r="N7129" s="17">
        <f>Sinusoidal!J7137-Model!J7129</f>
        <v>-2.7578894653687291E-3</v>
      </c>
      <c r="O7129" s="18">
        <f>Sinusoidal!K7137-Model!K7129</f>
        <v>-9.9936869879663215E-5</v>
      </c>
      <c r="P7129" s="18">
        <f>Sinusoidal!L7137-Model!L7129</f>
        <v>-9.4446171043427452E-5</v>
      </c>
    </row>
    <row r="7130" spans="1:16">
      <c r="A7130">
        <v>2458145.2465260001</v>
      </c>
      <c r="B7130" s="7">
        <f t="shared" si="113"/>
        <v>43126.74652600009</v>
      </c>
      <c r="C7130">
        <v>-0.29563400000000001</v>
      </c>
      <c r="D7130">
        <v>0.16898199999999999</v>
      </c>
      <c r="E7130">
        <v>2.5763999999999999E-2</v>
      </c>
      <c r="F7130" s="16">
        <f>Sinusoidal!I7138-Model!C7130</f>
        <v>-0.15272763568382602</v>
      </c>
      <c r="G7130" s="17">
        <f>Sinusoidal!J7138-Model!D7130</f>
        <v>-0.1169052087539348</v>
      </c>
      <c r="H7130" s="18">
        <f>Sinusoidal!K7138-Model!E7130</f>
        <v>0.15766277776415025</v>
      </c>
      <c r="I7130">
        <v>-0.43955</v>
      </c>
      <c r="J7130">
        <v>5.5065999999999997E-2</v>
      </c>
      <c r="K7130">
        <v>0.183587</v>
      </c>
      <c r="L7130">
        <v>8.2347000000000004E-2</v>
      </c>
      <c r="M7130" s="16">
        <f>Sinusoidal!I7138-Model!I7130</f>
        <v>-8.8116356838260357E-3</v>
      </c>
      <c r="N7130" s="17">
        <f>Sinusoidal!J7138-Model!J7130</f>
        <v>-2.9892087539348036E-3</v>
      </c>
      <c r="O7130" s="18">
        <f>Sinusoidal!K7138-Model!K7130</f>
        <v>-1.6022223584974404E-4</v>
      </c>
      <c r="P7130" s="18">
        <f>Sinusoidal!L7138-Model!L7130</f>
        <v>-8.1590410894186172E-5</v>
      </c>
    </row>
    <row r="7131" spans="1:16">
      <c r="A7131">
        <v>2458145.2499990002</v>
      </c>
      <c r="B7131" s="7">
        <f t="shared" si="113"/>
        <v>43126.749999000225</v>
      </c>
      <c r="C7131">
        <v>-0.33819900000000003</v>
      </c>
      <c r="D7131">
        <v>0.164047</v>
      </c>
      <c r="E7131">
        <v>2.7691E-2</v>
      </c>
      <c r="F7131" s="16">
        <f>Sinusoidal!I7139-Model!C7131</f>
        <v>-0.15658950725570181</v>
      </c>
      <c r="G7131" s="17">
        <f>Sinusoidal!J7139-Model!D7131</f>
        <v>-0.1414313320085791</v>
      </c>
      <c r="H7131" s="18">
        <f>Sinusoidal!K7139-Model!E7131</f>
        <v>0.14297192489832722</v>
      </c>
      <c r="I7131">
        <v>-0.48616399999999999</v>
      </c>
      <c r="J7131">
        <v>2.5842E-2</v>
      </c>
      <c r="K7131">
        <v>0.17089799999999999</v>
      </c>
      <c r="L7131">
        <v>8.3749000000000004E-2</v>
      </c>
      <c r="M7131" s="16">
        <f>Sinusoidal!I7139-Model!I7131</f>
        <v>-8.6245072557018521E-3</v>
      </c>
      <c r="N7131" s="17">
        <f>Sinusoidal!J7139-Model!J7131</f>
        <v>-3.2263320085790942E-3</v>
      </c>
      <c r="O7131" s="18">
        <f>Sinusoidal!K7139-Model!K7131</f>
        <v>-2.3507510167278256E-4</v>
      </c>
      <c r="P7131" s="18">
        <f>Sinusoidal!L7139-Model!L7131</f>
        <v>-6.8393311492193076E-5</v>
      </c>
    </row>
    <row r="7132" spans="1:16">
      <c r="A7132">
        <v>2458145.2534710001</v>
      </c>
      <c r="B7132" s="7">
        <f t="shared" si="113"/>
        <v>43126.75347100012</v>
      </c>
      <c r="C7132">
        <v>-0.37965300000000002</v>
      </c>
      <c r="D7132">
        <v>0.15865299999999999</v>
      </c>
      <c r="E7132">
        <v>2.9545999999999999E-2</v>
      </c>
      <c r="F7132" s="16">
        <f>Sinusoidal!I7140-Model!C7132</f>
        <v>-0.15995854993569514</v>
      </c>
      <c r="G7132" s="17">
        <f>Sinusoidal!J7140-Model!D7132</f>
        <v>-0.16557176266868326</v>
      </c>
      <c r="H7132" s="18">
        <f>Sinusoidal!K7140-Model!E7132</f>
        <v>0.12779987783802091</v>
      </c>
      <c r="I7132">
        <v>-0.53120500000000004</v>
      </c>
      <c r="J7132">
        <v>-3.4499999999999999E-3</v>
      </c>
      <c r="K7132">
        <v>0.15767</v>
      </c>
      <c r="L7132">
        <v>8.4878999999999996E-2</v>
      </c>
      <c r="M7132" s="16">
        <f>Sinusoidal!I7140-Model!I7132</f>
        <v>-8.4065499356951179E-3</v>
      </c>
      <c r="N7132" s="17">
        <f>Sinusoidal!J7140-Model!J7132</f>
        <v>-3.4687626686832583E-3</v>
      </c>
      <c r="O7132" s="18">
        <f>Sinusoidal!K7140-Model!K7132</f>
        <v>-3.2412216197910682E-4</v>
      </c>
      <c r="P7132" s="18">
        <f>Sinusoidal!L7140-Model!L7132</f>
        <v>-5.4442153994693765E-5</v>
      </c>
    </row>
    <row r="7133" spans="1:16">
      <c r="A7133">
        <v>2458145.256943</v>
      </c>
      <c r="B7133" s="7">
        <f t="shared" si="113"/>
        <v>43126.756943000015</v>
      </c>
      <c r="C7133">
        <v>-0.41988500000000001</v>
      </c>
      <c r="D7133">
        <v>0.15282299999999999</v>
      </c>
      <c r="E7133">
        <v>3.1322000000000003E-2</v>
      </c>
      <c r="F7133" s="16">
        <f>Sinusoidal!I7141-Model!C7133</f>
        <v>-0.16280047237250789</v>
      </c>
      <c r="G7133" s="17">
        <f>Sinusoidal!J7141-Model!D7133</f>
        <v>-0.18925376655191911</v>
      </c>
      <c r="H7133" s="18">
        <f>Sinusoidal!K7141-Model!E7133</f>
        <v>0.11219680303617625</v>
      </c>
      <c r="I7133">
        <v>-0.57452800000000004</v>
      </c>
      <c r="J7133">
        <v>-3.2719999999999999E-2</v>
      </c>
      <c r="K7133">
        <v>0.14394699999999999</v>
      </c>
      <c r="L7133">
        <v>8.5733000000000004E-2</v>
      </c>
      <c r="M7133" s="16">
        <f>Sinusoidal!I7141-Model!I7133</f>
        <v>-8.1574723725078568E-3</v>
      </c>
      <c r="N7133" s="17">
        <f>Sinusoidal!J7141-Model!J7133</f>
        <v>-3.7107665519191119E-3</v>
      </c>
      <c r="O7133" s="18">
        <f>Sinusoidal!K7141-Model!K7133</f>
        <v>-4.2819696382373484E-4</v>
      </c>
      <c r="P7133" s="18">
        <f>Sinusoidal!L7141-Model!L7133</f>
        <v>-3.9444991214623859E-5</v>
      </c>
    </row>
    <row r="7134" spans="1:16">
      <c r="A7134">
        <v>2458145.2604149999</v>
      </c>
      <c r="B7134" s="7">
        <f t="shared" si="113"/>
        <v>43126.76041499991</v>
      </c>
      <c r="C7134">
        <v>-0.45878999999999998</v>
      </c>
      <c r="D7134">
        <v>0.14657899999999999</v>
      </c>
      <c r="E7134">
        <v>3.3014000000000002E-2</v>
      </c>
      <c r="F7134" s="16">
        <f>Sinusoidal!I7142-Model!C7134</f>
        <v>-0.16508065288880008</v>
      </c>
      <c r="G7134" s="17">
        <f>Sinusoidal!J7142-Model!D7134</f>
        <v>-0.21240368217099564</v>
      </c>
      <c r="H7134" s="18">
        <f>Sinusoidal!K7142-Model!E7134</f>
        <v>9.6212520171783486E-2</v>
      </c>
      <c r="I7134">
        <v>-0.61599199999999998</v>
      </c>
      <c r="J7134">
        <v>-6.1872999999999997E-2</v>
      </c>
      <c r="K7134">
        <v>0.129774</v>
      </c>
      <c r="L7134">
        <v>8.6309999999999998E-2</v>
      </c>
      <c r="M7134" s="16">
        <f>Sinusoidal!I7142-Model!I7134</f>
        <v>-7.8786528888000751E-3</v>
      </c>
      <c r="N7134" s="17">
        <f>Sinusoidal!J7142-Model!J7134</f>
        <v>-3.9516821709956601E-3</v>
      </c>
      <c r="O7134" s="18">
        <f>Sinusoidal!K7142-Model!K7134</f>
        <v>-5.4747982821651275E-4</v>
      </c>
      <c r="P7134" s="18">
        <f>Sinusoidal!L7142-Model!L7134</f>
        <v>-2.5218628184386915E-5</v>
      </c>
    </row>
    <row r="7135" spans="1:16">
      <c r="A7135">
        <v>2458145.2638869998</v>
      </c>
      <c r="B7135" s="7">
        <f t="shared" si="113"/>
        <v>43126.763886999805</v>
      </c>
      <c r="C7135">
        <v>-0.49626799999999999</v>
      </c>
      <c r="D7135">
        <v>0.13994500000000001</v>
      </c>
      <c r="E7135">
        <v>3.4616000000000001E-2</v>
      </c>
      <c r="F7135" s="16">
        <f>Sinusoidal!I7143-Model!C7135</f>
        <v>-0.16676559205708347</v>
      </c>
      <c r="G7135" s="17">
        <f>Sinusoidal!J7143-Model!D7135</f>
        <v>-0.23495023081503513</v>
      </c>
      <c r="H7135" s="18">
        <f>Sinusoidal!K7143-Model!E7135</f>
        <v>7.9899356869392202E-2</v>
      </c>
      <c r="I7135">
        <v>-0.65546499999999996</v>
      </c>
      <c r="J7135">
        <v>-9.0816999999999995E-2</v>
      </c>
      <c r="K7135">
        <v>0.115194</v>
      </c>
      <c r="L7135">
        <v>8.6608000000000004E-2</v>
      </c>
      <c r="M7135" s="16">
        <f>Sinusoidal!I7143-Model!I7135</f>
        <v>-7.5685920570834897E-3</v>
      </c>
      <c r="N7135" s="17">
        <f>Sinusoidal!J7143-Model!J7135</f>
        <v>-4.18823081503511E-3</v>
      </c>
      <c r="O7135" s="18">
        <f>Sinusoidal!K7143-Model!K7135</f>
        <v>-6.786431306078089E-4</v>
      </c>
      <c r="P7135" s="18">
        <f>Sinusoidal!L7143-Model!L7135</f>
        <v>-1.1679491637467398E-5</v>
      </c>
    </row>
    <row r="7136" spans="1:16">
      <c r="A7136">
        <v>2458145.2673599999</v>
      </c>
      <c r="B7136" s="7">
        <f t="shared" si="113"/>
        <v>43126.76735999994</v>
      </c>
      <c r="C7136">
        <v>-0.53222199999999997</v>
      </c>
      <c r="D7136">
        <v>0.13294600000000001</v>
      </c>
      <c r="E7136">
        <v>3.6124999999999997E-2</v>
      </c>
      <c r="F7136" s="16">
        <f>Sinusoidal!I7144-Model!C7136</f>
        <v>-0.16782534543065475</v>
      </c>
      <c r="G7136" s="17">
        <f>Sinusoidal!J7144-Model!D7136</f>
        <v>-0.2568238253901986</v>
      </c>
      <c r="H7136" s="18">
        <f>Sinusoidal!K7144-Model!E7136</f>
        <v>6.3307998530697102E-2</v>
      </c>
      <c r="I7136">
        <v>-0.69281899999999996</v>
      </c>
      <c r="J7136">
        <v>-0.119462</v>
      </c>
      <c r="K7136">
        <v>0.100256</v>
      </c>
      <c r="L7136">
        <v>8.6625999999999995E-2</v>
      </c>
      <c r="M7136" s="16">
        <f>Sinusoidal!I7144-Model!I7136</f>
        <v>-7.228345430654759E-3</v>
      </c>
      <c r="N7136" s="17">
        <f>Sinusoidal!J7144-Model!J7136</f>
        <v>-4.41582539019858E-3</v>
      </c>
      <c r="O7136" s="18">
        <f>Sinusoidal!K7144-Model!K7136</f>
        <v>-8.2300146930290585E-4</v>
      </c>
      <c r="P7136" s="18">
        <f>Sinusoidal!L7144-Model!L7136</f>
        <v>1.1625819798521952E-6</v>
      </c>
    </row>
    <row r="7137" spans="1:16">
      <c r="A7137">
        <v>2458145.2708319998</v>
      </c>
      <c r="B7137" s="7">
        <f t="shared" si="113"/>
        <v>43126.770831999835</v>
      </c>
      <c r="C7137">
        <v>-0.56656099999999998</v>
      </c>
      <c r="D7137">
        <v>0.12560399999999999</v>
      </c>
      <c r="E7137">
        <v>3.7534999999999999E-2</v>
      </c>
      <c r="F7137" s="16">
        <f>Sinusoidal!I7145-Model!C7137</f>
        <v>-0.16823093502658737</v>
      </c>
      <c r="G7137" s="17">
        <f>Sinusoidal!J7145-Model!D7137</f>
        <v>-0.27795287701821303</v>
      </c>
      <c r="H7137" s="18">
        <f>Sinusoidal!K7145-Model!E7137</f>
        <v>4.6493333765100175E-2</v>
      </c>
      <c r="I7137">
        <v>-0.72793300000000005</v>
      </c>
      <c r="J7137">
        <v>-0.14771599999999999</v>
      </c>
      <c r="K7137">
        <v>8.5006999999999999E-2</v>
      </c>
      <c r="L7137">
        <v>8.6364999999999997E-2</v>
      </c>
      <c r="M7137" s="16">
        <f>Sinusoidal!I7145-Model!I7137</f>
        <v>-6.8589350265872984E-3</v>
      </c>
      <c r="N7137" s="17">
        <f>Sinusoidal!J7145-Model!J7137</f>
        <v>-4.6328770182130219E-3</v>
      </c>
      <c r="O7137" s="18">
        <f>Sinusoidal!K7145-Model!K7137</f>
        <v>-9.7866623489982485E-4</v>
      </c>
      <c r="P7137" s="18">
        <f>Sinusoidal!L7145-Model!L7137</f>
        <v>1.2207619834225802E-5</v>
      </c>
    </row>
    <row r="7138" spans="1:16">
      <c r="A7138">
        <v>2458145.2743040002</v>
      </c>
      <c r="B7138" s="7">
        <f t="shared" si="113"/>
        <v>43126.774304000195</v>
      </c>
      <c r="C7138">
        <v>-0.59919599999999995</v>
      </c>
      <c r="D7138">
        <v>0.11794499999999999</v>
      </c>
      <c r="E7138">
        <v>3.8843000000000003E-2</v>
      </c>
      <c r="F7138" s="16">
        <f>Sinusoidal!I7146-Model!C7138</f>
        <v>-0.1679587382277189</v>
      </c>
      <c r="G7138" s="17">
        <f>Sinusoidal!J7146-Model!D7138</f>
        <v>-0.29827109839953037</v>
      </c>
      <c r="H7138" s="18">
        <f>Sinusoidal!K7146-Model!E7138</f>
        <v>2.9508295919997041E-2</v>
      </c>
      <c r="I7138">
        <v>-0.76069299999999995</v>
      </c>
      <c r="J7138">
        <v>-0.17549100000000001</v>
      </c>
      <c r="K7138">
        <v>6.9495000000000001E-2</v>
      </c>
      <c r="L7138">
        <v>8.5826E-2</v>
      </c>
      <c r="M7138" s="16">
        <f>Sinusoidal!I7146-Model!I7138</f>
        <v>-6.4617382277188939E-3</v>
      </c>
      <c r="N7138" s="17">
        <f>Sinusoidal!J7146-Model!J7138</f>
        <v>-4.8350983995303631E-3</v>
      </c>
      <c r="O7138" s="18">
        <f>Sinusoidal!K7146-Model!K7138</f>
        <v>-1.143704080002958E-3</v>
      </c>
      <c r="P7138" s="18">
        <f>Sinusoidal!L7146-Model!L7138</f>
        <v>2.126583676304028E-5</v>
      </c>
    </row>
    <row r="7139" spans="1:16">
      <c r="A7139">
        <v>2458145.2777760001</v>
      </c>
      <c r="B7139" s="7">
        <f t="shared" si="113"/>
        <v>43126.77777600009</v>
      </c>
      <c r="C7139">
        <v>-0.63004499999999997</v>
      </c>
      <c r="D7139">
        <v>0.109995</v>
      </c>
      <c r="E7139">
        <v>4.0044999999999997E-2</v>
      </c>
      <c r="F7139" s="16">
        <f>Sinusoidal!I7147-Model!C7139</f>
        <v>-0.16698585284241019</v>
      </c>
      <c r="G7139" s="17">
        <f>Sinusoidal!J7147-Model!D7139</f>
        <v>-0.3177138029573201</v>
      </c>
      <c r="H7139" s="18">
        <f>Sinusoidal!K7147-Model!E7139</f>
        <v>1.2407701224692966E-2</v>
      </c>
      <c r="I7139">
        <v>-0.790995</v>
      </c>
      <c r="J7139">
        <v>-0.20269899999999999</v>
      </c>
      <c r="K7139">
        <v>5.3769999999999998E-2</v>
      </c>
      <c r="L7139">
        <v>8.5011000000000003E-2</v>
      </c>
      <c r="M7139" s="16">
        <f>Sinusoidal!I7147-Model!I7139</f>
        <v>-6.0358528424101499E-3</v>
      </c>
      <c r="N7139" s="17">
        <f>Sinusoidal!J7147-Model!J7139</f>
        <v>-5.0198029573201297E-3</v>
      </c>
      <c r="O7139" s="18">
        <f>Sinusoidal!K7147-Model!K7139</f>
        <v>-1.3172987753070353E-3</v>
      </c>
      <c r="P7139" s="18">
        <f>Sinusoidal!L7147-Model!L7139</f>
        <v>2.8055009009458898E-5</v>
      </c>
    </row>
    <row r="7140" spans="1:16">
      <c r="A7140">
        <v>2458145.2812490002</v>
      </c>
      <c r="B7140" s="7">
        <f t="shared" si="113"/>
        <v>43126.781249000225</v>
      </c>
      <c r="C7140">
        <v>-0.659026</v>
      </c>
      <c r="D7140">
        <v>0.10177799999999999</v>
      </c>
      <c r="E7140">
        <v>4.1138000000000001E-2</v>
      </c>
      <c r="F7140" s="16">
        <f>Sinusoidal!I7148-Model!C7140</f>
        <v>-0.16529743713916834</v>
      </c>
      <c r="G7140" s="17">
        <f>Sinusoidal!J7148-Model!D7140</f>
        <v>-0.33621619879297499</v>
      </c>
      <c r="H7140" s="18">
        <f>Sinusoidal!K7148-Model!E7140</f>
        <v>-4.7539159275867757E-3</v>
      </c>
      <c r="I7140">
        <v>-0.81873899999999999</v>
      </c>
      <c r="J7140">
        <v>-0.22925499999999999</v>
      </c>
      <c r="K7140">
        <v>3.7881999999999999E-2</v>
      </c>
      <c r="L7140">
        <v>8.3923999999999999E-2</v>
      </c>
      <c r="M7140" s="16">
        <f>Sinusoidal!I7148-Model!I7140</f>
        <v>-5.5844371391683412E-3</v>
      </c>
      <c r="N7140" s="17">
        <f>Sinusoidal!J7148-Model!J7140</f>
        <v>-5.1831987929749912E-3</v>
      </c>
      <c r="O7140" s="18">
        <f>Sinusoidal!K7148-Model!K7140</f>
        <v>-1.4979159275867737E-3</v>
      </c>
      <c r="P7140" s="18">
        <f>Sinusoidal!L7148-Model!L7140</f>
        <v>3.1194906144602075E-5</v>
      </c>
    </row>
    <row r="7141" spans="1:16">
      <c r="A7141">
        <v>2458145.2847210001</v>
      </c>
      <c r="B7141" s="7">
        <f t="shared" si="113"/>
        <v>43126.78472100012</v>
      </c>
      <c r="C7141">
        <v>-0.68606299999999998</v>
      </c>
      <c r="D7141">
        <v>9.3318999999999999E-2</v>
      </c>
      <c r="E7141">
        <v>4.2118999999999997E-2</v>
      </c>
      <c r="F7141" s="16">
        <f>Sinusoidal!I7149-Model!C7141</f>
        <v>-0.16288102375344959</v>
      </c>
      <c r="G7141" s="17">
        <f>Sinusoidal!J7149-Model!D7141</f>
        <v>-0.35371667649985156</v>
      </c>
      <c r="H7141" s="18">
        <f>Sinusoidal!K7149-Model!E7141</f>
        <v>-2.192147002541538E-2</v>
      </c>
      <c r="I7141">
        <v>-0.84383699999999995</v>
      </c>
      <c r="J7141">
        <v>-0.25507400000000002</v>
      </c>
      <c r="K7141">
        <v>2.1881000000000001E-2</v>
      </c>
      <c r="L7141">
        <v>8.2567000000000002E-2</v>
      </c>
      <c r="M7141" s="16">
        <f>Sinusoidal!I7149-Model!I7141</f>
        <v>-5.1070237534496243E-3</v>
      </c>
      <c r="N7141" s="17">
        <f>Sinusoidal!J7149-Model!J7141</f>
        <v>-5.3236764998515484E-3</v>
      </c>
      <c r="O7141" s="18">
        <f>Sinusoidal!K7149-Model!K7141</f>
        <v>-1.6834700254153845E-3</v>
      </c>
      <c r="P7141" s="18">
        <f>Sinusoidal!L7149-Model!L7141</f>
        <v>3.2198799237867504E-5</v>
      </c>
    </row>
    <row r="7142" spans="1:16">
      <c r="A7142">
        <v>2458145.288193</v>
      </c>
      <c r="B7142" s="7">
        <f t="shared" si="113"/>
        <v>43126.788193000015</v>
      </c>
      <c r="C7142">
        <v>-0.71108199999999999</v>
      </c>
      <c r="D7142">
        <v>8.4643999999999997E-2</v>
      </c>
      <c r="E7142">
        <v>4.2986999999999997E-2</v>
      </c>
      <c r="F7142" s="16">
        <f>Sinusoidal!I7150-Model!C7142</f>
        <v>-0.15973080644970683</v>
      </c>
      <c r="G7142" s="17">
        <f>Sinusoidal!J7150-Model!D7142</f>
        <v>-0.37015708990283669</v>
      </c>
      <c r="H7142" s="18">
        <f>Sinusoidal!K7150-Model!E7142</f>
        <v>-3.9041493271443573E-2</v>
      </c>
      <c r="I7142">
        <v>-0.86620600000000003</v>
      </c>
      <c r="J7142">
        <v>-0.28007599999999999</v>
      </c>
      <c r="K7142">
        <v>5.8170000000000001E-3</v>
      </c>
      <c r="L7142">
        <v>8.0946000000000004E-2</v>
      </c>
      <c r="M7142" s="16">
        <f>Sinusoidal!I7150-Model!I7142</f>
        <v>-4.6068064497067907E-3</v>
      </c>
      <c r="N7142" s="17">
        <f>Sinusoidal!J7150-Model!J7142</f>
        <v>-5.4370899028367004E-3</v>
      </c>
      <c r="O7142" s="18">
        <f>Sinusoidal!K7150-Model!K7142</f>
        <v>-1.8714932714435778E-3</v>
      </c>
      <c r="P7142" s="18">
        <f>Sinusoidal!L7150-Model!L7142</f>
        <v>2.9462072786798355E-5</v>
      </c>
    </row>
    <row r="7143" spans="1:16">
      <c r="A7143">
        <v>2458145.2916649999</v>
      </c>
      <c r="B7143" s="7">
        <f t="shared" si="113"/>
        <v>43126.79166499991</v>
      </c>
      <c r="C7143">
        <v>-0.73400900000000002</v>
      </c>
      <c r="D7143">
        <v>7.5777999999999998E-2</v>
      </c>
      <c r="E7143">
        <v>4.3737999999999999E-2</v>
      </c>
      <c r="F7143" s="16">
        <f>Sinusoidal!I7151-Model!C7143</f>
        <v>-0.15584989880883016</v>
      </c>
      <c r="G7143" s="17">
        <f>Sinusoidal!J7151-Model!D7143</f>
        <v>-0.38548102881347474</v>
      </c>
      <c r="H7143" s="18">
        <f>Sinusoidal!K7151-Model!E7143</f>
        <v>-5.6057305653838971E-2</v>
      </c>
      <c r="I7143">
        <v>-0.88577399999999995</v>
      </c>
      <c r="J7143">
        <v>-0.30418099999999998</v>
      </c>
      <c r="K7143">
        <v>-1.0259000000000001E-2</v>
      </c>
      <c r="L7143">
        <v>7.9066999999999998E-2</v>
      </c>
      <c r="M7143" s="16">
        <f>Sinusoidal!I7151-Model!I7143</f>
        <v>-4.0848988088302285E-3</v>
      </c>
      <c r="N7143" s="17">
        <f>Sinusoidal!J7151-Model!J7143</f>
        <v>-5.5220288134747442E-3</v>
      </c>
      <c r="O7143" s="18">
        <f>Sinusoidal!K7151-Model!K7143</f>
        <v>-2.0603056538389744E-3</v>
      </c>
      <c r="P7143" s="18">
        <f>Sinusoidal!L7151-Model!L7143</f>
        <v>2.2247977321310231E-5</v>
      </c>
    </row>
    <row r="7144" spans="1:16">
      <c r="A7144">
        <v>2458145.2951369998</v>
      </c>
      <c r="B7144" s="7">
        <f t="shared" si="113"/>
        <v>43126.795136999805</v>
      </c>
      <c r="C7144">
        <v>-0.75477499999999997</v>
      </c>
      <c r="D7144">
        <v>6.6747000000000001E-2</v>
      </c>
      <c r="E7144">
        <v>4.4371000000000001E-2</v>
      </c>
      <c r="F7144" s="16">
        <f>Sinusoidal!I7152-Model!C7144</f>
        <v>-0.15124556400232492</v>
      </c>
      <c r="G7144" s="17">
        <f>Sinusoidal!J7152-Model!D7144</f>
        <v>-0.39963608291632713</v>
      </c>
      <c r="H7144" s="18">
        <f>Sinusoidal!K7152-Model!E7144</f>
        <v>-7.2915185705460156E-2</v>
      </c>
      <c r="I7144">
        <v>-0.902478</v>
      </c>
      <c r="J7144">
        <v>-0.32731399999999999</v>
      </c>
      <c r="K7144">
        <v>-2.6297000000000001E-2</v>
      </c>
      <c r="L7144">
        <v>7.6936000000000004E-2</v>
      </c>
      <c r="M7144" s="16">
        <f>Sinusoidal!I7152-Model!I7144</f>
        <v>-3.5425640023248883E-3</v>
      </c>
      <c r="N7144" s="17">
        <f>Sinusoidal!J7152-Model!J7144</f>
        <v>-5.5750829163271343E-3</v>
      </c>
      <c r="O7144" s="18">
        <f>Sinusoidal!K7152-Model!K7144</f>
        <v>-2.2471857054601543E-3</v>
      </c>
      <c r="P7144" s="18">
        <f>Sinusoidal!L7152-Model!L7144</f>
        <v>1.0670568885290388E-5</v>
      </c>
    </row>
    <row r="7145" spans="1:16">
      <c r="A7145">
        <v>2458145.2986099999</v>
      </c>
      <c r="B7145" s="7">
        <f t="shared" si="113"/>
        <v>43126.79860999994</v>
      </c>
      <c r="C7145">
        <v>-0.77331399999999995</v>
      </c>
      <c r="D7145">
        <v>5.7575000000000001E-2</v>
      </c>
      <c r="E7145">
        <v>4.4887000000000003E-2</v>
      </c>
      <c r="F7145" s="16">
        <f>Sinusoidal!I7153-Model!C7145</f>
        <v>-0.1459314149088301</v>
      </c>
      <c r="G7145" s="17">
        <f>Sinusoidal!J7153-Model!D7145</f>
        <v>-0.41257109593166508</v>
      </c>
      <c r="H7145" s="18">
        <f>Sinusoidal!K7153-Model!E7145</f>
        <v>-8.9563541397567947E-2</v>
      </c>
      <c r="I7145">
        <v>-0.91626200000000002</v>
      </c>
      <c r="J7145">
        <v>-0.34940100000000002</v>
      </c>
      <c r="K7145">
        <v>-4.2245999999999999E-2</v>
      </c>
      <c r="L7145">
        <v>7.4559E-2</v>
      </c>
      <c r="M7145" s="16">
        <f>Sinusoidal!I7153-Model!I7145</f>
        <v>-2.9834149088300288E-3</v>
      </c>
      <c r="N7145" s="17">
        <f>Sinusoidal!J7153-Model!J7145</f>
        <v>-5.5950959316650728E-3</v>
      </c>
      <c r="O7145" s="18">
        <f>Sinusoidal!K7153-Model!K7145</f>
        <v>-2.4305413975679452E-3</v>
      </c>
      <c r="P7145" s="18">
        <f>Sinusoidal!L7153-Model!L7145</f>
        <v>-4.3251093355817227E-6</v>
      </c>
    </row>
    <row r="7146" spans="1:16">
      <c r="A7146">
        <v>2458145.3020819998</v>
      </c>
      <c r="B7146" s="7">
        <f t="shared" si="113"/>
        <v>43126.802081999835</v>
      </c>
      <c r="C7146">
        <v>-0.78955799999999998</v>
      </c>
      <c r="D7146">
        <v>4.8286999999999997E-2</v>
      </c>
      <c r="E7146">
        <v>4.5282000000000003E-2</v>
      </c>
      <c r="F7146" s="16">
        <f>Sinusoidal!I7154-Model!C7146</f>
        <v>-0.13993258392397057</v>
      </c>
      <c r="G7146" s="17">
        <f>Sinusoidal!J7154-Model!D7146</f>
        <v>-0.42423940923024328</v>
      </c>
      <c r="H7146" s="18">
        <f>Sinusoidal!K7154-Model!E7146</f>
        <v>-0.10594608061387253</v>
      </c>
      <c r="I7146">
        <v>-0.92708199999999996</v>
      </c>
      <c r="J7146">
        <v>-0.37037300000000001</v>
      </c>
      <c r="K7146">
        <v>-5.8056000000000003E-2</v>
      </c>
      <c r="L7146">
        <v>7.1944999999999995E-2</v>
      </c>
      <c r="M7146" s="16">
        <f>Sinusoidal!I7154-Model!I7146</f>
        <v>-2.4085839239705864E-3</v>
      </c>
      <c r="N7146" s="17">
        <f>Sinusoidal!J7154-Model!J7146</f>
        <v>-5.5794092302432485E-3</v>
      </c>
      <c r="O7146" s="18">
        <f>Sinusoidal!K7154-Model!K7146</f>
        <v>-2.6080806138725349E-3</v>
      </c>
      <c r="P7146" s="18">
        <f>Sinusoidal!L7154-Model!L7146</f>
        <v>-2.3985538973425591E-5</v>
      </c>
    </row>
    <row r="7147" spans="1:16">
      <c r="A7147">
        <v>2458145.3055540002</v>
      </c>
      <c r="B7147" s="7">
        <f t="shared" si="113"/>
        <v>43126.805554000195</v>
      </c>
      <c r="C7147">
        <v>-0.80344499999999996</v>
      </c>
      <c r="D7147">
        <v>3.8907999999999998E-2</v>
      </c>
      <c r="E7147">
        <v>4.5559000000000002E-2</v>
      </c>
      <c r="F7147" s="16">
        <f>Sinusoidal!I7155-Model!C7147</f>
        <v>-0.13327786191330371</v>
      </c>
      <c r="G7147" s="17">
        <f>Sinusoidal!J7155-Model!D7147</f>
        <v>-0.43459809411076578</v>
      </c>
      <c r="H7147" s="18">
        <f>Sinusoidal!K7155-Model!E7147</f>
        <v>-0.12201398065252719</v>
      </c>
      <c r="I7147">
        <v>-0.93490300000000004</v>
      </c>
      <c r="J7147">
        <v>-0.39016200000000001</v>
      </c>
      <c r="K7147">
        <v>-7.3677999999999993E-2</v>
      </c>
      <c r="L7147">
        <v>6.9101999999999997E-2</v>
      </c>
      <c r="M7147" s="16">
        <f>Sinusoidal!I7155-Model!I7147</f>
        <v>-1.8198619133036331E-3</v>
      </c>
      <c r="N7147" s="17">
        <f>Sinusoidal!J7155-Model!J7147</f>
        <v>-5.5280941107657688E-3</v>
      </c>
      <c r="O7147" s="18">
        <f>Sinusoidal!K7155-Model!K7147</f>
        <v>-2.7769806525271973E-3</v>
      </c>
      <c r="P7147" s="18">
        <f>Sinusoidal!L7155-Model!L7147</f>
        <v>-4.7773859078933945E-5</v>
      </c>
    </row>
    <row r="7148" spans="1:16">
      <c r="A7148">
        <v>2458145.3090260001</v>
      </c>
      <c r="B7148" s="7">
        <f t="shared" si="113"/>
        <v>43126.80902600009</v>
      </c>
      <c r="C7148">
        <v>-0.814913</v>
      </c>
      <c r="D7148">
        <v>2.9461999999999999E-2</v>
      </c>
      <c r="E7148">
        <v>4.5714999999999999E-2</v>
      </c>
      <c r="F7148" s="16">
        <f>Sinusoidal!I7156-Model!C7148</f>
        <v>-0.12600580585778431</v>
      </c>
      <c r="G7148" s="17">
        <f>Sinusoidal!J7156-Model!D7148</f>
        <v>-0.44360717198679467</v>
      </c>
      <c r="H7148" s="18">
        <f>Sinusoidal!K7156-Model!E7148</f>
        <v>-0.13771305620638208</v>
      </c>
      <c r="I7148">
        <v>-0.93969800000000003</v>
      </c>
      <c r="J7148">
        <v>-0.40870699999999999</v>
      </c>
      <c r="K7148">
        <v>-8.9063000000000003E-2</v>
      </c>
      <c r="L7148">
        <v>6.6041000000000002E-2</v>
      </c>
      <c r="M7148" s="16">
        <f>Sinusoidal!I7156-Model!I7148</f>
        <v>-1.2208058577842795E-3</v>
      </c>
      <c r="N7148" s="17">
        <f>Sinusoidal!J7156-Model!J7148</f>
        <v>-5.4381719867946932E-3</v>
      </c>
      <c r="O7148" s="18">
        <f>Sinusoidal!K7156-Model!K7148</f>
        <v>-2.9350562063820695E-3</v>
      </c>
      <c r="P7148" s="18">
        <f>Sinusoidal!L7156-Model!L7148</f>
        <v>-7.7397537856446763E-5</v>
      </c>
    </row>
    <row r="7149" spans="1:16">
      <c r="A7149">
        <v>2458145.3124990002</v>
      </c>
      <c r="B7149" s="7">
        <f t="shared" si="113"/>
        <v>43126.812499000225</v>
      </c>
      <c r="C7149">
        <v>-0.82390300000000005</v>
      </c>
      <c r="D7149">
        <v>1.9973999999999999E-2</v>
      </c>
      <c r="E7149">
        <v>4.5753000000000002E-2</v>
      </c>
      <c r="F7149" s="16">
        <f>Sinusoidal!I7157-Model!C7149</f>
        <v>-0.11816181484302624</v>
      </c>
      <c r="G7149" s="17">
        <f>Sinusoidal!J7157-Model!D7149</f>
        <v>-0.45123182176977822</v>
      </c>
      <c r="H7149" s="18">
        <f>Sinusoidal!K7157-Model!E7149</f>
        <v>-0.15299592527730432</v>
      </c>
      <c r="I7149">
        <v>-0.94145100000000004</v>
      </c>
      <c r="J7149">
        <v>-0.42594700000000002</v>
      </c>
      <c r="K7149">
        <v>-0.104162</v>
      </c>
      <c r="L7149">
        <v>6.2769000000000005E-2</v>
      </c>
      <c r="M7149" s="16">
        <f>Sinusoidal!I7157-Model!I7149</f>
        <v>-6.1381484302625022E-4</v>
      </c>
      <c r="N7149" s="17">
        <f>Sinusoidal!J7157-Model!J7149</f>
        <v>-5.3108217697782067E-3</v>
      </c>
      <c r="O7149" s="18">
        <f>Sinusoidal!K7157-Model!K7149</f>
        <v>-3.0809252773043028E-3</v>
      </c>
      <c r="P7149" s="18">
        <f>Sinusoidal!L7157-Model!L7149</f>
        <v>-1.0983849388568334E-4</v>
      </c>
    </row>
    <row r="7150" spans="1:16">
      <c r="A7150">
        <v>2458145.3159710001</v>
      </c>
      <c r="B7150" s="7">
        <f t="shared" si="113"/>
        <v>43126.81597100012</v>
      </c>
      <c r="C7150">
        <v>-0.83036100000000002</v>
      </c>
      <c r="D7150">
        <v>1.0468E-2</v>
      </c>
      <c r="E7150">
        <v>4.5671999999999997E-2</v>
      </c>
      <c r="F7150" s="16">
        <f>Sinusoidal!I7158-Model!C7150</f>
        <v>-0.1097961741458845</v>
      </c>
      <c r="G7150" s="17">
        <f>Sinusoidal!J7158-Model!D7150</f>
        <v>-0.4574405737757638</v>
      </c>
      <c r="H7150" s="18">
        <f>Sinusoidal!K7158-Model!E7150</f>
        <v>-0.16781217248661257</v>
      </c>
      <c r="I7150">
        <v>-0.94015499999999996</v>
      </c>
      <c r="J7150">
        <v>-0.441828</v>
      </c>
      <c r="K7150">
        <v>-0.11892800000000001</v>
      </c>
      <c r="L7150">
        <v>5.9299999999999999E-2</v>
      </c>
      <c r="M7150" s="16">
        <f>Sinusoidal!I7158-Model!I7150</f>
        <v>-2.1741458845481176E-6</v>
      </c>
      <c r="N7150" s="17">
        <f>Sinusoidal!J7158-Model!J7150</f>
        <v>-5.1445737757638277E-3</v>
      </c>
      <c r="O7150" s="18">
        <f>Sinusoidal!K7158-Model!K7150</f>
        <v>-3.2121724866125689E-3</v>
      </c>
      <c r="P7150" s="18">
        <f>Sinusoidal!L7158-Model!L7150</f>
        <v>-1.4838556917551315E-4</v>
      </c>
    </row>
    <row r="7151" spans="1:16">
      <c r="A7151">
        <v>2458145.319443</v>
      </c>
      <c r="B7151" s="7">
        <f t="shared" si="113"/>
        <v>43126.819443000015</v>
      </c>
      <c r="C7151">
        <v>-0.83423599999999998</v>
      </c>
      <c r="D7151">
        <v>9.68E-4</v>
      </c>
      <c r="E7151">
        <v>4.5473E-2</v>
      </c>
      <c r="F7151" s="16">
        <f>Sinusoidal!I7159-Model!C7151</f>
        <v>-0.10096606727551349</v>
      </c>
      <c r="G7151" s="17">
        <f>Sinusoidal!J7159-Model!D7151</f>
        <v>-0.46220648952713017</v>
      </c>
      <c r="H7151" s="18">
        <f>Sinusoidal!K7159-Model!E7151</f>
        <v>-0.18211450925213413</v>
      </c>
      <c r="I7151">
        <v>-0.93581499999999995</v>
      </c>
      <c r="J7151">
        <v>-0.45629799999999998</v>
      </c>
      <c r="K7151">
        <v>-0.13331499999999999</v>
      </c>
      <c r="L7151">
        <v>5.5641999999999997E-2</v>
      </c>
      <c r="M7151" s="16">
        <f>Sinusoidal!I7159-Model!I7151</f>
        <v>6.1293272448648128E-4</v>
      </c>
      <c r="N7151" s="17">
        <f>Sinusoidal!J7159-Model!J7151</f>
        <v>-4.9404895271301652E-3</v>
      </c>
      <c r="O7151" s="18">
        <f>Sinusoidal!K7159-Model!K7151</f>
        <v>-3.3265092521341522E-3</v>
      </c>
      <c r="P7151" s="18">
        <f>Sinusoidal!L7159-Model!L7151</f>
        <v>-1.8966924875560287E-4</v>
      </c>
    </row>
    <row r="7152" spans="1:16">
      <c r="A7152">
        <v>2458145.3229149999</v>
      </c>
      <c r="B7152" s="7">
        <f t="shared" si="113"/>
        <v>43126.82291499991</v>
      </c>
      <c r="C7152">
        <v>-0.83548199999999995</v>
      </c>
      <c r="D7152">
        <v>-8.5030000000000001E-3</v>
      </c>
      <c r="E7152">
        <v>4.5158999999999998E-2</v>
      </c>
      <c r="F7152" s="16">
        <f>Sinusoidal!I7160-Model!C7152</f>
        <v>-9.1733555929879529E-2</v>
      </c>
      <c r="G7152" s="17">
        <f>Sinusoidal!J7160-Model!D7152</f>
        <v>-0.4655063268668444</v>
      </c>
      <c r="H7152" s="18">
        <f>Sinusoidal!K7160-Model!E7152</f>
        <v>-0.19585893031296711</v>
      </c>
      <c r="I7152">
        <v>-0.92844300000000002</v>
      </c>
      <c r="J7152">
        <v>-0.46931099999999998</v>
      </c>
      <c r="K7152">
        <v>-0.14727799999999999</v>
      </c>
      <c r="L7152">
        <v>5.1809000000000001E-2</v>
      </c>
      <c r="M7152" s="16">
        <f>Sinusoidal!I7160-Model!I7152</f>
        <v>1.2274440701205425E-3</v>
      </c>
      <c r="N7152" s="17">
        <f>Sinusoidal!J7160-Model!J7152</f>
        <v>-4.6983268668444045E-3</v>
      </c>
      <c r="O7152" s="18">
        <f>Sinusoidal!K7160-Model!K7152</f>
        <v>-3.4219303129671141E-3</v>
      </c>
      <c r="P7152" s="18">
        <f>Sinusoidal!L7160-Model!L7152</f>
        <v>-2.356985143273857E-4</v>
      </c>
    </row>
    <row r="7153" spans="1:16">
      <c r="A7153">
        <v>2458145.3263869998</v>
      </c>
      <c r="B7153" s="7">
        <f t="shared" si="113"/>
        <v>43126.826386999805</v>
      </c>
      <c r="C7153">
        <v>-0.83405899999999999</v>
      </c>
      <c r="D7153">
        <v>-1.7920999999999999E-2</v>
      </c>
      <c r="E7153">
        <v>4.4729999999999999E-2</v>
      </c>
      <c r="F7153" s="16">
        <f>Sinusoidal!I7161-Model!C7153</f>
        <v>-8.2164527932687914E-2</v>
      </c>
      <c r="G7153" s="17">
        <f>Sinusoidal!J7161-Model!D7153</f>
        <v>-0.46732268984976388</v>
      </c>
      <c r="H7153" s="18">
        <f>Sinusoidal!K7161-Model!E7153</f>
        <v>-0.20899986609433968</v>
      </c>
      <c r="I7153">
        <v>-0.91806299999999996</v>
      </c>
      <c r="J7153">
        <v>-0.480825</v>
      </c>
      <c r="K7153">
        <v>-0.160773</v>
      </c>
      <c r="L7153">
        <v>4.7812E-2</v>
      </c>
      <c r="M7153" s="16">
        <f>Sinusoidal!I7161-Model!I7153</f>
        <v>1.8394720673120535E-3</v>
      </c>
      <c r="N7153" s="17">
        <f>Sinusoidal!J7161-Model!J7153</f>
        <v>-4.4186898497639016E-3</v>
      </c>
      <c r="O7153" s="18">
        <f>Sinusoidal!K7161-Model!K7153</f>
        <v>-3.4968660943396901E-3</v>
      </c>
      <c r="P7153" s="18">
        <f>Sinusoidal!L7161-Model!L7153</f>
        <v>-2.848997124627467E-4</v>
      </c>
    </row>
    <row r="7154" spans="1:16">
      <c r="A7154">
        <v>2458145.3298599999</v>
      </c>
      <c r="B7154" s="7">
        <f t="shared" si="113"/>
        <v>43126.82985999994</v>
      </c>
      <c r="C7154">
        <v>-0.82993399999999995</v>
      </c>
      <c r="D7154">
        <v>-2.7262999999999999E-2</v>
      </c>
      <c r="E7154">
        <v>4.4188999999999999E-2</v>
      </c>
      <c r="F7154" s="16">
        <f>Sinusoidal!I7162-Model!C7154</f>
        <v>-7.2327613319423834E-2</v>
      </c>
      <c r="G7154" s="17">
        <f>Sinusoidal!J7162-Model!D7154</f>
        <v>-0.46764216292528854</v>
      </c>
      <c r="H7154" s="18">
        <f>Sinusoidal!K7162-Model!E7154</f>
        <v>-0.22149633041885697</v>
      </c>
      <c r="I7154">
        <v>-0.90470700000000004</v>
      </c>
      <c r="J7154">
        <v>-0.49080000000000001</v>
      </c>
      <c r="K7154">
        <v>-0.17375599999999999</v>
      </c>
      <c r="L7154">
        <v>4.3665000000000002E-2</v>
      </c>
      <c r="M7154" s="16">
        <f>Sinusoidal!I7162-Model!I7154</f>
        <v>2.4453866805762559E-3</v>
      </c>
      <c r="N7154" s="17">
        <f>Sinusoidal!J7162-Model!J7154</f>
        <v>-4.105162925288508E-3</v>
      </c>
      <c r="O7154" s="18">
        <f>Sinusoidal!K7162-Model!K7154</f>
        <v>-3.5513304188569683E-3</v>
      </c>
      <c r="P7154" s="18">
        <f>Sinusoidal!L7162-Model!L7154</f>
        <v>-3.3815731140497685E-4</v>
      </c>
    </row>
    <row r="7155" spans="1:16">
      <c r="A7155">
        <v>2458145.3333319998</v>
      </c>
      <c r="B7155" s="7">
        <f t="shared" si="113"/>
        <v>43126.833331999835</v>
      </c>
      <c r="C7155">
        <v>-0.82308199999999998</v>
      </c>
      <c r="D7155">
        <v>-3.6505000000000003E-2</v>
      </c>
      <c r="E7155">
        <v>4.3538E-2</v>
      </c>
      <c r="F7155" s="16">
        <f>Sinusoidal!I7163-Model!C7155</f>
        <v>-6.2293068844676558E-2</v>
      </c>
      <c r="G7155" s="17">
        <f>Sinusoidal!J7163-Model!D7155</f>
        <v>-0.46645742897623599</v>
      </c>
      <c r="H7155" s="18">
        <f>Sinusoidal!K7163-Model!E7155</f>
        <v>-0.23330806308511939</v>
      </c>
      <c r="I7155">
        <v>-0.88841700000000001</v>
      </c>
      <c r="J7155">
        <v>-0.49920500000000001</v>
      </c>
      <c r="K7155">
        <v>-0.18618799999999999</v>
      </c>
      <c r="L7155">
        <v>3.9379999999999998E-2</v>
      </c>
      <c r="M7155" s="16">
        <f>Sinusoidal!I7163-Model!I7155</f>
        <v>3.041931155323474E-3</v>
      </c>
      <c r="N7155" s="17">
        <f>Sinusoidal!J7163-Model!J7155</f>
        <v>-3.757428976235988E-3</v>
      </c>
      <c r="O7155" s="18">
        <f>Sinusoidal!K7163-Model!K7155</f>
        <v>-3.582063085119408E-3</v>
      </c>
      <c r="P7155" s="18">
        <f>Sinusoidal!L7163-Model!L7155</f>
        <v>-3.9385641429709461E-4</v>
      </c>
    </row>
    <row r="7156" spans="1:16">
      <c r="A7156">
        <v>2458145.3368040002</v>
      </c>
      <c r="B7156" s="7">
        <f t="shared" si="113"/>
        <v>43126.836804000195</v>
      </c>
      <c r="C7156">
        <v>-0.81349000000000005</v>
      </c>
      <c r="D7156">
        <v>-4.5624999999999999E-2</v>
      </c>
      <c r="E7156">
        <v>4.2778999999999998E-2</v>
      </c>
      <c r="F7156" s="16">
        <f>Sinusoidal!I7164-Model!C7156</f>
        <v>-5.2128631284918292E-2</v>
      </c>
      <c r="G7156" s="17">
        <f>Sinusoidal!J7164-Model!D7156</f>
        <v>-0.46376437083154243</v>
      </c>
      <c r="H7156" s="18">
        <f>Sinusoidal!K7164-Model!E7156</f>
        <v>-0.24439666685181272</v>
      </c>
      <c r="I7156">
        <v>-0.86924599999999996</v>
      </c>
      <c r="J7156">
        <v>-0.50600999999999996</v>
      </c>
      <c r="K7156">
        <v>-0.19802900000000001</v>
      </c>
      <c r="L7156">
        <v>3.4972000000000003E-2</v>
      </c>
      <c r="M7156" s="16">
        <f>Sinusoidal!I7164-Model!I7156</f>
        <v>3.6273687150816247E-3</v>
      </c>
      <c r="N7156" s="17">
        <f>Sinusoidal!J7164-Model!J7156</f>
        <v>-3.3793708315424942E-3</v>
      </c>
      <c r="O7156" s="18">
        <f>Sinusoidal!K7164-Model!K7156</f>
        <v>-3.5886668518127218E-3</v>
      </c>
      <c r="P7156" s="18">
        <f>Sinusoidal!L7164-Model!L7156</f>
        <v>-4.5292689110951884E-4</v>
      </c>
    </row>
    <row r="7157" spans="1:16">
      <c r="A7157">
        <v>2458145.3402760001</v>
      </c>
      <c r="B7157" s="7">
        <f t="shared" si="113"/>
        <v>43126.84027600009</v>
      </c>
      <c r="C7157">
        <v>-0.80115199999999998</v>
      </c>
      <c r="D7157">
        <v>-5.4599000000000002E-2</v>
      </c>
      <c r="E7157">
        <v>4.1915000000000001E-2</v>
      </c>
      <c r="F7157" s="16">
        <f>Sinusoidal!I7165-Model!C7157</f>
        <v>-4.1904340012272501E-2</v>
      </c>
      <c r="G7157" s="17">
        <f>Sinusoidal!J7165-Model!D7157</f>
        <v>-0.45956615592360311</v>
      </c>
      <c r="H7157" s="18">
        <f>Sinusoidal!K7165-Model!E7157</f>
        <v>-0.25472673838310816</v>
      </c>
      <c r="I7157">
        <v>-0.84725499999999998</v>
      </c>
      <c r="J7157">
        <v>-0.51119400000000004</v>
      </c>
      <c r="K7157">
        <v>-0.20924100000000001</v>
      </c>
      <c r="L7157">
        <v>3.0453000000000001E-2</v>
      </c>
      <c r="M7157" s="16">
        <f>Sinusoidal!I7165-Model!I7157</f>
        <v>4.1986599877275044E-3</v>
      </c>
      <c r="N7157" s="17">
        <f>Sinusoidal!J7165-Model!J7157</f>
        <v>-2.971155923603086E-3</v>
      </c>
      <c r="O7157" s="18">
        <f>Sinusoidal!K7165-Model!K7157</f>
        <v>-3.5707383831081463E-3</v>
      </c>
      <c r="P7157" s="18">
        <f>Sinusoidal!L7165-Model!L7157</f>
        <v>-5.1288898618276693E-4</v>
      </c>
    </row>
    <row r="7158" spans="1:16">
      <c r="A7158">
        <v>2458145.3437490002</v>
      </c>
      <c r="B7158" s="7">
        <f t="shared" si="113"/>
        <v>43126.843749000225</v>
      </c>
      <c r="C7158">
        <v>-0.786076</v>
      </c>
      <c r="D7158">
        <v>-6.3406000000000004E-2</v>
      </c>
      <c r="E7158">
        <v>4.0948999999999999E-2</v>
      </c>
      <c r="F7158" s="16">
        <f>Sinusoidal!I7166-Model!C7158</f>
        <v>-3.1685329414639196E-2</v>
      </c>
      <c r="G7158" s="17">
        <f>Sinusoidal!J7166-Model!D7158</f>
        <v>-0.45386830381582116</v>
      </c>
      <c r="H7158" s="18">
        <f>Sinusoidal!K7166-Model!E7158</f>
        <v>-0.26426499273082699</v>
      </c>
      <c r="I7158">
        <v>-0.822515</v>
      </c>
      <c r="J7158">
        <v>-0.51473599999999997</v>
      </c>
      <c r="K7158">
        <v>-0.21978900000000001</v>
      </c>
      <c r="L7158">
        <v>2.5839000000000001E-2</v>
      </c>
      <c r="M7158" s="16">
        <f>Sinusoidal!I7166-Model!I7158</f>
        <v>4.753670585360803E-3</v>
      </c>
      <c r="N7158" s="17">
        <f>Sinusoidal!J7166-Model!J7158</f>
        <v>-2.5383038158212079E-3</v>
      </c>
      <c r="O7158" s="18">
        <f>Sinusoidal!K7166-Model!K7158</f>
        <v>-3.5269927308269611E-3</v>
      </c>
      <c r="P7158" s="18">
        <f>Sinusoidal!L7166-Model!L7158</f>
        <v>-5.749002535077076E-4</v>
      </c>
    </row>
    <row r="7159" spans="1:16">
      <c r="A7159">
        <v>2458145.3472210001</v>
      </c>
      <c r="B7159" s="7">
        <f t="shared" si="113"/>
        <v>43126.84722100012</v>
      </c>
      <c r="C7159">
        <v>-0.76827999999999996</v>
      </c>
      <c r="D7159">
        <v>-7.2021000000000002E-2</v>
      </c>
      <c r="E7159">
        <v>3.9884999999999997E-2</v>
      </c>
      <c r="F7159" s="16">
        <f>Sinusoidal!I7167-Model!C7159</f>
        <v>-2.1535591834647705E-2</v>
      </c>
      <c r="G7159" s="17">
        <f>Sinusoidal!J7167-Model!D7159</f>
        <v>-0.44668573638159237</v>
      </c>
      <c r="H7159" s="18">
        <f>Sinusoidal!K7167-Model!E7159</f>
        <v>-0.27298138095009061</v>
      </c>
      <c r="I7159">
        <v>-0.795103</v>
      </c>
      <c r="J7159">
        <v>-0.51662399999999997</v>
      </c>
      <c r="K7159">
        <v>-0.22963800000000001</v>
      </c>
      <c r="L7159">
        <v>2.1144E-2</v>
      </c>
      <c r="M7159" s="16">
        <f>Sinusoidal!I7167-Model!I7159</f>
        <v>5.2874081653523364E-3</v>
      </c>
      <c r="N7159" s="17">
        <f>Sinusoidal!J7167-Model!J7159</f>
        <v>-2.0827363815923983E-3</v>
      </c>
      <c r="O7159" s="18">
        <f>Sinusoidal!K7167-Model!K7159</f>
        <v>-3.4583809500906004E-3</v>
      </c>
      <c r="P7159" s="18">
        <f>Sinusoidal!L7167-Model!L7159</f>
        <v>-6.3780366769040225E-4</v>
      </c>
    </row>
    <row r="7160" spans="1:16">
      <c r="A7160">
        <v>2458145.350693</v>
      </c>
      <c r="B7160" s="7">
        <f t="shared" si="113"/>
        <v>43126.850693000015</v>
      </c>
      <c r="C7160">
        <v>-0.74779799999999996</v>
      </c>
      <c r="D7160">
        <v>-8.0422999999999994E-2</v>
      </c>
      <c r="E7160">
        <v>3.8725000000000002E-2</v>
      </c>
      <c r="F7160" s="16">
        <f>Sinusoidal!I7168-Model!C7160</f>
        <v>-1.1511711796176161E-2</v>
      </c>
      <c r="G7160" s="17">
        <f>Sinusoidal!J7168-Model!D7160</f>
        <v>-0.43803481047197423</v>
      </c>
      <c r="H7160" s="18">
        <f>Sinusoidal!K7168-Model!E7160</f>
        <v>-0.28084620046702419</v>
      </c>
      <c r="I7160">
        <v>-0.76510999999999996</v>
      </c>
      <c r="J7160">
        <v>-0.51685000000000003</v>
      </c>
      <c r="K7160">
        <v>-0.238757</v>
      </c>
      <c r="L7160">
        <v>1.6382000000000001E-2</v>
      </c>
      <c r="M7160" s="16">
        <f>Sinusoidal!I7168-Model!I7160</f>
        <v>5.8002882038238335E-3</v>
      </c>
      <c r="N7160" s="17">
        <f>Sinusoidal!J7168-Model!J7160</f>
        <v>-1.6078104719742248E-3</v>
      </c>
      <c r="O7160" s="18">
        <f>Sinusoidal!K7168-Model!K7160</f>
        <v>-3.3642004670242087E-3</v>
      </c>
      <c r="P7160" s="18">
        <f>Sinusoidal!L7168-Model!L7160</f>
        <v>-7.0017675458131437E-4</v>
      </c>
    </row>
    <row r="7161" spans="1:16">
      <c r="A7161">
        <v>2458145.3541649999</v>
      </c>
      <c r="B7161" s="7">
        <f t="shared" si="113"/>
        <v>43126.85416499991</v>
      </c>
      <c r="C7161">
        <v>-0.72467400000000004</v>
      </c>
      <c r="D7161">
        <v>-8.8588E-2</v>
      </c>
      <c r="E7161">
        <v>3.7474E-2</v>
      </c>
      <c r="F7161" s="16">
        <f>Sinusoidal!I7169-Model!C7161</f>
        <v>-1.6685723796296958E-3</v>
      </c>
      <c r="G7161" s="17">
        <f>Sinusoidal!J7169-Model!D7161</f>
        <v>-0.4279403329661885</v>
      </c>
      <c r="H7161" s="18">
        <f>Sinusoidal!K7169-Model!E7161</f>
        <v>-0.28783519784088746</v>
      </c>
      <c r="I7161">
        <v>-0.73263199999999995</v>
      </c>
      <c r="J7161">
        <v>-0.51541000000000003</v>
      </c>
      <c r="K7161">
        <v>-0.247116</v>
      </c>
      <c r="L7161">
        <v>1.157E-2</v>
      </c>
      <c r="M7161" s="16">
        <f>Sinusoidal!I7169-Model!I7161</f>
        <v>6.2894276203702137E-3</v>
      </c>
      <c r="N7161" s="17">
        <f>Sinusoidal!J7169-Model!J7161</f>
        <v>-1.1183329661884622E-3</v>
      </c>
      <c r="O7161" s="18">
        <f>Sinusoidal!K7169-Model!K7161</f>
        <v>-3.2451978408874482E-3</v>
      </c>
      <c r="P7161" s="18">
        <f>Sinusoidal!L7169-Model!L7161</f>
        <v>-7.6338158237011962E-4</v>
      </c>
    </row>
    <row r="7162" spans="1:16">
      <c r="A7162">
        <v>2458145.3576369998</v>
      </c>
      <c r="B7162" s="7">
        <f t="shared" si="113"/>
        <v>43126.857636999805</v>
      </c>
      <c r="C7162">
        <v>-0.698967</v>
      </c>
      <c r="D7162">
        <v>-9.6494999999999997E-2</v>
      </c>
      <c r="E7162">
        <v>3.6135E-2</v>
      </c>
      <c r="F7162" s="16">
        <f>Sinusoidal!I7170-Model!C7162</f>
        <v>7.9459653017751597E-3</v>
      </c>
      <c r="G7162" s="17">
        <f>Sinusoidal!J7170-Model!D7162</f>
        <v>-0.41642955815616844</v>
      </c>
      <c r="H7162" s="18">
        <f>Sinusoidal!K7170-Model!E7162</f>
        <v>-0.29392466358739011</v>
      </c>
      <c r="I7162">
        <v>-0.69777199999999995</v>
      </c>
      <c r="J7162">
        <v>-0.51230799999999999</v>
      </c>
      <c r="K7162">
        <v>-0.25468800000000003</v>
      </c>
      <c r="L7162">
        <v>6.7219999999999997E-3</v>
      </c>
      <c r="M7162" s="16">
        <f>Sinusoidal!I7170-Model!I7162</f>
        <v>6.7509653017751026E-3</v>
      </c>
      <c r="N7162" s="17">
        <f>Sinusoidal!J7170-Model!J7162</f>
        <v>-6.1655815616845633E-4</v>
      </c>
      <c r="O7162" s="18">
        <f>Sinusoidal!K7170-Model!K7162</f>
        <v>-3.1016635873901133E-3</v>
      </c>
      <c r="P7162" s="18">
        <f>Sinusoidal!L7170-Model!L7162</f>
        <v>-8.2561545102609671E-4</v>
      </c>
    </row>
    <row r="7163" spans="1:16">
      <c r="A7163">
        <v>2458145.3611099999</v>
      </c>
      <c r="B7163" s="7">
        <f t="shared" si="113"/>
        <v>43126.86110999994</v>
      </c>
      <c r="C7163">
        <v>-0.67075099999999999</v>
      </c>
      <c r="D7163">
        <v>-0.10412200000000001</v>
      </c>
      <c r="E7163">
        <v>3.4713000000000001E-2</v>
      </c>
      <c r="F7163" s="16">
        <f>Sinusoidal!I7171-Model!C7163</f>
        <v>1.7291408486331372E-2</v>
      </c>
      <c r="G7163" s="17">
        <f>Sinusoidal!J7171-Model!D7163</f>
        <v>-0.40353616747363336</v>
      </c>
      <c r="H7163" s="18">
        <f>Sinusoidal!K7171-Model!E7163</f>
        <v>-0.29909551875600171</v>
      </c>
      <c r="I7163">
        <v>-0.66064400000000001</v>
      </c>
      <c r="J7163">
        <v>-0.50754999999999995</v>
      </c>
      <c r="K7163">
        <v>-0.26144800000000001</v>
      </c>
      <c r="L7163">
        <v>1.853E-3</v>
      </c>
      <c r="M7163" s="16">
        <f>Sinusoidal!I7171-Model!I7163</f>
        <v>7.1844084863313951E-3</v>
      </c>
      <c r="N7163" s="17">
        <f>Sinusoidal!J7171-Model!J7163</f>
        <v>-1.0816747363340262E-4</v>
      </c>
      <c r="O7163" s="18">
        <f>Sinusoidal!K7171-Model!K7163</f>
        <v>-2.9345187560017028E-3</v>
      </c>
      <c r="P7163" s="18">
        <f>Sinusoidal!L7171-Model!L7163</f>
        <v>-8.8596211586857039E-4</v>
      </c>
    </row>
    <row r="7164" spans="1:16">
      <c r="A7164">
        <v>2458145.3645819998</v>
      </c>
      <c r="B7164" s="7">
        <f t="shared" si="113"/>
        <v>43126.864581999835</v>
      </c>
      <c r="C7164">
        <v>-0.64010999999999996</v>
      </c>
      <c r="D7164">
        <v>-0.111446</v>
      </c>
      <c r="E7164">
        <v>3.3210999999999997E-2</v>
      </c>
      <c r="F7164" s="16">
        <f>Sinusoidal!I7172-Model!C7164</f>
        <v>2.6330003885759012E-2</v>
      </c>
      <c r="G7164" s="17">
        <f>Sinusoidal!J7172-Model!D7164</f>
        <v>-0.38930023162536648</v>
      </c>
      <c r="H7164" s="18">
        <f>Sinusoidal!K7172-Model!E7164</f>
        <v>-0.30332939298052009</v>
      </c>
      <c r="I7164">
        <v>-0.621367</v>
      </c>
      <c r="J7164">
        <v>-0.50114999999999998</v>
      </c>
      <c r="K7164">
        <v>-0.267374</v>
      </c>
      <c r="L7164">
        <v>-3.0219999999999999E-3</v>
      </c>
      <c r="M7164" s="16">
        <f>Sinusoidal!I7172-Model!I7164</f>
        <v>7.5870038857590583E-3</v>
      </c>
      <c r="N7164" s="17">
        <f>Sinusoidal!J7172-Model!J7164</f>
        <v>4.0376837463351745E-4</v>
      </c>
      <c r="O7164" s="18">
        <f>Sinusoidal!K7172-Model!K7164</f>
        <v>-2.7443929805200939E-3</v>
      </c>
      <c r="P7164" s="18">
        <f>Sinusoidal!L7172-Model!L7164</f>
        <v>-9.4344337918647299E-4</v>
      </c>
    </row>
    <row r="7165" spans="1:16">
      <c r="A7165">
        <v>2458145.3680540002</v>
      </c>
      <c r="B7165" s="7">
        <f t="shared" si="113"/>
        <v>43126.868054000195</v>
      </c>
      <c r="C7165">
        <v>-0.60714100000000004</v>
      </c>
      <c r="D7165">
        <v>-0.11844399999999999</v>
      </c>
      <c r="E7165">
        <v>3.1634000000000002E-2</v>
      </c>
      <c r="F7165" s="16">
        <f>Sinusoidal!I7173-Model!C7165</f>
        <v>3.5030132341361542E-2</v>
      </c>
      <c r="G7165" s="17">
        <f>Sinusoidal!J7173-Model!D7165</f>
        <v>-0.37376715525951892</v>
      </c>
      <c r="H7165" s="18">
        <f>Sinusoidal!K7173-Model!E7165</f>
        <v>-0.30661269374986266</v>
      </c>
      <c r="I7165">
        <v>-0.58006899999999995</v>
      </c>
      <c r="J7165">
        <v>-0.49312600000000001</v>
      </c>
      <c r="K7165">
        <v>-0.27244600000000002</v>
      </c>
      <c r="L7165">
        <v>-7.8860000000000006E-3</v>
      </c>
      <c r="M7165" s="16">
        <f>Sinusoidal!I7173-Model!I7165</f>
        <v>7.9581323413614458E-3</v>
      </c>
      <c r="N7165" s="17">
        <f>Sinusoidal!J7173-Model!J7165</f>
        <v>9.148447404810911E-4</v>
      </c>
      <c r="O7165" s="18">
        <f>Sinusoidal!K7173-Model!K7165</f>
        <v>-2.5326937498626467E-3</v>
      </c>
      <c r="P7165" s="18">
        <f>Sinusoidal!L7173-Model!L7165</f>
        <v>-9.9907088263075962E-4</v>
      </c>
    </row>
    <row r="7166" spans="1:16">
      <c r="A7166">
        <v>2458145.3715260001</v>
      </c>
      <c r="B7166" s="7">
        <f t="shared" si="113"/>
        <v>43126.87152600009</v>
      </c>
      <c r="C7166">
        <v>-0.57195499999999999</v>
      </c>
      <c r="D7166">
        <v>-0.12509700000000001</v>
      </c>
      <c r="E7166">
        <v>2.9985999999999999E-2</v>
      </c>
      <c r="F7166" s="16">
        <f>Sinusoidal!I7174-Model!C7166</f>
        <v>4.3367725735882767E-2</v>
      </c>
      <c r="G7166" s="17">
        <f>Sinusoidal!J7174-Model!D7166</f>
        <v>-0.35698360434219301</v>
      </c>
      <c r="H7166" s="18">
        <f>Sinusoidal!K7174-Model!E7166</f>
        <v>-0.30893366667466388</v>
      </c>
      <c r="I7166">
        <v>-0.536883</v>
      </c>
      <c r="J7166">
        <v>-0.48350100000000001</v>
      </c>
      <c r="K7166">
        <v>-0.27664499999999997</v>
      </c>
      <c r="L7166">
        <v>-1.2725E-2</v>
      </c>
      <c r="M7166" s="16">
        <f>Sinusoidal!I7174-Model!I7166</f>
        <v>8.2957257358827752E-3</v>
      </c>
      <c r="N7166" s="17">
        <f>Sinusoidal!J7174-Model!J7166</f>
        <v>1.4203956578069943E-3</v>
      </c>
      <c r="O7166" s="18">
        <f>Sinusoidal!K7174-Model!K7166</f>
        <v>-2.3026666746638891E-3</v>
      </c>
      <c r="P7166" s="18">
        <f>Sinusoidal!L7174-Model!L7166</f>
        <v>-1.0508979325911279E-3</v>
      </c>
    </row>
    <row r="7167" spans="1:16">
      <c r="A7167">
        <v>2458145.3749990002</v>
      </c>
      <c r="B7167" s="7">
        <f t="shared" si="113"/>
        <v>43126.874999000225</v>
      </c>
      <c r="C7167">
        <v>-0.53467299999999995</v>
      </c>
      <c r="D7167">
        <v>-0.131382</v>
      </c>
      <c r="E7167">
        <v>2.8273E-2</v>
      </c>
      <c r="F7167" s="16">
        <f>Sinusoidal!I7175-Model!C7167</f>
        <v>5.1322704809069641E-2</v>
      </c>
      <c r="G7167" s="17">
        <f>Sinusoidal!J7175-Model!D7167</f>
        <v>-0.33900541647979909</v>
      </c>
      <c r="H7167" s="18">
        <f>Sinusoidal!K7175-Model!E7167</f>
        <v>-0.31028544655422557</v>
      </c>
      <c r="I7167">
        <v>-0.49194900000000003</v>
      </c>
      <c r="J7167">
        <v>-0.472304</v>
      </c>
      <c r="K7167">
        <v>-0.27995799999999998</v>
      </c>
      <c r="L7167">
        <v>-1.7523E-2</v>
      </c>
      <c r="M7167" s="16">
        <f>Sinusoidal!I7175-Model!I7167</f>
        <v>8.5987048090697127E-3</v>
      </c>
      <c r="N7167" s="17">
        <f>Sinusoidal!J7175-Model!J7167</f>
        <v>1.9165835202009096E-3</v>
      </c>
      <c r="O7167" s="18">
        <f>Sinusoidal!K7175-Model!K7167</f>
        <v>-2.0544465542255974E-3</v>
      </c>
      <c r="P7167" s="18">
        <f>Sinusoidal!L7175-Model!L7167</f>
        <v>-1.0990711904894437E-3</v>
      </c>
    </row>
    <row r="7168" spans="1:16">
      <c r="A7168">
        <v>2458145.3784710001</v>
      </c>
      <c r="B7168" s="7">
        <f t="shared" si="113"/>
        <v>43126.87847100012</v>
      </c>
      <c r="C7168">
        <v>-0.495425</v>
      </c>
      <c r="D7168">
        <v>-0.13727800000000001</v>
      </c>
      <c r="E7168">
        <v>2.6498000000000001E-2</v>
      </c>
      <c r="F7168" s="16">
        <f>Sinusoidal!I7176-Model!C7168</f>
        <v>5.8878436458276229E-2</v>
      </c>
      <c r="G7168" s="17">
        <f>Sinusoidal!J7176-Model!D7168</f>
        <v>-0.31989149447776782</v>
      </c>
      <c r="H7168" s="18">
        <f>Sinusoidal!K7176-Model!E7168</f>
        <v>-0.31066109907834688</v>
      </c>
      <c r="I7168">
        <v>-0.445413</v>
      </c>
      <c r="J7168">
        <v>-0.45956900000000001</v>
      </c>
      <c r="K7168">
        <v>-0.28237299999999999</v>
      </c>
      <c r="L7168">
        <v>-2.2265E-2</v>
      </c>
      <c r="M7168" s="16">
        <f>Sinusoidal!I7176-Model!I7168</f>
        <v>8.8664364582762278E-3</v>
      </c>
      <c r="N7168" s="17">
        <f>Sinusoidal!J7176-Model!J7168</f>
        <v>2.3995055222321704E-3</v>
      </c>
      <c r="O7168" s="18">
        <f>Sinusoidal!K7176-Model!K7168</f>
        <v>-1.790099078346874E-3</v>
      </c>
      <c r="P7168" s="18">
        <f>Sinusoidal!L7176-Model!L7168</f>
        <v>-1.1428820604971711E-3</v>
      </c>
    </row>
    <row r="7169" spans="1:16">
      <c r="A7169">
        <v>2458145.381943</v>
      </c>
      <c r="B7169" s="7">
        <f t="shared" si="113"/>
        <v>43126.881943000015</v>
      </c>
      <c r="C7169">
        <v>-0.45435300000000001</v>
      </c>
      <c r="D7169">
        <v>-0.142765</v>
      </c>
      <c r="E7169">
        <v>2.4667999999999999E-2</v>
      </c>
      <c r="F7169" s="16">
        <f>Sinusoidal!I7177-Model!C7169</f>
        <v>6.6025209041081556E-2</v>
      </c>
      <c r="G7169" s="17">
        <f>Sinusoidal!J7177-Model!D7169</f>
        <v>-0.29970468348082557</v>
      </c>
      <c r="H7169" s="18">
        <f>Sinusoidal!K7177-Model!E7169</f>
        <v>-0.31006065302880886</v>
      </c>
      <c r="I7169">
        <v>-0.39742499999999997</v>
      </c>
      <c r="J7169">
        <v>-0.44533499999999998</v>
      </c>
      <c r="K7169">
        <v>-0.28388000000000002</v>
      </c>
      <c r="L7169">
        <v>-2.6936000000000002E-2</v>
      </c>
      <c r="M7169" s="16">
        <f>Sinusoidal!I7177-Model!I7169</f>
        <v>9.0972090410815221E-3</v>
      </c>
      <c r="N7169" s="17">
        <f>Sinusoidal!J7177-Model!J7169</f>
        <v>2.8653165191743768E-3</v>
      </c>
      <c r="O7169" s="18">
        <f>Sinusoidal!K7177-Model!K7169</f>
        <v>-1.5126530288088191E-3</v>
      </c>
      <c r="P7169" s="18">
        <f>Sinusoidal!L7177-Model!L7169</f>
        <v>-1.1818176080290385E-3</v>
      </c>
    </row>
    <row r="7170" spans="1:16">
      <c r="A7170">
        <v>2458145.3854149999</v>
      </c>
      <c r="B7170" s="7">
        <f t="shared" si="113"/>
        <v>43126.88541499991</v>
      </c>
      <c r="C7170">
        <v>-0.411603</v>
      </c>
      <c r="D7170">
        <v>-0.14782300000000001</v>
      </c>
      <c r="E7170">
        <v>2.2786000000000001E-2</v>
      </c>
      <c r="F7170" s="16">
        <f>Sinusoidal!I7178-Model!C7170</f>
        <v>7.2752724140105307E-2</v>
      </c>
      <c r="G7170" s="17">
        <f>Sinusoidal!J7178-Model!D7170</f>
        <v>-0.2785126320928587</v>
      </c>
      <c r="H7170" s="18">
        <f>Sinusoidal!K7178-Model!E7170</f>
        <v>-0.30848312287619684</v>
      </c>
      <c r="I7170">
        <v>-0.34814099999999998</v>
      </c>
      <c r="J7170">
        <v>-0.42964400000000003</v>
      </c>
      <c r="K7170">
        <v>-0.28447299999999998</v>
      </c>
      <c r="L7170">
        <v>-3.1522000000000001E-2</v>
      </c>
      <c r="M7170" s="16">
        <f>Sinusoidal!I7178-Model!I7170</f>
        <v>9.2907241401052887E-3</v>
      </c>
      <c r="N7170" s="17">
        <f>Sinusoidal!J7178-Model!J7170</f>
        <v>3.3083679071412853E-3</v>
      </c>
      <c r="O7170" s="18">
        <f>Sinusoidal!K7178-Model!K7170</f>
        <v>-1.2241228761968315E-3</v>
      </c>
      <c r="P7170" s="18">
        <f>Sinusoidal!L7178-Model!L7170</f>
        <v>-1.2146108440557746E-3</v>
      </c>
    </row>
    <row r="7171" spans="1:16">
      <c r="A7171">
        <v>2458145.3888869998</v>
      </c>
      <c r="B7171" s="7">
        <f t="shared" si="113"/>
        <v>43126.888886999805</v>
      </c>
      <c r="C7171">
        <v>-0.36733199999999999</v>
      </c>
      <c r="D7171">
        <v>-0.15243200000000001</v>
      </c>
      <c r="E7171">
        <v>2.0858999999999999E-2</v>
      </c>
      <c r="F7171" s="16">
        <f>Sinusoidal!I7179-Model!C7171</f>
        <v>7.9057603195620163E-2</v>
      </c>
      <c r="G7171" s="17">
        <f>Sinusoidal!J7179-Model!D7171</f>
        <v>-0.25638763792661101</v>
      </c>
      <c r="H7171" s="18">
        <f>Sinusoidal!K7179-Model!E7171</f>
        <v>-0.30593452169876445</v>
      </c>
      <c r="I7171">
        <v>-0.29772100000000001</v>
      </c>
      <c r="J7171">
        <v>-0.412547</v>
      </c>
      <c r="K7171">
        <v>-0.28414899999999998</v>
      </c>
      <c r="L7171">
        <v>-3.6006999999999997E-2</v>
      </c>
      <c r="M7171" s="16">
        <f>Sinusoidal!I7179-Model!I7171</f>
        <v>9.4466031956201846E-3</v>
      </c>
      <c r="N7171" s="17">
        <f>Sinusoidal!J7179-Model!J7171</f>
        <v>3.7273620733889734E-3</v>
      </c>
      <c r="O7171" s="18">
        <f>Sinusoidal!K7179-Model!K7171</f>
        <v>-9.2652169876444868E-4</v>
      </c>
      <c r="P7171" s="18">
        <f>Sinusoidal!L7179-Model!L7171</f>
        <v>-1.2422902121968782E-3</v>
      </c>
    </row>
    <row r="7172" spans="1:16">
      <c r="A7172">
        <v>2458145.3923599999</v>
      </c>
      <c r="B7172" s="7">
        <f t="shared" ref="B7172:B7235" si="114">A7172-2415018.5</f>
        <v>43126.89235999994</v>
      </c>
      <c r="C7172">
        <v>-0.32170199999999999</v>
      </c>
      <c r="D7172">
        <v>-0.15657399999999999</v>
      </c>
      <c r="E7172">
        <v>1.8891999999999999E-2</v>
      </c>
      <c r="F7172" s="16">
        <f>Sinusoidal!I7180-Model!C7172</f>
        <v>8.4937907363263287E-2</v>
      </c>
      <c r="G7172" s="17">
        <f>Sinusoidal!J7180-Model!D7172</f>
        <v>-0.2334044780840337</v>
      </c>
      <c r="H7172" s="18">
        <f>Sinusoidal!K7180-Model!E7172</f>
        <v>-0.30242186438148294</v>
      </c>
      <c r="I7172">
        <v>-0.24632899999999999</v>
      </c>
      <c r="J7172">
        <v>-0.394096</v>
      </c>
      <c r="K7172">
        <v>-0.28290599999999999</v>
      </c>
      <c r="L7172">
        <v>-4.0377000000000003E-2</v>
      </c>
      <c r="M7172" s="16">
        <f>Sinusoidal!I7180-Model!I7172</f>
        <v>9.5649073632632919E-3</v>
      </c>
      <c r="N7172" s="17">
        <f>Sinusoidal!J7180-Model!J7172</f>
        <v>4.1175219159663157E-3</v>
      </c>
      <c r="O7172" s="18">
        <f>Sinusoidal!K7180-Model!K7172</f>
        <v>-6.2386438148293033E-4</v>
      </c>
      <c r="P7172" s="18">
        <f>Sinusoidal!L7180-Model!L7172</f>
        <v>-1.2642281181440493E-3</v>
      </c>
    </row>
    <row r="7173" spans="1:16">
      <c r="A7173">
        <v>2458145.3958319998</v>
      </c>
      <c r="B7173" s="7">
        <f t="shared" si="114"/>
        <v>43126.895831999835</v>
      </c>
      <c r="C7173">
        <v>-0.27487899999999998</v>
      </c>
      <c r="D7173">
        <v>-0.16023000000000001</v>
      </c>
      <c r="E7173">
        <v>1.6889000000000001E-2</v>
      </c>
      <c r="F7173" s="16">
        <f>Sinusoidal!I7181-Model!C7173</f>
        <v>9.0392668912701424E-2</v>
      </c>
      <c r="G7173" s="17">
        <f>Sinusoidal!J7181-Model!D7173</f>
        <v>-0.20964322511646552</v>
      </c>
      <c r="H7173" s="18">
        <f>Sinusoidal!K7181-Model!E7173</f>
        <v>-0.29795416108490774</v>
      </c>
      <c r="I7173">
        <v>-0.194131</v>
      </c>
      <c r="J7173">
        <v>-0.37435000000000002</v>
      </c>
      <c r="K7173">
        <v>-0.280748</v>
      </c>
      <c r="L7173">
        <v>-4.462E-2</v>
      </c>
      <c r="M7173" s="16">
        <f>Sinusoidal!I7181-Model!I7173</f>
        <v>9.6446689127014373E-3</v>
      </c>
      <c r="N7173" s="17">
        <f>Sinusoidal!J7181-Model!J7173</f>
        <v>4.4767748835344845E-3</v>
      </c>
      <c r="O7173" s="18">
        <f>Sinusoidal!K7181-Model!K7173</f>
        <v>-3.1716108490775774E-4</v>
      </c>
      <c r="P7173" s="18">
        <f>Sinusoidal!L7181-Model!L7173</f>
        <v>-1.2781883441973785E-3</v>
      </c>
    </row>
    <row r="7174" spans="1:16">
      <c r="A7174">
        <v>2458145.3993040002</v>
      </c>
      <c r="B7174" s="7">
        <f t="shared" si="114"/>
        <v>43126.899304000195</v>
      </c>
      <c r="C7174">
        <v>-0.22703499999999999</v>
      </c>
      <c r="D7174">
        <v>-0.163384</v>
      </c>
      <c r="E7174">
        <v>1.4858E-2</v>
      </c>
      <c r="F7174" s="16">
        <f>Sinusoidal!I7182-Model!C7174</f>
        <v>9.5424432443959983E-2</v>
      </c>
      <c r="G7174" s="17">
        <f>Sinusoidal!J7182-Model!D7174</f>
        <v>-0.18518504906145808</v>
      </c>
      <c r="H7174" s="18">
        <f>Sinusoidal!K7182-Model!E7174</f>
        <v>-0.29254740100503024</v>
      </c>
      <c r="I7174">
        <v>-0.14129800000000001</v>
      </c>
      <c r="J7174">
        <v>-0.35337200000000002</v>
      </c>
      <c r="K7174">
        <v>-0.27767900000000001</v>
      </c>
      <c r="L7174">
        <v>-4.8719999999999999E-2</v>
      </c>
      <c r="M7174" s="16">
        <f>Sinusoidal!I7182-Model!I7174</f>
        <v>9.6874324439600035E-3</v>
      </c>
      <c r="N7174" s="17">
        <f>Sinusoidal!J7182-Model!J7174</f>
        <v>4.8029509385419389E-3</v>
      </c>
      <c r="O7174" s="18">
        <f>Sinusoidal!K7182-Model!K7174</f>
        <v>-1.0401005030247212E-5</v>
      </c>
      <c r="P7174" s="18">
        <f>Sinusoidal!L7182-Model!L7174</f>
        <v>-1.2863721951490506E-3</v>
      </c>
    </row>
    <row r="7175" spans="1:16">
      <c r="A7175">
        <v>2458145.4027760001</v>
      </c>
      <c r="B7175" s="7">
        <f t="shared" si="114"/>
        <v>43126.90277600009</v>
      </c>
      <c r="C7175">
        <v>-0.178345</v>
      </c>
      <c r="D7175">
        <v>-0.16602</v>
      </c>
      <c r="E7175">
        <v>1.2801999999999999E-2</v>
      </c>
      <c r="F7175" s="16">
        <f>Sinusoidal!I7183-Model!C7175</f>
        <v>0.10003680416770538</v>
      </c>
      <c r="G7175" s="17">
        <f>Sinusoidal!J7183-Model!D7175</f>
        <v>-0.16011500619770774</v>
      </c>
      <c r="H7175" s="18">
        <f>Sinusoidal!K7183-Model!E7175</f>
        <v>-0.28621552647673759</v>
      </c>
      <c r="I7175">
        <v>-8.8001999999999997E-2</v>
      </c>
      <c r="J7175">
        <v>-0.33122699999999999</v>
      </c>
      <c r="K7175">
        <v>-0.27370699999999998</v>
      </c>
      <c r="L7175">
        <v>-5.2664999999999997E-2</v>
      </c>
      <c r="M7175" s="16">
        <f>Sinusoidal!I7183-Model!I7175</f>
        <v>9.6938041677053777E-3</v>
      </c>
      <c r="N7175" s="17">
        <f>Sinusoidal!J7183-Model!J7175</f>
        <v>5.0919938022922495E-3</v>
      </c>
      <c r="O7175" s="18">
        <f>Sinusoidal!K7183-Model!K7175</f>
        <v>2.9347352326236642E-4</v>
      </c>
      <c r="P7175" s="18">
        <f>Sinusoidal!L7183-Model!L7175</f>
        <v>-1.2874632259877936E-3</v>
      </c>
    </row>
    <row r="7176" spans="1:16">
      <c r="A7176">
        <v>2458145.4062490002</v>
      </c>
      <c r="B7176" s="7">
        <f t="shared" si="114"/>
        <v>43126.906249000225</v>
      </c>
      <c r="C7176">
        <v>-0.12898499999999999</v>
      </c>
      <c r="D7176">
        <v>-0.16812299999999999</v>
      </c>
      <c r="E7176">
        <v>1.0729000000000001E-2</v>
      </c>
      <c r="F7176" s="16">
        <f>Sinusoidal!I7184-Model!C7176</f>
        <v>0.10423300746817871</v>
      </c>
      <c r="G7176" s="17">
        <f>Sinusoidal!J7184-Model!D7176</f>
        <v>-0.1345208152031713</v>
      </c>
      <c r="H7176" s="18">
        <f>Sinusoidal!K7184-Model!E7176</f>
        <v>-0.27898039750487463</v>
      </c>
      <c r="I7176">
        <v>-3.4415000000000001E-2</v>
      </c>
      <c r="J7176">
        <v>-0.30798599999999998</v>
      </c>
      <c r="K7176">
        <v>-0.268845</v>
      </c>
      <c r="L7176">
        <v>-5.6440999999999998E-2</v>
      </c>
      <c r="M7176" s="16">
        <f>Sinusoidal!I7184-Model!I7176</f>
        <v>9.6630074681787262E-3</v>
      </c>
      <c r="N7176" s="17">
        <f>Sinusoidal!J7184-Model!J7176</f>
        <v>5.3421847968286862E-3</v>
      </c>
      <c r="O7176" s="18">
        <f>Sinusoidal!K7184-Model!K7176</f>
        <v>5.9360249512535601E-4</v>
      </c>
      <c r="P7176" s="18">
        <f>Sinusoidal!L7184-Model!L7176</f>
        <v>-1.2826704063757105E-3</v>
      </c>
    </row>
    <row r="7177" spans="1:16">
      <c r="A7177">
        <v>2458145.4097210001</v>
      </c>
      <c r="B7177" s="7">
        <f t="shared" si="114"/>
        <v>43126.90972100012</v>
      </c>
      <c r="C7177">
        <v>-7.9133999999999996E-2</v>
      </c>
      <c r="D7177">
        <v>-0.169679</v>
      </c>
      <c r="E7177">
        <v>8.6440000000000006E-3</v>
      </c>
      <c r="F7177" s="16">
        <f>Sinusoidal!I7185-Model!C7177</f>
        <v>0.10801844294895634</v>
      </c>
      <c r="G7177" s="17">
        <f>Sinusoidal!J7185-Model!D7177</f>
        <v>-0.10849262144153557</v>
      </c>
      <c r="H7177" s="18">
        <f>Sinusoidal!K7185-Model!E7177</f>
        <v>-0.27086374683781839</v>
      </c>
      <c r="I7177">
        <v>1.9288E-2</v>
      </c>
      <c r="J7177">
        <v>-0.283725</v>
      </c>
      <c r="K7177">
        <v>-0.26310600000000001</v>
      </c>
      <c r="L7177">
        <v>-6.0038000000000001E-2</v>
      </c>
      <c r="M7177" s="16">
        <f>Sinusoidal!I7185-Model!I7177</f>
        <v>9.5964429489563408E-3</v>
      </c>
      <c r="N7177" s="17">
        <f>Sinusoidal!J7185-Model!J7177</f>
        <v>5.5533785584644391E-3</v>
      </c>
      <c r="O7177" s="18">
        <f>Sinusoidal!K7185-Model!K7177</f>
        <v>8.8625316218160499E-4</v>
      </c>
      <c r="P7177" s="18">
        <f>Sinusoidal!L7185-Model!L7177</f>
        <v>-1.269769582060945E-3</v>
      </c>
    </row>
    <row r="7178" spans="1:16">
      <c r="A7178">
        <v>2458145.413193</v>
      </c>
      <c r="B7178" s="7">
        <f t="shared" si="114"/>
        <v>43126.913193000015</v>
      </c>
      <c r="C7178">
        <v>-2.8972000000000001E-2</v>
      </c>
      <c r="D7178">
        <v>-0.17067599999999999</v>
      </c>
      <c r="E7178">
        <v>6.5529999999999998E-3</v>
      </c>
      <c r="F7178" s="16">
        <f>Sinusoidal!I7186-Model!C7178</f>
        <v>0.11139925114571184</v>
      </c>
      <c r="G7178" s="17">
        <f>Sinusoidal!J7186-Model!D7178</f>
        <v>-8.2121750141260441E-2</v>
      </c>
      <c r="H7178" s="18">
        <f>Sinusoidal!K7186-Model!E7178</f>
        <v>-0.2618911257292002</v>
      </c>
      <c r="I7178">
        <v>7.2932999999999998E-2</v>
      </c>
      <c r="J7178">
        <v>-0.258521</v>
      </c>
      <c r="K7178">
        <v>-0.25650600000000001</v>
      </c>
      <c r="L7178">
        <v>-6.3442999999999999E-2</v>
      </c>
      <c r="M7178" s="16">
        <f>Sinusoidal!I7186-Model!I7178</f>
        <v>9.4942511457118406E-3</v>
      </c>
      <c r="N7178" s="17">
        <f>Sinusoidal!J7186-Model!J7178</f>
        <v>5.7232498587395653E-3</v>
      </c>
      <c r="O7178" s="18">
        <f>Sinusoidal!K7186-Model!K7178</f>
        <v>1.1678742707997847E-3</v>
      </c>
      <c r="P7178" s="18">
        <f>Sinusoidal!L7186-Model!L7178</f>
        <v>-1.2501430987905404E-3</v>
      </c>
    </row>
    <row r="7179" spans="1:16">
      <c r="A7179">
        <v>2458145.4166649999</v>
      </c>
      <c r="B7179" s="7">
        <f t="shared" si="114"/>
        <v>43126.91666499991</v>
      </c>
      <c r="C7179">
        <v>2.1319999999999999E-2</v>
      </c>
      <c r="D7179">
        <v>-0.17110400000000001</v>
      </c>
      <c r="E7179">
        <v>4.4619999999999998E-3</v>
      </c>
      <c r="F7179" s="16">
        <f>Sinusoidal!I7187-Model!C7179</f>
        <v>0.11438287608149073</v>
      </c>
      <c r="G7179" s="17">
        <f>Sinusoidal!J7187-Model!D7179</f>
        <v>-5.5500449267495255E-2</v>
      </c>
      <c r="H7179" s="18">
        <f>Sinusoidal!K7187-Model!E7179</f>
        <v>-0.25209084056366265</v>
      </c>
      <c r="I7179">
        <v>0.12634300000000001</v>
      </c>
      <c r="J7179">
        <v>-0.232457</v>
      </c>
      <c r="K7179">
        <v>-0.24906700000000001</v>
      </c>
      <c r="L7179">
        <v>-6.6644999999999996E-2</v>
      </c>
      <c r="M7179" s="16">
        <f>Sinusoidal!I7187-Model!I7179</f>
        <v>9.35987608149072E-3</v>
      </c>
      <c r="N7179" s="17">
        <f>Sinusoidal!J7187-Model!J7179</f>
        <v>5.8525507325047355E-3</v>
      </c>
      <c r="O7179" s="18">
        <f>Sinusoidal!K7187-Model!K7179</f>
        <v>1.4381594363373496E-3</v>
      </c>
      <c r="P7179" s="18">
        <f>Sinusoidal!L7187-Model!L7179</f>
        <v>-1.2238174602564877E-3</v>
      </c>
    </row>
    <row r="7180" spans="1:16">
      <c r="A7180">
        <v>2458145.4201369998</v>
      </c>
      <c r="B7180" s="7">
        <f t="shared" si="114"/>
        <v>43126.920136999805</v>
      </c>
      <c r="C7180">
        <v>7.1565000000000004E-2</v>
      </c>
      <c r="D7180">
        <v>-0.17095399999999999</v>
      </c>
      <c r="E7180">
        <v>2.3770000000000002E-3</v>
      </c>
      <c r="F7180" s="16">
        <f>Sinusoidal!I7188-Model!C7180</f>
        <v>0.11697362783878328</v>
      </c>
      <c r="G7180" s="17">
        <f>Sinusoidal!J7188-Model!D7180</f>
        <v>-2.8722622919866297E-2</v>
      </c>
      <c r="H7180" s="18">
        <f>Sinusoidal!K7188-Model!E7180</f>
        <v>-0.24149388055195439</v>
      </c>
      <c r="I7180">
        <v>0.17934700000000001</v>
      </c>
      <c r="J7180">
        <v>-0.20561499999999999</v>
      </c>
      <c r="K7180">
        <v>-0.240809</v>
      </c>
      <c r="L7180">
        <v>-6.9634000000000001E-2</v>
      </c>
      <c r="M7180" s="16">
        <f>Sinusoidal!I7188-Model!I7180</f>
        <v>9.1916278387832728E-3</v>
      </c>
      <c r="N7180" s="17">
        <f>Sinusoidal!J7188-Model!J7180</f>
        <v>5.9383770801336999E-3</v>
      </c>
      <c r="O7180" s="18">
        <f>Sinusoidal!K7188-Model!K7180</f>
        <v>1.6921194480455926E-3</v>
      </c>
      <c r="P7180" s="18">
        <f>Sinusoidal!L7188-Model!L7180</f>
        <v>-1.1904988980763059E-3</v>
      </c>
    </row>
    <row r="7181" spans="1:16">
      <c r="A7181">
        <v>2458145.4236099999</v>
      </c>
      <c r="B7181" s="7">
        <f t="shared" si="114"/>
        <v>43126.92360999994</v>
      </c>
      <c r="C7181">
        <v>0.121583</v>
      </c>
      <c r="D7181">
        <v>-0.17021700000000001</v>
      </c>
      <c r="E7181">
        <v>3.0400000000000002E-4</v>
      </c>
      <c r="F7181" s="16">
        <f>Sinusoidal!I7189-Model!C7181</f>
        <v>0.11918024232399535</v>
      </c>
      <c r="G7181" s="17">
        <f>Sinusoidal!J7189-Model!D7181</f>
        <v>-1.8845561207035955E-3</v>
      </c>
      <c r="H7181" s="18">
        <f>Sinusoidal!K7189-Model!E7181</f>
        <v>-0.23013383672983631</v>
      </c>
      <c r="I7181">
        <v>0.231771</v>
      </c>
      <c r="J7181">
        <v>-0.17808499999999999</v>
      </c>
      <c r="K7181">
        <v>-0.23175999999999999</v>
      </c>
      <c r="L7181">
        <v>-7.2399000000000005E-2</v>
      </c>
      <c r="M7181" s="16">
        <f>Sinusoidal!I7189-Model!I7181</f>
        <v>8.992242323995342E-3</v>
      </c>
      <c r="N7181" s="17">
        <f>Sinusoidal!J7189-Model!J7181</f>
        <v>5.9834438792963907E-3</v>
      </c>
      <c r="O7181" s="18">
        <f>Sinusoidal!K7189-Model!K7181</f>
        <v>1.9301632701636817E-3</v>
      </c>
      <c r="P7181" s="18">
        <f>Sinusoidal!L7189-Model!L7181</f>
        <v>-1.151606738453409E-3</v>
      </c>
    </row>
    <row r="7182" spans="1:16">
      <c r="A7182">
        <v>2458145.4270819998</v>
      </c>
      <c r="B7182" s="7">
        <f t="shared" si="114"/>
        <v>43126.927081999835</v>
      </c>
      <c r="C7182">
        <v>0.17119799999999999</v>
      </c>
      <c r="D7182">
        <v>-0.16889000000000001</v>
      </c>
      <c r="E7182">
        <v>-1.751E-3</v>
      </c>
      <c r="F7182" s="16">
        <f>Sinusoidal!I7190-Model!C7182</f>
        <v>0.12100943641050474</v>
      </c>
      <c r="G7182" s="17">
        <f>Sinusoidal!J7190-Model!D7182</f>
        <v>2.4921368114520281E-2</v>
      </c>
      <c r="H7182" s="18">
        <f>Sinusoidal!K7190-Model!E7182</f>
        <v>-0.2180468125232653</v>
      </c>
      <c r="I7182">
        <v>0.28344399999999997</v>
      </c>
      <c r="J7182">
        <v>-0.14995600000000001</v>
      </c>
      <c r="K7182">
        <v>-0.22194700000000001</v>
      </c>
      <c r="L7182">
        <v>-7.4931999999999999E-2</v>
      </c>
      <c r="M7182" s="16">
        <f>Sinusoidal!I7190-Model!I7182</f>
        <v>8.7634364105047546E-3</v>
      </c>
      <c r="N7182" s="17">
        <f>Sinusoidal!J7190-Model!J7182</f>
        <v>5.9873681145202751E-3</v>
      </c>
      <c r="O7182" s="18">
        <f>Sinusoidal!K7190-Model!K7182</f>
        <v>2.1491874767347041E-3</v>
      </c>
      <c r="P7182" s="18">
        <f>Sinusoidal!L7190-Model!L7182</f>
        <v>-1.1063044573985381E-3</v>
      </c>
    </row>
    <row r="7183" spans="1:16">
      <c r="A7183">
        <v>2458145.4305540002</v>
      </c>
      <c r="B7183" s="7">
        <f t="shared" si="114"/>
        <v>43126.930554000195</v>
      </c>
      <c r="C7183">
        <v>0.22023599999999999</v>
      </c>
      <c r="D7183">
        <v>-0.16696900000000001</v>
      </c>
      <c r="E7183">
        <v>-3.7820000000000002E-3</v>
      </c>
      <c r="F7183" s="16">
        <f>Sinusoidal!I7191-Model!C7183</f>
        <v>0.12246845666000533</v>
      </c>
      <c r="G7183" s="17">
        <f>Sinusoidal!J7191-Model!D7183</f>
        <v>5.1599958507002067E-2</v>
      </c>
      <c r="H7183" s="18">
        <f>Sinusoidal!K7191-Model!E7183</f>
        <v>-0.20527132616990162</v>
      </c>
      <c r="I7183">
        <v>0.334198</v>
      </c>
      <c r="J7183">
        <v>-0.12132</v>
      </c>
      <c r="K7183">
        <v>-0.21140100000000001</v>
      </c>
      <c r="L7183">
        <v>-7.7224000000000001E-2</v>
      </c>
      <c r="M7183" s="16">
        <f>Sinusoidal!I7191-Model!I7183</f>
        <v>8.5064566600053237E-3</v>
      </c>
      <c r="N7183" s="17">
        <f>Sinusoidal!J7191-Model!J7183</f>
        <v>5.9509585070020576E-3</v>
      </c>
      <c r="O7183" s="18">
        <f>Sinusoidal!K7191-Model!K7183</f>
        <v>2.3476738300983735E-3</v>
      </c>
      <c r="P7183" s="18">
        <f>Sinusoidal!L7191-Model!L7183</f>
        <v>-1.0555283238049551E-3</v>
      </c>
    </row>
    <row r="7184" spans="1:16">
      <c r="A7184">
        <v>2458145.4340260001</v>
      </c>
      <c r="B7184" s="7">
        <f t="shared" si="114"/>
        <v>43126.93402600009</v>
      </c>
      <c r="C7184">
        <v>0.26852700000000002</v>
      </c>
      <c r="D7184">
        <v>-0.16445199999999999</v>
      </c>
      <c r="E7184">
        <v>-5.7819999999999998E-3</v>
      </c>
      <c r="F7184" s="16">
        <f>Sinusoidal!I7192-Model!C7184</f>
        <v>0.12356361984448277</v>
      </c>
      <c r="G7184" s="17">
        <f>Sinusoidal!J7192-Model!D7184</f>
        <v>7.8056511106047721E-2</v>
      </c>
      <c r="H7184" s="18">
        <f>Sinusoidal!K7192-Model!E7184</f>
        <v>-0.19184920531306082</v>
      </c>
      <c r="I7184">
        <v>0.38386799999999999</v>
      </c>
      <c r="J7184">
        <v>-9.2272000000000007E-2</v>
      </c>
      <c r="K7184">
        <v>-0.200155</v>
      </c>
      <c r="L7184">
        <v>-7.9267000000000004E-2</v>
      </c>
      <c r="M7184" s="16">
        <f>Sinusoidal!I7192-Model!I7184</f>
        <v>8.2226198444828036E-3</v>
      </c>
      <c r="N7184" s="17">
        <f>Sinusoidal!J7192-Model!J7184</f>
        <v>5.876511106047741E-3</v>
      </c>
      <c r="O7184" s="18">
        <f>Sinusoidal!K7192-Model!K7184</f>
        <v>2.5237946869391681E-3</v>
      </c>
      <c r="P7184" s="18">
        <f>Sinusoidal!L7192-Model!L7184</f>
        <v>-1.0000135375849012E-3</v>
      </c>
    </row>
    <row r="7185" spans="1:16">
      <c r="A7185">
        <v>2458145.4374990002</v>
      </c>
      <c r="B7185" s="7">
        <f t="shared" si="114"/>
        <v>43126.937499000225</v>
      </c>
      <c r="C7185">
        <v>0.31590299999999999</v>
      </c>
      <c r="D7185">
        <v>-0.16134100000000001</v>
      </c>
      <c r="E7185">
        <v>-7.7450000000000001E-3</v>
      </c>
      <c r="F7185" s="16">
        <f>Sinusoidal!I7193-Model!C7185</f>
        <v>0.12430284351626103</v>
      </c>
      <c r="G7185" s="17">
        <f>Sinusoidal!J7193-Model!D7185</f>
        <v>0.10419910978376126</v>
      </c>
      <c r="H7185" s="18">
        <f>Sinusoidal!K7193-Model!E7185</f>
        <v>-0.177823474109845</v>
      </c>
      <c r="I7185">
        <v>0.43229200000000001</v>
      </c>
      <c r="J7185">
        <v>-6.2906000000000004E-2</v>
      </c>
      <c r="K7185">
        <v>-0.188246</v>
      </c>
      <c r="L7185">
        <v>-8.1055000000000002E-2</v>
      </c>
      <c r="M7185" s="16">
        <f>Sinusoidal!I7193-Model!I7185</f>
        <v>7.9138435162610099E-3</v>
      </c>
      <c r="N7185" s="17">
        <f>Sinusoidal!J7193-Model!J7185</f>
        <v>5.7641097837612468E-3</v>
      </c>
      <c r="O7185" s="18">
        <f>Sinusoidal!K7193-Model!K7185</f>
        <v>2.6775258901549914E-3</v>
      </c>
      <c r="P7185" s="18">
        <f>Sinusoidal!L7193-Model!L7185</f>
        <v>-9.3931777811195882E-4</v>
      </c>
    </row>
    <row r="7186" spans="1:16">
      <c r="A7186">
        <v>2458145.4409710001</v>
      </c>
      <c r="B7186" s="7">
        <f t="shared" si="114"/>
        <v>43126.94097100012</v>
      </c>
      <c r="C7186">
        <v>0.36220000000000002</v>
      </c>
      <c r="D7186">
        <v>-0.15764</v>
      </c>
      <c r="E7186">
        <v>-9.665E-3</v>
      </c>
      <c r="F7186" s="16">
        <f>Sinusoidal!I7194-Model!C7186</f>
        <v>0.12469416490588359</v>
      </c>
      <c r="G7186" s="17">
        <f>Sinusoidal!J7194-Model!D7186</f>
        <v>0.12993693065867445</v>
      </c>
      <c r="H7186" s="18">
        <f>Sinusoidal!K7194-Model!E7186</f>
        <v>-0.16323923321950556</v>
      </c>
      <c r="I7186">
        <v>0.47931299999999999</v>
      </c>
      <c r="J7186">
        <v>-3.3320000000000002E-2</v>
      </c>
      <c r="K7186">
        <v>-0.17571000000000001</v>
      </c>
      <c r="L7186">
        <v>-8.2582000000000003E-2</v>
      </c>
      <c r="M7186" s="16">
        <f>Sinusoidal!I7194-Model!I7186</f>
        <v>7.5811649058836195E-3</v>
      </c>
      <c r="N7186" s="17">
        <f>Sinusoidal!J7194-Model!J7186</f>
        <v>5.6169306586744648E-3</v>
      </c>
      <c r="O7186" s="18">
        <f>Sinusoidal!K7194-Model!K7186</f>
        <v>2.8057667804944342E-3</v>
      </c>
      <c r="P7186" s="18">
        <f>Sinusoidal!L7194-Model!L7186</f>
        <v>-8.7384208662624752E-4</v>
      </c>
    </row>
    <row r="7187" spans="1:16">
      <c r="A7187">
        <v>2458145.444443</v>
      </c>
      <c r="B7187" s="7">
        <f t="shared" si="114"/>
        <v>43126.944443000015</v>
      </c>
      <c r="C7187">
        <v>0.40726099999999998</v>
      </c>
      <c r="D7187">
        <v>-0.15335299999999999</v>
      </c>
      <c r="E7187">
        <v>-1.1537E-2</v>
      </c>
      <c r="F7187" s="16">
        <f>Sinusoidal!I7195-Model!C7187</f>
        <v>0.12474324646678658</v>
      </c>
      <c r="G7187" s="17">
        <f>Sinusoidal!J7195-Model!D7187</f>
        <v>0.15517854946209789</v>
      </c>
      <c r="H7187" s="18">
        <f>Sinusoidal!K7195-Model!E7187</f>
        <v>-0.14814253306082803</v>
      </c>
      <c r="I7187">
        <v>0.52477700000000005</v>
      </c>
      <c r="J7187">
        <v>-3.6120000000000002E-3</v>
      </c>
      <c r="K7187">
        <v>-0.16258900000000001</v>
      </c>
      <c r="L7187">
        <v>-8.3840999999999999E-2</v>
      </c>
      <c r="M7187" s="16">
        <f>Sinusoidal!I7195-Model!I7187</f>
        <v>7.2272464667865188E-3</v>
      </c>
      <c r="N7187" s="17">
        <f>Sinusoidal!J7195-Model!J7187</f>
        <v>5.4375494620978954E-3</v>
      </c>
      <c r="O7187" s="18">
        <f>Sinusoidal!K7195-Model!K7187</f>
        <v>2.9094669391719896E-3</v>
      </c>
      <c r="P7187" s="18">
        <f>Sinusoidal!L7195-Model!L7187</f>
        <v>-8.058490149498998E-4</v>
      </c>
    </row>
    <row r="7188" spans="1:16">
      <c r="A7188">
        <v>2458145.4479149999</v>
      </c>
      <c r="B7188" s="7">
        <f t="shared" si="114"/>
        <v>43126.94791499991</v>
      </c>
      <c r="C7188">
        <v>0.45093100000000003</v>
      </c>
      <c r="D7188">
        <v>-0.14849000000000001</v>
      </c>
      <c r="E7188">
        <v>-1.3354E-2</v>
      </c>
      <c r="F7188" s="16">
        <f>Sinusoidal!I7196-Model!C7188</f>
        <v>0.1244588664272826</v>
      </c>
      <c r="G7188" s="17">
        <f>Sinusoidal!J7196-Model!D7188</f>
        <v>0.17983825085041888</v>
      </c>
      <c r="H7188" s="18">
        <f>Sinusoidal!K7196-Model!E7188</f>
        <v>-0.13258324074955227</v>
      </c>
      <c r="I7188">
        <v>0.56853600000000004</v>
      </c>
      <c r="J7188">
        <v>2.6120999999999998E-2</v>
      </c>
      <c r="K7188">
        <v>-0.148925</v>
      </c>
      <c r="L7188">
        <v>-8.4829000000000002E-2</v>
      </c>
      <c r="M7188" s="16">
        <f>Sinusoidal!I7196-Model!I7188</f>
        <v>6.8538664272825844E-3</v>
      </c>
      <c r="N7188" s="17">
        <f>Sinusoidal!J7196-Model!J7188</f>
        <v>5.22725085041887E-3</v>
      </c>
      <c r="O7188" s="18">
        <f>Sinusoidal!K7196-Model!K7188</f>
        <v>2.9877592504477246E-3</v>
      </c>
      <c r="P7188" s="18">
        <f>Sinusoidal!L7196-Model!L7188</f>
        <v>-7.3447798165389433E-4</v>
      </c>
    </row>
    <row r="7189" spans="1:16">
      <c r="A7189">
        <v>2458145.4513869998</v>
      </c>
      <c r="B7189" s="7">
        <f t="shared" si="114"/>
        <v>43126.951386999805</v>
      </c>
      <c r="C7189">
        <v>0.49306299999999997</v>
      </c>
      <c r="D7189">
        <v>-0.14306099999999999</v>
      </c>
      <c r="E7189">
        <v>-1.5108999999999999E-2</v>
      </c>
      <c r="F7189" s="16">
        <f>Sinusoidal!I7197-Model!C7189</f>
        <v>0.12384739276031403</v>
      </c>
      <c r="G7189" s="17">
        <f>Sinusoidal!J7197-Model!D7189</f>
        <v>0.20383033866107861</v>
      </c>
      <c r="H7189" s="18">
        <f>Sinusoidal!K7197-Model!E7189</f>
        <v>-0.11661290114699206</v>
      </c>
      <c r="I7189">
        <v>0.61044799999999999</v>
      </c>
      <c r="J7189">
        <v>5.5778000000000001E-2</v>
      </c>
      <c r="K7189">
        <v>-0.13476299999999999</v>
      </c>
      <c r="L7189">
        <v>-8.5541000000000006E-2</v>
      </c>
      <c r="M7189" s="16">
        <f>Sinusoidal!I7197-Model!I7189</f>
        <v>6.4623927603140174E-3</v>
      </c>
      <c r="N7189" s="17">
        <f>Sinusoidal!J7197-Model!J7189</f>
        <v>4.9913386610786134E-3</v>
      </c>
      <c r="O7189" s="18">
        <f>Sinusoidal!K7197-Model!K7189</f>
        <v>3.0410988530079341E-3</v>
      </c>
      <c r="P7189" s="18">
        <f>Sinusoidal!L7197-Model!L7189</f>
        <v>-6.6175778591719137E-4</v>
      </c>
    </row>
    <row r="7190" spans="1:16">
      <c r="A7190">
        <v>2458145.4548599999</v>
      </c>
      <c r="B7190" s="7">
        <f t="shared" si="114"/>
        <v>43126.95485999994</v>
      </c>
      <c r="C7190">
        <v>0.53351599999999999</v>
      </c>
      <c r="D7190">
        <v>-0.13708100000000001</v>
      </c>
      <c r="E7190">
        <v>-1.6798E-2</v>
      </c>
      <c r="F7190" s="16">
        <f>Sinusoidal!I7198-Model!C7190</f>
        <v>0.12291523903393553</v>
      </c>
      <c r="G7190" s="17">
        <f>Sinusoidal!J7198-Model!D7190</f>
        <v>0.22707444610608046</v>
      </c>
      <c r="H7190" s="18">
        <f>Sinusoidal!K7198-Model!E7190</f>
        <v>-0.10028159247047505</v>
      </c>
      <c r="I7190">
        <v>0.65037699999999998</v>
      </c>
      <c r="J7190">
        <v>8.5263000000000005E-2</v>
      </c>
      <c r="K7190">
        <v>-0.120148</v>
      </c>
      <c r="L7190">
        <v>-8.5975999999999997E-2</v>
      </c>
      <c r="M7190" s="16">
        <f>Sinusoidal!I7198-Model!I7190</f>
        <v>6.0542390339355379E-3</v>
      </c>
      <c r="N7190" s="17">
        <f>Sinusoidal!J7198-Model!J7190</f>
        <v>4.7304461060804492E-3</v>
      </c>
      <c r="O7190" s="18">
        <f>Sinusoidal!K7198-Model!K7190</f>
        <v>3.0684075295249608E-3</v>
      </c>
      <c r="P7190" s="18">
        <f>Sinusoidal!L7198-Model!L7190</f>
        <v>-5.8661623850032873E-4</v>
      </c>
    </row>
    <row r="7191" spans="1:16">
      <c r="A7191">
        <v>2458145.4583319998</v>
      </c>
      <c r="B7191" s="7">
        <f t="shared" si="114"/>
        <v>43126.958331999835</v>
      </c>
      <c r="C7191">
        <v>0.57215400000000005</v>
      </c>
      <c r="D7191">
        <v>-0.13056400000000001</v>
      </c>
      <c r="E7191">
        <v>-1.8415000000000001E-2</v>
      </c>
      <c r="F7191" s="16">
        <f>Sinusoidal!I7199-Model!C7191</f>
        <v>0.12167030066574058</v>
      </c>
      <c r="G7191" s="17">
        <f>Sinusoidal!J7199-Model!D7191</f>
        <v>0.24948984489811504</v>
      </c>
      <c r="H7191" s="18">
        <f>Sinusoidal!K7199-Model!E7191</f>
        <v>-8.3642776933374685E-2</v>
      </c>
      <c r="I7191">
        <v>0.68819300000000005</v>
      </c>
      <c r="J7191">
        <v>0.11447599999999999</v>
      </c>
      <c r="K7191">
        <v>-0.105129</v>
      </c>
      <c r="L7191">
        <v>-8.6130999999999999E-2</v>
      </c>
      <c r="M7191" s="16">
        <f>Sinusoidal!I7199-Model!I7191</f>
        <v>5.6313006657405795E-3</v>
      </c>
      <c r="N7191" s="17">
        <f>Sinusoidal!J7199-Model!J7191</f>
        <v>4.4498448981150351E-3</v>
      </c>
      <c r="O7191" s="18">
        <f>Sinusoidal!K7199-Model!K7191</f>
        <v>3.0712230666253143E-3</v>
      </c>
      <c r="P7191" s="18">
        <f>Sinusoidal!L7199-Model!L7191</f>
        <v>-5.1088687863318216E-4</v>
      </c>
    </row>
    <row r="7192" spans="1:16">
      <c r="A7192">
        <v>2458145.4618040002</v>
      </c>
      <c r="B7192" s="7">
        <f t="shared" si="114"/>
        <v>43126.961804000195</v>
      </c>
      <c r="C7192">
        <v>0.60884899999999997</v>
      </c>
      <c r="D7192">
        <v>-0.12353</v>
      </c>
      <c r="E7192">
        <v>-1.9952999999999999E-2</v>
      </c>
      <c r="F7192" s="16">
        <f>Sinusoidal!I7200-Model!C7192</f>
        <v>0.12011937016670537</v>
      </c>
      <c r="G7192" s="17">
        <f>Sinusoidal!J7200-Model!D7192</f>
        <v>0.2710027523070182</v>
      </c>
      <c r="H7192" s="18">
        <f>Sinusoidal!K7200-Model!E7192</f>
        <v>-6.675214689898995E-2</v>
      </c>
      <c r="I7192">
        <v>0.72377199999999997</v>
      </c>
      <c r="J7192">
        <v>0.143321</v>
      </c>
      <c r="K7192">
        <v>-8.9755000000000001E-2</v>
      </c>
      <c r="L7192">
        <v>-8.6005999999999999E-2</v>
      </c>
      <c r="M7192" s="16">
        <f>Sinusoidal!I7200-Model!I7192</f>
        <v>5.1963701667053774E-3</v>
      </c>
      <c r="N7192" s="17">
        <f>Sinusoidal!J7200-Model!J7192</f>
        <v>4.1517523070181694E-3</v>
      </c>
      <c r="O7192" s="18">
        <f>Sinusoidal!K7200-Model!K7192</f>
        <v>3.0498531010100527E-3</v>
      </c>
      <c r="P7192" s="18">
        <f>Sinusoidal!L7200-Model!L7192</f>
        <v>-4.3431275503059974E-4</v>
      </c>
    </row>
    <row r="7193" spans="1:16">
      <c r="A7193">
        <v>2458145.4652760001</v>
      </c>
      <c r="B7193" s="7">
        <f t="shared" si="114"/>
        <v>43126.96527600009</v>
      </c>
      <c r="C7193">
        <v>0.64348099999999997</v>
      </c>
      <c r="D7193">
        <v>-0.11600000000000001</v>
      </c>
      <c r="E7193">
        <v>-2.1408E-2</v>
      </c>
      <c r="F7193" s="16">
        <f>Sinusoidal!I7201-Model!C7193</f>
        <v>0.11826853002816706</v>
      </c>
      <c r="G7193" s="17">
        <f>Sinusoidal!J7201-Model!D7193</f>
        <v>0.29154163515100007</v>
      </c>
      <c r="H7193" s="18">
        <f>Sinusoidal!K7201-Model!E7193</f>
        <v>-4.9663467047100382E-2</v>
      </c>
      <c r="I7193">
        <v>0.75699899999999998</v>
      </c>
      <c r="J7193">
        <v>0.17170199999999999</v>
      </c>
      <c r="K7193">
        <v>-7.4076000000000003E-2</v>
      </c>
      <c r="L7193">
        <v>-8.5599999999999996E-2</v>
      </c>
      <c r="M7193" s="16">
        <f>Sinusoidal!I7201-Model!I7193</f>
        <v>4.7505300281670548E-3</v>
      </c>
      <c r="N7193" s="17">
        <f>Sinusoidal!J7201-Model!J7193</f>
        <v>3.8396351510000815E-3</v>
      </c>
      <c r="O7193" s="18">
        <f>Sinusoidal!K7201-Model!K7193</f>
        <v>3.0045329528996245E-3</v>
      </c>
      <c r="P7193" s="18">
        <f>Sinusoidal!L7201-Model!L7193</f>
        <v>-3.5854725878475824E-4</v>
      </c>
    </row>
    <row r="7194" spans="1:16">
      <c r="A7194">
        <v>2458145.4687490002</v>
      </c>
      <c r="B7194" s="7">
        <f t="shared" si="114"/>
        <v>43126.968749000225</v>
      </c>
      <c r="C7194">
        <v>0.67593499999999995</v>
      </c>
      <c r="D7194">
        <v>-0.107998</v>
      </c>
      <c r="E7194">
        <v>-2.2773999999999999E-2</v>
      </c>
      <c r="F7194" s="16">
        <f>Sinusoidal!I7202-Model!C7194</f>
        <v>0.11612652197912143</v>
      </c>
      <c r="G7194" s="17">
        <f>Sinusoidal!J7202-Model!D7194</f>
        <v>0.31103950973782318</v>
      </c>
      <c r="H7194" s="18">
        <f>Sinusoidal!K7202-Model!E7194</f>
        <v>-3.243341306451869E-2</v>
      </c>
      <c r="I7194">
        <v>0.787767</v>
      </c>
      <c r="J7194">
        <v>0.19952300000000001</v>
      </c>
      <c r="K7194">
        <v>-5.8145000000000002E-2</v>
      </c>
      <c r="L7194">
        <v>-8.4914000000000003E-2</v>
      </c>
      <c r="M7194" s="16">
        <f>Sinusoidal!I7202-Model!I7194</f>
        <v>4.2945219791213907E-3</v>
      </c>
      <c r="N7194" s="17">
        <f>Sinusoidal!J7202-Model!J7194</f>
        <v>3.5185097378231944E-3</v>
      </c>
      <c r="O7194" s="18">
        <f>Sinusoidal!K7202-Model!K7194</f>
        <v>2.9375869354813164E-3</v>
      </c>
      <c r="P7194" s="18">
        <f>Sinusoidal!L7202-Model!L7194</f>
        <v>-2.8415200543573105E-4</v>
      </c>
    </row>
    <row r="7195" spans="1:16">
      <c r="A7195">
        <v>2458145.4722210001</v>
      </c>
      <c r="B7195" s="7">
        <f t="shared" si="114"/>
        <v>43126.97222100012</v>
      </c>
      <c r="C7195">
        <v>0.70610799999999996</v>
      </c>
      <c r="D7195">
        <v>-9.955E-2</v>
      </c>
      <c r="E7195">
        <v>-2.4045E-2</v>
      </c>
      <c r="F7195" s="16">
        <f>Sinusoidal!I7203-Model!C7195</f>
        <v>0.11369809141631826</v>
      </c>
      <c r="G7195" s="17">
        <f>Sinusoidal!J7203-Model!D7195</f>
        <v>0.32943323678322656</v>
      </c>
      <c r="H7195" s="18">
        <f>Sinusoidal!K7203-Model!E7195</f>
        <v>-1.5119407382756109E-2</v>
      </c>
      <c r="I7195">
        <v>0.81597399999999998</v>
      </c>
      <c r="J7195">
        <v>0.22669400000000001</v>
      </c>
      <c r="K7195">
        <v>-4.2014000000000003E-2</v>
      </c>
      <c r="L7195">
        <v>-8.3949999999999997E-2</v>
      </c>
      <c r="M7195" s="16">
        <f>Sinusoidal!I7203-Model!I7195</f>
        <v>3.8320914163182396E-3</v>
      </c>
      <c r="N7195" s="17">
        <f>Sinusoidal!J7203-Model!J7195</f>
        <v>3.1892367832265234E-3</v>
      </c>
      <c r="O7195" s="18">
        <f>Sinusoidal!K7203-Model!K7195</f>
        <v>2.8495926172438929E-3</v>
      </c>
      <c r="P7195" s="18">
        <f>Sinusoidal!L7203-Model!L7195</f>
        <v>-2.1159177308412158E-4</v>
      </c>
    </row>
    <row r="7196" spans="1:16">
      <c r="A7196">
        <v>2458145.475693</v>
      </c>
      <c r="B7196" s="7">
        <f t="shared" si="114"/>
        <v>43126.975693000015</v>
      </c>
      <c r="C7196">
        <v>0.73390200000000005</v>
      </c>
      <c r="D7196">
        <v>-9.0685000000000002E-2</v>
      </c>
      <c r="E7196">
        <v>-2.5218000000000001E-2</v>
      </c>
      <c r="F7196" s="16">
        <f>Sinusoidal!I7204-Model!C7196</f>
        <v>0.11099130589109507</v>
      </c>
      <c r="G7196" s="17">
        <f>Sinusoidal!J7204-Model!D7196</f>
        <v>0.34666481035096769</v>
      </c>
      <c r="H7196" s="18">
        <f>Sinusoidal!K7204-Model!E7196</f>
        <v>2.2235475049378443E-3</v>
      </c>
      <c r="I7196">
        <v>0.84153100000000003</v>
      </c>
      <c r="J7196">
        <v>0.25312200000000001</v>
      </c>
      <c r="K7196">
        <v>-2.5736999999999999E-2</v>
      </c>
      <c r="L7196">
        <v>-8.2711000000000007E-2</v>
      </c>
      <c r="M7196" s="16">
        <f>Sinusoidal!I7204-Model!I7196</f>
        <v>3.3623058910950965E-3</v>
      </c>
      <c r="N7196" s="17">
        <f>Sinusoidal!J7204-Model!J7196</f>
        <v>2.85781035096766E-3</v>
      </c>
      <c r="O7196" s="18">
        <f>Sinusoidal!K7204-Model!K7196</f>
        <v>2.742547504937843E-3</v>
      </c>
      <c r="P7196" s="18">
        <f>Sinusoidal!L7204-Model!L7196</f>
        <v>-1.4122651294823374E-4</v>
      </c>
    </row>
    <row r="7197" spans="1:16">
      <c r="A7197">
        <v>2458145.4791649999</v>
      </c>
      <c r="B7197" s="7">
        <f t="shared" si="114"/>
        <v>43126.97916499991</v>
      </c>
      <c r="C7197">
        <v>0.75922999999999996</v>
      </c>
      <c r="D7197">
        <v>-8.1434999999999994E-2</v>
      </c>
      <c r="E7197">
        <v>-2.6287999999999999E-2</v>
      </c>
      <c r="F7197" s="16">
        <f>Sinusoidal!I7205-Model!C7197</f>
        <v>0.10801184662014407</v>
      </c>
      <c r="G7197" s="17">
        <f>Sinusoidal!J7205-Model!D7197</f>
        <v>0.36268163987747132</v>
      </c>
      <c r="H7197" s="18">
        <f>Sinusoidal!K7205-Model!E7197</f>
        <v>1.9538037606612685E-2</v>
      </c>
      <c r="I7197">
        <v>0.86435399999999996</v>
      </c>
      <c r="J7197">
        <v>0.27872000000000002</v>
      </c>
      <c r="K7197">
        <v>-9.3690000000000006E-3</v>
      </c>
      <c r="L7197">
        <v>-8.1200999999999995E-2</v>
      </c>
      <c r="M7197" s="16">
        <f>Sinusoidal!I7205-Model!I7197</f>
        <v>2.8878466201440744E-3</v>
      </c>
      <c r="N7197" s="17">
        <f>Sinusoidal!J7205-Model!J7197</f>
        <v>2.526639877471315E-3</v>
      </c>
      <c r="O7197" s="18">
        <f>Sinusoidal!K7205-Model!K7197</f>
        <v>2.6190376066126866E-3</v>
      </c>
      <c r="P7197" s="18">
        <f>Sinusoidal!L7205-Model!L7197</f>
        <v>-7.3300458278899305E-5</v>
      </c>
    </row>
    <row r="7198" spans="1:16">
      <c r="A7198">
        <v>2458145.4826369998</v>
      </c>
      <c r="B7198" s="7">
        <f t="shared" si="114"/>
        <v>43126.982636999805</v>
      </c>
      <c r="C7198">
        <v>0.78201200000000004</v>
      </c>
      <c r="D7198">
        <v>-7.1831000000000006E-2</v>
      </c>
      <c r="E7198">
        <v>-2.7248999999999999E-2</v>
      </c>
      <c r="F7198" s="16">
        <f>Sinusoidal!I7206-Model!C7198</f>
        <v>0.10476727207583247</v>
      </c>
      <c r="G7198" s="17">
        <f>Sinusoidal!J7206-Model!D7198</f>
        <v>0.37743282436742875</v>
      </c>
      <c r="H7198" s="18">
        <f>Sinusoidal!K7206-Model!E7198</f>
        <v>3.6765407328647651E-2</v>
      </c>
      <c r="I7198">
        <v>0.88436899999999996</v>
      </c>
      <c r="J7198">
        <v>0.30340400000000001</v>
      </c>
      <c r="K7198">
        <v>7.0369999999999999E-3</v>
      </c>
      <c r="L7198">
        <v>-7.9423999999999995E-2</v>
      </c>
      <c r="M7198" s="16">
        <f>Sinusoidal!I7206-Model!I7198</f>
        <v>2.4102720758325535E-3</v>
      </c>
      <c r="N7198" s="17">
        <f>Sinusoidal!J7206-Model!J7198</f>
        <v>2.1978243674287135E-3</v>
      </c>
      <c r="O7198" s="18">
        <f>Sinusoidal!K7206-Model!K7198</f>
        <v>2.4794073286476537E-3</v>
      </c>
      <c r="P7198" s="18">
        <f>Sinusoidal!L7206-Model!L7198</f>
        <v>-8.9283669160999946E-6</v>
      </c>
    </row>
    <row r="7199" spans="1:16">
      <c r="A7199">
        <v>2458145.4861099999</v>
      </c>
      <c r="B7199" s="7">
        <f t="shared" si="114"/>
        <v>43126.98610999994</v>
      </c>
      <c r="C7199">
        <v>0.80217899999999998</v>
      </c>
      <c r="D7199">
        <v>-6.191E-2</v>
      </c>
      <c r="E7199">
        <v>-2.8098999999999999E-2</v>
      </c>
      <c r="F7199" s="16">
        <f>Sinusoidal!I7207-Model!C7199</f>
        <v>0.10126325280135384</v>
      </c>
      <c r="G7199" s="17">
        <f>Sinusoidal!J7207-Model!D7199</f>
        <v>0.39087641787129951</v>
      </c>
      <c r="H7199" s="18">
        <f>Sinusoidal!K7207-Model!E7199</f>
        <v>5.385093015592185E-2</v>
      </c>
      <c r="I7199">
        <v>0.90151099999999995</v>
      </c>
      <c r="J7199">
        <v>0.32708999999999999</v>
      </c>
      <c r="K7199">
        <v>2.3425999999999999E-2</v>
      </c>
      <c r="L7199">
        <v>-7.7384999999999995E-2</v>
      </c>
      <c r="M7199" s="16">
        <f>Sinusoidal!I7207-Model!I7199</f>
        <v>1.9312528013538666E-3</v>
      </c>
      <c r="N7199" s="17">
        <f>Sinusoidal!J7207-Model!J7199</f>
        <v>1.8764178712994961E-3</v>
      </c>
      <c r="O7199" s="18">
        <f>Sinusoidal!K7207-Model!K7199</f>
        <v>2.3259301559218522E-3</v>
      </c>
      <c r="P7199" s="18">
        <f>Sinusoidal!L7207-Model!L7199</f>
        <v>5.0921057915154222E-5</v>
      </c>
    </row>
    <row r="7200" spans="1:16">
      <c r="A7200">
        <v>2458145.4895819998</v>
      </c>
      <c r="B7200" s="7">
        <f t="shared" si="114"/>
        <v>43126.989581999835</v>
      </c>
      <c r="C7200">
        <v>0.81967000000000001</v>
      </c>
      <c r="D7200">
        <v>-5.1707999999999997E-2</v>
      </c>
      <c r="E7200">
        <v>-2.8833000000000001E-2</v>
      </c>
      <c r="F7200" s="16">
        <f>Sinusoidal!I7208-Model!C7200</f>
        <v>9.7506776689453734E-2</v>
      </c>
      <c r="G7200" s="17">
        <f>Sinusoidal!J7208-Model!D7200</f>
        <v>0.40297268538398467</v>
      </c>
      <c r="H7200" s="18">
        <f>Sinusoidal!K7208-Model!E7200</f>
        <v>7.0736979561726032E-2</v>
      </c>
      <c r="I7200">
        <v>0.91572500000000001</v>
      </c>
      <c r="J7200">
        <v>0.34970099999999998</v>
      </c>
      <c r="K7200">
        <v>3.9742E-2</v>
      </c>
      <c r="L7200">
        <v>-7.5091000000000005E-2</v>
      </c>
      <c r="M7200" s="16">
        <f>Sinusoidal!I7208-Model!I7200</f>
        <v>1.4517766894537321E-3</v>
      </c>
      <c r="N7200" s="17">
        <f>Sinusoidal!J7208-Model!J7200</f>
        <v>1.5636853839847142E-3</v>
      </c>
      <c r="O7200" s="18">
        <f>Sinusoidal!K7208-Model!K7200</f>
        <v>2.1619795617260282E-3</v>
      </c>
      <c r="P7200" s="18">
        <f>Sinusoidal!L7208-Model!L7200</f>
        <v>1.0644451480702755E-4</v>
      </c>
    </row>
    <row r="7201" spans="1:16">
      <c r="A7201">
        <v>2458145.4930540002</v>
      </c>
      <c r="B7201" s="7">
        <f t="shared" si="114"/>
        <v>43126.993054000195</v>
      </c>
      <c r="C7201">
        <v>0.83443299999999998</v>
      </c>
      <c r="D7201">
        <v>-4.1264000000000002E-2</v>
      </c>
      <c r="E7201">
        <v>-2.9447999999999998E-2</v>
      </c>
      <c r="F7201" s="16">
        <f>Sinusoidal!I7209-Model!C7201</f>
        <v>9.3505324059694472E-2</v>
      </c>
      <c r="G7201" s="17">
        <f>Sinusoidal!J7209-Model!D7201</f>
        <v>0.41368834833565038</v>
      </c>
      <c r="H7201" s="18">
        <f>Sinusoidal!K7209-Model!E7201</f>
        <v>8.7368199593729948E-2</v>
      </c>
      <c r="I7201">
        <v>0.92696599999999996</v>
      </c>
      <c r="J7201">
        <v>0.37116199999999999</v>
      </c>
      <c r="K7201">
        <v>5.5931000000000002E-2</v>
      </c>
      <c r="L7201">
        <v>-7.2549000000000002E-2</v>
      </c>
      <c r="M7201" s="16">
        <f>Sinusoidal!I7209-Model!I7201</f>
        <v>9.7232405969449598E-4</v>
      </c>
      <c r="N7201" s="17">
        <f>Sinusoidal!J7209-Model!J7201</f>
        <v>1.2623483356503651E-3</v>
      </c>
      <c r="O7201" s="18">
        <f>Sinusoidal!K7209-Model!K7201</f>
        <v>1.9891995937299442E-3</v>
      </c>
      <c r="P7201" s="18">
        <f>Sinusoidal!L7209-Model!L7201</f>
        <v>1.5702615669160869E-4</v>
      </c>
    </row>
    <row r="7202" spans="1:16">
      <c r="A7202">
        <v>2458145.4965260001</v>
      </c>
      <c r="B7202" s="7">
        <f t="shared" si="114"/>
        <v>43126.99652600009</v>
      </c>
      <c r="C7202">
        <v>0.84642700000000004</v>
      </c>
      <c r="D7202">
        <v>-3.0617999999999999E-2</v>
      </c>
      <c r="E7202">
        <v>-2.9942E-2</v>
      </c>
      <c r="F7202" s="16">
        <f>Sinusoidal!I7210-Model!C7202</f>
        <v>8.9265011966446872E-2</v>
      </c>
      <c r="G7202" s="17">
        <f>Sinusoidal!J7210-Model!D7202</f>
        <v>0.42299481887856893</v>
      </c>
      <c r="H7202" s="18">
        <f>Sinusoidal!K7210-Model!E7202</f>
        <v>0.10369067458280135</v>
      </c>
      <c r="I7202">
        <v>0.93519799999999997</v>
      </c>
      <c r="J7202">
        <v>0.391401</v>
      </c>
      <c r="K7202">
        <v>7.1939000000000003E-2</v>
      </c>
      <c r="L7202">
        <v>-6.9766999999999996E-2</v>
      </c>
      <c r="M7202" s="16">
        <f>Sinusoidal!I7210-Model!I7202</f>
        <v>4.940119664469389E-4</v>
      </c>
      <c r="N7202" s="17">
        <f>Sinusoidal!J7210-Model!J7202</f>
        <v>9.7581887856895699E-4</v>
      </c>
      <c r="O7202" s="18">
        <f>Sinusoidal!K7210-Model!K7202</f>
        <v>1.8096745828013461E-3</v>
      </c>
      <c r="P7202" s="18">
        <f>Sinusoidal!L7210-Model!L7202</f>
        <v>2.0226227717273781E-4</v>
      </c>
    </row>
    <row r="7203" spans="1:16">
      <c r="A7203">
        <v>2458145.4999990002</v>
      </c>
      <c r="B7203" s="7">
        <f t="shared" si="114"/>
        <v>43126.999999000225</v>
      </c>
      <c r="C7203">
        <v>0.85562000000000005</v>
      </c>
      <c r="D7203">
        <v>-1.9812E-2</v>
      </c>
      <c r="E7203">
        <v>-3.0311000000000001E-2</v>
      </c>
      <c r="F7203" s="16">
        <f>Sinusoidal!I7211-Model!C7203</f>
        <v>8.4792707270009871E-2</v>
      </c>
      <c r="G7203" s="17">
        <f>Sinusoidal!J7211-Model!D7203</f>
        <v>0.43086942221081737</v>
      </c>
      <c r="H7203" s="18">
        <f>Sinusoidal!K7211-Model!E7203</f>
        <v>0.1196490974247668</v>
      </c>
      <c r="I7203">
        <v>0.94039300000000003</v>
      </c>
      <c r="J7203">
        <v>0.41035199999999999</v>
      </c>
      <c r="K7203">
        <v>8.7711999999999998E-2</v>
      </c>
      <c r="L7203">
        <v>-6.6754999999999995E-2</v>
      </c>
      <c r="M7203" s="16">
        <f>Sinusoidal!I7211-Model!I7203</f>
        <v>1.970727000988326E-5</v>
      </c>
      <c r="N7203" s="17">
        <f>Sinusoidal!J7211-Model!J7203</f>
        <v>7.0542221081737466E-4</v>
      </c>
      <c r="O7203" s="18">
        <f>Sinusoidal!K7211-Model!K7203</f>
        <v>1.6260974247667981E-3</v>
      </c>
      <c r="P7203" s="18">
        <f>Sinusoidal!L7211-Model!L7203</f>
        <v>2.4298855067540759E-4</v>
      </c>
    </row>
    <row r="7204" spans="1:16">
      <c r="A7204">
        <v>2458145.5034710001</v>
      </c>
      <c r="B7204" s="7">
        <f t="shared" si="114"/>
        <v>43127.00347100012</v>
      </c>
      <c r="C7204">
        <v>0.86199000000000003</v>
      </c>
      <c r="D7204">
        <v>-8.8870000000000008E-3</v>
      </c>
      <c r="E7204">
        <v>-3.0554000000000001E-2</v>
      </c>
      <c r="F7204" s="16">
        <f>Sinusoidal!I7212-Model!C7204</f>
        <v>8.0095108104210277E-2</v>
      </c>
      <c r="G7204" s="17">
        <f>Sinusoidal!J7212-Model!D7204</f>
        <v>0.4372926062158608</v>
      </c>
      <c r="H7204" s="18">
        <f>Sinusoidal!K7212-Model!E7204</f>
        <v>0.13519193588938599</v>
      </c>
      <c r="I7204">
        <v>0.94253699999999996</v>
      </c>
      <c r="J7204">
        <v>0.42795299999999997</v>
      </c>
      <c r="K7204">
        <v>0.103197</v>
      </c>
      <c r="L7204">
        <v>-6.3520999999999994E-2</v>
      </c>
      <c r="M7204" s="16">
        <f>Sinusoidal!I7212-Model!I7204</f>
        <v>-4.5189189578964672E-4</v>
      </c>
      <c r="N7204" s="17">
        <f>Sinusoidal!J7212-Model!J7204</f>
        <v>4.5260621586085126E-4</v>
      </c>
      <c r="O7204" s="18">
        <f>Sinusoidal!K7212-Model!K7204</f>
        <v>1.4409358893859858E-3</v>
      </c>
      <c r="P7204" s="18">
        <f>Sinusoidal!L7212-Model!L7204</f>
        <v>2.7730973807042758E-4</v>
      </c>
    </row>
    <row r="7205" spans="1:16">
      <c r="A7205">
        <v>2458145.506943</v>
      </c>
      <c r="B7205" s="7">
        <f t="shared" si="114"/>
        <v>43127.006943000015</v>
      </c>
      <c r="C7205">
        <v>0.86552399999999996</v>
      </c>
      <c r="D7205">
        <v>2.114E-3</v>
      </c>
      <c r="E7205">
        <v>-3.0668000000000001E-2</v>
      </c>
      <c r="F7205" s="16">
        <f>Sinusoidal!I7213-Model!C7205</f>
        <v>7.5179793476571888E-2</v>
      </c>
      <c r="G7205" s="17">
        <f>Sinusoidal!J7213-Model!D7205</f>
        <v>0.44225113773887109</v>
      </c>
      <c r="H7205" s="18">
        <f>Sinusoidal!K7213-Model!E7205</f>
        <v>0.15026659641775955</v>
      </c>
      <c r="I7205">
        <v>0.94162199999999996</v>
      </c>
      <c r="J7205">
        <v>0.44414599999999999</v>
      </c>
      <c r="K7205">
        <v>0.118344</v>
      </c>
      <c r="L7205">
        <v>-6.0076999999999998E-2</v>
      </c>
      <c r="M7205" s="16">
        <f>Sinusoidal!I7213-Model!I7205</f>
        <v>-9.1820652342811115E-4</v>
      </c>
      <c r="N7205" s="17">
        <f>Sinusoidal!J7213-Model!J7205</f>
        <v>2.1913773887111132E-4</v>
      </c>
      <c r="O7205" s="18">
        <f>Sinusoidal!K7213-Model!K7205</f>
        <v>1.2545964177595459E-3</v>
      </c>
      <c r="P7205" s="18">
        <f>Sinusoidal!L7213-Model!L7205</f>
        <v>3.0663176153862548E-4</v>
      </c>
    </row>
    <row r="7206" spans="1:16">
      <c r="A7206">
        <v>2458145.5104149999</v>
      </c>
      <c r="B7206" s="7">
        <f t="shared" si="114"/>
        <v>43127.01041499991</v>
      </c>
      <c r="C7206">
        <v>0.86622100000000002</v>
      </c>
      <c r="D7206">
        <v>1.3146E-2</v>
      </c>
      <c r="E7206">
        <v>-3.0651999999999999E-2</v>
      </c>
      <c r="F7206" s="16">
        <f>Sinusoidal!I7214-Model!C7206</f>
        <v>7.0052240840136837E-2</v>
      </c>
      <c r="G7206" s="17">
        <f>Sinusoidal!J7214-Model!D7206</f>
        <v>0.44573828486335115</v>
      </c>
      <c r="H7206" s="18">
        <f>Sinusoidal!K7214-Model!E7206</f>
        <v>0.16482358487708176</v>
      </c>
      <c r="I7206">
        <v>0.93765299999999996</v>
      </c>
      <c r="J7206">
        <v>0.45887800000000001</v>
      </c>
      <c r="K7206">
        <v>0.1331</v>
      </c>
      <c r="L7206">
        <v>-5.6432999999999997E-2</v>
      </c>
      <c r="M7206" s="16">
        <f>Sinusoidal!I7214-Model!I7206</f>
        <v>-1.3797591598631032E-3</v>
      </c>
      <c r="N7206" s="17">
        <f>Sinusoidal!J7214-Model!J7206</f>
        <v>6.284863351135872E-6</v>
      </c>
      <c r="O7206" s="18">
        <f>Sinusoidal!K7214-Model!K7206</f>
        <v>1.0715848770817549E-3</v>
      </c>
      <c r="P7206" s="18">
        <f>Sinusoidal!L7214-Model!L7206</f>
        <v>3.296960446846145E-4</v>
      </c>
    </row>
    <row r="7207" spans="1:16">
      <c r="A7207">
        <v>2458145.5138869998</v>
      </c>
      <c r="B7207" s="7">
        <f t="shared" si="114"/>
        <v>43127.013886999805</v>
      </c>
      <c r="C7207">
        <v>0.86408700000000005</v>
      </c>
      <c r="D7207">
        <v>2.4167000000000001E-2</v>
      </c>
      <c r="E7207">
        <v>-3.0505999999999998E-2</v>
      </c>
      <c r="F7207" s="16">
        <f>Sinusoidal!I7215-Model!C7207</f>
        <v>6.4720811580064597E-2</v>
      </c>
      <c r="G7207" s="17">
        <f>Sinusoidal!J7215-Model!D7207</f>
        <v>0.44774898459711371</v>
      </c>
      <c r="H7207" s="18">
        <f>Sinusoidal!K7215-Model!E7207</f>
        <v>0.17881566375153271</v>
      </c>
      <c r="I7207">
        <v>0.93064199999999997</v>
      </c>
      <c r="J7207">
        <v>0.47210099999999999</v>
      </c>
      <c r="K7207">
        <v>0.14741699999999999</v>
      </c>
      <c r="L7207">
        <v>-5.2602000000000003E-2</v>
      </c>
      <c r="M7207" s="16">
        <f>Sinusoidal!I7215-Model!I7207</f>
        <v>-1.8341884199353231E-3</v>
      </c>
      <c r="N7207" s="17">
        <f>Sinusoidal!J7215-Model!J7207</f>
        <v>-1.8501540288629048E-4</v>
      </c>
      <c r="O7207" s="18">
        <f>Sinusoidal!K7215-Model!K7207</f>
        <v>8.9266375153271293E-4</v>
      </c>
      <c r="P7207" s="18">
        <f>Sinusoidal!L7215-Model!L7207</f>
        <v>3.476160065532391E-4</v>
      </c>
    </row>
    <row r="7208" spans="1:16">
      <c r="A7208">
        <v>2458145.5173599999</v>
      </c>
      <c r="B7208" s="7">
        <f t="shared" si="114"/>
        <v>43127.01735999994</v>
      </c>
      <c r="C7208">
        <v>0.85914000000000001</v>
      </c>
      <c r="D7208">
        <v>3.5132999999999998E-2</v>
      </c>
      <c r="E7208">
        <v>-3.023E-2</v>
      </c>
      <c r="F7208" s="16">
        <f>Sinusoidal!I7216-Model!C7208</f>
        <v>5.9191704462013162E-2</v>
      </c>
      <c r="G7208" s="17">
        <f>Sinusoidal!J7216-Model!D7208</f>
        <v>0.44828499542436717</v>
      </c>
      <c r="H7208" s="18">
        <f>Sinusoidal!K7216-Model!E7208</f>
        <v>0.1921970052600678</v>
      </c>
      <c r="I7208">
        <v>0.92061400000000004</v>
      </c>
      <c r="J7208">
        <v>0.48377300000000001</v>
      </c>
      <c r="K7208">
        <v>0.161246</v>
      </c>
      <c r="L7208">
        <v>-4.8594999999999999E-2</v>
      </c>
      <c r="M7208" s="16">
        <f>Sinusoidal!I7216-Model!I7208</f>
        <v>-2.282295537986867E-3</v>
      </c>
      <c r="N7208" s="17">
        <f>Sinusoidal!J7216-Model!J7208</f>
        <v>-3.550045756328668E-4</v>
      </c>
      <c r="O7208" s="18">
        <f>Sinusoidal!K7216-Model!K7208</f>
        <v>7.2100526006779742E-4</v>
      </c>
      <c r="P7208" s="18">
        <f>Sinusoidal!L7216-Model!L7208</f>
        <v>3.5891559132121553E-4</v>
      </c>
    </row>
    <row r="7209" spans="1:16">
      <c r="A7209">
        <v>2458145.5208319998</v>
      </c>
      <c r="B7209" s="7">
        <f t="shared" si="114"/>
        <v>43127.020831999835</v>
      </c>
      <c r="C7209">
        <v>0.85140400000000005</v>
      </c>
      <c r="D7209">
        <v>4.5999999999999999E-2</v>
      </c>
      <c r="E7209">
        <v>-2.9822999999999999E-2</v>
      </c>
      <c r="F7209" s="16">
        <f>Sinusoidal!I7217-Model!C7209</f>
        <v>5.3474877193226633E-2</v>
      </c>
      <c r="G7209" s="17">
        <f>Sinusoidal!J7217-Model!D7209</f>
        <v>0.44735303422916795</v>
      </c>
      <c r="H7209" s="18">
        <f>Sinusoidal!K7217-Model!E7209</f>
        <v>0.20492233990454334</v>
      </c>
      <c r="I7209">
        <v>0.90760099999999999</v>
      </c>
      <c r="J7209">
        <v>0.49385699999999999</v>
      </c>
      <c r="K7209">
        <v>0.174543</v>
      </c>
      <c r="L7209">
        <v>-4.4427000000000001E-2</v>
      </c>
      <c r="M7209" s="16">
        <f>Sinusoidal!I7217-Model!I7209</f>
        <v>-2.7221228067733083E-3</v>
      </c>
      <c r="N7209" s="17">
        <f>Sinusoidal!J7217-Model!J7209</f>
        <v>-5.0396577083205996E-4</v>
      </c>
      <c r="O7209" s="18">
        <f>Sinusoidal!K7217-Model!K7209</f>
        <v>5.5633990454334592E-4</v>
      </c>
      <c r="P7209" s="18">
        <f>Sinusoidal!L7217-Model!L7209</f>
        <v>3.6556970871726158E-4</v>
      </c>
    </row>
    <row r="7210" spans="1:16">
      <c r="A7210">
        <v>2458145.5243040002</v>
      </c>
      <c r="B7210" s="7">
        <f t="shared" si="114"/>
        <v>43127.024304000195</v>
      </c>
      <c r="C7210">
        <v>0.84091700000000003</v>
      </c>
      <c r="D7210">
        <v>5.6724999999999998E-2</v>
      </c>
      <c r="E7210">
        <v>-2.9286E-2</v>
      </c>
      <c r="F7210" s="16">
        <f>Sinusoidal!I7218-Model!C7210</f>
        <v>4.757593635049695E-2</v>
      </c>
      <c r="G7210" s="17">
        <f>Sinusoidal!J7218-Model!D7210</f>
        <v>0.44496389714656526</v>
      </c>
      <c r="H7210" s="18">
        <f>Sinusoidal!K7218-Model!E7210</f>
        <v>0.21695009996683684</v>
      </c>
      <c r="I7210">
        <v>0.89164600000000005</v>
      </c>
      <c r="J7210">
        <v>0.50232100000000002</v>
      </c>
      <c r="K7210">
        <v>0.18726300000000001</v>
      </c>
      <c r="L7210">
        <v>-4.011E-2</v>
      </c>
      <c r="M7210" s="16">
        <f>Sinusoidal!I7218-Model!I7210</f>
        <v>-3.1530636495030739E-3</v>
      </c>
      <c r="N7210" s="17">
        <f>Sinusoidal!J7218-Model!J7210</f>
        <v>-6.3210285343473505E-4</v>
      </c>
      <c r="O7210" s="18">
        <f>Sinusoidal!K7218-Model!K7210</f>
        <v>4.0109996683682092E-4</v>
      </c>
      <c r="P7210" s="18">
        <f>Sinusoidal!L7218-Model!L7210</f>
        <v>3.6604645413039483E-4</v>
      </c>
    </row>
    <row r="7211" spans="1:16">
      <c r="A7211">
        <v>2458145.5277760001</v>
      </c>
      <c r="B7211" s="7">
        <f t="shared" si="114"/>
        <v>43127.02777600009</v>
      </c>
      <c r="C7211">
        <v>0.82772299999999999</v>
      </c>
      <c r="D7211">
        <v>6.7266000000000006E-2</v>
      </c>
      <c r="E7211">
        <v>-2.8621000000000001E-2</v>
      </c>
      <c r="F7211" s="16">
        <f>Sinusoidal!I7219-Model!C7211</f>
        <v>4.1503996031997281E-2</v>
      </c>
      <c r="G7211" s="17">
        <f>Sinusoidal!J7219-Model!D7211</f>
        <v>0.44113256394954398</v>
      </c>
      <c r="H7211" s="18">
        <f>Sinusoidal!K7219-Model!E7211</f>
        <v>0.22824155748961289</v>
      </c>
      <c r="I7211">
        <v>0.87280199999999997</v>
      </c>
      <c r="J7211">
        <v>0.50913799999999998</v>
      </c>
      <c r="K7211">
        <v>0.19936300000000001</v>
      </c>
      <c r="L7211">
        <v>-3.5659999999999997E-2</v>
      </c>
      <c r="M7211" s="16">
        <f>Sinusoidal!I7219-Model!I7211</f>
        <v>-3.575003968002699E-3</v>
      </c>
      <c r="N7211" s="17">
        <f>Sinusoidal!J7219-Model!J7211</f>
        <v>-7.3943605045601046E-4</v>
      </c>
      <c r="O7211" s="18">
        <f>Sinusoidal!K7219-Model!K7211</f>
        <v>2.5755748961286962E-4</v>
      </c>
      <c r="P7211" s="18">
        <f>Sinusoidal!L7219-Model!L7211</f>
        <v>3.6235097148652751E-4</v>
      </c>
    </row>
    <row r="7212" spans="1:16">
      <c r="A7212">
        <v>2458145.5312490002</v>
      </c>
      <c r="B7212" s="7">
        <f t="shared" si="114"/>
        <v>43127.031249000225</v>
      </c>
      <c r="C7212">
        <v>0.81187600000000004</v>
      </c>
      <c r="D7212">
        <v>7.7582999999999999E-2</v>
      </c>
      <c r="E7212">
        <v>-2.7827999999999999E-2</v>
      </c>
      <c r="F7212" s="16">
        <f>Sinusoidal!I7220-Model!C7212</f>
        <v>3.5267505690917855E-2</v>
      </c>
      <c r="G7212" s="17">
        <f>Sinusoidal!J7220-Model!D7212</f>
        <v>0.4358772856335949</v>
      </c>
      <c r="H7212" s="18">
        <f>Sinusoidal!K7220-Model!E7212</f>
        <v>0.23875795629372973</v>
      </c>
      <c r="I7212">
        <v>0.85113099999999997</v>
      </c>
      <c r="J7212">
        <v>0.51428700000000005</v>
      </c>
      <c r="K7212">
        <v>0.21080399999999999</v>
      </c>
      <c r="L7212">
        <v>-3.1091000000000001E-2</v>
      </c>
      <c r="M7212" s="16">
        <f>Sinusoidal!I7220-Model!I7212</f>
        <v>-3.9874943090820736E-3</v>
      </c>
      <c r="N7212" s="17">
        <f>Sinusoidal!J7220-Model!J7212</f>
        <v>-8.2671436640513463E-4</v>
      </c>
      <c r="O7212" s="18">
        <f>Sinusoidal!K7220-Model!K7212</f>
        <v>1.2595629372974537E-4</v>
      </c>
      <c r="P7212" s="18">
        <f>Sinusoidal!L7220-Model!L7212</f>
        <v>3.5407081679281888E-4</v>
      </c>
    </row>
    <row r="7213" spans="1:16">
      <c r="A7213">
        <v>2458145.5347210001</v>
      </c>
      <c r="B7213" s="7">
        <f t="shared" si="114"/>
        <v>43127.03472100012</v>
      </c>
      <c r="C7213">
        <v>0.79344000000000003</v>
      </c>
      <c r="D7213">
        <v>8.7635000000000005E-2</v>
      </c>
      <c r="E7213">
        <v>-2.6911000000000001E-2</v>
      </c>
      <c r="F7213" s="16">
        <f>Sinusoidal!I7221-Model!C7213</f>
        <v>2.8874047709024797E-2</v>
      </c>
      <c r="G7213" s="17">
        <f>Sinusoidal!J7221-Model!D7213</f>
        <v>0.42922265491488809</v>
      </c>
      <c r="H7213" s="18">
        <f>Sinusoidal!K7221-Model!E7213</f>
        <v>0.24846663760422755</v>
      </c>
      <c r="I7213">
        <v>0.82670399999999999</v>
      </c>
      <c r="J7213">
        <v>0.51775400000000005</v>
      </c>
      <c r="K7213">
        <v>0.22154799999999999</v>
      </c>
      <c r="L7213">
        <v>-2.6417E-2</v>
      </c>
      <c r="M7213" s="16">
        <f>Sinusoidal!I7221-Model!I7213</f>
        <v>-4.3899522909751632E-3</v>
      </c>
      <c r="N7213" s="17">
        <f>Sinusoidal!J7221-Model!J7213</f>
        <v>-8.9634508511193811E-4</v>
      </c>
      <c r="O7213" s="18">
        <f>Sinusoidal!K7221-Model!K7213</f>
        <v>7.6376042275616562E-6</v>
      </c>
      <c r="P7213" s="18">
        <f>Sinusoidal!L7221-Model!L7213</f>
        <v>3.4042267527189737E-4</v>
      </c>
    </row>
    <row r="7214" spans="1:16">
      <c r="A7214">
        <v>2458145.538193</v>
      </c>
      <c r="B7214" s="7">
        <f t="shared" si="114"/>
        <v>43127.038193000015</v>
      </c>
      <c r="C7214">
        <v>0.77248399999999995</v>
      </c>
      <c r="D7214">
        <v>9.7383999999999998E-2</v>
      </c>
      <c r="E7214">
        <v>-2.5873E-2</v>
      </c>
      <c r="F7214" s="16">
        <f>Sinusoidal!I7222-Model!C7214</f>
        <v>2.2335105366560692E-2</v>
      </c>
      <c r="G7214" s="17">
        <f>Sinusoidal!J7222-Model!D7214</f>
        <v>0.42119565941352277</v>
      </c>
      <c r="H7214" s="18">
        <f>Sinusoidal!K7222-Model!E7214</f>
        <v>0.25733615887760125</v>
      </c>
      <c r="I7214">
        <v>0.79959999999999998</v>
      </c>
      <c r="J7214">
        <v>0.51952799999999999</v>
      </c>
      <c r="K7214">
        <v>0.23155899999999999</v>
      </c>
      <c r="L7214">
        <v>-2.1655000000000001E-2</v>
      </c>
      <c r="M7214" s="16">
        <f>Sinusoidal!I7222-Model!I7214</f>
        <v>-4.7808946334393365E-3</v>
      </c>
      <c r="N7214" s="17">
        <f>Sinusoidal!J7222-Model!J7214</f>
        <v>-9.483405864771921E-4</v>
      </c>
      <c r="O7214" s="18">
        <f>Sinusoidal!K7222-Model!K7214</f>
        <v>-9.5841122398743206E-5</v>
      </c>
      <c r="P7214" s="18">
        <f>Sinusoidal!L7222-Model!L7214</f>
        <v>3.2330028061123769E-4</v>
      </c>
    </row>
    <row r="7215" spans="1:16">
      <c r="A7215">
        <v>2458145.5416649999</v>
      </c>
      <c r="B7215" s="7">
        <f t="shared" si="114"/>
        <v>43127.04166499991</v>
      </c>
      <c r="C7215">
        <v>0.749089</v>
      </c>
      <c r="D7215">
        <v>0.106793</v>
      </c>
      <c r="E7215">
        <v>-2.4715000000000001E-2</v>
      </c>
      <c r="F7215" s="16">
        <f>Sinusoidal!I7223-Model!C7215</f>
        <v>1.5658801960169444E-2</v>
      </c>
      <c r="G7215" s="17">
        <f>Sinusoidal!J7223-Model!D7215</f>
        <v>0.41182771734955392</v>
      </c>
      <c r="H7215" s="18">
        <f>Sinusoidal!K7223-Model!E7215</f>
        <v>0.26533540544539802</v>
      </c>
      <c r="I7215">
        <v>0.76990899999999995</v>
      </c>
      <c r="J7215">
        <v>0.51960600000000001</v>
      </c>
      <c r="K7215">
        <v>0.24080599999999999</v>
      </c>
      <c r="L7215">
        <v>-1.6820000000000002E-2</v>
      </c>
      <c r="M7215" s="16">
        <f>Sinusoidal!I7223-Model!I7215</f>
        <v>-5.1611980398305057E-3</v>
      </c>
      <c r="N7215" s="17">
        <f>Sinusoidal!J7223-Model!J7215</f>
        <v>-9.8528265044606211E-4</v>
      </c>
      <c r="O7215" s="18">
        <f>Sinusoidal!K7223-Model!K7215</f>
        <v>-1.8559455460198659E-4</v>
      </c>
      <c r="P7215" s="18">
        <f>Sinusoidal!L7223-Model!L7215</f>
        <v>3.0232338108694343E-4</v>
      </c>
    </row>
    <row r="7216" spans="1:16">
      <c r="A7216">
        <v>2458145.5451369998</v>
      </c>
      <c r="B7216" s="7">
        <f t="shared" si="114"/>
        <v>43127.045136999805</v>
      </c>
      <c r="C7216">
        <v>0.72334200000000004</v>
      </c>
      <c r="D7216">
        <v>0.115828</v>
      </c>
      <c r="E7216">
        <v>-2.3442999999999999E-2</v>
      </c>
      <c r="F7216" s="16">
        <f>Sinusoidal!I7224-Model!C7216</f>
        <v>8.8556119148385237E-3</v>
      </c>
      <c r="G7216" s="17">
        <f>Sinusoidal!J7224-Model!D7216</f>
        <v>0.40115269563601258</v>
      </c>
      <c r="H7216" s="18">
        <f>Sinusoidal!K7224-Model!E7216</f>
        <v>0.27244069461207482</v>
      </c>
      <c r="I7216">
        <v>0.73772599999999999</v>
      </c>
      <c r="J7216">
        <v>0.51798999999999995</v>
      </c>
      <c r="K7216">
        <v>0.24925900000000001</v>
      </c>
      <c r="L7216">
        <v>-1.1929E-2</v>
      </c>
      <c r="M7216" s="16">
        <f>Sinusoidal!I7224-Model!I7216</f>
        <v>-5.5283880851614287E-3</v>
      </c>
      <c r="N7216" s="17">
        <f>Sinusoidal!J7224-Model!J7216</f>
        <v>-1.0093043639873844E-3</v>
      </c>
      <c r="O7216" s="18">
        <f>Sinusoidal!K7224-Model!K7216</f>
        <v>-2.6130538792518143E-4</v>
      </c>
      <c r="P7216" s="18">
        <f>Sinusoidal!L7224-Model!L7216</f>
        <v>2.7888759376829865E-4</v>
      </c>
    </row>
    <row r="7217" spans="1:16">
      <c r="A7217">
        <v>2458145.5486099999</v>
      </c>
      <c r="B7217" s="7">
        <f t="shared" si="114"/>
        <v>43127.04860999994</v>
      </c>
      <c r="C7217">
        <v>0.69533800000000001</v>
      </c>
      <c r="D7217">
        <v>0.124454</v>
      </c>
      <c r="E7217">
        <v>-2.2061000000000001E-2</v>
      </c>
      <c r="F7217" s="16">
        <f>Sinusoidal!I7225-Model!C7217</f>
        <v>1.9360448259443386E-3</v>
      </c>
      <c r="G7217" s="17">
        <f>Sinusoidal!J7225-Model!D7217</f>
        <v>0.38921091031029048</v>
      </c>
      <c r="H7217" s="18">
        <f>Sinusoidal!K7225-Model!E7217</f>
        <v>0.27862887186980562</v>
      </c>
      <c r="I7217">
        <v>0.70315700000000003</v>
      </c>
      <c r="J7217">
        <v>0.51468700000000001</v>
      </c>
      <c r="K7217">
        <v>0.25688899999999998</v>
      </c>
      <c r="L7217">
        <v>-6.9979999999999999E-3</v>
      </c>
      <c r="M7217" s="16">
        <f>Sinusoidal!I7225-Model!I7217</f>
        <v>-5.8829551740556818E-3</v>
      </c>
      <c r="N7217" s="17">
        <f>Sinusoidal!J7225-Model!J7217</f>
        <v>-1.0220896897095155E-3</v>
      </c>
      <c r="O7217" s="18">
        <f>Sinusoidal!K7225-Model!K7217</f>
        <v>-3.2112813019435915E-4</v>
      </c>
      <c r="P7217" s="18">
        <f>Sinusoidal!L7225-Model!L7217</f>
        <v>2.5321498525973998E-4</v>
      </c>
    </row>
    <row r="7218" spans="1:16">
      <c r="A7218">
        <v>2458145.5520819998</v>
      </c>
      <c r="B7218" s="7">
        <f t="shared" si="114"/>
        <v>43127.052081999835</v>
      </c>
      <c r="C7218">
        <v>0.66517800000000005</v>
      </c>
      <c r="D7218">
        <v>0.13264200000000001</v>
      </c>
      <c r="E7218">
        <v>-2.0573000000000001E-2</v>
      </c>
      <c r="F7218" s="16">
        <f>Sinusoidal!I7226-Model!C7218</f>
        <v>-5.0876965439240474E-3</v>
      </c>
      <c r="G7218" s="17">
        <f>Sinusoidal!J7226-Model!D7218</f>
        <v>0.37604210930251769</v>
      </c>
      <c r="H7218" s="18">
        <f>Sinusoidal!K7226-Model!E7218</f>
        <v>0.28387939891822861</v>
      </c>
      <c r="I7218">
        <v>0.66631600000000002</v>
      </c>
      <c r="J7218">
        <v>0.50971</v>
      </c>
      <c r="K7218">
        <v>0.26367299999999999</v>
      </c>
      <c r="L7218">
        <v>-2.042E-3</v>
      </c>
      <c r="M7218" s="16">
        <f>Sinusoidal!I7226-Model!I7218</f>
        <v>-6.2256965439240197E-3</v>
      </c>
      <c r="N7218" s="17">
        <f>Sinusoidal!J7226-Model!J7218</f>
        <v>-1.0258906974822679E-3</v>
      </c>
      <c r="O7218" s="18">
        <f>Sinusoidal!K7226-Model!K7218</f>
        <v>-3.6660108177138939E-4</v>
      </c>
      <c r="P7218" s="18">
        <f>Sinusoidal!L7226-Model!L7218</f>
        <v>2.2440521494820963E-4</v>
      </c>
    </row>
    <row r="7219" spans="1:16">
      <c r="A7219">
        <v>2458145.5555540002</v>
      </c>
      <c r="B7219" s="7">
        <f t="shared" si="114"/>
        <v>43127.055554000195</v>
      </c>
      <c r="C7219">
        <v>0.63297099999999995</v>
      </c>
      <c r="D7219">
        <v>0.14036299999999999</v>
      </c>
      <c r="E7219">
        <v>-1.8984000000000001E-2</v>
      </c>
      <c r="F7219" s="16">
        <f>Sinusoidal!I7227-Model!C7219</f>
        <v>-1.2204083205388128E-2</v>
      </c>
      <c r="G7219" s="17">
        <f>Sinusoidal!J7227-Model!D7219</f>
        <v>0.36169143759675748</v>
      </c>
      <c r="H7219" s="18">
        <f>Sinusoidal!K7227-Model!E7219</f>
        <v>0.28817543320398425</v>
      </c>
      <c r="I7219">
        <v>0.62731999999999999</v>
      </c>
      <c r="J7219">
        <v>0.50307800000000003</v>
      </c>
      <c r="K7219">
        <v>0.26959</v>
      </c>
      <c r="L7219">
        <v>2.921E-3</v>
      </c>
      <c r="M7219" s="16">
        <f>Sinusoidal!I7227-Model!I7219</f>
        <v>-6.553083205388166E-3</v>
      </c>
      <c r="N7219" s="17">
        <f>Sinusoidal!J7227-Model!J7219</f>
        <v>-1.0235624032425283E-3</v>
      </c>
      <c r="O7219" s="18">
        <f>Sinusoidal!K7227-Model!K7219</f>
        <v>-3.9856679601574241E-4</v>
      </c>
      <c r="P7219" s="18">
        <f>Sinusoidal!L7227-Model!L7219</f>
        <v>1.9448707507016202E-4</v>
      </c>
    </row>
    <row r="7220" spans="1:16">
      <c r="A7220">
        <v>2458145.5590260001</v>
      </c>
      <c r="B7220" s="7">
        <f t="shared" si="114"/>
        <v>43127.05902600009</v>
      </c>
      <c r="C7220">
        <v>0.59883200000000003</v>
      </c>
      <c r="D7220">
        <v>0.14759</v>
      </c>
      <c r="E7220">
        <v>-1.7301E-2</v>
      </c>
      <c r="F7220" s="16">
        <f>Sinusoidal!I7228-Model!C7220</f>
        <v>-1.9400650630293503E-2</v>
      </c>
      <c r="G7220" s="17">
        <f>Sinusoidal!J7228-Model!D7220</f>
        <v>0.34620738489792952</v>
      </c>
      <c r="H7220" s="18">
        <f>Sinusoidal!K7228-Model!E7220</f>
        <v>0.29150489872212759</v>
      </c>
      <c r="I7220">
        <v>0.58629799999999999</v>
      </c>
      <c r="J7220">
        <v>0.494815</v>
      </c>
      <c r="K7220">
        <v>0.27461999999999998</v>
      </c>
      <c r="L7220">
        <v>7.8740000000000008E-3</v>
      </c>
      <c r="M7220" s="16">
        <f>Sinusoidal!I7228-Model!I7220</f>
        <v>-6.8666506302934582E-3</v>
      </c>
      <c r="N7220" s="17">
        <f>Sinusoidal!J7228-Model!J7220</f>
        <v>-1.0176151020704904E-3</v>
      </c>
      <c r="O7220" s="18">
        <f>Sinusoidal!K7228-Model!K7220</f>
        <v>-4.1610127787239382E-4</v>
      </c>
      <c r="P7220" s="18">
        <f>Sinusoidal!L7228-Model!L7220</f>
        <v>1.6447026049082672E-4</v>
      </c>
    </row>
    <row r="7221" spans="1:16">
      <c r="A7221">
        <v>2458145.5624990002</v>
      </c>
      <c r="B7221" s="7">
        <f t="shared" si="114"/>
        <v>43127.062499000225</v>
      </c>
      <c r="C7221">
        <v>0.56288000000000005</v>
      </c>
      <c r="D7221">
        <v>0.15429999999999999</v>
      </c>
      <c r="E7221">
        <v>-1.5528E-2</v>
      </c>
      <c r="F7221" s="16">
        <f>Sinusoidal!I7229-Model!C7221</f>
        <v>-2.6662411920513884E-2</v>
      </c>
      <c r="G7221" s="17">
        <f>Sinusoidal!J7229-Model!D7221</f>
        <v>0.32963971597418928</v>
      </c>
      <c r="H7221" s="18">
        <f>Sinusoidal!K7229-Model!E7221</f>
        <v>0.29385554784988127</v>
      </c>
      <c r="I7221">
        <v>0.54338200000000003</v>
      </c>
      <c r="J7221">
        <v>0.48494999999999999</v>
      </c>
      <c r="K7221">
        <v>0.27875</v>
      </c>
      <c r="L7221">
        <v>1.2801999999999999E-2</v>
      </c>
      <c r="M7221" s="16">
        <f>Sinusoidal!I7229-Model!I7221</f>
        <v>-7.164411920513869E-3</v>
      </c>
      <c r="N7221" s="17">
        <f>Sinusoidal!J7229-Model!J7221</f>
        <v>-1.0102840258107149E-3</v>
      </c>
      <c r="O7221" s="18">
        <f>Sinusoidal!K7229-Model!K7221</f>
        <v>-4.2245215011871284E-4</v>
      </c>
      <c r="P7221" s="18">
        <f>Sinusoidal!L7229-Model!L7221</f>
        <v>1.3339720034211827E-4</v>
      </c>
    </row>
    <row r="7222" spans="1:16">
      <c r="A7222">
        <v>2458145.5659710001</v>
      </c>
      <c r="B7222" s="7">
        <f t="shared" si="114"/>
        <v>43127.06597100012</v>
      </c>
      <c r="C7222">
        <v>0.52524199999999999</v>
      </c>
      <c r="D7222">
        <v>0.160471</v>
      </c>
      <c r="E7222">
        <v>-1.3674E-2</v>
      </c>
      <c r="F7222" s="16">
        <f>Sinusoidal!I7230-Model!C7222</f>
        <v>-3.397629211904063E-2</v>
      </c>
      <c r="G7222" s="17">
        <f>Sinusoidal!J7230-Model!D7222</f>
        <v>0.31204238390042471</v>
      </c>
      <c r="H7222" s="18">
        <f>Sinusoidal!K7230-Model!E7222</f>
        <v>0.29522301401240791</v>
      </c>
      <c r="I7222">
        <v>0.49871300000000002</v>
      </c>
      <c r="J7222">
        <v>0.47351599999999999</v>
      </c>
      <c r="K7222">
        <v>0.28196500000000002</v>
      </c>
      <c r="L7222">
        <v>1.7687999999999999E-2</v>
      </c>
      <c r="M7222" s="16">
        <f>Sinusoidal!I7230-Model!I7222</f>
        <v>-7.4472921190406605E-3</v>
      </c>
      <c r="N7222" s="17">
        <f>Sinusoidal!J7230-Model!J7222</f>
        <v>-1.0026160995752487E-3</v>
      </c>
      <c r="O7222" s="18">
        <f>Sinusoidal!K7230-Model!K7222</f>
        <v>-4.1598598759212679E-4</v>
      </c>
      <c r="P7222" s="18">
        <f>Sinusoidal!L7230-Model!L7222</f>
        <v>1.023947836034933E-4</v>
      </c>
    </row>
    <row r="7223" spans="1:16">
      <c r="A7223">
        <v>2458145.569443</v>
      </c>
      <c r="B7223" s="7">
        <f t="shared" si="114"/>
        <v>43127.069443000015</v>
      </c>
      <c r="C7223">
        <v>0.48604700000000001</v>
      </c>
      <c r="D7223">
        <v>0.16608600000000001</v>
      </c>
      <c r="E7223">
        <v>-1.1743999999999999E-2</v>
      </c>
      <c r="F7223" s="16">
        <f>Sinusoidal!I7231-Model!C7223</f>
        <v>-4.1325582254927773E-2</v>
      </c>
      <c r="G7223" s="17">
        <f>Sinusoidal!J7231-Model!D7223</f>
        <v>0.29346942648419555</v>
      </c>
      <c r="H7223" s="18">
        <f>Sinusoidal!K7231-Model!E7223</f>
        <v>0.29560185500979641</v>
      </c>
      <c r="I7223">
        <v>0.452434</v>
      </c>
      <c r="J7223">
        <v>0.46055499999999999</v>
      </c>
      <c r="K7223">
        <v>0.28425800000000001</v>
      </c>
      <c r="L7223">
        <v>2.2516000000000001E-2</v>
      </c>
      <c r="M7223" s="16">
        <f>Sinusoidal!I7231-Model!I7223</f>
        <v>-7.7125822549277689E-3</v>
      </c>
      <c r="N7223" s="17">
        <f>Sinusoidal!J7231-Model!J7223</f>
        <v>-9.9957351580443055E-4</v>
      </c>
      <c r="O7223" s="18">
        <f>Sinusoidal!K7231-Model!K7223</f>
        <v>-4.0014499020357697E-4</v>
      </c>
      <c r="P7223" s="18">
        <f>Sinusoidal!L7231-Model!L7223</f>
        <v>7.1725810881658608E-5</v>
      </c>
    </row>
    <row r="7224" spans="1:16">
      <c r="A7224">
        <v>2458145.5729149999</v>
      </c>
      <c r="B7224" s="7">
        <f t="shared" si="114"/>
        <v>43127.07291499991</v>
      </c>
      <c r="C7224">
        <v>0.44543100000000002</v>
      </c>
      <c r="D7224">
        <v>0.171128</v>
      </c>
      <c r="E7224">
        <v>-9.7450000000000002E-3</v>
      </c>
      <c r="F7224" s="16">
        <f>Sinusoidal!I7232-Model!C7224</f>
        <v>-4.8695411650846454E-2</v>
      </c>
      <c r="G7224" s="17">
        <f>Sinusoidal!J7232-Model!D7224</f>
        <v>0.27397984620972632</v>
      </c>
      <c r="H7224" s="18">
        <f>Sinusoidal!K7232-Model!E7224</f>
        <v>0.29499158686486937</v>
      </c>
      <c r="I7224">
        <v>0.40469699999999997</v>
      </c>
      <c r="J7224">
        <v>0.44611000000000001</v>
      </c>
      <c r="K7224">
        <v>0.28562100000000001</v>
      </c>
      <c r="L7224">
        <v>2.7269000000000002E-2</v>
      </c>
      <c r="M7224" s="16">
        <f>Sinusoidal!I7232-Model!I7224</f>
        <v>-7.9614116508464061E-3</v>
      </c>
      <c r="N7224" s="17">
        <f>Sinusoidal!J7232-Model!J7224</f>
        <v>-1.0021537902736855E-3</v>
      </c>
      <c r="O7224" s="18">
        <f>Sinusoidal!K7232-Model!K7224</f>
        <v>-3.7441313513064678E-4</v>
      </c>
      <c r="P7224" s="18">
        <f>Sinusoidal!L7232-Model!L7224</f>
        <v>4.2840005669182724E-5</v>
      </c>
    </row>
    <row r="7225" spans="1:16">
      <c r="A7225">
        <v>2458145.5763869998</v>
      </c>
      <c r="B7225" s="7">
        <f t="shared" si="114"/>
        <v>43127.076386999805</v>
      </c>
      <c r="C7225">
        <v>0.40353099999999997</v>
      </c>
      <c r="D7225">
        <v>0.17558299999999999</v>
      </c>
      <c r="E7225">
        <v>-7.6860000000000001E-3</v>
      </c>
      <c r="F7225" s="16">
        <f>Sinusoidal!I7233-Model!C7225</f>
        <v>-5.6067236961553191E-2</v>
      </c>
      <c r="G7225" s="17">
        <f>Sinusoidal!J7233-Model!D7225</f>
        <v>0.25363447408931339</v>
      </c>
      <c r="H7225" s="18">
        <f>Sinusoidal!K7233-Model!E7225</f>
        <v>0.2933967080820567</v>
      </c>
      <c r="I7225">
        <v>0.355655</v>
      </c>
      <c r="J7225">
        <v>0.43022899999999997</v>
      </c>
      <c r="K7225">
        <v>0.286053</v>
      </c>
      <c r="L7225">
        <v>3.1933000000000003E-2</v>
      </c>
      <c r="M7225" s="16">
        <f>Sinusoidal!I7233-Model!I7225</f>
        <v>-8.1912369615532166E-3</v>
      </c>
      <c r="N7225" s="17">
        <f>Sinusoidal!J7233-Model!J7225</f>
        <v>-1.0115259106865948E-3</v>
      </c>
      <c r="O7225" s="18">
        <f>Sinusoidal!K7233-Model!K7225</f>
        <v>-3.4229191794332703E-4</v>
      </c>
      <c r="P7225" s="18">
        <f>Sinusoidal!L7233-Model!L7225</f>
        <v>1.4424419655385823E-5</v>
      </c>
    </row>
    <row r="7226" spans="1:16">
      <c r="A7226">
        <v>2458145.5798599999</v>
      </c>
      <c r="B7226" s="7">
        <f t="shared" si="114"/>
        <v>43127.07985999994</v>
      </c>
      <c r="C7226">
        <v>0.360489</v>
      </c>
      <c r="D7226">
        <v>0.17944099999999999</v>
      </c>
      <c r="E7226">
        <v>-5.5729999999999998E-3</v>
      </c>
      <c r="F7226" s="16">
        <f>Sinusoidal!I7234-Model!C7226</f>
        <v>-6.3423346358957355E-2</v>
      </c>
      <c r="G7226" s="17">
        <f>Sinusoidal!J7234-Model!D7226</f>
        <v>0.23249481786322143</v>
      </c>
      <c r="H7226" s="18">
        <f>Sinusoidal!K7234-Model!E7226</f>
        <v>0.29082171423874925</v>
      </c>
      <c r="I7226">
        <v>0.30546800000000002</v>
      </c>
      <c r="J7226">
        <v>0.412968</v>
      </c>
      <c r="K7226">
        <v>0.285553</v>
      </c>
      <c r="L7226">
        <v>3.6491000000000003E-2</v>
      </c>
      <c r="M7226" s="16">
        <f>Sinusoidal!I7234-Model!I7226</f>
        <v>-8.4023463589573688E-3</v>
      </c>
      <c r="N7226" s="17">
        <f>Sinusoidal!J7234-Model!J7226</f>
        <v>-1.0321821367785811E-3</v>
      </c>
      <c r="O7226" s="18">
        <f>Sinusoidal!K7234-Model!K7226</f>
        <v>-3.0428576125074436E-4</v>
      </c>
      <c r="P7226" s="18">
        <f>Sinusoidal!L7234-Model!L7226</f>
        <v>-1.1546931205232147E-5</v>
      </c>
    </row>
    <row r="7227" spans="1:16">
      <c r="A7227">
        <v>2458145.5833319998</v>
      </c>
      <c r="B7227" s="7">
        <f t="shared" si="114"/>
        <v>43127.083331999835</v>
      </c>
      <c r="C7227">
        <v>0.31644699999999998</v>
      </c>
      <c r="D7227">
        <v>0.182694</v>
      </c>
      <c r="E7227">
        <v>-3.4139999999999999E-3</v>
      </c>
      <c r="F7227" s="16">
        <f>Sinusoidal!I7235-Model!C7227</f>
        <v>-7.0742377229112724E-2</v>
      </c>
      <c r="G7227" s="17">
        <f>Sinusoidal!J7235-Model!D7227</f>
        <v>0.21062489504020557</v>
      </c>
      <c r="H7227" s="18">
        <f>Sinusoidal!K7235-Model!E7227</f>
        <v>0.28727610286179428</v>
      </c>
      <c r="I7227">
        <v>0.25429800000000002</v>
      </c>
      <c r="J7227">
        <v>0.39438299999999998</v>
      </c>
      <c r="K7227">
        <v>0.28412500000000002</v>
      </c>
      <c r="L7227">
        <v>4.0929E-2</v>
      </c>
      <c r="M7227" s="16">
        <f>Sinusoidal!I7235-Model!I7227</f>
        <v>-8.5933772291127697E-3</v>
      </c>
      <c r="N7227" s="17">
        <f>Sinusoidal!J7235-Model!J7227</f>
        <v>-1.0641049597944208E-3</v>
      </c>
      <c r="O7227" s="18">
        <f>Sinusoidal!K7235-Model!K7227</f>
        <v>-2.6289713820570881E-4</v>
      </c>
      <c r="P7227" s="18">
        <f>Sinusoidal!L7235-Model!L7227</f>
        <v>-3.5764360804498019E-5</v>
      </c>
    </row>
    <row r="7228" spans="1:16">
      <c r="A7228">
        <v>2458145.5868040002</v>
      </c>
      <c r="B7228" s="7">
        <f t="shared" si="114"/>
        <v>43127.086804000195</v>
      </c>
      <c r="C7228">
        <v>0.27155299999999999</v>
      </c>
      <c r="D7228">
        <v>0.185336</v>
      </c>
      <c r="E7228">
        <v>-1.2179999999999999E-3</v>
      </c>
      <c r="F7228" s="16">
        <f>Sinusoidal!I7236-Model!C7228</f>
        <v>-7.8005845702566329E-2</v>
      </c>
      <c r="G7228" s="17">
        <f>Sinusoidal!J7236-Model!D7228</f>
        <v>0.18809105132003667</v>
      </c>
      <c r="H7228" s="18">
        <f>Sinusoidal!K7236-Model!E7228</f>
        <v>0.28277336857334967</v>
      </c>
      <c r="I7228">
        <v>0.20231099999999999</v>
      </c>
      <c r="J7228">
        <v>0.37453599999999998</v>
      </c>
      <c r="K7228">
        <v>0.28177400000000002</v>
      </c>
      <c r="L7228">
        <v>4.5231E-2</v>
      </c>
      <c r="M7228" s="16">
        <f>Sinusoidal!I7236-Model!I7228</f>
        <v>-8.7638457025663308E-3</v>
      </c>
      <c r="N7228" s="17">
        <f>Sinusoidal!J7236-Model!J7228</f>
        <v>-1.1089486799633064E-3</v>
      </c>
      <c r="O7228" s="18">
        <f>Sinusoidal!K7236-Model!K7228</f>
        <v>-2.1863142665035085E-4</v>
      </c>
      <c r="P7228" s="18">
        <f>Sinusoidal!L7236-Model!L7228</f>
        <v>-5.6534895088174164E-5</v>
      </c>
    </row>
    <row r="7229" spans="1:16">
      <c r="A7229">
        <v>2458145.5902760001</v>
      </c>
      <c r="B7229" s="7">
        <f t="shared" si="114"/>
        <v>43127.09027600009</v>
      </c>
      <c r="C7229">
        <v>0.22595100000000001</v>
      </c>
      <c r="D7229">
        <v>0.187364</v>
      </c>
      <c r="E7229">
        <v>1.0070000000000001E-3</v>
      </c>
      <c r="F7229" s="16">
        <f>Sinusoidal!I7237-Model!C7229</f>
        <v>-8.5188686302528766E-2</v>
      </c>
      <c r="G7229" s="17">
        <f>Sinusoidal!J7237-Model!D7229</f>
        <v>0.16496076498629078</v>
      </c>
      <c r="H7229" s="18">
        <f>Sinusoidal!K7237-Model!E7229</f>
        <v>0.27732898852182347</v>
      </c>
      <c r="I7229">
        <v>0.149675</v>
      </c>
      <c r="J7229">
        <v>0.35349399999999997</v>
      </c>
      <c r="K7229">
        <v>0.27850999999999998</v>
      </c>
      <c r="L7229">
        <v>4.9383999999999997E-2</v>
      </c>
      <c r="M7229" s="16">
        <f>Sinusoidal!I7237-Model!I7229</f>
        <v>-8.912686302528755E-3</v>
      </c>
      <c r="N7229" s="17">
        <f>Sinusoidal!J7237-Model!J7229</f>
        <v>-1.1692350137091911E-3</v>
      </c>
      <c r="O7229" s="18">
        <f>Sinusoidal!K7237-Model!K7229</f>
        <v>-1.7401147817652785E-4</v>
      </c>
      <c r="P7229" s="18">
        <f>Sinusoidal!L7237-Model!L7229</f>
        <v>-7.4735896628354281E-5</v>
      </c>
    </row>
    <row r="7230" spans="1:16">
      <c r="A7230">
        <v>2458145.5937490002</v>
      </c>
      <c r="B7230" s="7">
        <f t="shared" si="114"/>
        <v>43127.093749000225</v>
      </c>
      <c r="C7230">
        <v>0.17979100000000001</v>
      </c>
      <c r="D7230">
        <v>0.188778</v>
      </c>
      <c r="E7230">
        <v>3.2539999999999999E-3</v>
      </c>
      <c r="F7230" s="16">
        <f>Sinusoidal!I7238-Model!C7230</f>
        <v>-9.2269799961192847E-2</v>
      </c>
      <c r="G7230" s="17">
        <f>Sinusoidal!J7238-Model!D7230</f>
        <v>0.14130243790358032</v>
      </c>
      <c r="H7230" s="18">
        <f>Sinusoidal!K7238-Model!E7230</f>
        <v>0.27096039814510792</v>
      </c>
      <c r="I7230">
        <v>9.6560999999999994E-2</v>
      </c>
      <c r="J7230">
        <v>0.33132600000000001</v>
      </c>
      <c r="K7230">
        <v>0.27434500000000001</v>
      </c>
      <c r="L7230">
        <v>5.3374999999999999E-2</v>
      </c>
      <c r="M7230" s="16">
        <f>Sinusoidal!I7238-Model!I7230</f>
        <v>-9.0397999611928348E-3</v>
      </c>
      <c r="N7230" s="17">
        <f>Sinusoidal!J7238-Model!J7230</f>
        <v>-1.2455620964196834E-3</v>
      </c>
      <c r="O7230" s="18">
        <f>Sinusoidal!K7238-Model!K7230</f>
        <v>-1.3060185489210951E-4</v>
      </c>
      <c r="P7230" s="18">
        <f>Sinusoidal!L7238-Model!L7230</f>
        <v>-9.077008192787811E-5</v>
      </c>
    </row>
    <row r="7231" spans="1:16">
      <c r="A7231">
        <v>2458145.5972210001</v>
      </c>
      <c r="B7231" s="7">
        <f t="shared" si="114"/>
        <v>43127.09722100012</v>
      </c>
      <c r="C7231">
        <v>0.133219</v>
      </c>
      <c r="D7231">
        <v>0.189579</v>
      </c>
      <c r="E7231">
        <v>5.5139999999999998E-3</v>
      </c>
      <c r="F7231" s="16">
        <f>Sinusoidal!I7239-Model!C7231</f>
        <v>-9.9222608627344389E-2</v>
      </c>
      <c r="G7231" s="17">
        <f>Sinusoidal!J7239-Model!D7231</f>
        <v>0.11718717379691457</v>
      </c>
      <c r="H7231" s="18">
        <f>Sinusoidal!K7239-Model!E7231</f>
        <v>0.26368995734471834</v>
      </c>
      <c r="I7231">
        <v>4.3138999999999997E-2</v>
      </c>
      <c r="J7231">
        <v>0.30810500000000002</v>
      </c>
      <c r="K7231">
        <v>0.26929500000000001</v>
      </c>
      <c r="L7231">
        <v>5.7189999999999998E-2</v>
      </c>
      <c r="M7231" s="16">
        <f>Sinusoidal!I7239-Model!I7231</f>
        <v>-9.1426086273443744E-3</v>
      </c>
      <c r="N7231" s="17">
        <f>Sinusoidal!J7239-Model!J7231</f>
        <v>-1.3388262030854525E-3</v>
      </c>
      <c r="O7231" s="18">
        <f>Sinusoidal!K7239-Model!K7231</f>
        <v>-9.10426552816479E-5</v>
      </c>
      <c r="P7231" s="18">
        <f>Sinusoidal!L7239-Model!L7231</f>
        <v>-1.0352207729934226E-4</v>
      </c>
    </row>
    <row r="7232" spans="1:16">
      <c r="A7232">
        <v>2458145.600693</v>
      </c>
      <c r="B7232" s="7">
        <f t="shared" si="114"/>
        <v>43127.100693000015</v>
      </c>
      <c r="C7232">
        <v>8.6383000000000001E-2</v>
      </c>
      <c r="D7232">
        <v>0.189772</v>
      </c>
      <c r="E7232">
        <v>7.7780000000000002E-3</v>
      </c>
      <c r="F7232" s="16">
        <f>Sinusoidal!I7240-Model!C7232</f>
        <v>-0.10602161466854031</v>
      </c>
      <c r="G7232" s="17">
        <f>Sinusoidal!J7240-Model!D7232</f>
        <v>9.2685544531480091E-2</v>
      </c>
      <c r="H7232" s="18">
        <f>Sinusoidal!K7240-Model!E7232</f>
        <v>0.25554290718041817</v>
      </c>
      <c r="I7232">
        <v>-1.0418E-2</v>
      </c>
      <c r="J7232">
        <v>0.28390599999999999</v>
      </c>
      <c r="K7232">
        <v>0.263378</v>
      </c>
      <c r="L7232">
        <v>6.0816000000000002E-2</v>
      </c>
      <c r="M7232" s="16">
        <f>Sinusoidal!I7240-Model!I7232</f>
        <v>-9.2206146685403084E-3</v>
      </c>
      <c r="N7232" s="17">
        <f>Sinusoidal!J7240-Model!J7232</f>
        <v>-1.4484554685199047E-3</v>
      </c>
      <c r="O7232" s="18">
        <f>Sinusoidal!K7240-Model!K7232</f>
        <v>-5.7092819581827658E-5</v>
      </c>
      <c r="P7232" s="18">
        <f>Sinusoidal!L7240-Model!L7232</f>
        <v>-1.1231665406288838E-4</v>
      </c>
    </row>
    <row r="7233" spans="1:16">
      <c r="A7233">
        <v>2458145.6041649999</v>
      </c>
      <c r="B7233" s="7">
        <f t="shared" si="114"/>
        <v>43127.10416499991</v>
      </c>
      <c r="C7233">
        <v>3.943E-2</v>
      </c>
      <c r="D7233">
        <v>0.189362</v>
      </c>
      <c r="E7233">
        <v>1.0038E-2</v>
      </c>
      <c r="F7233" s="16">
        <f>Sinusoidal!I7241-Model!C7233</f>
        <v>-0.11263996325374115</v>
      </c>
      <c r="G7233" s="17">
        <f>Sinusoidal!J7241-Model!D7233</f>
        <v>6.7871345150770895E-2</v>
      </c>
      <c r="H7233" s="18">
        <f>Sinusoidal!K7241-Model!E7233</f>
        <v>0.24654631722575404</v>
      </c>
      <c r="I7233">
        <v>-6.3936000000000007E-2</v>
      </c>
      <c r="J7233">
        <v>0.25880999999999998</v>
      </c>
      <c r="K7233">
        <v>0.25661299999999998</v>
      </c>
      <c r="L7233">
        <v>6.4242999999999995E-2</v>
      </c>
      <c r="M7233" s="16">
        <f>Sinusoidal!I7241-Model!I7233</f>
        <v>-9.2739632537411354E-3</v>
      </c>
      <c r="N7233" s="17">
        <f>Sinusoidal!J7241-Model!J7233</f>
        <v>-1.5766548492290866E-3</v>
      </c>
      <c r="O7233" s="18">
        <f>Sinusoidal!K7241-Model!K7233</f>
        <v>-2.8682774245947229E-5</v>
      </c>
      <c r="P7233" s="18">
        <f>Sinusoidal!L7241-Model!L7233</f>
        <v>-1.1887877850626227E-4</v>
      </c>
    </row>
    <row r="7234" spans="1:16">
      <c r="A7234">
        <v>2458145.6076369998</v>
      </c>
      <c r="B7234" s="7">
        <f t="shared" si="114"/>
        <v>43127.107636999805</v>
      </c>
      <c r="C7234">
        <v>-7.4970000000000002E-3</v>
      </c>
      <c r="D7234">
        <v>0.188359</v>
      </c>
      <c r="E7234">
        <v>1.2286999999999999E-2</v>
      </c>
      <c r="F7234" s="16">
        <f>Sinusoidal!I7242-Model!C7234</f>
        <v>-0.119047005894102</v>
      </c>
      <c r="G7234" s="17">
        <f>Sinusoidal!J7242-Model!D7234</f>
        <v>4.2816338466821174E-2</v>
      </c>
      <c r="H7234" s="18">
        <f>Sinusoidal!K7242-Model!E7234</f>
        <v>0.23672902375508681</v>
      </c>
      <c r="I7234">
        <v>-0.117244</v>
      </c>
      <c r="J7234">
        <v>0.23289699999999999</v>
      </c>
      <c r="K7234">
        <v>0.249025</v>
      </c>
      <c r="L7234">
        <v>6.7459000000000005E-2</v>
      </c>
      <c r="M7234" s="16">
        <f>Sinusoidal!I7242-Model!I7234</f>
        <v>-9.3000058941020008E-3</v>
      </c>
      <c r="N7234" s="17">
        <f>Sinusoidal!J7242-Model!J7234</f>
        <v>-1.7216615331788199E-3</v>
      </c>
      <c r="O7234" s="18">
        <f>Sinusoidal!K7242-Model!K7234</f>
        <v>-8.9762449131947086E-6</v>
      </c>
      <c r="P7234" s="18">
        <f>Sinusoidal!L7242-Model!L7234</f>
        <v>-1.2229560605797607E-4</v>
      </c>
    </row>
    <row r="7235" spans="1:16">
      <c r="A7235">
        <v>2458145.6111099999</v>
      </c>
      <c r="B7235" s="7">
        <f t="shared" si="114"/>
        <v>43127.11110999994</v>
      </c>
      <c r="C7235">
        <v>-5.4254999999999998E-2</v>
      </c>
      <c r="D7235">
        <v>0.18677299999999999</v>
      </c>
      <c r="E7235">
        <v>1.4515999999999999E-2</v>
      </c>
      <c r="F7235" s="16">
        <f>Sinusoidal!I7243-Model!C7235</f>
        <v>-0.12521286331438239</v>
      </c>
      <c r="G7235" s="17">
        <f>Sinusoidal!J7243-Model!D7235</f>
        <v>1.7594990030836699E-2</v>
      </c>
      <c r="H7235" s="18">
        <f>Sinusoidal!K7243-Model!E7235</f>
        <v>0.22612455896258704</v>
      </c>
      <c r="I7235">
        <v>-0.17016800000000001</v>
      </c>
      <c r="J7235">
        <v>0.20625199999999999</v>
      </c>
      <c r="K7235">
        <v>0.24063999999999999</v>
      </c>
      <c r="L7235">
        <v>7.0453000000000002E-2</v>
      </c>
      <c r="M7235" s="16">
        <f>Sinusoidal!I7243-Model!I7235</f>
        <v>-9.2998633143823728E-3</v>
      </c>
      <c r="N7235" s="17">
        <f>Sinusoidal!J7243-Model!J7235</f>
        <v>-1.8840099691632972E-3</v>
      </c>
      <c r="O7235" s="18">
        <f>Sinusoidal!K7243-Model!K7235</f>
        <v>5.5896258704946078E-7</v>
      </c>
      <c r="P7235" s="18">
        <f>Sinusoidal!L7243-Model!L7235</f>
        <v>-1.219805429220483E-4</v>
      </c>
    </row>
    <row r="7236" spans="1:16">
      <c r="A7236">
        <v>2458145.6145819998</v>
      </c>
      <c r="B7236" s="7">
        <f t="shared" ref="B7236:B7299" si="115">A7236-2415018.5</f>
        <v>43127.114581999835</v>
      </c>
      <c r="C7236">
        <v>-0.100703</v>
      </c>
      <c r="D7236">
        <v>0.184615</v>
      </c>
      <c r="E7236">
        <v>1.6716999999999999E-2</v>
      </c>
      <c r="F7236" s="16">
        <f>Sinusoidal!I7244-Model!C7236</f>
        <v>-0.13110698583147701</v>
      </c>
      <c r="G7236" s="17">
        <f>Sinusoidal!J7244-Model!D7236</f>
        <v>-7.7168056571720045E-3</v>
      </c>
      <c r="H7236" s="18">
        <f>Sinusoidal!K7244-Model!E7236</f>
        <v>0.21476807144250154</v>
      </c>
      <c r="I7236">
        <v>-0.22253800000000001</v>
      </c>
      <c r="J7236">
        <v>0.17896000000000001</v>
      </c>
      <c r="K7236">
        <v>0.231486</v>
      </c>
      <c r="L7236">
        <v>7.3217000000000004E-2</v>
      </c>
      <c r="M7236" s="16">
        <f>Sinusoidal!I7244-Model!I7236</f>
        <v>-9.2719858314770087E-3</v>
      </c>
      <c r="N7236" s="17">
        <f>Sinusoidal!J7244-Model!J7236</f>
        <v>-2.0618056571720111E-3</v>
      </c>
      <c r="O7236" s="18">
        <f>Sinusoidal!K7244-Model!K7236</f>
        <v>-9.2855749844744651E-7</v>
      </c>
      <c r="P7236" s="18">
        <f>Sinusoidal!L7244-Model!L7236</f>
        <v>-1.1963949160112564E-4</v>
      </c>
    </row>
    <row r="7237" spans="1:16">
      <c r="A7237">
        <v>2458145.6180540002</v>
      </c>
      <c r="B7237" s="7">
        <f t="shared" si="115"/>
        <v>43127.118054000195</v>
      </c>
      <c r="C7237">
        <v>-0.146705</v>
      </c>
      <c r="D7237">
        <v>0.18190100000000001</v>
      </c>
      <c r="E7237">
        <v>1.8881999999999999E-2</v>
      </c>
      <c r="F7237" s="16">
        <f>Sinusoidal!I7245-Model!C7237</f>
        <v>-0.13669570942314138</v>
      </c>
      <c r="G7237" s="17">
        <f>Sinusoidal!J7245-Model!D7237</f>
        <v>-3.3046006812070178E-2</v>
      </c>
      <c r="H7237" s="18">
        <f>Sinusoidal!K7245-Model!E7237</f>
        <v>0.20269723818849369</v>
      </c>
      <c r="I7237">
        <v>-0.27418500000000001</v>
      </c>
      <c r="J7237">
        <v>0.15110999999999999</v>
      </c>
      <c r="K7237">
        <v>0.22159300000000001</v>
      </c>
      <c r="L7237">
        <v>7.5740000000000002E-2</v>
      </c>
      <c r="M7237" s="16">
        <f>Sinusoidal!I7245-Model!I7237</f>
        <v>-9.2157094231413716E-3</v>
      </c>
      <c r="N7237" s="17">
        <f>Sinusoidal!J7245-Model!J7237</f>
        <v>-2.255006812070165E-3</v>
      </c>
      <c r="O7237" s="18">
        <f>Sinusoidal!K7245-Model!K7237</f>
        <v>-1.376181150630762E-5</v>
      </c>
      <c r="P7237" s="18">
        <f>Sinusoidal!L7245-Model!L7237</f>
        <v>-1.1323938975638104E-4</v>
      </c>
    </row>
    <row r="7238" spans="1:16">
      <c r="A7238">
        <v>2458145.6215260001</v>
      </c>
      <c r="B7238" s="7">
        <f t="shared" si="115"/>
        <v>43127.12152600009</v>
      </c>
      <c r="C7238">
        <v>-0.19212699999999999</v>
      </c>
      <c r="D7238">
        <v>0.178645</v>
      </c>
      <c r="E7238">
        <v>2.1004999999999999E-2</v>
      </c>
      <c r="F7238" s="16">
        <f>Sinusoidal!I7246-Model!C7238</f>
        <v>-0.14194580568398651</v>
      </c>
      <c r="G7238" s="17">
        <f>Sinusoidal!J7246-Model!D7238</f>
        <v>-5.8315712987332249E-2</v>
      </c>
      <c r="H7238" s="18">
        <f>Sinusoidal!K7246-Model!E7238</f>
        <v>0.18995016839740594</v>
      </c>
      <c r="I7238">
        <v>-0.32494299999999998</v>
      </c>
      <c r="J7238">
        <v>0.122791</v>
      </c>
      <c r="K7238">
        <v>0.21099599999999999</v>
      </c>
      <c r="L7238">
        <v>7.8017000000000003E-2</v>
      </c>
      <c r="M7238" s="16">
        <f>Sinusoidal!I7246-Model!I7238</f>
        <v>-9.1298056839865249E-3</v>
      </c>
      <c r="N7238" s="17">
        <f>Sinusoidal!J7246-Model!J7238</f>
        <v>-2.4617129873322485E-3</v>
      </c>
      <c r="O7238" s="18">
        <f>Sinusoidal!K7246-Model!K7238</f>
        <v>-4.0831602594049166E-5</v>
      </c>
      <c r="P7238" s="18">
        <f>Sinusoidal!L7246-Model!L7238</f>
        <v>-1.0597914440428624E-4</v>
      </c>
    </row>
    <row r="7239" spans="1:16">
      <c r="A7239">
        <v>2458145.6249990002</v>
      </c>
      <c r="B7239" s="7">
        <f t="shared" si="115"/>
        <v>43127.124999000225</v>
      </c>
      <c r="C7239">
        <v>-0.23683999999999999</v>
      </c>
      <c r="D7239">
        <v>0.17486399999999999</v>
      </c>
      <c r="E7239">
        <v>2.3077E-2</v>
      </c>
      <c r="F7239" s="16">
        <f>Sinusoidal!I7247-Model!C7239</f>
        <v>-0.14682202388708271</v>
      </c>
      <c r="G7239" s="17">
        <f>Sinusoidal!J7247-Model!D7239</f>
        <v>-8.3450459723794126E-2</v>
      </c>
      <c r="H7239" s="18">
        <f>Sinusoidal!K7247-Model!E7239</f>
        <v>0.17657029938908303</v>
      </c>
      <c r="I7239">
        <v>-0.37464799999999998</v>
      </c>
      <c r="J7239">
        <v>9.4093999999999997E-2</v>
      </c>
      <c r="K7239">
        <v>0.19972899999999999</v>
      </c>
      <c r="L7239">
        <v>8.0038999999999999E-2</v>
      </c>
      <c r="M7239" s="16">
        <f>Sinusoidal!I7247-Model!I7239</f>
        <v>-9.0140238870827227E-3</v>
      </c>
      <c r="N7239" s="17">
        <f>Sinusoidal!J7247-Model!J7239</f>
        <v>-2.6804597237941319E-3</v>
      </c>
      <c r="O7239" s="18">
        <f>Sinusoidal!K7247-Model!K7239</f>
        <v>-8.1700610916973782E-5</v>
      </c>
      <c r="P7239" s="18">
        <f>Sinusoidal!L7247-Model!L7239</f>
        <v>-9.626305561291626E-5</v>
      </c>
    </row>
    <row r="7240" spans="1:16">
      <c r="A7240">
        <v>2458145.6284710001</v>
      </c>
      <c r="B7240" s="7">
        <f t="shared" si="115"/>
        <v>43127.12847100012</v>
      </c>
      <c r="C7240">
        <v>-0.28071800000000002</v>
      </c>
      <c r="D7240">
        <v>0.17057800000000001</v>
      </c>
      <c r="E7240">
        <v>2.5090999999999999E-2</v>
      </c>
      <c r="F7240" s="16">
        <f>Sinusoidal!I7248-Model!C7240</f>
        <v>-0.15128962339327795</v>
      </c>
      <c r="G7240" s="17">
        <f>Sinusoidal!J7248-Model!D7240</f>
        <v>-0.10837651826789868</v>
      </c>
      <c r="H7240" s="18">
        <f>Sinusoidal!K7248-Model!E7240</f>
        <v>0.16260128497977322</v>
      </c>
      <c r="I7240">
        <v>-0.42313899999999999</v>
      </c>
      <c r="J7240">
        <v>6.5110000000000001E-2</v>
      </c>
      <c r="K7240">
        <v>0.187829</v>
      </c>
      <c r="L7240">
        <v>8.1799999999999998E-2</v>
      </c>
      <c r="M7240" s="16">
        <f>Sinusoidal!I7248-Model!I7240</f>
        <v>-8.8686233932779857E-3</v>
      </c>
      <c r="N7240" s="17">
        <f>Sinusoidal!J7248-Model!J7240</f>
        <v>-2.9085182678986743E-3</v>
      </c>
      <c r="O7240" s="18">
        <f>Sinusoidal!K7248-Model!K7240</f>
        <v>-1.3671502022677418E-4</v>
      </c>
      <c r="P7240" s="18">
        <f>Sinusoidal!L7248-Model!L7240</f>
        <v>-8.4676815887751999E-5</v>
      </c>
    </row>
    <row r="7241" spans="1:16">
      <c r="A7241">
        <v>2458145.631943</v>
      </c>
      <c r="B7241" s="7">
        <f t="shared" si="115"/>
        <v>43127.131943000015</v>
      </c>
      <c r="C7241">
        <v>-0.32363999999999998</v>
      </c>
      <c r="D7241">
        <v>0.16580600000000001</v>
      </c>
      <c r="E7241">
        <v>2.7042E-2</v>
      </c>
      <c r="F7241" s="16">
        <f>Sinusoidal!I7249-Model!C7241</f>
        <v>-0.15531289468305742</v>
      </c>
      <c r="G7241" s="17">
        <f>Sinusoidal!J7249-Model!D7241</f>
        <v>-0.13301819938825257</v>
      </c>
      <c r="H7241" s="18">
        <f>Sinusoidal!K7249-Model!E7241</f>
        <v>0.14808687667081297</v>
      </c>
      <c r="I7241">
        <v>-0.47026099999999998</v>
      </c>
      <c r="J7241">
        <v>3.5931999999999999E-2</v>
      </c>
      <c r="K7241">
        <v>0.17533499999999999</v>
      </c>
      <c r="L7241">
        <v>8.3294000000000007E-2</v>
      </c>
      <c r="M7241" s="16">
        <f>Sinusoidal!I7249-Model!I7241</f>
        <v>-8.6918946830574217E-3</v>
      </c>
      <c r="N7241" s="17">
        <f>Sinusoidal!J7249-Model!J7241</f>
        <v>-3.1441993882525693E-3</v>
      </c>
      <c r="O7241" s="18">
        <f>Sinusoidal!K7249-Model!K7241</f>
        <v>-2.0612332918701348E-4</v>
      </c>
      <c r="P7241" s="18">
        <f>Sinusoidal!L7249-Model!L7241</f>
        <v>-7.0966163015995232E-5</v>
      </c>
    </row>
    <row r="7242" spans="1:16">
      <c r="A7242">
        <v>2458145.6354149999</v>
      </c>
      <c r="B7242" s="7">
        <f t="shared" si="115"/>
        <v>43127.13541499991</v>
      </c>
      <c r="C7242">
        <v>-0.36548999999999998</v>
      </c>
      <c r="D7242">
        <v>0.16056699999999999</v>
      </c>
      <c r="E7242">
        <v>2.8922E-2</v>
      </c>
      <c r="F7242" s="16">
        <f>Sinusoidal!I7250-Model!C7242</f>
        <v>-0.15885566732127576</v>
      </c>
      <c r="G7242" s="17">
        <f>Sinusoidal!J7250-Model!D7242</f>
        <v>-0.15729916030522628</v>
      </c>
      <c r="H7242" s="18">
        <f>Sinusoidal!K7250-Model!E7242</f>
        <v>0.1330757980379042</v>
      </c>
      <c r="I7242">
        <v>-0.51585999999999999</v>
      </c>
      <c r="J7242">
        <v>6.6519999999999999E-3</v>
      </c>
      <c r="K7242">
        <v>0.16228899999999999</v>
      </c>
      <c r="L7242">
        <v>8.4517999999999996E-2</v>
      </c>
      <c r="M7242" s="16">
        <f>Sinusoidal!I7250-Model!I7242</f>
        <v>-8.4856673212757583E-3</v>
      </c>
      <c r="N7242" s="17">
        <f>Sinusoidal!J7250-Model!J7242</f>
        <v>-3.3841603052262911E-3</v>
      </c>
      <c r="O7242" s="18">
        <f>Sinusoidal!K7250-Model!K7242</f>
        <v>-2.9120196209578286E-4</v>
      </c>
      <c r="P7242" s="18">
        <f>Sinusoidal!L7250-Model!L7242</f>
        <v>-5.7018255593802025E-5</v>
      </c>
    </row>
    <row r="7243" spans="1:16">
      <c r="A7243">
        <v>2458145.6388869998</v>
      </c>
      <c r="B7243" s="7">
        <f t="shared" si="115"/>
        <v>43127.138886999805</v>
      </c>
      <c r="C7243">
        <v>-0.40615600000000002</v>
      </c>
      <c r="D7243">
        <v>0.15488499999999999</v>
      </c>
      <c r="E7243">
        <v>3.0726E-2</v>
      </c>
      <c r="F7243" s="16">
        <f>Sinusoidal!I7251-Model!C7243</f>
        <v>-0.16188280320914666</v>
      </c>
      <c r="G7243" s="17">
        <f>Sinusoidal!J7251-Model!D7243</f>
        <v>-0.18114771373925517</v>
      </c>
      <c r="H7243" s="18">
        <f>Sinusoidal!K7251-Model!E7243</f>
        <v>0.11761561272791921</v>
      </c>
      <c r="I7243">
        <v>-0.55979199999999996</v>
      </c>
      <c r="J7243">
        <v>-2.2636E-2</v>
      </c>
      <c r="K7243">
        <v>0.148732</v>
      </c>
      <c r="L7243">
        <v>8.5468000000000002E-2</v>
      </c>
      <c r="M7243" s="16">
        <f>Sinusoidal!I7251-Model!I7243</f>
        <v>-8.2468032091467247E-3</v>
      </c>
      <c r="N7243" s="17">
        <f>Sinusoidal!J7251-Model!J7243</f>
        <v>-3.6267137392551677E-3</v>
      </c>
      <c r="O7243" s="18">
        <f>Sinusoidal!K7251-Model!K7243</f>
        <v>-3.9038727208079438E-4</v>
      </c>
      <c r="P7243" s="18">
        <f>Sinusoidal!L7251-Model!L7243</f>
        <v>-4.2845831572532744E-5</v>
      </c>
    </row>
    <row r="7244" spans="1:16">
      <c r="A7244">
        <v>2458145.6423599999</v>
      </c>
      <c r="B7244" s="7">
        <f t="shared" si="115"/>
        <v>43127.14235999994</v>
      </c>
      <c r="C7244">
        <v>-0.44553100000000001</v>
      </c>
      <c r="D7244">
        <v>0.148781</v>
      </c>
      <c r="E7244">
        <v>3.2446999999999997E-2</v>
      </c>
      <c r="F7244" s="16">
        <f>Sinusoidal!I7252-Model!C7244</f>
        <v>-0.1643596735241708</v>
      </c>
      <c r="G7244" s="17">
        <f>Sinusoidal!J7252-Model!D7244</f>
        <v>-0.20448913807581948</v>
      </c>
      <c r="H7244" s="18">
        <f>Sinusoidal!K7252-Model!E7244</f>
        <v>0.10175758649120947</v>
      </c>
      <c r="I7244">
        <v>-0.601912</v>
      </c>
      <c r="J7244">
        <v>-5.1839000000000003E-2</v>
      </c>
      <c r="K7244">
        <v>0.13470799999999999</v>
      </c>
      <c r="L7244">
        <v>8.6140999999999995E-2</v>
      </c>
      <c r="M7244" s="16">
        <f>Sinusoidal!I7252-Model!I7244</f>
        <v>-7.9786735241708096E-3</v>
      </c>
      <c r="N7244" s="17">
        <f>Sinusoidal!J7252-Model!J7244</f>
        <v>-3.8691380758194907E-3</v>
      </c>
      <c r="O7244" s="18">
        <f>Sinusoidal!K7252-Model!K7244</f>
        <v>-5.0341350879051783E-4</v>
      </c>
      <c r="P7244" s="18">
        <f>Sinusoidal!L7252-Model!L7244</f>
        <v>-2.8574201194231375E-5</v>
      </c>
    </row>
    <row r="7245" spans="1:16">
      <c r="A7245">
        <v>2458145.6458319998</v>
      </c>
      <c r="B7245" s="7">
        <f t="shared" si="115"/>
        <v>43127.145831999835</v>
      </c>
      <c r="C7245">
        <v>-0.483512</v>
      </c>
      <c r="D7245">
        <v>0.14227899999999999</v>
      </c>
      <c r="E7245">
        <v>3.4081E-2</v>
      </c>
      <c r="F7245" s="16">
        <f>Sinusoidal!I7253-Model!C7245</f>
        <v>-0.16625361780167186</v>
      </c>
      <c r="G7245" s="17">
        <f>Sinusoidal!J7253-Model!D7245</f>
        <v>-0.22725198764145374</v>
      </c>
      <c r="H7245" s="18">
        <f>Sinusoidal!K7253-Model!E7245</f>
        <v>8.5551543696767499E-2</v>
      </c>
      <c r="I7245">
        <v>-0.64208699999999996</v>
      </c>
      <c r="J7245">
        <v>-8.0865999999999993E-2</v>
      </c>
      <c r="K7245">
        <v>0.12026299999999999</v>
      </c>
      <c r="L7245">
        <v>8.6535000000000001E-2</v>
      </c>
      <c r="M7245" s="16">
        <f>Sinusoidal!I7253-Model!I7245</f>
        <v>-7.6786178016718942E-3</v>
      </c>
      <c r="N7245" s="17">
        <f>Sinusoidal!J7253-Model!J7245</f>
        <v>-4.1069876414537576E-3</v>
      </c>
      <c r="O7245" s="18">
        <f>Sinusoidal!K7253-Model!K7245</f>
        <v>-6.3045630323249613E-4</v>
      </c>
      <c r="P7245" s="18">
        <f>Sinusoidal!L7253-Model!L7245</f>
        <v>-1.4431116481736228E-5</v>
      </c>
    </row>
    <row r="7246" spans="1:16">
      <c r="A7246">
        <v>2458145.6493040002</v>
      </c>
      <c r="B7246" s="7">
        <f t="shared" si="115"/>
        <v>43127.149304000195</v>
      </c>
      <c r="C7246">
        <v>-0.52000199999999996</v>
      </c>
      <c r="D7246">
        <v>0.135403</v>
      </c>
      <c r="E7246">
        <v>3.5623000000000002E-2</v>
      </c>
      <c r="F7246" s="16">
        <f>Sinusoidal!I7254-Model!C7246</f>
        <v>-0.16753238367067769</v>
      </c>
      <c r="G7246" s="17">
        <f>Sinusoidal!J7254-Model!D7246</f>
        <v>-0.24936540208560332</v>
      </c>
      <c r="H7246" s="18">
        <f>Sinusoidal!K7254-Model!E7246</f>
        <v>6.9049718795078957E-2</v>
      </c>
      <c r="I7246">
        <v>-0.68018500000000004</v>
      </c>
      <c r="J7246">
        <v>-0.109624</v>
      </c>
      <c r="K7246">
        <v>0.105444</v>
      </c>
      <c r="L7246">
        <v>8.6650000000000005E-2</v>
      </c>
      <c r="M7246" s="16">
        <f>Sinusoidal!I7254-Model!I7246</f>
        <v>-7.3493836706776117E-3</v>
      </c>
      <c r="N7246" s="17">
        <f>Sinusoidal!J7254-Model!J7246</f>
        <v>-4.3384020856033351E-3</v>
      </c>
      <c r="O7246" s="18">
        <f>Sinusoidal!K7254-Model!K7246</f>
        <v>-7.7128120492103713E-4</v>
      </c>
      <c r="P7246" s="18">
        <f>Sinusoidal!L7254-Model!L7246</f>
        <v>-1.7395501024503046E-6</v>
      </c>
    </row>
    <row r="7247" spans="1:16">
      <c r="A7247">
        <v>2458145.6527760001</v>
      </c>
      <c r="B7247" s="7">
        <f t="shared" si="115"/>
        <v>43127.15277600009</v>
      </c>
      <c r="C7247">
        <v>-0.55490700000000004</v>
      </c>
      <c r="D7247">
        <v>0.12817600000000001</v>
      </c>
      <c r="E7247">
        <v>3.7067999999999997E-2</v>
      </c>
      <c r="F7247" s="16">
        <f>Sinusoidal!I7255-Model!C7247</f>
        <v>-0.16816754581807236</v>
      </c>
      <c r="G7247" s="17">
        <f>Sinusoidal!J7255-Model!D7247</f>
        <v>-0.27075841386501442</v>
      </c>
      <c r="H7247" s="18">
        <f>Sinusoidal!K7255-Model!E7247</f>
        <v>5.2305603210358341E-2</v>
      </c>
      <c r="I7247">
        <v>-0.71608400000000005</v>
      </c>
      <c r="J7247">
        <v>-0.13802300000000001</v>
      </c>
      <c r="K7247">
        <v>9.0296000000000001E-2</v>
      </c>
      <c r="L7247">
        <v>8.6485000000000006E-2</v>
      </c>
      <c r="M7247" s="16">
        <f>Sinusoidal!I7255-Model!I7247</f>
        <v>-6.9905458180723468E-3</v>
      </c>
      <c r="N7247" s="17">
        <f>Sinusoidal!J7255-Model!J7247</f>
        <v>-4.5594138650143778E-3</v>
      </c>
      <c r="O7247" s="18">
        <f>Sinusoidal!K7255-Model!K7247</f>
        <v>-9.2239678964166349E-4</v>
      </c>
      <c r="P7247" s="18">
        <f>Sinusoidal!L7255-Model!L7247</f>
        <v>1.0086592971580988E-5</v>
      </c>
    </row>
    <row r="7248" spans="1:16">
      <c r="A7248">
        <v>2458145.6562490002</v>
      </c>
      <c r="B7248" s="7">
        <f t="shared" si="115"/>
        <v>43127.156249000225</v>
      </c>
      <c r="C7248">
        <v>-0.58814</v>
      </c>
      <c r="D7248">
        <v>0.120624</v>
      </c>
      <c r="E7248">
        <v>3.8411000000000001E-2</v>
      </c>
      <c r="F7248" s="16">
        <f>Sinusoidal!I7256-Model!C7248</f>
        <v>-0.16813090282344789</v>
      </c>
      <c r="G7248" s="17">
        <f>Sinusoidal!J7256-Model!D7248</f>
        <v>-0.29136425283431133</v>
      </c>
      <c r="H7248" s="18">
        <f>Sinusoidal!K7256-Model!E7248</f>
        <v>3.5373788158285541E-2</v>
      </c>
      <c r="I7248">
        <v>-0.74966900000000003</v>
      </c>
      <c r="J7248">
        <v>-0.16597400000000001</v>
      </c>
      <c r="K7248">
        <v>7.4870000000000006E-2</v>
      </c>
      <c r="L7248">
        <v>8.6041000000000006E-2</v>
      </c>
      <c r="M7248" s="16">
        <f>Sinusoidal!I7256-Model!I7248</f>
        <v>-6.6019028234478583E-3</v>
      </c>
      <c r="N7248" s="17">
        <f>Sinusoidal!J7256-Model!J7248</f>
        <v>-4.7662528343113131E-3</v>
      </c>
      <c r="O7248" s="18">
        <f>Sinusoidal!K7256-Model!K7248</f>
        <v>-1.0852118417144646E-3</v>
      </c>
      <c r="P7248" s="18">
        <f>Sinusoidal!L7256-Model!L7248</f>
        <v>2.0543817112333995E-5</v>
      </c>
    </row>
    <row r="7249" spans="1:16">
      <c r="A7249">
        <v>2458145.6597210001</v>
      </c>
      <c r="B7249" s="7">
        <f t="shared" si="115"/>
        <v>43127.15972100012</v>
      </c>
      <c r="C7249">
        <v>-0.619614</v>
      </c>
      <c r="D7249">
        <v>0.112772</v>
      </c>
      <c r="E7249">
        <v>3.9649999999999998E-2</v>
      </c>
      <c r="F7249" s="16">
        <f>Sinusoidal!I7257-Model!C7249</f>
        <v>-0.16740185057776291</v>
      </c>
      <c r="G7249" s="17">
        <f>Sinusoidal!J7257-Model!D7249</f>
        <v>-0.31111664695499142</v>
      </c>
      <c r="H7249" s="18">
        <f>Sinusoidal!K7257-Model!E7249</f>
        <v>1.8306803898983585E-2</v>
      </c>
      <c r="I7249">
        <v>-0.78083000000000002</v>
      </c>
      <c r="J7249">
        <v>-0.193387</v>
      </c>
      <c r="K7249">
        <v>5.9213000000000002E-2</v>
      </c>
      <c r="L7249">
        <v>8.5320999999999994E-2</v>
      </c>
      <c r="M7249" s="16">
        <f>Sinusoidal!I7257-Model!I7249</f>
        <v>-6.1858505777628858E-3</v>
      </c>
      <c r="N7249" s="17">
        <f>Sinusoidal!J7257-Model!J7249</f>
        <v>-4.9576469549914293E-3</v>
      </c>
      <c r="O7249" s="18">
        <f>Sinusoidal!K7257-Model!K7249</f>
        <v>-1.2561961010164185E-3</v>
      </c>
      <c r="P7249" s="18">
        <f>Sinusoidal!L7257-Model!L7249</f>
        <v>2.8037426645977082E-5</v>
      </c>
    </row>
    <row r="7250" spans="1:16">
      <c r="A7250">
        <v>2458145.663193</v>
      </c>
      <c r="B7250" s="7">
        <f t="shared" si="115"/>
        <v>43127.163193000015</v>
      </c>
      <c r="C7250">
        <v>-0.64924800000000005</v>
      </c>
      <c r="D7250">
        <v>0.104643</v>
      </c>
      <c r="E7250">
        <v>4.0780999999999998E-2</v>
      </c>
      <c r="F7250" s="16">
        <f>Sinusoidal!I7258-Model!C7250</f>
        <v>-0.1659617310760787</v>
      </c>
      <c r="G7250" s="17">
        <f>Sinusoidal!J7258-Model!D7250</f>
        <v>-0.32994911814865074</v>
      </c>
      <c r="H7250" s="18">
        <f>Sinusoidal!K7258-Model!E7250</f>
        <v>1.1599559460008374E-3</v>
      </c>
      <c r="I7250">
        <v>-0.80946700000000005</v>
      </c>
      <c r="J7250">
        <v>-0.22017700000000001</v>
      </c>
      <c r="K7250">
        <v>4.3374999999999997E-2</v>
      </c>
      <c r="L7250">
        <v>8.4326999999999999E-2</v>
      </c>
      <c r="M7250" s="16">
        <f>Sinusoidal!I7258-Model!I7250</f>
        <v>-5.7427310760786998E-3</v>
      </c>
      <c r="N7250" s="17">
        <f>Sinusoidal!J7258-Model!J7250</f>
        <v>-5.1291181486507464E-3</v>
      </c>
      <c r="O7250" s="18">
        <f>Sinusoidal!K7258-Model!K7250</f>
        <v>-1.4340440539991617E-3</v>
      </c>
      <c r="P7250" s="18">
        <f>Sinusoidal!L7258-Model!L7250</f>
        <v>3.2876970639320047E-5</v>
      </c>
    </row>
    <row r="7251" spans="1:16">
      <c r="A7251">
        <v>2458145.6666649999</v>
      </c>
      <c r="B7251" s="7">
        <f t="shared" si="115"/>
        <v>43127.16666499991</v>
      </c>
      <c r="C7251">
        <v>-0.67696400000000001</v>
      </c>
      <c r="D7251">
        <v>9.6265000000000003E-2</v>
      </c>
      <c r="E7251">
        <v>4.1800999999999998E-2</v>
      </c>
      <c r="F7251" s="16">
        <f>Sinusoidal!I7259-Model!C7251</f>
        <v>-0.1637971554534049</v>
      </c>
      <c r="G7251" s="17">
        <f>Sinusoidal!J7259-Model!D7251</f>
        <v>-0.34780227233518007</v>
      </c>
      <c r="H7251" s="18">
        <f>Sinusoidal!K7259-Model!E7251</f>
        <v>-1.6011841237651148E-2</v>
      </c>
      <c r="I7251">
        <v>-0.83548699999999998</v>
      </c>
      <c r="J7251">
        <v>-0.24625900000000001</v>
      </c>
      <c r="K7251">
        <v>2.7407000000000001E-2</v>
      </c>
      <c r="L7251">
        <v>8.3062999999999998E-2</v>
      </c>
      <c r="M7251" s="16">
        <f>Sinusoidal!I7259-Model!I7251</f>
        <v>-5.2741554534049273E-3</v>
      </c>
      <c r="N7251" s="17">
        <f>Sinusoidal!J7259-Model!J7251</f>
        <v>-5.2782723351800787E-3</v>
      </c>
      <c r="O7251" s="18">
        <f>Sinusoidal!K7259-Model!K7251</f>
        <v>-1.6178412376511506E-3</v>
      </c>
      <c r="P7251" s="18">
        <f>Sinusoidal!L7259-Model!L7251</f>
        <v>3.4268756623281882E-5</v>
      </c>
    </row>
    <row r="7252" spans="1:16">
      <c r="A7252">
        <v>2458145.6701369998</v>
      </c>
      <c r="B7252" s="7">
        <f t="shared" si="115"/>
        <v>43127.170136999805</v>
      </c>
      <c r="C7252">
        <v>-0.70268699999999995</v>
      </c>
      <c r="D7252">
        <v>8.7662000000000004E-2</v>
      </c>
      <c r="E7252">
        <v>4.2708000000000003E-2</v>
      </c>
      <c r="F7252" s="16">
        <f>Sinusoidal!I7260-Model!C7252</f>
        <v>-0.16090030021635471</v>
      </c>
      <c r="G7252" s="17">
        <f>Sinusoidal!J7260-Model!D7252</f>
        <v>-0.36461508271555887</v>
      </c>
      <c r="H7252" s="18">
        <f>Sinusoidal!K7260-Model!E7252</f>
        <v>-3.3154232517190033E-2</v>
      </c>
      <c r="I7252">
        <v>-0.85880500000000004</v>
      </c>
      <c r="J7252">
        <v>-0.27155200000000002</v>
      </c>
      <c r="K7252">
        <v>1.1358999999999999E-2</v>
      </c>
      <c r="L7252">
        <v>8.1532999999999994E-2</v>
      </c>
      <c r="M7252" s="16">
        <f>Sinusoidal!I7260-Model!I7252</f>
        <v>-4.782300216354618E-3</v>
      </c>
      <c r="N7252" s="17">
        <f>Sinusoidal!J7260-Model!J7252</f>
        <v>-5.4010827155588359E-3</v>
      </c>
      <c r="O7252" s="18">
        <f>Sinusoidal!K7260-Model!K7252</f>
        <v>-1.8052325171900255E-3</v>
      </c>
      <c r="P7252" s="18">
        <f>Sinusoidal!L7260-Model!L7252</f>
        <v>3.2305457534770321E-5</v>
      </c>
    </row>
    <row r="7253" spans="1:16">
      <c r="A7253">
        <v>2458145.6736099999</v>
      </c>
      <c r="B7253" s="7">
        <f t="shared" si="115"/>
        <v>43127.17360999994</v>
      </c>
      <c r="C7253">
        <v>-0.72634299999999996</v>
      </c>
      <c r="D7253">
        <v>7.8858999999999999E-2</v>
      </c>
      <c r="E7253">
        <v>4.3499000000000003E-2</v>
      </c>
      <c r="F7253" s="16">
        <f>Sinusoidal!I7261-Model!C7253</f>
        <v>-0.15727117571091775</v>
      </c>
      <c r="G7253" s="17">
        <f>Sinusoidal!J7261-Model!D7253</f>
        <v>-0.3803301653815116</v>
      </c>
      <c r="H7253" s="18">
        <f>Sinusoidal!K7261-Model!E7253</f>
        <v>-5.0211591792327315E-2</v>
      </c>
      <c r="I7253">
        <v>-0.87934699999999999</v>
      </c>
      <c r="J7253">
        <v>-0.29597499999999999</v>
      </c>
      <c r="K7253">
        <v>-4.718E-3</v>
      </c>
      <c r="L7253">
        <v>7.9741999999999993E-2</v>
      </c>
      <c r="M7253" s="16">
        <f>Sinusoidal!I7261-Model!I7253</f>
        <v>-4.2671757109177255E-3</v>
      </c>
      <c r="N7253" s="17">
        <f>Sinusoidal!J7261-Model!J7253</f>
        <v>-5.4961653815115974E-3</v>
      </c>
      <c r="O7253" s="18">
        <f>Sinusoidal!K7261-Model!K7253</f>
        <v>-1.9945917923273101E-3</v>
      </c>
      <c r="P7253" s="18">
        <f>Sinusoidal!L7261-Model!L7253</f>
        <v>2.6952845545713533E-5</v>
      </c>
    </row>
    <row r="7254" spans="1:16">
      <c r="A7254">
        <v>2458145.6770819998</v>
      </c>
      <c r="B7254" s="7">
        <f t="shared" si="115"/>
        <v>43127.177081999835</v>
      </c>
      <c r="C7254">
        <v>-0.74786200000000003</v>
      </c>
      <c r="D7254">
        <v>6.9882E-2</v>
      </c>
      <c r="E7254">
        <v>4.4173999999999998E-2</v>
      </c>
      <c r="F7254" s="16">
        <f>Sinusoidal!I7262-Model!C7254</f>
        <v>-0.15291486595568338</v>
      </c>
      <c r="G7254" s="17">
        <f>Sinusoidal!J7262-Model!D7254</f>
        <v>-0.39489404635822495</v>
      </c>
      <c r="H7254" s="18">
        <f>Sinusoidal!K7262-Model!E7254</f>
        <v>-6.7131192581756483E-2</v>
      </c>
      <c r="I7254">
        <v>-0.89704499999999998</v>
      </c>
      <c r="J7254">
        <v>-0.31945200000000001</v>
      </c>
      <c r="K7254">
        <v>-2.0774999999999998E-2</v>
      </c>
      <c r="L7254">
        <v>7.7697000000000002E-2</v>
      </c>
      <c r="M7254" s="16">
        <f>Sinusoidal!I7262-Model!I7254</f>
        <v>-3.7318659556834222E-3</v>
      </c>
      <c r="N7254" s="17">
        <f>Sinusoidal!J7262-Model!J7254</f>
        <v>-5.5600463582249349E-3</v>
      </c>
      <c r="O7254" s="18">
        <f>Sinusoidal!K7262-Model!K7254</f>
        <v>-2.1821925817564793E-3</v>
      </c>
      <c r="P7254" s="18">
        <f>Sinusoidal!L7262-Model!L7254</f>
        <v>1.7033695797100123E-5</v>
      </c>
    </row>
    <row r="7255" spans="1:16">
      <c r="A7255">
        <v>2458145.6805540002</v>
      </c>
      <c r="B7255" s="7">
        <f t="shared" si="115"/>
        <v>43127.180554000195</v>
      </c>
      <c r="C7255">
        <v>-0.767177</v>
      </c>
      <c r="D7255">
        <v>6.0755000000000003E-2</v>
      </c>
      <c r="E7255">
        <v>4.4729999999999999E-2</v>
      </c>
      <c r="F7255" s="16">
        <f>Sinusoidal!I7263-Model!C7255</f>
        <v>-0.14784273906337952</v>
      </c>
      <c r="G7255" s="17">
        <f>Sinusoidal!J7263-Model!D7255</f>
        <v>-0.40825441921482419</v>
      </c>
      <c r="H7255" s="18">
        <f>Sinusoidal!K7263-Model!E7255</f>
        <v>-8.3857378933117344E-2</v>
      </c>
      <c r="I7255">
        <v>-0.91184200000000004</v>
      </c>
      <c r="J7255">
        <v>-0.34190799999999999</v>
      </c>
      <c r="K7255">
        <v>-3.6760000000000001E-2</v>
      </c>
      <c r="L7255">
        <v>7.5403999999999999E-2</v>
      </c>
      <c r="M7255" s="16">
        <f>Sinusoidal!I7263-Model!I7255</f>
        <v>-3.1777390633794811E-3</v>
      </c>
      <c r="N7255" s="17">
        <f>Sinusoidal!J7263-Model!J7255</f>
        <v>-5.5914192148242003E-3</v>
      </c>
      <c r="O7255" s="18">
        <f>Sinusoidal!K7263-Model!K7255</f>
        <v>-2.3673789331173437E-3</v>
      </c>
      <c r="P7255" s="18">
        <f>Sinusoidal!L7263-Model!L7255</f>
        <v>3.208912195185043E-6</v>
      </c>
    </row>
    <row r="7256" spans="1:16">
      <c r="A7256">
        <v>2458145.6840260001</v>
      </c>
      <c r="B7256" s="7">
        <f t="shared" si="115"/>
        <v>43127.18402600009</v>
      </c>
      <c r="C7256">
        <v>-0.784219</v>
      </c>
      <c r="D7256">
        <v>5.1505000000000002E-2</v>
      </c>
      <c r="E7256">
        <v>4.5166999999999999E-2</v>
      </c>
      <c r="F7256" s="16">
        <f>Sinusoidal!I7264-Model!C7256</f>
        <v>-0.1420776275683775</v>
      </c>
      <c r="G7256" s="17">
        <f>Sinusoidal!J7264-Model!D7256</f>
        <v>-0.42036539240720128</v>
      </c>
      <c r="H7256" s="18">
        <f>Sinusoidal!K7264-Model!E7256</f>
        <v>-0.10033773610418276</v>
      </c>
      <c r="I7256">
        <v>-0.92368799999999995</v>
      </c>
      <c r="J7256">
        <v>-0.36327199999999998</v>
      </c>
      <c r="K7256">
        <v>-5.2623999999999997E-2</v>
      </c>
      <c r="L7256">
        <v>7.2871000000000005E-2</v>
      </c>
      <c r="M7256" s="16">
        <f>Sinusoidal!I7264-Model!I7256</f>
        <v>-2.6086275683775417E-3</v>
      </c>
      <c r="N7256" s="17">
        <f>Sinusoidal!J7264-Model!J7256</f>
        <v>-5.5883924072012703E-3</v>
      </c>
      <c r="O7256" s="18">
        <f>Sinusoidal!K7264-Model!K7256</f>
        <v>-2.5467361041827674E-3</v>
      </c>
      <c r="P7256" s="18">
        <f>Sinusoidal!L7264-Model!L7256</f>
        <v>-1.5044063518682149E-5</v>
      </c>
    </row>
    <row r="7257" spans="1:16">
      <c r="A7257">
        <v>2458145.687498</v>
      </c>
      <c r="B7257" s="7">
        <f t="shared" si="115"/>
        <v>43127.187497999985</v>
      </c>
      <c r="C7257">
        <v>-0.79892600000000003</v>
      </c>
      <c r="D7257">
        <v>4.2153999999999997E-2</v>
      </c>
      <c r="E7257">
        <v>4.5483999999999997E-2</v>
      </c>
      <c r="F7257" s="16">
        <f>Sinusoidal!I7265-Model!C7257</f>
        <v>-0.13564497807597953</v>
      </c>
      <c r="G7257" s="17">
        <f>Sinusoidal!J7265-Model!D7257</f>
        <v>-0.43117972555189743</v>
      </c>
      <c r="H7257" s="18">
        <f>Sinusoidal!K7265-Model!E7257</f>
        <v>-0.11651926046232283</v>
      </c>
      <c r="I7257">
        <v>-0.93254700000000001</v>
      </c>
      <c r="J7257">
        <v>-0.38347599999999998</v>
      </c>
      <c r="K7257">
        <v>-6.8316000000000002E-2</v>
      </c>
      <c r="L7257">
        <v>7.0106000000000002E-2</v>
      </c>
      <c r="M7257" s="16">
        <f>Sinusoidal!I7265-Model!I7257</f>
        <v>-2.0239780759795378E-3</v>
      </c>
      <c r="N7257" s="17">
        <f>Sinusoidal!J7265-Model!J7257</f>
        <v>-5.549725551897422E-3</v>
      </c>
      <c r="O7257" s="18">
        <f>Sinusoidal!K7265-Model!K7257</f>
        <v>-2.7192604623228339E-3</v>
      </c>
      <c r="P7257" s="18">
        <f>Sinusoidal!L7265-Model!L7257</f>
        <v>-3.7455489476451165E-5</v>
      </c>
    </row>
    <row r="7258" spans="1:16">
      <c r="A7258">
        <v>2458145.6909710001</v>
      </c>
      <c r="B7258" s="7">
        <f t="shared" si="115"/>
        <v>43127.19097100012</v>
      </c>
      <c r="C7258">
        <v>-0.81123500000000004</v>
      </c>
      <c r="D7258">
        <v>3.2729000000000001E-2</v>
      </c>
      <c r="E7258">
        <v>4.5682E-2</v>
      </c>
      <c r="F7258" s="16">
        <f>Sinusoidal!I7266-Model!C7258</f>
        <v>-0.128580969748186</v>
      </c>
      <c r="G7258" s="17">
        <f>Sinusoidal!J7266-Model!D7258</f>
        <v>-0.44065905386493542</v>
      </c>
      <c r="H7258" s="18">
        <f>Sinusoidal!K7266-Model!E7258</f>
        <v>-0.13235152805137837</v>
      </c>
      <c r="I7258">
        <v>-0.93838699999999997</v>
      </c>
      <c r="J7258">
        <v>-0.40245700000000001</v>
      </c>
      <c r="K7258">
        <v>-8.3788000000000001E-2</v>
      </c>
      <c r="L7258">
        <v>6.7118999999999998E-2</v>
      </c>
      <c r="M7258" s="16">
        <f>Sinusoidal!I7266-Model!I7258</f>
        <v>-1.4289697481860708E-3</v>
      </c>
      <c r="N7258" s="17">
        <f>Sinusoidal!J7266-Model!J7258</f>
        <v>-5.4730538649354066E-3</v>
      </c>
      <c r="O7258" s="18">
        <f>Sinusoidal!K7266-Model!K7258</f>
        <v>-2.8815280513783681E-3</v>
      </c>
      <c r="P7258" s="18">
        <f>Sinusoidal!L7266-Model!L7258</f>
        <v>-6.4990129592268353E-5</v>
      </c>
    </row>
    <row r="7259" spans="1:16">
      <c r="A7259">
        <v>2458145.694443</v>
      </c>
      <c r="B7259" s="7">
        <f t="shared" si="115"/>
        <v>43127.194443000015</v>
      </c>
      <c r="C7259">
        <v>-0.82108599999999998</v>
      </c>
      <c r="D7259">
        <v>2.3252999999999999E-2</v>
      </c>
      <c r="E7259">
        <v>4.5761000000000003E-2</v>
      </c>
      <c r="F7259" s="16">
        <f>Sinusoidal!I7267-Model!C7259</f>
        <v>-0.12092860124187221</v>
      </c>
      <c r="G7259" s="17">
        <f>Sinusoidal!J7267-Model!D7259</f>
        <v>-0.44876510003794035</v>
      </c>
      <c r="H7259" s="18">
        <f>Sinusoidal!K7267-Model!E7259</f>
        <v>-0.14778386127940402</v>
      </c>
      <c r="I7259">
        <v>-0.941191</v>
      </c>
      <c r="J7259">
        <v>-0.420153</v>
      </c>
      <c r="K7259">
        <v>-9.8990999999999996E-2</v>
      </c>
      <c r="L7259">
        <v>6.3919000000000004E-2</v>
      </c>
      <c r="M7259" s="16">
        <f>Sinusoidal!I7267-Model!I7259</f>
        <v>-8.2360124187219608E-4</v>
      </c>
      <c r="N7259" s="17">
        <f>Sinusoidal!J7267-Model!J7259</f>
        <v>-5.3591000379403231E-3</v>
      </c>
      <c r="O7259" s="18">
        <f>Sinusoidal!K7267-Model!K7259</f>
        <v>-3.0318612794040106E-3</v>
      </c>
      <c r="P7259" s="18">
        <f>Sinusoidal!L7267-Model!L7259</f>
        <v>-9.687654075116181E-5</v>
      </c>
    </row>
    <row r="7260" spans="1:16">
      <c r="A7260">
        <v>2458145.6979149999</v>
      </c>
      <c r="B7260" s="7">
        <f t="shared" si="115"/>
        <v>43127.19791499991</v>
      </c>
      <c r="C7260">
        <v>-0.82842300000000002</v>
      </c>
      <c r="D7260">
        <v>1.375E-2</v>
      </c>
      <c r="E7260">
        <v>4.5719999999999997E-2</v>
      </c>
      <c r="F7260" s="16">
        <f>Sinusoidal!I7268-Model!C7260</f>
        <v>-0.11273674581771287</v>
      </c>
      <c r="G7260" s="17">
        <f>Sinusoidal!J7268-Model!D7260</f>
        <v>-0.4554648728651417</v>
      </c>
      <c r="H7260" s="18">
        <f>Sinusoidal!K7268-Model!E7260</f>
        <v>-0.16276549318727274</v>
      </c>
      <c r="I7260">
        <v>-0.94094599999999995</v>
      </c>
      <c r="J7260">
        <v>-0.43650899999999998</v>
      </c>
      <c r="K7260">
        <v>-0.11387799999999999</v>
      </c>
      <c r="L7260">
        <v>6.0516E-2</v>
      </c>
      <c r="M7260" s="16">
        <f>Sinusoidal!I7268-Model!I7260</f>
        <v>-2.1374581771294032E-4</v>
      </c>
      <c r="N7260" s="17">
        <f>Sinusoidal!J7268-Model!J7260</f>
        <v>-5.2058728651417363E-3</v>
      </c>
      <c r="O7260" s="18">
        <f>Sinusoidal!K7268-Model!K7260</f>
        <v>-3.1674931872727324E-3</v>
      </c>
      <c r="P7260" s="18">
        <f>Sinusoidal!L7268-Model!L7260</f>
        <v>-1.3263874639879436E-4</v>
      </c>
    </row>
    <row r="7261" spans="1:16">
      <c r="A7261">
        <v>2458145.7013869998</v>
      </c>
      <c r="B7261" s="7">
        <f t="shared" si="115"/>
        <v>43127.201386999805</v>
      </c>
      <c r="C7261">
        <v>-0.83319399999999999</v>
      </c>
      <c r="D7261">
        <v>4.2449999999999996E-3</v>
      </c>
      <c r="E7261">
        <v>4.5561999999999998E-2</v>
      </c>
      <c r="F7261" s="16">
        <f>Sinusoidal!I7269-Model!C7261</f>
        <v>-0.10406017444110116</v>
      </c>
      <c r="G7261" s="17">
        <f>Sinusoidal!J7269-Model!D7261</f>
        <v>-0.4607308519771009</v>
      </c>
      <c r="H7261" s="18">
        <f>Sinusoidal!K7269-Model!E7261</f>
        <v>-0.17725072876542161</v>
      </c>
      <c r="I7261">
        <v>-0.93765500000000002</v>
      </c>
      <c r="J7261">
        <v>-0.45147100000000001</v>
      </c>
      <c r="K7261">
        <v>-0.12840099999999999</v>
      </c>
      <c r="L7261">
        <v>5.6922E-2</v>
      </c>
      <c r="M7261" s="16">
        <f>Sinusoidal!I7269-Model!I7261</f>
        <v>4.0082555889886518E-4</v>
      </c>
      <c r="N7261" s="17">
        <f>Sinusoidal!J7269-Model!J7261</f>
        <v>-5.014851977100887E-3</v>
      </c>
      <c r="O7261" s="18">
        <f>Sinusoidal!K7269-Model!K7261</f>
        <v>-3.2877287654216325E-3</v>
      </c>
      <c r="P7261" s="18">
        <f>Sinusoidal!L7269-Model!L7261</f>
        <v>-1.731301938191418E-4</v>
      </c>
    </row>
    <row r="7262" spans="1:16">
      <c r="A7262">
        <v>2458145.7048599999</v>
      </c>
      <c r="B7262" s="7">
        <f t="shared" si="115"/>
        <v>43127.20485999994</v>
      </c>
      <c r="C7262">
        <v>-0.83535199999999998</v>
      </c>
      <c r="D7262">
        <v>-5.2379999999999996E-3</v>
      </c>
      <c r="E7262">
        <v>4.5288000000000002E-2</v>
      </c>
      <c r="F7262" s="16">
        <f>Sinusoidal!I7270-Model!C7262</f>
        <v>-9.4958546800200994E-2</v>
      </c>
      <c r="G7262" s="17">
        <f>Sinusoidal!J7270-Model!D7262</f>
        <v>-0.46453915808256796</v>
      </c>
      <c r="H7262" s="18">
        <f>Sinusoidal!K7270-Model!E7262</f>
        <v>-0.19119310279602247</v>
      </c>
      <c r="I7262">
        <v>-0.93132700000000002</v>
      </c>
      <c r="J7262">
        <v>-0.46499200000000002</v>
      </c>
      <c r="K7262">
        <v>-0.142515</v>
      </c>
      <c r="L7262">
        <v>5.3148000000000001E-2</v>
      </c>
      <c r="M7262" s="16">
        <f>Sinusoidal!I7270-Model!I7262</f>
        <v>1.0164531997990389E-3</v>
      </c>
      <c r="N7262" s="17">
        <f>Sinusoidal!J7270-Model!J7262</f>
        <v>-4.785158082567964E-3</v>
      </c>
      <c r="O7262" s="18">
        <f>Sinusoidal!K7270-Model!K7262</f>
        <v>-3.3901027960224761E-3</v>
      </c>
      <c r="P7262" s="18">
        <f>Sinusoidal!L7270-Model!L7262</f>
        <v>-2.1756988506772823E-4</v>
      </c>
    </row>
    <row r="7263" spans="1:16">
      <c r="A7263">
        <v>2458145.7083319998</v>
      </c>
      <c r="B7263" s="7">
        <f t="shared" si="115"/>
        <v>43127.208331999835</v>
      </c>
      <c r="C7263">
        <v>-0.83485299999999996</v>
      </c>
      <c r="D7263">
        <v>-1.4677000000000001E-2</v>
      </c>
      <c r="E7263">
        <v>4.4898E-2</v>
      </c>
      <c r="F7263" s="16">
        <f>Sinusoidal!I7271-Model!C7263</f>
        <v>-8.5498370270310264E-2</v>
      </c>
      <c r="G7263" s="17">
        <f>Sinusoidal!J7271-Model!D7263</f>
        <v>-0.46686870816640164</v>
      </c>
      <c r="H7263" s="18">
        <f>Sinusoidal!K7271-Model!E7263</f>
        <v>-0.20454653370870648</v>
      </c>
      <c r="I7263">
        <v>-0.92198100000000005</v>
      </c>
      <c r="J7263">
        <v>-0.47702699999999998</v>
      </c>
      <c r="K7263">
        <v>-0.15617600000000001</v>
      </c>
      <c r="L7263">
        <v>4.9206E-2</v>
      </c>
      <c r="M7263" s="16">
        <f>Sinusoidal!I7271-Model!I7263</f>
        <v>1.6296297296898299E-3</v>
      </c>
      <c r="N7263" s="17">
        <f>Sinusoidal!J7271-Model!J7263</f>
        <v>-4.5187081664016526E-3</v>
      </c>
      <c r="O7263" s="18">
        <f>Sinusoidal!K7271-Model!K7263</f>
        <v>-3.4725337087064823E-3</v>
      </c>
      <c r="P7263" s="18">
        <f>Sinusoidal!L7271-Model!L7263</f>
        <v>-2.655805643867748E-4</v>
      </c>
    </row>
    <row r="7264" spans="1:16">
      <c r="A7264">
        <v>2458145.7118040002</v>
      </c>
      <c r="B7264" s="7">
        <f t="shared" si="115"/>
        <v>43127.211804000195</v>
      </c>
      <c r="C7264">
        <v>-0.83166300000000004</v>
      </c>
      <c r="D7264">
        <v>-2.4048E-2</v>
      </c>
      <c r="E7264">
        <v>4.4394999999999997E-2</v>
      </c>
      <c r="F7264" s="16">
        <f>Sinusoidal!I7272-Model!C7264</f>
        <v>-7.5745926957481169E-2</v>
      </c>
      <c r="G7264" s="17">
        <f>Sinusoidal!J7272-Model!D7264</f>
        <v>-0.46770535514077077</v>
      </c>
      <c r="H7264" s="18">
        <f>Sinusoidal!K7272-Model!E7264</f>
        <v>-0.21726947295140767</v>
      </c>
      <c r="I7264">
        <v>-0.90964599999999995</v>
      </c>
      <c r="J7264">
        <v>-0.48753600000000002</v>
      </c>
      <c r="K7264">
        <v>-0.16933999999999999</v>
      </c>
      <c r="L7264">
        <v>4.5109000000000003E-2</v>
      </c>
      <c r="M7264" s="16">
        <f>Sinusoidal!I7272-Model!I7264</f>
        <v>2.2370730425187446E-3</v>
      </c>
      <c r="N7264" s="17">
        <f>Sinusoidal!J7272-Model!J7264</f>
        <v>-4.2173551407707621E-3</v>
      </c>
      <c r="O7264" s="18">
        <f>Sinusoidal!K7272-Model!K7264</f>
        <v>-3.5344729514076856E-3</v>
      </c>
      <c r="P7264" s="18">
        <f>Sinusoidal!L7272-Model!L7264</f>
        <v>-3.1722883838803534E-4</v>
      </c>
    </row>
    <row r="7265" spans="1:16">
      <c r="A7265">
        <v>2458145.7152760001</v>
      </c>
      <c r="B7265" s="7">
        <f t="shared" si="115"/>
        <v>43127.21527600009</v>
      </c>
      <c r="C7265">
        <v>-0.82575399999999999</v>
      </c>
      <c r="D7265">
        <v>-3.3327000000000002E-2</v>
      </c>
      <c r="E7265">
        <v>4.3782000000000001E-2</v>
      </c>
      <c r="F7265" s="16">
        <f>Sinusoidal!I7273-Model!C7265</f>
        <v>-6.5771169057851964E-2</v>
      </c>
      <c r="G7265" s="17">
        <f>Sinusoidal!J7273-Model!D7265</f>
        <v>-0.46704001149680019</v>
      </c>
      <c r="H7265" s="18">
        <f>Sinusoidal!K7273-Model!E7265</f>
        <v>-0.22932204939200584</v>
      </c>
      <c r="I7265">
        <v>-0.89436300000000002</v>
      </c>
      <c r="J7265">
        <v>-0.49648599999999998</v>
      </c>
      <c r="K7265">
        <v>-0.18196699999999999</v>
      </c>
      <c r="L7265">
        <v>4.0870999999999998E-2</v>
      </c>
      <c r="M7265" s="16">
        <f>Sinusoidal!I7273-Model!I7265</f>
        <v>2.8378309421480674E-3</v>
      </c>
      <c r="N7265" s="17">
        <f>Sinusoidal!J7273-Model!J7265</f>
        <v>-3.8810114968002019E-3</v>
      </c>
      <c r="O7265" s="18">
        <f>Sinusoidal!K7273-Model!K7265</f>
        <v>-3.573049392005867E-3</v>
      </c>
      <c r="P7265" s="18">
        <f>Sinusoidal!L7273-Model!L7265</f>
        <v>-3.7306709892730161E-4</v>
      </c>
    </row>
    <row r="7266" spans="1:16">
      <c r="A7266">
        <v>2458145.718748</v>
      </c>
      <c r="B7266" s="7">
        <f t="shared" si="115"/>
        <v>43127.218747999985</v>
      </c>
      <c r="C7266">
        <v>-0.81710700000000003</v>
      </c>
      <c r="D7266">
        <v>-4.2492000000000002E-2</v>
      </c>
      <c r="E7266">
        <v>4.3060000000000001E-2</v>
      </c>
      <c r="F7266" s="16">
        <f>Sinusoidal!I7274-Model!C7266</f>
        <v>-5.5644582872059201E-2</v>
      </c>
      <c r="G7266" s="17">
        <f>Sinusoidal!J7274-Model!D7266</f>
        <v>-0.46486675655579401</v>
      </c>
      <c r="H7266" s="18">
        <f>Sinusoidal!K7274-Model!E7266</f>
        <v>-0.24066420828259161</v>
      </c>
      <c r="I7266">
        <v>-0.87617900000000004</v>
      </c>
      <c r="J7266">
        <v>-0.50384600000000002</v>
      </c>
      <c r="K7266">
        <v>-0.19401599999999999</v>
      </c>
      <c r="L7266">
        <v>3.6503000000000001E-2</v>
      </c>
      <c r="M7266" s="16">
        <f>Sinusoidal!I7274-Model!I7266</f>
        <v>3.4274171279408128E-3</v>
      </c>
      <c r="N7266" s="17">
        <f>Sinusoidal!J7274-Model!J7266</f>
        <v>-3.5127565557939722E-3</v>
      </c>
      <c r="O7266" s="18">
        <f>Sinusoidal!K7274-Model!K7266</f>
        <v>-3.5882082825915984E-3</v>
      </c>
      <c r="P7266" s="18">
        <f>Sinusoidal!L7274-Model!L7266</f>
        <v>-4.3017711273896087E-4</v>
      </c>
    </row>
    <row r="7267" spans="1:16">
      <c r="A7267">
        <v>2458145.7222210001</v>
      </c>
      <c r="B7267" s="7">
        <f t="shared" si="115"/>
        <v>43127.22222100012</v>
      </c>
      <c r="C7267">
        <v>-0.80571599999999999</v>
      </c>
      <c r="D7267">
        <v>-5.1519000000000002E-2</v>
      </c>
      <c r="E7267">
        <v>4.2231999999999999E-2</v>
      </c>
      <c r="F7267" s="16">
        <f>Sinusoidal!I7275-Model!C7267</f>
        <v>-4.543302191526466E-2</v>
      </c>
      <c r="G7267" s="17">
        <f>Sinusoidal!J7275-Model!D7267</f>
        <v>-0.46118692697257424</v>
      </c>
      <c r="H7267" s="18">
        <f>Sinusoidal!K7275-Model!E7267</f>
        <v>-0.25125984433615695</v>
      </c>
      <c r="I7267">
        <v>-0.85515300000000005</v>
      </c>
      <c r="J7267">
        <v>-0.50959100000000002</v>
      </c>
      <c r="K7267">
        <v>-0.20544899999999999</v>
      </c>
      <c r="L7267">
        <v>3.2021000000000001E-2</v>
      </c>
      <c r="M7267" s="16">
        <f>Sinusoidal!I7275-Model!I7267</f>
        <v>4.0039780847354045E-3</v>
      </c>
      <c r="N7267" s="17">
        <f>Sinusoidal!J7275-Model!J7267</f>
        <v>-3.1149269725742057E-3</v>
      </c>
      <c r="O7267" s="18">
        <f>Sinusoidal!K7275-Model!K7267</f>
        <v>-3.5788443361569333E-3</v>
      </c>
      <c r="P7267" s="18">
        <f>Sinusoidal!L7275-Model!L7267</f>
        <v>-4.9021513661626909E-4</v>
      </c>
    </row>
    <row r="7268" spans="1:16">
      <c r="A7268">
        <v>2458145.725693</v>
      </c>
      <c r="B7268" s="7">
        <f t="shared" si="115"/>
        <v>43127.225693000015</v>
      </c>
      <c r="C7268">
        <v>-0.79158200000000001</v>
      </c>
      <c r="D7268">
        <v>-6.0386000000000002E-2</v>
      </c>
      <c r="E7268">
        <v>4.1300999999999997E-2</v>
      </c>
      <c r="F7268" s="16">
        <f>Sinusoidal!I7276-Model!C7268</f>
        <v>-3.5205509663973622E-2</v>
      </c>
      <c r="G7268" s="17">
        <f>Sinusoidal!J7276-Model!D7268</f>
        <v>-0.45600519019741564</v>
      </c>
      <c r="H7268" s="18">
        <f>Sinusoidal!K7276-Model!E7268</f>
        <v>-0.26107492848414227</v>
      </c>
      <c r="I7268">
        <v>-0.83135199999999998</v>
      </c>
      <c r="J7268">
        <v>-0.51370099999999996</v>
      </c>
      <c r="K7268">
        <v>-0.21623000000000001</v>
      </c>
      <c r="L7268">
        <v>2.7438000000000001E-2</v>
      </c>
      <c r="M7268" s="16">
        <f>Sinusoidal!I7276-Model!I7268</f>
        <v>4.56449033602635E-3</v>
      </c>
      <c r="N7268" s="17">
        <f>Sinusoidal!J7276-Model!J7268</f>
        <v>-2.6901901974156761E-3</v>
      </c>
      <c r="O7268" s="18">
        <f>Sinusoidal!K7276-Model!K7268</f>
        <v>-3.5439284841422836E-3</v>
      </c>
      <c r="P7268" s="18">
        <f>Sinusoidal!L7276-Model!L7268</f>
        <v>-5.5145841183298905E-4</v>
      </c>
    </row>
    <row r="7269" spans="1:16">
      <c r="A7269">
        <v>2458145.7291649999</v>
      </c>
      <c r="B7269" s="7">
        <f t="shared" si="115"/>
        <v>43127.22916499991</v>
      </c>
      <c r="C7269">
        <v>-0.77472200000000002</v>
      </c>
      <c r="D7269">
        <v>-6.9069000000000005E-2</v>
      </c>
      <c r="E7269">
        <v>4.027E-2</v>
      </c>
      <c r="F7269" s="16">
        <f>Sinusoidal!I7277-Model!C7269</f>
        <v>-2.5024012578806043E-2</v>
      </c>
      <c r="G7269" s="17">
        <f>Sinusoidal!J7277-Model!D7269</f>
        <v>-0.44933360065853628</v>
      </c>
      <c r="H7269" s="18">
        <f>Sinusoidal!K7277-Model!E7269</f>
        <v>-0.27007762790410472</v>
      </c>
      <c r="I7269">
        <v>-0.80485200000000001</v>
      </c>
      <c r="J7269">
        <v>-0.51616099999999998</v>
      </c>
      <c r="K7269">
        <v>-0.226323</v>
      </c>
      <c r="L7269">
        <v>2.2769000000000001E-2</v>
      </c>
      <c r="M7269" s="16">
        <f>Sinusoidal!I7277-Model!I7269</f>
        <v>5.1059874211939471E-3</v>
      </c>
      <c r="N7269" s="17">
        <f>Sinusoidal!J7277-Model!J7269</f>
        <v>-2.2416006585362913E-3</v>
      </c>
      <c r="O7269" s="18">
        <f>Sinusoidal!K7277-Model!K7269</f>
        <v>-3.4846279041046979E-3</v>
      </c>
      <c r="P7269" s="18">
        <f>Sinusoidal!L7277-Model!L7269</f>
        <v>-6.1385288714964001E-4</v>
      </c>
    </row>
    <row r="7270" spans="1:16">
      <c r="A7270">
        <v>2458145.7326369998</v>
      </c>
      <c r="B7270" s="7">
        <f t="shared" si="115"/>
        <v>43127.232636999805</v>
      </c>
      <c r="C7270">
        <v>-0.75516099999999997</v>
      </c>
      <c r="D7270">
        <v>-7.7547000000000005E-2</v>
      </c>
      <c r="E7270">
        <v>3.9142999999999997E-2</v>
      </c>
      <c r="F7270" s="16">
        <f>Sinusoidal!I7278-Model!C7270</f>
        <v>-1.4951184139337936E-2</v>
      </c>
      <c r="G7270" s="17">
        <f>Sinusoidal!J7278-Model!D7270</f>
        <v>-0.44118663848296835</v>
      </c>
      <c r="H7270" s="18">
        <f>Sinusoidal!K7278-Model!E7270</f>
        <v>-0.27823941892827242</v>
      </c>
      <c r="I7270">
        <v>-0.77573899999999996</v>
      </c>
      <c r="J7270">
        <v>-0.51695999999999998</v>
      </c>
      <c r="K7270">
        <v>-0.23569699999999999</v>
      </c>
      <c r="L7270">
        <v>1.8029E-2</v>
      </c>
      <c r="M7270" s="16">
        <f>Sinusoidal!I7278-Model!I7270</f>
        <v>5.6268158606620489E-3</v>
      </c>
      <c r="N7270" s="17">
        <f>Sinusoidal!J7278-Model!J7270</f>
        <v>-1.7736384829684093E-3</v>
      </c>
      <c r="O7270" s="18">
        <f>Sinusoidal!K7278-Model!K7270</f>
        <v>-3.3994189282724185E-3</v>
      </c>
      <c r="P7270" s="18">
        <f>Sinusoidal!L7278-Model!L7270</f>
        <v>-6.770620156392286E-4</v>
      </c>
    </row>
    <row r="7271" spans="1:16">
      <c r="A7271">
        <v>2458145.7361099999</v>
      </c>
      <c r="B7271" s="7">
        <f t="shared" si="115"/>
        <v>43127.23610999994</v>
      </c>
      <c r="C7271">
        <v>-0.73294199999999998</v>
      </c>
      <c r="D7271">
        <v>-8.5796999999999998E-2</v>
      </c>
      <c r="E7271">
        <v>3.7922999999999998E-2</v>
      </c>
      <c r="F7271" s="16">
        <f>Sinusoidal!I7279-Model!C7271</f>
        <v>-5.0400807202556352E-3</v>
      </c>
      <c r="G7271" s="17">
        <f>Sinusoidal!J7279-Model!D7271</f>
        <v>-0.43158623063037627</v>
      </c>
      <c r="H7271" s="18">
        <f>Sinusoidal!K7279-Model!E7271</f>
        <v>-0.28553319246720554</v>
      </c>
      <c r="I7271">
        <v>-0.74410600000000005</v>
      </c>
      <c r="J7271">
        <v>-0.51609499999999997</v>
      </c>
      <c r="K7271">
        <v>-0.24432200000000001</v>
      </c>
      <c r="L7271">
        <v>1.3232000000000001E-2</v>
      </c>
      <c r="M7271" s="16">
        <f>Sinusoidal!I7279-Model!I7271</f>
        <v>6.1239192797444275E-3</v>
      </c>
      <c r="N7271" s="17">
        <f>Sinusoidal!J7279-Model!J7271</f>
        <v>-1.288230630376308E-3</v>
      </c>
      <c r="O7271" s="18">
        <f>Sinusoidal!K7279-Model!K7271</f>
        <v>-3.2881924672055196E-3</v>
      </c>
      <c r="P7271" s="18">
        <f>Sinusoidal!L7279-Model!L7271</f>
        <v>-7.3951646724808653E-4</v>
      </c>
    </row>
    <row r="7272" spans="1:16">
      <c r="A7272">
        <v>2458145.7395819998</v>
      </c>
      <c r="B7272" s="7">
        <f t="shared" si="115"/>
        <v>43127.239581999835</v>
      </c>
      <c r="C7272">
        <v>-0.70811900000000005</v>
      </c>
      <c r="D7272">
        <v>-9.3796000000000004E-2</v>
      </c>
      <c r="E7272">
        <v>3.6614000000000001E-2</v>
      </c>
      <c r="F7272" s="16">
        <f>Sinusoidal!I7280-Model!C7272</f>
        <v>4.6591497700437801E-3</v>
      </c>
      <c r="G7272" s="17">
        <f>Sinusoidal!J7280-Model!D7272</f>
        <v>-0.42055975437124349</v>
      </c>
      <c r="H7272" s="18">
        <f>Sinusoidal!K7280-Model!E7272</f>
        <v>-0.29193535160672418</v>
      </c>
      <c r="I7272">
        <v>-0.71005499999999999</v>
      </c>
      <c r="J7272">
        <v>-0.51356599999999997</v>
      </c>
      <c r="K7272">
        <v>-0.252168</v>
      </c>
      <c r="L7272">
        <v>8.3949999999999997E-3</v>
      </c>
      <c r="M7272" s="16">
        <f>Sinusoidal!I7280-Model!I7272</f>
        <v>6.5951497700437178E-3</v>
      </c>
      <c r="N7272" s="17">
        <f>Sinusoidal!J7280-Model!J7272</f>
        <v>-7.8975437124351178E-4</v>
      </c>
      <c r="O7272" s="18">
        <f>Sinusoidal!K7280-Model!K7272</f>
        <v>-3.1533516067241973E-3</v>
      </c>
      <c r="P7272" s="18">
        <f>Sinusoidal!L7280-Model!L7272</f>
        <v>-8.0246459591132389E-4</v>
      </c>
    </row>
    <row r="7273" spans="1:16">
      <c r="A7273">
        <v>2458145.7430540002</v>
      </c>
      <c r="B7273" s="7">
        <f t="shared" si="115"/>
        <v>43127.243054000195</v>
      </c>
      <c r="C7273">
        <v>-0.680759</v>
      </c>
      <c r="D7273">
        <v>-0.101521</v>
      </c>
      <c r="E7273">
        <v>3.5220000000000001E-2</v>
      </c>
      <c r="F7273" s="16">
        <f>Sinusoidal!I7281-Model!C7273</f>
        <v>1.410160547880035E-2</v>
      </c>
      <c r="G7273" s="17">
        <f>Sinusoidal!J7281-Model!D7273</f>
        <v>-0.40814002309820685</v>
      </c>
      <c r="H7273" s="18">
        <f>Sinusoidal!K7281-Model!E7273</f>
        <v>-0.29742490106169039</v>
      </c>
      <c r="I7273">
        <v>-0.67369599999999996</v>
      </c>
      <c r="J7273">
        <v>-0.509378</v>
      </c>
      <c r="K7273">
        <v>-0.25921100000000002</v>
      </c>
      <c r="L7273">
        <v>3.5309999999999999E-3</v>
      </c>
      <c r="M7273" s="16">
        <f>Sinusoidal!I7281-Model!I7273</f>
        <v>7.0386054788003083E-3</v>
      </c>
      <c r="N7273" s="17">
        <f>Sinusoidal!J7281-Model!J7273</f>
        <v>-2.8302309820682492E-4</v>
      </c>
      <c r="O7273" s="18">
        <f>Sinusoidal!K7281-Model!K7273</f>
        <v>-2.9939010616903405E-3</v>
      </c>
      <c r="P7273" s="18">
        <f>Sinusoidal!L7281-Model!L7273</f>
        <v>-8.6302349759134712E-4</v>
      </c>
    </row>
    <row r="7274" spans="1:16">
      <c r="A7274">
        <v>2458145.7465260001</v>
      </c>
      <c r="B7274" s="7">
        <f t="shared" si="115"/>
        <v>43127.24652600009</v>
      </c>
      <c r="C7274">
        <v>-0.65094399999999997</v>
      </c>
      <c r="D7274">
        <v>-0.10895199999999999</v>
      </c>
      <c r="E7274">
        <v>3.3744999999999997E-2</v>
      </c>
      <c r="F7274" s="16">
        <f>Sinusoidal!I7282-Model!C7274</f>
        <v>2.3249993332527641E-2</v>
      </c>
      <c r="G7274" s="17">
        <f>Sinusoidal!J7282-Model!D7274</f>
        <v>-0.39436225451649759</v>
      </c>
      <c r="H7274" s="18">
        <f>Sinusoidal!K7282-Model!E7274</f>
        <v>-0.30198352819684182</v>
      </c>
      <c r="I7274">
        <v>-0.63514599999999999</v>
      </c>
      <c r="J7274">
        <v>-0.50354200000000005</v>
      </c>
      <c r="K7274">
        <v>-0.26542700000000002</v>
      </c>
      <c r="L7274">
        <v>-1.343E-3</v>
      </c>
      <c r="M7274" s="16">
        <f>Sinusoidal!I7282-Model!I7274</f>
        <v>7.4519933325276622E-3</v>
      </c>
      <c r="N7274" s="17">
        <f>Sinusoidal!J7282-Model!J7274</f>
        <v>2.2774548350246171E-4</v>
      </c>
      <c r="O7274" s="18">
        <f>Sinusoidal!K7282-Model!K7274</f>
        <v>-2.8115281968417727E-3</v>
      </c>
      <c r="P7274" s="18">
        <f>Sinusoidal!L7282-Model!L7274</f>
        <v>-9.2223049383007884E-4</v>
      </c>
    </row>
    <row r="7275" spans="1:16">
      <c r="A7275">
        <v>2458145.749998</v>
      </c>
      <c r="B7275" s="7">
        <f t="shared" si="115"/>
        <v>43127.249997999985</v>
      </c>
      <c r="C7275">
        <v>-0.61876600000000004</v>
      </c>
      <c r="D7275">
        <v>-0.116065</v>
      </c>
      <c r="E7275">
        <v>3.2192999999999999E-2</v>
      </c>
      <c r="F7275" s="16">
        <f>Sinusoidal!I7283-Model!C7275</f>
        <v>3.207001571867385E-2</v>
      </c>
      <c r="G7275" s="17">
        <f>Sinusoidal!J7283-Model!D7275</f>
        <v>-0.37927102131662116</v>
      </c>
      <c r="H7275" s="18">
        <f>Sinusoidal!K7283-Model!E7275</f>
        <v>-0.305595675351921</v>
      </c>
      <c r="I7275">
        <v>-0.59453100000000003</v>
      </c>
      <c r="J7275">
        <v>-0.49607600000000002</v>
      </c>
      <c r="K7275">
        <v>-0.27079500000000001</v>
      </c>
      <c r="L7275">
        <v>-6.2129999999999998E-3</v>
      </c>
      <c r="M7275" s="16">
        <f>Sinusoidal!I7283-Model!I7275</f>
        <v>7.8350157186738434E-3</v>
      </c>
      <c r="N7275" s="17">
        <f>Sinusoidal!J7283-Model!J7275</f>
        <v>7.3997868337882799E-4</v>
      </c>
      <c r="O7275" s="18">
        <f>Sinusoidal!K7283-Model!K7275</f>
        <v>-2.6076753519209683E-3</v>
      </c>
      <c r="P7275" s="18">
        <f>Sinusoidal!L7283-Model!L7275</f>
        <v>-9.7809487385636541E-4</v>
      </c>
    </row>
    <row r="7276" spans="1:16">
      <c r="A7276">
        <v>2458145.7534710001</v>
      </c>
      <c r="B7276" s="7">
        <f t="shared" si="115"/>
        <v>43127.25347100012</v>
      </c>
      <c r="C7276">
        <v>-0.58433100000000004</v>
      </c>
      <c r="D7276">
        <v>-0.12284</v>
      </c>
      <c r="E7276">
        <v>3.0568999999999999E-2</v>
      </c>
      <c r="F7276" s="16">
        <f>Sinusoidal!I7284-Model!C7276</f>
        <v>4.0534779872337445E-2</v>
      </c>
      <c r="G7276" s="17">
        <f>Sinusoidal!J7284-Model!D7276</f>
        <v>-0.36291218448911466</v>
      </c>
      <c r="H7276" s="18">
        <f>Sinusoidal!K7284-Model!E7276</f>
        <v>-0.30824960323674144</v>
      </c>
      <c r="I7276">
        <v>-0.55198000000000003</v>
      </c>
      <c r="J7276">
        <v>-0.48699999999999999</v>
      </c>
      <c r="K7276">
        <v>-0.27529700000000001</v>
      </c>
      <c r="L7276">
        <v>-1.1062000000000001E-2</v>
      </c>
      <c r="M7276" s="16">
        <f>Sinusoidal!I7284-Model!I7276</f>
        <v>8.1837798723374267E-3</v>
      </c>
      <c r="N7276" s="17">
        <f>Sinusoidal!J7284-Model!J7276</f>
        <v>1.2478155108853195E-3</v>
      </c>
      <c r="O7276" s="18">
        <f>Sinusoidal!K7284-Model!K7276</f>
        <v>-2.3836032367414162E-3</v>
      </c>
      <c r="P7276" s="18">
        <f>Sinusoidal!L7284-Model!L7276</f>
        <v>-1.031649727587923E-3</v>
      </c>
    </row>
    <row r="7277" spans="1:16">
      <c r="A7277">
        <v>2458145.756943</v>
      </c>
      <c r="B7277" s="7">
        <f t="shared" si="115"/>
        <v>43127.256943000015</v>
      </c>
      <c r="C7277">
        <v>-0.54775799999999997</v>
      </c>
      <c r="D7277">
        <v>-0.12925400000000001</v>
      </c>
      <c r="E7277">
        <v>2.8878000000000001E-2</v>
      </c>
      <c r="F7277" s="16">
        <f>Sinusoidal!I7285-Model!C7277</f>
        <v>4.8624228640384293E-2</v>
      </c>
      <c r="G7277" s="17">
        <f>Sinusoidal!J7285-Model!D7277</f>
        <v>-0.34533980949765941</v>
      </c>
      <c r="H7277" s="18">
        <f>Sinusoidal!K7285-Model!E7277</f>
        <v>-0.30993644519061664</v>
      </c>
      <c r="I7277">
        <v>-0.507633</v>
      </c>
      <c r="J7277">
        <v>-0.47634199999999999</v>
      </c>
      <c r="K7277">
        <v>-0.278918</v>
      </c>
      <c r="L7277">
        <v>-1.5876000000000001E-2</v>
      </c>
      <c r="M7277" s="16">
        <f>Sinusoidal!I7285-Model!I7277</f>
        <v>8.4992286403843265E-3</v>
      </c>
      <c r="N7277" s="17">
        <f>Sinusoidal!J7285-Model!J7277</f>
        <v>1.7481905023405409E-3</v>
      </c>
      <c r="O7277" s="18">
        <f>Sinusoidal!K7285-Model!K7277</f>
        <v>-2.1404451906166244E-3</v>
      </c>
      <c r="P7277" s="18">
        <f>Sinusoidal!L7285-Model!L7277</f>
        <v>-1.0810037014355491E-3</v>
      </c>
    </row>
    <row r="7278" spans="1:16">
      <c r="A7278">
        <v>2458145.7604149999</v>
      </c>
      <c r="B7278" s="7">
        <f t="shared" si="115"/>
        <v>43127.26041499991</v>
      </c>
      <c r="C7278">
        <v>-0.50917299999999999</v>
      </c>
      <c r="D7278">
        <v>-0.13528699999999999</v>
      </c>
      <c r="E7278">
        <v>2.7123999999999999E-2</v>
      </c>
      <c r="F7278" s="16">
        <f>Sinusoidal!I7286-Model!C7278</f>
        <v>5.6319591227439902E-2</v>
      </c>
      <c r="G7278" s="17">
        <f>Sinusoidal!J7286-Model!D7278</f>
        <v>-0.32661006558212563</v>
      </c>
      <c r="H7278" s="18">
        <f>Sinusoidal!K7286-Model!E7278</f>
        <v>-0.3106492521303742</v>
      </c>
      <c r="I7278">
        <v>-0.46163199999999999</v>
      </c>
      <c r="J7278">
        <v>-0.46413300000000002</v>
      </c>
      <c r="K7278">
        <v>-0.28164400000000001</v>
      </c>
      <c r="L7278">
        <v>-2.0639000000000001E-2</v>
      </c>
      <c r="M7278" s="16">
        <f>Sinusoidal!I7286-Model!I7278</f>
        <v>8.7785912274399025E-3</v>
      </c>
      <c r="N7278" s="17">
        <f>Sinusoidal!J7286-Model!J7278</f>
        <v>2.2359344178743967E-3</v>
      </c>
      <c r="O7278" s="18">
        <f>Sinusoidal!K7286-Model!K7278</f>
        <v>-1.8812521303742114E-3</v>
      </c>
      <c r="P7278" s="18">
        <f>Sinusoidal!L7286-Model!L7278</f>
        <v>-1.1263925092396578E-3</v>
      </c>
    </row>
    <row r="7279" spans="1:16">
      <c r="A7279">
        <v>2458145.7638869998</v>
      </c>
      <c r="B7279" s="7">
        <f t="shared" si="115"/>
        <v>43127.263886999805</v>
      </c>
      <c r="C7279">
        <v>-0.46871299999999999</v>
      </c>
      <c r="D7279">
        <v>-0.14091699999999999</v>
      </c>
      <c r="E7279">
        <v>2.5312000000000001E-2</v>
      </c>
      <c r="F7279" s="16">
        <f>Sinusoidal!I7287-Model!C7279</f>
        <v>6.3607852462359782E-2</v>
      </c>
      <c r="G7279" s="17">
        <f>Sinusoidal!J7287-Model!D7279</f>
        <v>-0.30678610851798671</v>
      </c>
      <c r="H7279" s="18">
        <f>Sinusoidal!K7287-Model!E7279</f>
        <v>-0.31038502804119156</v>
      </c>
      <c r="I7279">
        <v>-0.41412700000000002</v>
      </c>
      <c r="J7279">
        <v>-0.45040999999999998</v>
      </c>
      <c r="K7279">
        <v>-0.28346399999999999</v>
      </c>
      <c r="L7279">
        <v>-2.5336000000000001E-2</v>
      </c>
      <c r="M7279" s="16">
        <f>Sinusoidal!I7287-Model!I7279</f>
        <v>9.021852462359814E-3</v>
      </c>
      <c r="N7279" s="17">
        <f>Sinusoidal!J7287-Model!J7279</f>
        <v>2.7068914820133072E-3</v>
      </c>
      <c r="O7279" s="18">
        <f>Sinusoidal!K7287-Model!K7279</f>
        <v>-1.6090280411915625E-3</v>
      </c>
      <c r="P7279" s="18">
        <f>Sinusoidal!L7287-Model!L7279</f>
        <v>-1.1672300313242401E-3</v>
      </c>
    </row>
    <row r="7280" spans="1:16">
      <c r="A7280">
        <v>2458145.7673599999</v>
      </c>
      <c r="B7280" s="7">
        <f t="shared" si="115"/>
        <v>43127.26735999994</v>
      </c>
      <c r="C7280">
        <v>-0.42652400000000001</v>
      </c>
      <c r="D7280">
        <v>-0.146125</v>
      </c>
      <c r="E7280">
        <v>2.3448E-2</v>
      </c>
      <c r="F7280" s="16">
        <f>Sinusoidal!I7288-Model!C7280</f>
        <v>7.048023906362455E-2</v>
      </c>
      <c r="G7280" s="17">
        <f>Sinusoidal!J7288-Model!D7280</f>
        <v>-0.2859329472122828</v>
      </c>
      <c r="H7280" s="18">
        <f>Sinusoidal!K7288-Model!E7280</f>
        <v>-0.3091447558952094</v>
      </c>
      <c r="I7280">
        <v>-0.36527199999999999</v>
      </c>
      <c r="J7280">
        <v>-0.43521700000000002</v>
      </c>
      <c r="K7280">
        <v>-0.28437299999999999</v>
      </c>
      <c r="L7280">
        <v>-2.9953E-2</v>
      </c>
      <c r="M7280" s="16">
        <f>Sinusoidal!I7288-Model!I7280</f>
        <v>9.2282390636245215E-3</v>
      </c>
      <c r="N7280" s="17">
        <f>Sinusoidal!J7288-Model!J7280</f>
        <v>3.1590527877172203E-3</v>
      </c>
      <c r="O7280" s="18">
        <f>Sinusoidal!K7288-Model!K7280</f>
        <v>-1.3237558952093886E-3</v>
      </c>
      <c r="P7280" s="18">
        <f>Sinusoidal!L7288-Model!L7280</f>
        <v>-1.2021588359912745E-3</v>
      </c>
    </row>
    <row r="7281" spans="1:16">
      <c r="A7281">
        <v>2458145.7708319998</v>
      </c>
      <c r="B7281" s="7">
        <f t="shared" si="115"/>
        <v>43127.270831999835</v>
      </c>
      <c r="C7281">
        <v>-0.38275999999999999</v>
      </c>
      <c r="D7281">
        <v>-0.150891</v>
      </c>
      <c r="E7281">
        <v>2.1536E-2</v>
      </c>
      <c r="F7281" s="16">
        <f>Sinusoidal!I7289-Model!C7281</f>
        <v>7.6931721328339087E-2</v>
      </c>
      <c r="G7281" s="17">
        <f>Sinusoidal!J7289-Model!D7281</f>
        <v>-0.26412129456830813</v>
      </c>
      <c r="H7281" s="18">
        <f>Sinusoidal!K7289-Model!E7281</f>
        <v>-0.30693041391395415</v>
      </c>
      <c r="I7281">
        <v>-0.31522499999999998</v>
      </c>
      <c r="J7281">
        <v>-0.418599</v>
      </c>
      <c r="K7281">
        <v>-0.28436499999999998</v>
      </c>
      <c r="L7281">
        <v>-3.4473999999999998E-2</v>
      </c>
      <c r="M7281" s="16">
        <f>Sinusoidal!I7289-Model!I7281</f>
        <v>9.3967213283390749E-3</v>
      </c>
      <c r="N7281" s="17">
        <f>Sinusoidal!J7289-Model!J7281</f>
        <v>3.5867054316918723E-3</v>
      </c>
      <c r="O7281" s="18">
        <f>Sinusoidal!K7289-Model!K7281</f>
        <v>-1.0294139139541691E-3</v>
      </c>
      <c r="P7281" s="18">
        <f>Sinusoidal!L7289-Model!L7281</f>
        <v>-1.2320999597840721E-3</v>
      </c>
    </row>
    <row r="7282" spans="1:16">
      <c r="A7282">
        <v>2458145.7743040002</v>
      </c>
      <c r="B7282" s="7">
        <f t="shared" si="115"/>
        <v>43127.274304000195</v>
      </c>
      <c r="C7282">
        <v>-0.33757999999999999</v>
      </c>
      <c r="D7282">
        <v>-0.155196</v>
      </c>
      <c r="E7282">
        <v>1.9581000000000001E-2</v>
      </c>
      <c r="F7282" s="16">
        <f>Sinusoidal!I7290-Model!C7282</f>
        <v>8.2958528617900762E-2</v>
      </c>
      <c r="G7282" s="17">
        <f>Sinusoidal!J7290-Model!D7282</f>
        <v>-0.24142540310264149</v>
      </c>
      <c r="H7282" s="18">
        <f>Sinusoidal!K7290-Model!E7282</f>
        <v>-0.30374798212181714</v>
      </c>
      <c r="I7282">
        <v>-0.26415</v>
      </c>
      <c r="J7282">
        <v>-0.40060899999999999</v>
      </c>
      <c r="K7282">
        <v>-0.283439</v>
      </c>
      <c r="L7282">
        <v>-3.8885999999999997E-2</v>
      </c>
      <c r="M7282" s="16">
        <f>Sinusoidal!I7290-Model!I7282</f>
        <v>9.5285286179007667E-3</v>
      </c>
      <c r="N7282" s="17">
        <f>Sinusoidal!J7290-Model!J7282</f>
        <v>3.987596897358503E-3</v>
      </c>
      <c r="O7282" s="18">
        <f>Sinusoidal!K7290-Model!K7282</f>
        <v>-7.2798212181712785E-4</v>
      </c>
      <c r="P7282" s="18">
        <f>Sinusoidal!L7290-Model!L7282</f>
        <v>-1.2553017850831377E-3</v>
      </c>
    </row>
    <row r="7283" spans="1:16">
      <c r="A7283">
        <v>2458145.7777760001</v>
      </c>
      <c r="B7283" s="7">
        <f t="shared" si="115"/>
        <v>43127.27777600009</v>
      </c>
      <c r="C7283">
        <v>-0.29114899999999999</v>
      </c>
      <c r="D7283">
        <v>-0.159022</v>
      </c>
      <c r="E7283">
        <v>1.7590000000000001E-2</v>
      </c>
      <c r="F7283" s="16">
        <f>Sinusoidal!I7291-Model!C7283</f>
        <v>8.8559676970000667E-2</v>
      </c>
      <c r="G7283" s="17">
        <f>Sinusoidal!J7291-Model!D7283</f>
        <v>-0.21792288584717134</v>
      </c>
      <c r="H7283" s="18">
        <f>Sinusoidal!K7291-Model!E7283</f>
        <v>-0.29960843916935476</v>
      </c>
      <c r="I7283">
        <v>-0.21221100000000001</v>
      </c>
      <c r="J7283">
        <v>-0.381303</v>
      </c>
      <c r="K7283">
        <v>-0.28159600000000001</v>
      </c>
      <c r="L7283">
        <v>-4.3173999999999997E-2</v>
      </c>
      <c r="M7283" s="16">
        <f>Sinusoidal!I7291-Model!I7283</f>
        <v>9.6216769700006866E-3</v>
      </c>
      <c r="N7283" s="17">
        <f>Sinusoidal!J7291-Model!J7283</f>
        <v>4.3581141528286627E-3</v>
      </c>
      <c r="O7283" s="18">
        <f>Sinusoidal!K7291-Model!K7283</f>
        <v>-4.2243916935474912E-4</v>
      </c>
      <c r="P7283" s="18">
        <f>Sinusoidal!L7291-Model!L7283</f>
        <v>-1.2723878566558711E-3</v>
      </c>
    </row>
    <row r="7284" spans="1:16">
      <c r="A7284">
        <v>2458145.781248</v>
      </c>
      <c r="B7284" s="7">
        <f t="shared" si="115"/>
        <v>43127.281247999985</v>
      </c>
      <c r="C7284">
        <v>-0.24363799999999999</v>
      </c>
      <c r="D7284">
        <v>-0.162351</v>
      </c>
      <c r="E7284">
        <v>1.5568E-2</v>
      </c>
      <c r="F7284" s="16">
        <f>Sinusoidal!I7292-Model!C7284</f>
        <v>9.3737507125919439E-2</v>
      </c>
      <c r="G7284" s="17">
        <f>Sinusoidal!J7292-Model!D7284</f>
        <v>-0.19369552311694346</v>
      </c>
      <c r="H7284" s="18">
        <f>Sinusoidal!K7292-Model!E7284</f>
        <v>-0.29452374943672632</v>
      </c>
      <c r="I7284">
        <v>-0.159578</v>
      </c>
      <c r="J7284">
        <v>-0.36074099999999998</v>
      </c>
      <c r="K7284">
        <v>-0.27883999999999998</v>
      </c>
      <c r="L7284">
        <v>-4.7324999999999999E-2</v>
      </c>
      <c r="M7284" s="16">
        <f>Sinusoidal!I7292-Model!I7284</f>
        <v>9.6775071259194434E-3</v>
      </c>
      <c r="N7284" s="17">
        <f>Sinusoidal!J7292-Model!J7284</f>
        <v>4.6944768830565198E-3</v>
      </c>
      <c r="O7284" s="18">
        <f>Sinusoidal!K7292-Model!K7284</f>
        <v>-1.157494367263201E-4</v>
      </c>
      <c r="P7284" s="18">
        <f>Sinusoidal!L7292-Model!L7284</f>
        <v>-1.282403482094463E-3</v>
      </c>
    </row>
    <row r="7285" spans="1:16">
      <c r="A7285">
        <v>2458145.7847210001</v>
      </c>
      <c r="B7285" s="7">
        <f t="shared" si="115"/>
        <v>43127.28472100012</v>
      </c>
      <c r="C7285">
        <v>-0.195219</v>
      </c>
      <c r="D7285">
        <v>-0.16516700000000001</v>
      </c>
      <c r="E7285">
        <v>1.3521E-2</v>
      </c>
      <c r="F7285" s="16">
        <f>Sinusoidal!I7293-Model!C7285</f>
        <v>9.8493231230101799E-2</v>
      </c>
      <c r="G7285" s="17">
        <f>Sinusoidal!J7293-Model!D7285</f>
        <v>-0.1688270557698367</v>
      </c>
      <c r="H7285" s="18">
        <f>Sinusoidal!K7293-Model!E7285</f>
        <v>-0.28850984045905037</v>
      </c>
      <c r="I7285">
        <v>-0.106422</v>
      </c>
      <c r="J7285">
        <v>-0.33899099999999999</v>
      </c>
      <c r="K7285">
        <v>-0.27517900000000001</v>
      </c>
      <c r="L7285">
        <v>-5.1324000000000002E-2</v>
      </c>
      <c r="M7285" s="16">
        <f>Sinusoidal!I7293-Model!I7285</f>
        <v>9.6962312301017983E-3</v>
      </c>
      <c r="N7285" s="17">
        <f>Sinusoidal!J7293-Model!J7285</f>
        <v>4.9969442301632805E-3</v>
      </c>
      <c r="O7285" s="18">
        <f>Sinusoidal!K7293-Model!K7285</f>
        <v>1.9015954094964149E-4</v>
      </c>
      <c r="P7285" s="18">
        <f>Sinusoidal!L7293-Model!L7285</f>
        <v>-1.2868609651741081E-3</v>
      </c>
    </row>
    <row r="7286" spans="1:16">
      <c r="A7286">
        <v>2458145.788193</v>
      </c>
      <c r="B7286" s="7">
        <f t="shared" si="115"/>
        <v>43127.288193000015</v>
      </c>
      <c r="C7286">
        <v>-0.14607000000000001</v>
      </c>
      <c r="D7286">
        <v>-0.16745499999999999</v>
      </c>
      <c r="E7286">
        <v>1.1453E-2</v>
      </c>
      <c r="F7286" s="16">
        <f>Sinusoidal!I7294-Model!C7286</f>
        <v>0.10283248642946873</v>
      </c>
      <c r="G7286" s="17">
        <f>Sinusoidal!J7294-Model!D7286</f>
        <v>-0.14340396562834126</v>
      </c>
      <c r="H7286" s="18">
        <f>Sinusoidal!K7294-Model!E7286</f>
        <v>-0.28158357074684709</v>
      </c>
      <c r="I7286">
        <v>-5.2914999999999997E-2</v>
      </c>
      <c r="J7286">
        <v>-0.31612000000000001</v>
      </c>
      <c r="K7286">
        <v>-0.270623</v>
      </c>
      <c r="L7286">
        <v>-5.5161000000000002E-2</v>
      </c>
      <c r="M7286" s="16">
        <f>Sinusoidal!I7294-Model!I7286</f>
        <v>9.6774864294687166E-3</v>
      </c>
      <c r="N7286" s="17">
        <f>Sinusoidal!J7294-Model!J7286</f>
        <v>5.2610343716587571E-3</v>
      </c>
      <c r="O7286" s="18">
        <f>Sinusoidal!K7294-Model!K7286</f>
        <v>4.9242925315290398E-4</v>
      </c>
      <c r="P7286" s="18">
        <f>Sinusoidal!L7294-Model!L7286</f>
        <v>-1.2827833254667881E-3</v>
      </c>
    </row>
    <row r="7287" spans="1:16">
      <c r="A7287">
        <v>2458145.7916649999</v>
      </c>
      <c r="B7287" s="7">
        <f t="shared" si="115"/>
        <v>43127.29166499991</v>
      </c>
      <c r="C7287">
        <v>-9.6367999999999995E-2</v>
      </c>
      <c r="D7287">
        <v>-0.16920099999999999</v>
      </c>
      <c r="E7287">
        <v>9.3710000000000009E-3</v>
      </c>
      <c r="F7287" s="16">
        <f>Sinusoidal!I7295-Model!C7287</f>
        <v>0.10675889357751427</v>
      </c>
      <c r="G7287" s="17">
        <f>Sinusoidal!J7295-Model!D7287</f>
        <v>-0.11751524377541617</v>
      </c>
      <c r="H7287" s="18">
        <f>Sinusoidal!K7295-Model!E7287</f>
        <v>-0.273767688105929</v>
      </c>
      <c r="I7287">
        <v>7.67E-4</v>
      </c>
      <c r="J7287">
        <v>-0.29220200000000002</v>
      </c>
      <c r="K7287">
        <v>-0.26518399999999998</v>
      </c>
      <c r="L7287">
        <v>-5.8820999999999998E-2</v>
      </c>
      <c r="M7287" s="16">
        <f>Sinusoidal!I7295-Model!I7287</f>
        <v>9.6238935775142722E-3</v>
      </c>
      <c r="N7287" s="17">
        <f>Sinusoidal!J7295-Model!J7287</f>
        <v>5.4857562245838598E-3</v>
      </c>
      <c r="O7287" s="18">
        <f>Sinusoidal!K7295-Model!K7287</f>
        <v>7.8731189407099667E-4</v>
      </c>
      <c r="P7287" s="18">
        <f>Sinusoidal!L7295-Model!L7287</f>
        <v>-1.2727463624636476E-3</v>
      </c>
    </row>
    <row r="7288" spans="1:16">
      <c r="A7288">
        <v>2458145.7951369998</v>
      </c>
      <c r="B7288" s="7">
        <f t="shared" si="115"/>
        <v>43127.295136999805</v>
      </c>
      <c r="C7288">
        <v>-4.6293000000000001E-2</v>
      </c>
      <c r="D7288">
        <v>-0.17039299999999999</v>
      </c>
      <c r="E7288">
        <v>7.2820000000000003E-3</v>
      </c>
      <c r="F7288" s="16">
        <f>Sinusoidal!I7296-Model!C7288</f>
        <v>0.11027861923319035</v>
      </c>
      <c r="G7288" s="17">
        <f>Sinusoidal!J7296-Model!D7288</f>
        <v>-9.1251147475059163E-2</v>
      </c>
      <c r="H7288" s="18">
        <f>Sinusoidal!K7296-Model!E7288</f>
        <v>-0.26508777859176624</v>
      </c>
      <c r="I7288">
        <v>5.4452E-2</v>
      </c>
      <c r="J7288">
        <v>-0.267314</v>
      </c>
      <c r="K7288">
        <v>-0.25887900000000003</v>
      </c>
      <c r="L7288">
        <v>-6.2293000000000001E-2</v>
      </c>
      <c r="M7288" s="16">
        <f>Sinusoidal!I7296-Model!I7288</f>
        <v>9.5336192331903491E-3</v>
      </c>
      <c r="N7288" s="17">
        <f>Sinusoidal!J7296-Model!J7288</f>
        <v>5.6698525249408438E-3</v>
      </c>
      <c r="O7288" s="18">
        <f>Sinusoidal!K7296-Model!K7288</f>
        <v>1.0732214082337932E-3</v>
      </c>
      <c r="P7288" s="18">
        <f>Sinusoidal!L7296-Model!L7288</f>
        <v>-1.2559189279325728E-3</v>
      </c>
    </row>
    <row r="7289" spans="1:16">
      <c r="A7289">
        <v>2458145.7986099999</v>
      </c>
      <c r="B7289" s="7">
        <f t="shared" si="115"/>
        <v>43127.29860999994</v>
      </c>
      <c r="C7289">
        <v>3.9740000000000001E-3</v>
      </c>
      <c r="D7289">
        <v>-0.171018</v>
      </c>
      <c r="E7289">
        <v>5.1900000000000002E-3</v>
      </c>
      <c r="F7289" s="16">
        <f>Sinusoidal!I7297-Model!C7289</f>
        <v>0.11339893913204348</v>
      </c>
      <c r="G7289" s="17">
        <f>Sinusoidal!J7297-Model!D7289</f>
        <v>-6.4705946505870165E-2</v>
      </c>
      <c r="H7289" s="18">
        <f>Sinusoidal!K7297-Model!E7289</f>
        <v>-0.25556920626385338</v>
      </c>
      <c r="I7289">
        <v>0.107963</v>
      </c>
      <c r="J7289">
        <v>-0.241537</v>
      </c>
      <c r="K7289">
        <v>-0.25172699999999998</v>
      </c>
      <c r="L7289">
        <v>-6.5565999999999999E-2</v>
      </c>
      <c r="M7289" s="16">
        <f>Sinusoidal!I7297-Model!I7289</f>
        <v>9.4099391320434794E-3</v>
      </c>
      <c r="N7289" s="17">
        <f>Sinusoidal!J7297-Model!J7289</f>
        <v>5.8130534941298329E-3</v>
      </c>
      <c r="O7289" s="18">
        <f>Sinusoidal!K7297-Model!K7289</f>
        <v>1.3477937361466297E-3</v>
      </c>
      <c r="P7289" s="18">
        <f>Sinusoidal!L7297-Model!L7289</f>
        <v>-1.232101275907227E-3</v>
      </c>
    </row>
    <row r="7290" spans="1:16">
      <c r="A7290">
        <v>2458145.8020819998</v>
      </c>
      <c r="B7290" s="7">
        <f t="shared" si="115"/>
        <v>43127.302081999835</v>
      </c>
      <c r="C7290">
        <v>5.4255999999999999E-2</v>
      </c>
      <c r="D7290">
        <v>-0.171068</v>
      </c>
      <c r="E7290">
        <v>3.1020000000000002E-3</v>
      </c>
      <c r="F7290" s="16">
        <f>Sinusoidal!I7298-Model!C7290</f>
        <v>0.1161238013037808</v>
      </c>
      <c r="G7290" s="17">
        <f>Sinusoidal!J7298-Model!D7290</f>
        <v>-3.7971659729567758E-2</v>
      </c>
      <c r="H7290" s="18">
        <f>Sinusoidal!K7298-Model!E7290</f>
        <v>-0.24524304393529098</v>
      </c>
      <c r="I7290">
        <v>0.16112599999999999</v>
      </c>
      <c r="J7290">
        <v>-0.21495400000000001</v>
      </c>
      <c r="K7290">
        <v>-0.24374899999999999</v>
      </c>
      <c r="L7290">
        <v>-6.8629999999999997E-2</v>
      </c>
      <c r="M7290" s="16">
        <f>Sinusoidal!I7298-Model!I7290</f>
        <v>9.253801303780812E-3</v>
      </c>
      <c r="N7290" s="17">
        <f>Sinusoidal!J7298-Model!J7290</f>
        <v>5.9143402704322501E-3</v>
      </c>
      <c r="O7290" s="18">
        <f>Sinusoidal!K7298-Model!K7290</f>
        <v>1.6079560647090096E-3</v>
      </c>
      <c r="P7290" s="18">
        <f>Sinusoidal!L7298-Model!L7290</f>
        <v>-1.2007613660412475E-3</v>
      </c>
    </row>
    <row r="7291" spans="1:16">
      <c r="A7291">
        <v>2458145.8055540002</v>
      </c>
      <c r="B7291" s="7">
        <f t="shared" si="115"/>
        <v>43127.305554000195</v>
      </c>
      <c r="C7291">
        <v>0.10437200000000001</v>
      </c>
      <c r="D7291">
        <v>-0.17053399999999999</v>
      </c>
      <c r="E7291">
        <v>1.024E-3</v>
      </c>
      <c r="F7291" s="16">
        <f>Sinusoidal!I7299-Model!C7291</f>
        <v>0.11846238701009994</v>
      </c>
      <c r="G7291" s="17">
        <f>Sinusoidal!J7299-Model!D7291</f>
        <v>-1.1143782748767928E-2</v>
      </c>
      <c r="H7291" s="18">
        <f>Sinusoidal!K7299-Model!E7291</f>
        <v>-0.2341419951421716</v>
      </c>
      <c r="I7291">
        <v>0.21376899999999999</v>
      </c>
      <c r="J7291">
        <v>-0.18765100000000001</v>
      </c>
      <c r="K7291">
        <v>-0.23496900000000001</v>
      </c>
      <c r="L7291">
        <v>-7.1472999999999995E-2</v>
      </c>
      <c r="M7291" s="16">
        <f>Sinusoidal!I7299-Model!I7291</f>
        <v>9.0653870100999567E-3</v>
      </c>
      <c r="N7291" s="17">
        <f>Sinusoidal!J7299-Model!J7291</f>
        <v>5.9732172512320936E-3</v>
      </c>
      <c r="O7291" s="18">
        <f>Sinusoidal!K7299-Model!K7291</f>
        <v>1.8510048578284088E-3</v>
      </c>
      <c r="P7291" s="18">
        <f>Sinusoidal!L7299-Model!L7291</f>
        <v>-1.1640690026004652E-3</v>
      </c>
    </row>
    <row r="7292" spans="1:16">
      <c r="A7292">
        <v>2458145.8090260001</v>
      </c>
      <c r="B7292" s="7">
        <f t="shared" si="115"/>
        <v>43127.30902600009</v>
      </c>
      <c r="C7292">
        <v>0.15414600000000001</v>
      </c>
      <c r="D7292">
        <v>-0.16941100000000001</v>
      </c>
      <c r="E7292">
        <v>-1.0380000000000001E-3</v>
      </c>
      <c r="F7292" s="16">
        <f>Sinusoidal!I7300-Model!C7292</f>
        <v>0.12042066768554949</v>
      </c>
      <c r="G7292" s="17">
        <f>Sinusoidal!J7300-Model!D7292</f>
        <v>1.5683992463682045E-2</v>
      </c>
      <c r="H7292" s="18">
        <f>Sinusoidal!K7300-Model!E7292</f>
        <v>-0.2223013075855628</v>
      </c>
      <c r="I7292">
        <v>0.26572000000000001</v>
      </c>
      <c r="J7292">
        <v>-0.159719</v>
      </c>
      <c r="K7292">
        <v>-0.22541700000000001</v>
      </c>
      <c r="L7292">
        <v>-7.4087E-2</v>
      </c>
      <c r="M7292" s="16">
        <f>Sinusoidal!I7300-Model!I7292</f>
        <v>8.8466676855494808E-3</v>
      </c>
      <c r="N7292" s="17">
        <f>Sinusoidal!J7300-Model!J7292</f>
        <v>5.9919924636820387E-3</v>
      </c>
      <c r="O7292" s="18">
        <f>Sinusoidal!K7300-Model!K7292</f>
        <v>2.0776924144371989E-3</v>
      </c>
      <c r="P7292" s="18">
        <f>Sinusoidal!L7300-Model!L7292</f>
        <v>-1.1209276984957411E-3</v>
      </c>
    </row>
    <row r="7293" spans="1:16">
      <c r="A7293">
        <v>2458145.812498</v>
      </c>
      <c r="B7293" s="7">
        <f t="shared" si="115"/>
        <v>43127.312497999985</v>
      </c>
      <c r="C7293">
        <v>0.203402</v>
      </c>
      <c r="D7293">
        <v>-0.16769500000000001</v>
      </c>
      <c r="E7293">
        <v>-3.0769999999999999E-3</v>
      </c>
      <c r="F7293" s="16">
        <f>Sinusoidal!I7301-Model!C7293</f>
        <v>0.12200695607563536</v>
      </c>
      <c r="G7293" s="17">
        <f>Sinusoidal!J7301-Model!D7293</f>
        <v>4.2417065054791397E-2</v>
      </c>
      <c r="H7293" s="18">
        <f>Sinusoidal!K7301-Model!E7293</f>
        <v>-0.2097596783267098</v>
      </c>
      <c r="I7293">
        <v>0.31680999999999998</v>
      </c>
      <c r="J7293">
        <v>-0.131247</v>
      </c>
      <c r="K7293">
        <v>-0.21512000000000001</v>
      </c>
      <c r="L7293">
        <v>-7.6463000000000003E-2</v>
      </c>
      <c r="M7293" s="16">
        <f>Sinusoidal!I7301-Model!I7293</f>
        <v>8.5989560756353778E-3</v>
      </c>
      <c r="N7293" s="17">
        <f>Sinusoidal!J7301-Model!J7293</f>
        <v>5.9690650547913893E-3</v>
      </c>
      <c r="O7293" s="18">
        <f>Sinusoidal!K7301-Model!K7293</f>
        <v>2.2833216732902062E-3</v>
      </c>
      <c r="P7293" s="18">
        <f>Sinusoidal!L7301-Model!L7293</f>
        <v>-1.0720041610367548E-3</v>
      </c>
    </row>
    <row r="7294" spans="1:16">
      <c r="A7294">
        <v>2458145.8159710001</v>
      </c>
      <c r="B7294" s="7">
        <f t="shared" si="115"/>
        <v>43127.31597100012</v>
      </c>
      <c r="C7294">
        <v>0.25197000000000003</v>
      </c>
      <c r="D7294">
        <v>-0.165384</v>
      </c>
      <c r="E7294">
        <v>-5.0889999999999998E-3</v>
      </c>
      <c r="F7294" s="16">
        <f>Sinusoidal!I7302-Model!C7294</f>
        <v>0.12322644978523878</v>
      </c>
      <c r="G7294" s="17">
        <f>Sinusoidal!J7302-Model!D7294</f>
        <v>6.8961218968786334E-2</v>
      </c>
      <c r="H7294" s="18">
        <f>Sinusoidal!K7302-Model!E7294</f>
        <v>-0.19655515104286705</v>
      </c>
      <c r="I7294">
        <v>0.366873</v>
      </c>
      <c r="J7294">
        <v>-0.10233</v>
      </c>
      <c r="K7294">
        <v>-0.20411099999999999</v>
      </c>
      <c r="L7294">
        <v>-7.8592999999999996E-2</v>
      </c>
      <c r="M7294" s="16">
        <f>Sinusoidal!I7302-Model!I7294</f>
        <v>8.3234497852388012E-3</v>
      </c>
      <c r="N7294" s="17">
        <f>Sinusoidal!J7302-Model!J7294</f>
        <v>5.9072189687863347E-3</v>
      </c>
      <c r="O7294" s="18">
        <f>Sinusoidal!K7302-Model!K7294</f>
        <v>2.4668489571329222E-3</v>
      </c>
      <c r="P7294" s="18">
        <f>Sinusoidal!L7302-Model!L7294</f>
        <v>-1.0177553038123455E-3</v>
      </c>
    </row>
    <row r="7295" spans="1:16">
      <c r="A7295">
        <v>2458145.819443</v>
      </c>
      <c r="B7295" s="7">
        <f t="shared" si="115"/>
        <v>43127.319443000015</v>
      </c>
      <c r="C7295">
        <v>0.29968</v>
      </c>
      <c r="D7295">
        <v>-0.16247700000000001</v>
      </c>
      <c r="E7295">
        <v>-7.0650000000000001E-3</v>
      </c>
      <c r="F7295" s="16">
        <f>Sinusoidal!I7303-Model!C7295</f>
        <v>0.12408776547644346</v>
      </c>
      <c r="G7295" s="17">
        <f>Sinusoidal!J7303-Model!D7295</f>
        <v>9.52219218603374E-2</v>
      </c>
      <c r="H7295" s="18">
        <f>Sinusoidal!K7303-Model!E7295</f>
        <v>-0.18273300567661063</v>
      </c>
      <c r="I7295">
        <v>0.41574499999999998</v>
      </c>
      <c r="J7295">
        <v>-7.3063000000000003E-2</v>
      </c>
      <c r="K7295">
        <v>-0.19242600000000001</v>
      </c>
      <c r="L7295">
        <v>-8.047E-2</v>
      </c>
      <c r="M7295" s="16">
        <f>Sinusoidal!I7303-Model!I7295</f>
        <v>8.022765476443483E-3</v>
      </c>
      <c r="N7295" s="17">
        <f>Sinusoidal!J7303-Model!J7295</f>
        <v>5.8079218603373922E-3</v>
      </c>
      <c r="O7295" s="18">
        <f>Sinusoidal!K7303-Model!K7295</f>
        <v>2.6279943233893932E-3</v>
      </c>
      <c r="P7295" s="18">
        <f>Sinusoidal!L7303-Model!L7295</f>
        <v>-9.584526971880003E-4</v>
      </c>
    </row>
    <row r="7296" spans="1:16">
      <c r="A7296">
        <v>2458145.8229149999</v>
      </c>
      <c r="B7296" s="7">
        <f t="shared" si="115"/>
        <v>43127.32291499991</v>
      </c>
      <c r="C7296">
        <v>0.34636699999999998</v>
      </c>
      <c r="D7296">
        <v>-0.15897900000000001</v>
      </c>
      <c r="E7296">
        <v>-9.0010000000000003E-3</v>
      </c>
      <c r="F7296" s="16">
        <f>Sinusoidal!I7304-Model!C7296</f>
        <v>0.12459846198337571</v>
      </c>
      <c r="G7296" s="17">
        <f>Sinusoidal!J7304-Model!D7296</f>
        <v>0.12110962827429635</v>
      </c>
      <c r="H7296" s="18">
        <f>Sinusoidal!K7304-Model!E7296</f>
        <v>-0.16833564083648336</v>
      </c>
      <c r="I7296">
        <v>0.46326699999999998</v>
      </c>
      <c r="J7296">
        <v>-4.3541999999999997E-2</v>
      </c>
      <c r="K7296">
        <v>-0.18010200000000001</v>
      </c>
      <c r="L7296">
        <v>-8.2086999999999993E-2</v>
      </c>
      <c r="M7296" s="16">
        <f>Sinusoidal!I7304-Model!I7296</f>
        <v>7.698461983375704E-3</v>
      </c>
      <c r="N7296" s="17">
        <f>Sinusoidal!J7304-Model!J7296</f>
        <v>5.6726282742963346E-3</v>
      </c>
      <c r="O7296" s="18">
        <f>Sinusoidal!K7304-Model!K7296</f>
        <v>2.7653591635166397E-3</v>
      </c>
      <c r="P7296" s="18">
        <f>Sinusoidal!L7304-Model!L7296</f>
        <v>-8.9520437812479203E-4</v>
      </c>
    </row>
    <row r="7297" spans="1:16">
      <c r="A7297">
        <v>2458145.8263869998</v>
      </c>
      <c r="B7297" s="7">
        <f t="shared" si="115"/>
        <v>43127.326386999805</v>
      </c>
      <c r="C7297">
        <v>0.391872</v>
      </c>
      <c r="D7297">
        <v>-0.154893</v>
      </c>
      <c r="E7297">
        <v>-1.089E-2</v>
      </c>
      <c r="F7297" s="16">
        <f>Sinusoidal!I7305-Model!C7297</f>
        <v>0.12476455064900449</v>
      </c>
      <c r="G7297" s="17">
        <f>Sinusoidal!J7305-Model!D7297</f>
        <v>0.14653208610954596</v>
      </c>
      <c r="H7297" s="18">
        <f>Sinusoidal!K7305-Model!E7297</f>
        <v>-0.15341044933003228</v>
      </c>
      <c r="I7297">
        <v>0.50928499999999999</v>
      </c>
      <c r="J7297">
        <v>-1.3864E-2</v>
      </c>
      <c r="K7297">
        <v>-0.16717799999999999</v>
      </c>
      <c r="L7297">
        <v>-8.3438999999999999E-2</v>
      </c>
      <c r="M7297" s="16">
        <f>Sinusoidal!I7305-Model!I7297</f>
        <v>7.3515506490045013E-3</v>
      </c>
      <c r="N7297" s="17">
        <f>Sinusoidal!J7305-Model!J7297</f>
        <v>5.5030861095459668E-3</v>
      </c>
      <c r="O7297" s="18">
        <f>Sinusoidal!K7305-Model!K7297</f>
        <v>2.8775506699676989E-3</v>
      </c>
      <c r="P7297" s="18">
        <f>Sinusoidal!L7305-Model!L7297</f>
        <v>-8.279739486495713E-4</v>
      </c>
    </row>
    <row r="7298" spans="1:16">
      <c r="A7298">
        <v>2458145.8298599999</v>
      </c>
      <c r="B7298" s="7">
        <f t="shared" si="115"/>
        <v>43127.32985999994</v>
      </c>
      <c r="C7298">
        <v>0.43603900000000001</v>
      </c>
      <c r="D7298">
        <v>-0.150228</v>
      </c>
      <c r="E7298">
        <v>-1.2727E-2</v>
      </c>
      <c r="F7298" s="16">
        <f>Sinusoidal!I7306-Model!C7298</f>
        <v>0.12459399122891607</v>
      </c>
      <c r="G7298" s="17">
        <f>Sinusoidal!J7306-Model!D7298</f>
        <v>0.17140264537310901</v>
      </c>
      <c r="H7298" s="18">
        <f>Sinusoidal!K7306-Model!E7298</f>
        <v>-0.13800468723288767</v>
      </c>
      <c r="I7298">
        <v>0.55364800000000003</v>
      </c>
      <c r="J7298">
        <v>1.5871E-2</v>
      </c>
      <c r="K7298">
        <v>-0.153697</v>
      </c>
      <c r="L7298">
        <v>-8.4520999999999999E-2</v>
      </c>
      <c r="M7298" s="16">
        <f>Sinusoidal!I7306-Model!I7298</f>
        <v>6.9849912289160487E-3</v>
      </c>
      <c r="N7298" s="17">
        <f>Sinusoidal!J7306-Model!J7298</f>
        <v>5.3036453731089943E-3</v>
      </c>
      <c r="O7298" s="18">
        <f>Sinusoidal!K7306-Model!K7298</f>
        <v>2.9653127671123436E-3</v>
      </c>
      <c r="P7298" s="18">
        <f>Sinusoidal!L7306-Model!L7298</f>
        <v>-7.5759690104401645E-4</v>
      </c>
    </row>
    <row r="7299" spans="1:16">
      <c r="A7299">
        <v>2458145.8333319998</v>
      </c>
      <c r="B7299" s="7">
        <f t="shared" si="115"/>
        <v>43127.333331999835</v>
      </c>
      <c r="C7299">
        <v>0.47871799999999998</v>
      </c>
      <c r="D7299">
        <v>-0.14499300000000001</v>
      </c>
      <c r="E7299">
        <v>-1.4504E-2</v>
      </c>
      <c r="F7299" s="16">
        <f>Sinusoidal!I7307-Model!C7299</f>
        <v>0.12409417175552084</v>
      </c>
      <c r="G7299" s="17">
        <f>Sinusoidal!J7307-Model!D7299</f>
        <v>0.19563456822426484</v>
      </c>
      <c r="H7299" s="18">
        <f>Sinusoidal!K7307-Model!E7299</f>
        <v>-0.12217033691805489</v>
      </c>
      <c r="I7299">
        <v>0.59621299999999999</v>
      </c>
      <c r="J7299">
        <v>4.5565000000000001E-2</v>
      </c>
      <c r="K7299">
        <v>-0.13970099999999999</v>
      </c>
      <c r="L7299">
        <v>-8.5329000000000002E-2</v>
      </c>
      <c r="M7299" s="16">
        <f>Sinusoidal!I7307-Model!I7299</f>
        <v>6.5991717555208274E-3</v>
      </c>
      <c r="N7299" s="17">
        <f>Sinusoidal!J7307-Model!J7299</f>
        <v>5.0765682242648116E-3</v>
      </c>
      <c r="O7299" s="18">
        <f>Sinusoidal!K7307-Model!K7299</f>
        <v>3.0266630819451024E-3</v>
      </c>
      <c r="P7299" s="18">
        <f>Sinusoidal!L7307-Model!L7299</f>
        <v>-6.8479411686622749E-4</v>
      </c>
    </row>
    <row r="7300" spans="1:16">
      <c r="A7300">
        <v>2458145.8368040002</v>
      </c>
      <c r="B7300" s="7">
        <f t="shared" ref="B7300:B7363" si="116">A7300-2415018.5</f>
        <v>43127.336804000195</v>
      </c>
      <c r="C7300">
        <v>0.51976500000000003</v>
      </c>
      <c r="D7300">
        <v>-0.13920099999999999</v>
      </c>
      <c r="E7300">
        <v>-1.6216999999999999E-2</v>
      </c>
      <c r="F7300" s="16">
        <f>Sinusoidal!I7308-Model!C7300</f>
        <v>0.12327237080677866</v>
      </c>
      <c r="G7300" s="17">
        <f>Sinusoidal!J7308-Model!D7300</f>
        <v>0.21914533930342012</v>
      </c>
      <c r="H7300" s="18">
        <f>Sinusoidal!K7308-Model!E7300</f>
        <v>-0.10595696448950197</v>
      </c>
      <c r="I7300">
        <v>0.63684099999999999</v>
      </c>
      <c r="J7300">
        <v>7.5120999999999993E-2</v>
      </c>
      <c r="K7300">
        <v>-0.12523699999999999</v>
      </c>
      <c r="L7300">
        <v>-8.5860000000000006E-2</v>
      </c>
      <c r="M7300" s="16">
        <f>Sinusoidal!I7308-Model!I7300</f>
        <v>6.196370806778706E-3</v>
      </c>
      <c r="N7300" s="17">
        <f>Sinusoidal!J7308-Model!J7300</f>
        <v>4.8233393034201322E-3</v>
      </c>
      <c r="O7300" s="18">
        <f>Sinusoidal!K7308-Model!K7300</f>
        <v>3.0630355104980245E-3</v>
      </c>
      <c r="P7300" s="18">
        <f>Sinusoidal!L7308-Model!L7300</f>
        <v>-6.1018249602812213E-4</v>
      </c>
    </row>
    <row r="7301" spans="1:16">
      <c r="A7301">
        <v>2458145.8402760001</v>
      </c>
      <c r="B7301" s="7">
        <f t="shared" si="116"/>
        <v>43127.34027600009</v>
      </c>
      <c r="C7301">
        <v>0.55904399999999999</v>
      </c>
      <c r="D7301">
        <v>-0.13286700000000001</v>
      </c>
      <c r="E7301">
        <v>-1.7859E-2</v>
      </c>
      <c r="F7301" s="16">
        <f>Sinusoidal!I7309-Model!C7301</f>
        <v>0.12213420068068448</v>
      </c>
      <c r="G7301" s="17">
        <f>Sinusoidal!J7309-Model!D7301</f>
        <v>0.24185497533955491</v>
      </c>
      <c r="H7301" s="18">
        <f>Sinusoidal!K7309-Model!E7301</f>
        <v>-8.9418572082300959E-2</v>
      </c>
      <c r="I7301">
        <v>0.67539899999999997</v>
      </c>
      <c r="J7301">
        <v>0.104438</v>
      </c>
      <c r="K7301">
        <v>-0.11035200000000001</v>
      </c>
      <c r="L7301">
        <v>-8.6110999999999993E-2</v>
      </c>
      <c r="M7301" s="16">
        <f>Sinusoidal!I7309-Model!I7301</f>
        <v>5.7792006806844931E-3</v>
      </c>
      <c r="N7301" s="17">
        <f>Sinusoidal!J7309-Model!J7301</f>
        <v>4.5499753395549097E-3</v>
      </c>
      <c r="O7301" s="18">
        <f>Sinusoidal!K7309-Model!K7301</f>
        <v>3.0744279176990463E-3</v>
      </c>
      <c r="P7301" s="18">
        <f>Sinusoidal!L7309-Model!L7301</f>
        <v>-5.3528268147497171E-4</v>
      </c>
    </row>
    <row r="7302" spans="1:16">
      <c r="A7302">
        <v>2458145.843748</v>
      </c>
      <c r="B7302" s="7">
        <f t="shared" si="116"/>
        <v>43127.343747999985</v>
      </c>
      <c r="C7302">
        <v>0.59642300000000004</v>
      </c>
      <c r="D7302">
        <v>-0.12600900000000001</v>
      </c>
      <c r="E7302">
        <v>-1.9425000000000001E-2</v>
      </c>
      <c r="F7302" s="16">
        <f>Sinusoidal!I7310-Model!C7302</f>
        <v>0.12068803003978112</v>
      </c>
      <c r="G7302" s="17">
        <f>Sinusoidal!J7310-Model!D7302</f>
        <v>0.26368733303322767</v>
      </c>
      <c r="H7302" s="18">
        <f>Sinusoidal!K7310-Model!E7302</f>
        <v>-7.2608445507816713E-2</v>
      </c>
      <c r="I7302">
        <v>0.71176300000000003</v>
      </c>
      <c r="J7302">
        <v>0.13342100000000001</v>
      </c>
      <c r="K7302">
        <v>-9.5093999999999998E-2</v>
      </c>
      <c r="L7302">
        <v>-8.6083000000000007E-2</v>
      </c>
      <c r="M7302" s="16">
        <f>Sinusoidal!I7310-Model!I7302</f>
        <v>5.3480300397811265E-3</v>
      </c>
      <c r="N7302" s="17">
        <f>Sinusoidal!J7310-Model!J7302</f>
        <v>4.2573330332276449E-3</v>
      </c>
      <c r="O7302" s="18">
        <f>Sinusoidal!K7310-Model!K7302</f>
        <v>3.0605544921832872E-3</v>
      </c>
      <c r="P7302" s="18">
        <f>Sinusoidal!L7310-Model!L7302</f>
        <v>-4.5852385444043742E-4</v>
      </c>
    </row>
    <row r="7303" spans="1:16">
      <c r="A7303">
        <v>2458145.8472210001</v>
      </c>
      <c r="B7303" s="7">
        <f t="shared" si="116"/>
        <v>43127.34722100012</v>
      </c>
      <c r="C7303">
        <v>0.63177899999999998</v>
      </c>
      <c r="D7303">
        <v>-0.118647</v>
      </c>
      <c r="E7303">
        <v>-2.0909000000000001E-2</v>
      </c>
      <c r="F7303" s="16">
        <f>Sinusoidal!I7311-Model!C7303</f>
        <v>0.11894038465505463</v>
      </c>
      <c r="G7303" s="17">
        <f>Sinusoidal!J7311-Model!D7303</f>
        <v>0.28456941421668513</v>
      </c>
      <c r="H7303" s="18">
        <f>Sinusoidal!K7311-Model!E7303</f>
        <v>-5.5581997738016448E-2</v>
      </c>
      <c r="I7303">
        <v>0.74581399999999998</v>
      </c>
      <c r="J7303">
        <v>0.16197300000000001</v>
      </c>
      <c r="K7303">
        <v>-7.9515000000000002E-2</v>
      </c>
      <c r="L7303">
        <v>-8.5773000000000002E-2</v>
      </c>
      <c r="M7303" s="16">
        <f>Sinusoidal!I7311-Model!I7303</f>
        <v>4.9053846550546343E-3</v>
      </c>
      <c r="N7303" s="17">
        <f>Sinusoidal!J7311-Model!J7303</f>
        <v>3.9494142166851542E-3</v>
      </c>
      <c r="O7303" s="18">
        <f>Sinusoidal!K7311-Model!K7303</f>
        <v>3.0240022619835577E-3</v>
      </c>
      <c r="P7303" s="18">
        <f>Sinusoidal!L7311-Model!L7303</f>
        <v>-3.8324558472312142E-4</v>
      </c>
    </row>
    <row r="7304" spans="1:16">
      <c r="A7304">
        <v>2458145.850693</v>
      </c>
      <c r="B7304" s="7">
        <f t="shared" si="116"/>
        <v>43127.350693000015</v>
      </c>
      <c r="C7304">
        <v>0.66499699999999995</v>
      </c>
      <c r="D7304">
        <v>-0.110805</v>
      </c>
      <c r="E7304">
        <v>-2.2305999999999999E-2</v>
      </c>
      <c r="F7304" s="16">
        <f>Sinusoidal!I7312-Model!C7304</f>
        <v>0.11689732495067495</v>
      </c>
      <c r="G7304" s="17">
        <f>Sinusoidal!J7312-Model!D7304</f>
        <v>0.30443366730226262</v>
      </c>
      <c r="H7304" s="18">
        <f>Sinusoidal!K7312-Model!E7304</f>
        <v>-3.8394608736060626E-2</v>
      </c>
      <c r="I7304">
        <v>0.77744100000000005</v>
      </c>
      <c r="J7304">
        <v>0.189998</v>
      </c>
      <c r="K7304">
        <v>-6.3664999999999999E-2</v>
      </c>
      <c r="L7304">
        <v>-8.5183999999999996E-2</v>
      </c>
      <c r="M7304" s="16">
        <f>Sinusoidal!I7312-Model!I7304</f>
        <v>4.4533249506748529E-3</v>
      </c>
      <c r="N7304" s="17">
        <f>Sinusoidal!J7312-Model!J7304</f>
        <v>3.6306673022626079E-3</v>
      </c>
      <c r="O7304" s="18">
        <f>Sinusoidal!K7312-Model!K7304</f>
        <v>2.9643912639393741E-3</v>
      </c>
      <c r="P7304" s="18">
        <f>Sinusoidal!L7312-Model!L7304</f>
        <v>-3.0769672998830211E-4</v>
      </c>
    </row>
    <row r="7305" spans="1:16">
      <c r="A7305">
        <v>2458145.8541649999</v>
      </c>
      <c r="B7305" s="7">
        <f t="shared" si="116"/>
        <v>43127.35416499991</v>
      </c>
      <c r="C7305">
        <v>0.69596800000000003</v>
      </c>
      <c r="D7305">
        <v>-0.102508</v>
      </c>
      <c r="E7305">
        <v>-2.3611E-2</v>
      </c>
      <c r="F7305" s="16">
        <f>Sinusoidal!I7313-Model!C7305</f>
        <v>0.11456679912525325</v>
      </c>
      <c r="G7305" s="17">
        <f>Sinusoidal!J7313-Model!D7305</f>
        <v>0.32321528404149485</v>
      </c>
      <c r="H7305" s="18">
        <f>Sinusoidal!K7313-Model!E7305</f>
        <v>-2.1102462152601871E-2</v>
      </c>
      <c r="I7305">
        <v>0.80654199999999998</v>
      </c>
      <c r="J7305">
        <v>0.21740300000000001</v>
      </c>
      <c r="K7305">
        <v>-4.7597E-2</v>
      </c>
      <c r="L7305">
        <v>-8.4316000000000002E-2</v>
      </c>
      <c r="M7305" s="16">
        <f>Sinusoidal!I7313-Model!I7305</f>
        <v>3.9927991252532991E-3</v>
      </c>
      <c r="N7305" s="17">
        <f>Sinusoidal!J7313-Model!J7305</f>
        <v>3.3042840414948538E-3</v>
      </c>
      <c r="O7305" s="18">
        <f>Sinusoidal!K7313-Model!K7305</f>
        <v>2.8835378473981294E-3</v>
      </c>
      <c r="P7305" s="18">
        <f>Sinusoidal!L7313-Model!L7305</f>
        <v>-2.3403138766903142E-4</v>
      </c>
    </row>
    <row r="7306" spans="1:16">
      <c r="A7306">
        <v>2458145.8576369998</v>
      </c>
      <c r="B7306" s="7">
        <f t="shared" si="116"/>
        <v>43127.357636999805</v>
      </c>
      <c r="C7306">
        <v>0.72459300000000004</v>
      </c>
      <c r="D7306">
        <v>-9.3784000000000006E-2</v>
      </c>
      <c r="E7306">
        <v>-2.4818E-2</v>
      </c>
      <c r="F7306" s="16">
        <f>Sinusoidal!I7314-Model!C7306</f>
        <v>0.11195497070563865</v>
      </c>
      <c r="G7306" s="17">
        <f>Sinusoidal!J7314-Model!D7306</f>
        <v>0.34085449063354911</v>
      </c>
      <c r="H7306" s="18">
        <f>Sinusoidal!K7314-Model!E7306</f>
        <v>-3.7633794168379087E-3</v>
      </c>
      <c r="I7306">
        <v>0.83302299999999996</v>
      </c>
      <c r="J7306">
        <v>0.24409700000000001</v>
      </c>
      <c r="K7306">
        <v>-3.1364000000000003E-2</v>
      </c>
      <c r="L7306">
        <v>-8.3170999999999995E-2</v>
      </c>
      <c r="M7306" s="16">
        <f>Sinusoidal!I7314-Model!I7306</f>
        <v>3.5249707056387303E-3</v>
      </c>
      <c r="N7306" s="17">
        <f>Sinusoidal!J7314-Model!J7306</f>
        <v>2.9734906335491251E-3</v>
      </c>
      <c r="O7306" s="18">
        <f>Sinusoidal!K7314-Model!K7306</f>
        <v>2.7826205831620945E-3</v>
      </c>
      <c r="P7306" s="18">
        <f>Sinusoidal!L7314-Model!L7306</f>
        <v>-1.6330191258152882E-4</v>
      </c>
    </row>
    <row r="7307" spans="1:16">
      <c r="A7307">
        <v>2458145.8611099999</v>
      </c>
      <c r="B7307" s="7">
        <f t="shared" si="116"/>
        <v>43127.36110999994</v>
      </c>
      <c r="C7307">
        <v>0.75078</v>
      </c>
      <c r="D7307">
        <v>-8.4662000000000001E-2</v>
      </c>
      <c r="E7307">
        <v>-2.5923999999999999E-2</v>
      </c>
      <c r="F7307" s="16">
        <f>Sinusoidal!I7315-Model!C7307</f>
        <v>0.10906951947114785</v>
      </c>
      <c r="G7307" s="17">
        <f>Sinusoidal!J7315-Model!D7307</f>
        <v>0.35729483223909952</v>
      </c>
      <c r="H7307" s="18">
        <f>Sinusoidal!K7315-Model!E7307</f>
        <v>1.3567348239762037E-2</v>
      </c>
      <c r="I7307">
        <v>0.85679700000000003</v>
      </c>
      <c r="J7307">
        <v>0.26999200000000001</v>
      </c>
      <c r="K7307">
        <v>-1.5021E-2</v>
      </c>
      <c r="L7307">
        <v>-8.1753999999999993E-2</v>
      </c>
      <c r="M7307" s="16">
        <f>Sinusoidal!I7315-Model!I7307</f>
        <v>3.0525194711478187E-3</v>
      </c>
      <c r="N7307" s="17">
        <f>Sinusoidal!J7315-Model!J7307</f>
        <v>2.6408322390994998E-3</v>
      </c>
      <c r="O7307" s="18">
        <f>Sinusoidal!K7315-Model!K7307</f>
        <v>2.664348239762037E-3</v>
      </c>
      <c r="P7307" s="18">
        <f>Sinusoidal!L7315-Model!L7307</f>
        <v>-9.4449022885176315E-5</v>
      </c>
    </row>
    <row r="7308" spans="1:16">
      <c r="A7308">
        <v>2458145.8645819998</v>
      </c>
      <c r="B7308" s="7">
        <f t="shared" si="116"/>
        <v>43127.364581999835</v>
      </c>
      <c r="C7308">
        <v>0.77444900000000005</v>
      </c>
      <c r="D7308">
        <v>-7.5176999999999994E-2</v>
      </c>
      <c r="E7308">
        <v>-2.6922999999999999E-2</v>
      </c>
      <c r="F7308" s="16">
        <f>Sinusoidal!I7316-Model!C7308</f>
        <v>0.10591491477262438</v>
      </c>
      <c r="G7308" s="17">
        <f>Sinusoidal!J7316-Model!D7308</f>
        <v>0.37248844997718578</v>
      </c>
      <c r="H7308" s="18">
        <f>Sinusoidal!K7316-Model!E7308</f>
        <v>3.0831129282422577E-2</v>
      </c>
      <c r="I7308">
        <v>0.87778800000000001</v>
      </c>
      <c r="J7308">
        <v>0.29499999999999998</v>
      </c>
      <c r="K7308">
        <v>1.3780000000000001E-3</v>
      </c>
      <c r="L7308">
        <v>-8.0068E-2</v>
      </c>
      <c r="M7308" s="16">
        <f>Sinusoidal!I7316-Model!I7308</f>
        <v>2.5759147726244214E-3</v>
      </c>
      <c r="N7308" s="17">
        <f>Sinusoidal!J7316-Model!J7308</f>
        <v>2.3114499771857977E-3</v>
      </c>
      <c r="O7308" s="18">
        <f>Sinusoidal!K7316-Model!K7308</f>
        <v>2.5301292824225765E-3</v>
      </c>
      <c r="P7308" s="18">
        <f>Sinusoidal!L7316-Model!L7308</f>
        <v>-2.9289026475351476E-5</v>
      </c>
    </row>
    <row r="7309" spans="1:16">
      <c r="A7309">
        <v>2458145.8680540002</v>
      </c>
      <c r="B7309" s="7">
        <f t="shared" si="116"/>
        <v>43127.368054000195</v>
      </c>
      <c r="C7309">
        <v>0.79552500000000004</v>
      </c>
      <c r="D7309">
        <v>-6.5361000000000002E-2</v>
      </c>
      <c r="E7309">
        <v>-2.7812E-2</v>
      </c>
      <c r="F7309" s="16">
        <f>Sinusoidal!I7317-Model!C7309</f>
        <v>0.10249966036086144</v>
      </c>
      <c r="G7309" s="17">
        <f>Sinusoidal!J7317-Model!D7309</f>
        <v>0.38638734950768355</v>
      </c>
      <c r="H7309" s="18">
        <f>Sinusoidal!K7317-Model!E7309</f>
        <v>4.797224234560446E-2</v>
      </c>
      <c r="I7309">
        <v>0.89592799999999995</v>
      </c>
      <c r="J7309">
        <v>0.31903900000000002</v>
      </c>
      <c r="K7309">
        <v>1.7779E-2</v>
      </c>
      <c r="L7309">
        <v>-7.8118999999999994E-2</v>
      </c>
      <c r="M7309" s="16">
        <f>Sinusoidal!I7317-Model!I7309</f>
        <v>2.0966603608615353E-3</v>
      </c>
      <c r="N7309" s="17">
        <f>Sinusoidal!J7317-Model!J7309</f>
        <v>1.9873495076835335E-3</v>
      </c>
      <c r="O7309" s="18">
        <f>Sinusoidal!K7317-Model!K7309</f>
        <v>2.3812423456044604E-3</v>
      </c>
      <c r="P7309" s="18">
        <f>Sinusoidal!L7317-Model!L7309</f>
        <v>3.2501790810018916E-5</v>
      </c>
    </row>
    <row r="7310" spans="1:16">
      <c r="A7310">
        <v>2458145.8715260001</v>
      </c>
      <c r="B7310" s="7">
        <f t="shared" si="116"/>
        <v>43127.37152600009</v>
      </c>
      <c r="C7310">
        <v>0.813944</v>
      </c>
      <c r="D7310">
        <v>-5.5251000000000001E-2</v>
      </c>
      <c r="E7310">
        <v>-2.8586E-2</v>
      </c>
      <c r="F7310" s="16">
        <f>Sinusoidal!I7318-Model!C7310</f>
        <v>9.8830509930383226E-2</v>
      </c>
      <c r="G7310" s="17">
        <f>Sinusoidal!J7318-Model!D7310</f>
        <v>0.39895166032837387</v>
      </c>
      <c r="H7310" s="18">
        <f>Sinusoidal!K7318-Model!E7310</f>
        <v>6.4933007126289549E-2</v>
      </c>
      <c r="I7310">
        <v>0.91115699999999999</v>
      </c>
      <c r="J7310">
        <v>0.34203</v>
      </c>
      <c r="K7310">
        <v>3.4125999999999997E-2</v>
      </c>
      <c r="L7310">
        <v>-7.5911999999999993E-2</v>
      </c>
      <c r="M7310" s="16">
        <f>Sinusoidal!I7318-Model!I7310</f>
        <v>1.6175099303832319E-3</v>
      </c>
      <c r="N7310" s="17">
        <f>Sinusoidal!J7318-Model!J7310</f>
        <v>1.6706603283738741E-3</v>
      </c>
      <c r="O7310" s="18">
        <f>Sinusoidal!K7318-Model!K7310</f>
        <v>2.2210071262895453E-3</v>
      </c>
      <c r="P7310" s="18">
        <f>Sinusoidal!L7318-Model!L7310</f>
        <v>8.9405564545910754E-5</v>
      </c>
    </row>
    <row r="7311" spans="1:16">
      <c r="A7311">
        <v>2458145.874998</v>
      </c>
      <c r="B7311" s="7">
        <f t="shared" si="116"/>
        <v>43127.374997999985</v>
      </c>
      <c r="C7311">
        <v>0.82965299999999997</v>
      </c>
      <c r="D7311">
        <v>-4.4887000000000003E-2</v>
      </c>
      <c r="E7311">
        <v>-2.9243000000000002E-2</v>
      </c>
      <c r="F7311" s="16">
        <f>Sinusoidal!I7319-Model!C7311</f>
        <v>9.4912652680153364E-2</v>
      </c>
      <c r="G7311" s="17">
        <f>Sinusoidal!J7319-Model!D7311</f>
        <v>0.41014788494640647</v>
      </c>
      <c r="H7311" s="18">
        <f>Sinusoidal!K7319-Model!E7311</f>
        <v>8.1658955144260567E-2</v>
      </c>
      <c r="I7311">
        <v>0.92342800000000003</v>
      </c>
      <c r="J7311">
        <v>0.36389500000000002</v>
      </c>
      <c r="K7311">
        <v>5.0365E-2</v>
      </c>
      <c r="L7311">
        <v>-7.3455000000000006E-2</v>
      </c>
      <c r="M7311" s="16">
        <f>Sinusoidal!I7319-Model!I7311</f>
        <v>1.1376526801533116E-3</v>
      </c>
      <c r="N7311" s="17">
        <f>Sinusoidal!J7319-Model!J7311</f>
        <v>1.3658849464064371E-3</v>
      </c>
      <c r="O7311" s="18">
        <f>Sinusoidal!K7319-Model!K7311</f>
        <v>2.050955144260562E-3</v>
      </c>
      <c r="P7311" s="18">
        <f>Sinusoidal!L7319-Model!L7311</f>
        <v>1.4208397901724346E-4</v>
      </c>
    </row>
    <row r="7312" spans="1:16">
      <c r="A7312">
        <v>2458145.8784710001</v>
      </c>
      <c r="B7312" s="7">
        <f t="shared" si="116"/>
        <v>43127.37847100012</v>
      </c>
      <c r="C7312">
        <v>0.84260599999999997</v>
      </c>
      <c r="D7312">
        <v>-3.4306000000000003E-2</v>
      </c>
      <c r="E7312">
        <v>-2.9779E-2</v>
      </c>
      <c r="F7312" s="16">
        <f>Sinusoidal!I7320-Model!C7312</f>
        <v>9.0753868289488504E-2</v>
      </c>
      <c r="G7312" s="17">
        <f>Sinusoidal!J7320-Model!D7312</f>
        <v>0.4199431371161203</v>
      </c>
      <c r="H7312" s="18">
        <f>Sinusoidal!K7320-Model!E7312</f>
        <v>9.8093999815607916E-2</v>
      </c>
      <c r="I7312">
        <v>0.932701</v>
      </c>
      <c r="J7312">
        <v>0.38456299999999999</v>
      </c>
      <c r="K7312">
        <v>6.6441E-2</v>
      </c>
      <c r="L7312">
        <v>-7.0754999999999998E-2</v>
      </c>
      <c r="M7312" s="16">
        <f>Sinusoidal!I7320-Model!I7312</f>
        <v>6.5886828948846787E-4</v>
      </c>
      <c r="N7312" s="17">
        <f>Sinusoidal!J7320-Model!J7312</f>
        <v>1.0741371161203106E-3</v>
      </c>
      <c r="O7312" s="18">
        <f>Sinusoidal!K7320-Model!K7312</f>
        <v>1.8739998156079157E-3</v>
      </c>
      <c r="P7312" s="18">
        <f>Sinusoidal!L7320-Model!L7312</f>
        <v>1.8940205393970511E-4</v>
      </c>
    </row>
    <row r="7313" spans="1:16">
      <c r="A7313">
        <v>2458145.881943</v>
      </c>
      <c r="B7313" s="7">
        <f t="shared" si="116"/>
        <v>43127.381943000015</v>
      </c>
      <c r="C7313">
        <v>0.85276799999999997</v>
      </c>
      <c r="D7313">
        <v>-2.3550000000000001E-2</v>
      </c>
      <c r="E7313">
        <v>-3.0190999999999999E-2</v>
      </c>
      <c r="F7313" s="16">
        <f>Sinusoidal!I7321-Model!C7313</f>
        <v>8.6360650807117412E-2</v>
      </c>
      <c r="G7313" s="17">
        <f>Sinusoidal!J7321-Model!D7313</f>
        <v>0.42831336837141898</v>
      </c>
      <c r="H7313" s="18">
        <f>Sinusoidal!K7321-Model!E7313</f>
        <v>0.11418360528848721</v>
      </c>
      <c r="I7313">
        <v>0.93894599999999995</v>
      </c>
      <c r="J7313">
        <v>0.40396599999999999</v>
      </c>
      <c r="K7313">
        <v>8.2302E-2</v>
      </c>
      <c r="L7313">
        <v>-6.7821000000000006E-2</v>
      </c>
      <c r="M7313" s="16">
        <f>Sinusoidal!I7321-Model!I7313</f>
        <v>1.8265080711743487E-4</v>
      </c>
      <c r="N7313" s="17">
        <f>Sinusoidal!J7321-Model!J7313</f>
        <v>7.9736837141897166E-4</v>
      </c>
      <c r="O7313" s="18">
        <f>Sinusoidal!K7321-Model!K7313</f>
        <v>1.690605288487218E-3</v>
      </c>
      <c r="P7313" s="18">
        <f>Sinusoidal!L7321-Model!L7313</f>
        <v>2.3145451354292246E-4</v>
      </c>
    </row>
    <row r="7314" spans="1:16">
      <c r="A7314">
        <v>2458145.8854149999</v>
      </c>
      <c r="B7314" s="7">
        <f t="shared" si="116"/>
        <v>43127.38541499991</v>
      </c>
      <c r="C7314">
        <v>0.86011300000000002</v>
      </c>
      <c r="D7314">
        <v>-1.2661E-2</v>
      </c>
      <c r="E7314">
        <v>-3.0477000000000001E-2</v>
      </c>
      <c r="F7314" s="16">
        <f>Sinusoidal!I7322-Model!C7314</f>
        <v>8.1740301051609454E-2</v>
      </c>
      <c r="G7314" s="17">
        <f>Sinusoidal!J7322-Model!D7314</f>
        <v>0.43523858211818101</v>
      </c>
      <c r="H7314" s="18">
        <f>Sinusoidal!K7322-Model!E7314</f>
        <v>0.12987495349370723</v>
      </c>
      <c r="I7314">
        <v>0.94214299999999995</v>
      </c>
      <c r="J7314">
        <v>0.422039</v>
      </c>
      <c r="K7314">
        <v>9.7892000000000007E-2</v>
      </c>
      <c r="L7314">
        <v>-6.4662999999999998E-2</v>
      </c>
      <c r="M7314" s="16">
        <f>Sinusoidal!I7322-Model!I7314</f>
        <v>-2.8969894839048216E-4</v>
      </c>
      <c r="N7314" s="17">
        <f>Sinusoidal!J7322-Model!J7314</f>
        <v>5.3858211818103019E-4</v>
      </c>
      <c r="O7314" s="18">
        <f>Sinusoidal!K7322-Model!K7314</f>
        <v>1.5059534937072322E-3</v>
      </c>
      <c r="P7314" s="18">
        <f>Sinusoidal!L7322-Model!L7314</f>
        <v>2.6859465252668246E-4</v>
      </c>
    </row>
    <row r="7315" spans="1:16">
      <c r="A7315">
        <v>2458145.8888869998</v>
      </c>
      <c r="B7315" s="7">
        <f t="shared" si="116"/>
        <v>43127.388886999805</v>
      </c>
      <c r="C7315">
        <v>0.86462700000000003</v>
      </c>
      <c r="D7315">
        <v>-1.681E-3</v>
      </c>
      <c r="E7315">
        <v>-3.0636E-2</v>
      </c>
      <c r="F7315" s="16">
        <f>Sinusoidal!I7323-Model!C7315</f>
        <v>7.6897987223677466E-2</v>
      </c>
      <c r="G7315" s="17">
        <f>Sinusoidal!J7323-Model!D7315</f>
        <v>0.44070303459258964</v>
      </c>
      <c r="H7315" s="18">
        <f>Sinusoidal!K7323-Model!E7315</f>
        <v>0.1451171088685258</v>
      </c>
      <c r="I7315">
        <v>0.94228299999999998</v>
      </c>
      <c r="J7315">
        <v>0.438724</v>
      </c>
      <c r="K7315">
        <v>0.113161</v>
      </c>
      <c r="L7315">
        <v>-6.1289999999999997E-2</v>
      </c>
      <c r="M7315" s="16">
        <f>Sinusoidal!I7323-Model!I7315</f>
        <v>-7.5801277632248087E-4</v>
      </c>
      <c r="N7315" s="17">
        <f>Sinusoidal!J7323-Model!J7315</f>
        <v>2.980345925896466E-4</v>
      </c>
      <c r="O7315" s="18">
        <f>Sinusoidal!K7323-Model!K7315</f>
        <v>1.3201088685257933E-3</v>
      </c>
      <c r="P7315" s="18">
        <f>Sinusoidal!L7323-Model!L7315</f>
        <v>2.9946560529160032E-4</v>
      </c>
    </row>
    <row r="7316" spans="1:16">
      <c r="A7316">
        <v>2458145.8923599999</v>
      </c>
      <c r="B7316" s="7">
        <f t="shared" si="116"/>
        <v>43127.39235999994</v>
      </c>
      <c r="C7316">
        <v>0.86630200000000002</v>
      </c>
      <c r="D7316">
        <v>9.3449999999999991E-3</v>
      </c>
      <c r="E7316">
        <v>-3.0665000000000001E-2</v>
      </c>
      <c r="F7316" s="16">
        <f>Sinusoidal!I7324-Model!C7316</f>
        <v>7.1842773533979276E-2</v>
      </c>
      <c r="G7316" s="17">
        <f>Sinusoidal!J7324-Model!D7316</f>
        <v>0.44469842203434706</v>
      </c>
      <c r="H7316" s="18">
        <f>Sinusoidal!K7324-Model!E7316</f>
        <v>0.15985818022000794</v>
      </c>
      <c r="I7316">
        <v>0.93936600000000003</v>
      </c>
      <c r="J7316">
        <v>0.45396500000000001</v>
      </c>
      <c r="K7316">
        <v>0.12805800000000001</v>
      </c>
      <c r="L7316">
        <v>-5.7713E-2</v>
      </c>
      <c r="M7316" s="16">
        <f>Sinusoidal!I7324-Model!I7316</f>
        <v>-1.2212264660207417E-3</v>
      </c>
      <c r="N7316" s="17">
        <f>Sinusoidal!J7324-Model!J7316</f>
        <v>7.8422034347047642E-5</v>
      </c>
      <c r="O7316" s="18">
        <f>Sinusoidal!K7324-Model!K7316</f>
        <v>1.1351802200079419E-3</v>
      </c>
      <c r="P7316" s="18">
        <f>Sinusoidal!L7324-Model!L7316</f>
        <v>3.2403391714321689E-4</v>
      </c>
    </row>
    <row r="7317" spans="1:16">
      <c r="A7317">
        <v>2458145.8958319998</v>
      </c>
      <c r="B7317" s="7">
        <f t="shared" si="116"/>
        <v>43127.395831999835</v>
      </c>
      <c r="C7317">
        <v>0.86514199999999997</v>
      </c>
      <c r="D7317">
        <v>2.0375000000000001E-2</v>
      </c>
      <c r="E7317">
        <v>-3.0564000000000001E-2</v>
      </c>
      <c r="F7317" s="16">
        <f>Sinusoidal!I7325-Model!C7317</f>
        <v>6.6581616753540129E-2</v>
      </c>
      <c r="G7317" s="17">
        <f>Sinusoidal!J7325-Model!D7317</f>
        <v>0.44721805346775817</v>
      </c>
      <c r="H7317" s="18">
        <f>Sinusoidal!K7325-Model!E7317</f>
        <v>0.17405047920302599</v>
      </c>
      <c r="I7317">
        <v>0.93340199999999995</v>
      </c>
      <c r="J7317">
        <v>0.46771400000000002</v>
      </c>
      <c r="K7317">
        <v>0.14253099999999999</v>
      </c>
      <c r="L7317">
        <v>-5.3945E-2</v>
      </c>
      <c r="M7317" s="16">
        <f>Sinusoidal!I7325-Model!I7317</f>
        <v>-1.678383246459858E-3</v>
      </c>
      <c r="N7317" s="17">
        <f>Sinusoidal!J7325-Model!J7317</f>
        <v>-1.2094653224187235E-4</v>
      </c>
      <c r="O7317" s="18">
        <f>Sinusoidal!K7325-Model!K7317</f>
        <v>9.5547920302599398E-4</v>
      </c>
      <c r="P7317" s="18">
        <f>Sinusoidal!L7325-Model!L7317</f>
        <v>3.4362530860315016E-4</v>
      </c>
    </row>
    <row r="7318" spans="1:16">
      <c r="A7318">
        <v>2458145.8993040002</v>
      </c>
      <c r="B7318" s="7">
        <f t="shared" si="116"/>
        <v>43127.399304000195</v>
      </c>
      <c r="C7318">
        <v>0.86116199999999998</v>
      </c>
      <c r="D7318">
        <v>3.1364000000000003E-2</v>
      </c>
      <c r="E7318">
        <v>-3.0332999999999999E-2</v>
      </c>
      <c r="F7318" s="16">
        <f>Sinusoidal!I7326-Model!C7318</f>
        <v>6.1120330697972625E-2</v>
      </c>
      <c r="G7318" s="17">
        <f>Sinusoidal!J7326-Model!D7318</f>
        <v>0.44826300853082068</v>
      </c>
      <c r="H7318" s="18">
        <f>Sinusoidal!K7326-Model!E7318</f>
        <v>0.18764767489938278</v>
      </c>
      <c r="I7318">
        <v>0.92441099999999998</v>
      </c>
      <c r="J7318">
        <v>0.47992600000000002</v>
      </c>
      <c r="K7318">
        <v>0.15653400000000001</v>
      </c>
      <c r="L7318">
        <v>-4.9998000000000001E-2</v>
      </c>
      <c r="M7318" s="16">
        <f>Sinusoidal!I7326-Model!I7318</f>
        <v>-2.128669302027375E-3</v>
      </c>
      <c r="N7318" s="17">
        <f>Sinusoidal!J7326-Model!J7318</f>
        <v>-2.9899146917933273E-4</v>
      </c>
      <c r="O7318" s="18">
        <f>Sinusoidal!K7326-Model!K7318</f>
        <v>7.8067489938277168E-4</v>
      </c>
      <c r="P7318" s="18">
        <f>Sinusoidal!L7326-Model!L7318</f>
        <v>3.5796251693940434E-4</v>
      </c>
    </row>
    <row r="7319" spans="1:16">
      <c r="A7319">
        <v>2458145.9027760001</v>
      </c>
      <c r="B7319" s="7">
        <f t="shared" si="116"/>
        <v>43127.40277600009</v>
      </c>
      <c r="C7319">
        <v>0.85438499999999995</v>
      </c>
      <c r="D7319">
        <v>4.2270000000000002E-2</v>
      </c>
      <c r="E7319">
        <v>-2.9971000000000001E-2</v>
      </c>
      <c r="F7319" s="16">
        <f>Sinusoidal!I7327-Model!C7319</f>
        <v>5.5466518760711292E-2</v>
      </c>
      <c r="G7319" s="17">
        <f>Sinusoidal!J7327-Model!D7319</f>
        <v>0.44783627984050678</v>
      </c>
      <c r="H7319" s="18">
        <f>Sinusoidal!K7327-Model!E7319</f>
        <v>0.20060394399677067</v>
      </c>
      <c r="I7319">
        <v>0.91242199999999996</v>
      </c>
      <c r="J7319">
        <v>0.49056100000000002</v>
      </c>
      <c r="K7319">
        <v>0.17002</v>
      </c>
      <c r="L7319">
        <v>-4.5884000000000001E-2</v>
      </c>
      <c r="M7319" s="16">
        <f>Sinusoidal!I7327-Model!I7319</f>
        <v>-2.5704812392887133E-3</v>
      </c>
      <c r="N7319" s="17">
        <f>Sinusoidal!J7327-Model!J7319</f>
        <v>-4.5472015949321598E-4</v>
      </c>
      <c r="O7319" s="18">
        <f>Sinusoidal!K7327-Model!K7319</f>
        <v>6.1294399677067068E-4</v>
      </c>
      <c r="P7319" s="18">
        <f>Sinusoidal!L7327-Model!L7319</f>
        <v>3.6620509219464914E-4</v>
      </c>
    </row>
    <row r="7320" spans="1:16">
      <c r="A7320">
        <v>2458145.906248</v>
      </c>
      <c r="B7320" s="7">
        <f t="shared" si="116"/>
        <v>43127.406247999985</v>
      </c>
      <c r="C7320">
        <v>0.84484199999999998</v>
      </c>
      <c r="D7320">
        <v>5.3048999999999999E-2</v>
      </c>
      <c r="E7320">
        <v>-2.9479000000000002E-2</v>
      </c>
      <c r="F7320" s="16">
        <f>Sinusoidal!I7328-Model!C7320</f>
        <v>4.9629474713842492E-2</v>
      </c>
      <c r="G7320" s="17">
        <f>Sinusoidal!J7328-Model!D7320</f>
        <v>0.44594789943303109</v>
      </c>
      <c r="H7320" s="18">
        <f>Sinusoidal!K7328-Model!E7320</f>
        <v>0.21287711608104176</v>
      </c>
      <c r="I7320">
        <v>0.89747699999999997</v>
      </c>
      <c r="J7320">
        <v>0.499587</v>
      </c>
      <c r="K7320">
        <v>0.182944</v>
      </c>
      <c r="L7320">
        <v>-4.1617000000000001E-2</v>
      </c>
      <c r="M7320" s="16">
        <f>Sinusoidal!I7328-Model!I7320</f>
        <v>-3.0055252861574955E-3</v>
      </c>
      <c r="N7320" s="17">
        <f>Sinusoidal!J7328-Model!J7320</f>
        <v>-5.9010056696889857E-4</v>
      </c>
      <c r="O7320" s="18">
        <f>Sinusoidal!K7328-Model!K7320</f>
        <v>4.5411608104176104E-4</v>
      </c>
      <c r="P7320" s="18">
        <f>Sinusoidal!L7328-Model!L7320</f>
        <v>3.6899101878736656E-4</v>
      </c>
    </row>
    <row r="7321" spans="1:16">
      <c r="A7321">
        <v>2458145.9097210001</v>
      </c>
      <c r="B7321" s="7">
        <f t="shared" si="116"/>
        <v>43127.40972100012</v>
      </c>
      <c r="C7321">
        <v>0.83257599999999998</v>
      </c>
      <c r="D7321">
        <v>6.3658000000000006E-2</v>
      </c>
      <c r="E7321">
        <v>-2.8857000000000001E-2</v>
      </c>
      <c r="F7321" s="16">
        <f>Sinusoidal!I7329-Model!C7321</f>
        <v>4.3616052098067404E-2</v>
      </c>
      <c r="G7321" s="17">
        <f>Sinusoidal!J7329-Model!D7321</f>
        <v>0.442612048869099</v>
      </c>
      <c r="H7321" s="18">
        <f>Sinusoidal!K7329-Model!E7321</f>
        <v>0.22442581357069361</v>
      </c>
      <c r="I7321">
        <v>0.87962300000000004</v>
      </c>
      <c r="J7321">
        <v>0.50697400000000004</v>
      </c>
      <c r="K7321">
        <v>0.19526199999999999</v>
      </c>
      <c r="L7321">
        <v>-3.7211000000000001E-2</v>
      </c>
      <c r="M7321" s="16">
        <f>Sinusoidal!I7329-Model!I7321</f>
        <v>-3.4309479019326572E-3</v>
      </c>
      <c r="N7321" s="17">
        <f>Sinusoidal!J7329-Model!J7321</f>
        <v>-7.0395113090104822E-4</v>
      </c>
      <c r="O7321" s="18">
        <f>Sinusoidal!K7329-Model!K7321</f>
        <v>3.0681357069362036E-4</v>
      </c>
      <c r="P7321" s="18">
        <f>Sinusoidal!L7329-Model!L7321</f>
        <v>3.6648002774123528E-4</v>
      </c>
    </row>
    <row r="7322" spans="1:16">
      <c r="A7322">
        <v>2458145.913193</v>
      </c>
      <c r="B7322" s="7">
        <f t="shared" si="116"/>
        <v>43127.413193000015</v>
      </c>
      <c r="C7322">
        <v>0.81763699999999995</v>
      </c>
      <c r="D7322">
        <v>7.4056999999999998E-2</v>
      </c>
      <c r="E7322">
        <v>-2.8108999999999999E-2</v>
      </c>
      <c r="F7322" s="16">
        <f>Sinusoidal!I7330-Model!C7322</f>
        <v>3.7435502625368544E-2</v>
      </c>
      <c r="G7322" s="17">
        <f>Sinusoidal!J7330-Model!D7322</f>
        <v>0.43784515264719009</v>
      </c>
      <c r="H7322" s="18">
        <f>Sinusoidal!K7330-Model!E7322</f>
        <v>0.23521458583987714</v>
      </c>
      <c r="I7322">
        <v>0.85891899999999999</v>
      </c>
      <c r="J7322">
        <v>0.51270000000000004</v>
      </c>
      <c r="K7322">
        <v>0.20693400000000001</v>
      </c>
      <c r="L7322">
        <v>-3.2681000000000002E-2</v>
      </c>
      <c r="M7322" s="16">
        <f>Sinusoidal!I7330-Model!I7322</f>
        <v>-3.8464973746314968E-3</v>
      </c>
      <c r="N7322" s="17">
        <f>Sinusoidal!J7330-Model!J7322</f>
        <v>-7.978473528099661E-4</v>
      </c>
      <c r="O7322" s="18">
        <f>Sinusoidal!K7330-Model!K7322</f>
        <v>1.7158583987714193E-4</v>
      </c>
      <c r="P7322" s="18">
        <f>Sinusoidal!L7330-Model!L7322</f>
        <v>3.593984591066593E-4</v>
      </c>
    </row>
    <row r="7323" spans="1:16">
      <c r="A7323">
        <v>2458145.9166649999</v>
      </c>
      <c r="B7323" s="7">
        <f t="shared" si="116"/>
        <v>43127.41666499991</v>
      </c>
      <c r="C7323">
        <v>0.80008599999999996</v>
      </c>
      <c r="D7323">
        <v>8.4205000000000002E-2</v>
      </c>
      <c r="E7323">
        <v>-2.7234000000000001E-2</v>
      </c>
      <c r="F7323" s="16">
        <f>Sinusoidal!I7331-Model!C7323</f>
        <v>3.1095284117886313E-2</v>
      </c>
      <c r="G7323" s="17">
        <f>Sinusoidal!J7331-Model!D7323</f>
        <v>0.43166995462224722</v>
      </c>
      <c r="H7323" s="18">
        <f>Sinusoidal!K7331-Model!E7323</f>
        <v>0.24520503709541502</v>
      </c>
      <c r="I7323">
        <v>0.83543400000000001</v>
      </c>
      <c r="J7323">
        <v>0.51674799999999999</v>
      </c>
      <c r="K7323">
        <v>0.21792300000000001</v>
      </c>
      <c r="L7323">
        <v>-2.8041E-2</v>
      </c>
      <c r="M7323" s="16">
        <f>Sinusoidal!I7331-Model!I7323</f>
        <v>-4.2527158821137334E-3</v>
      </c>
      <c r="N7323" s="17">
        <f>Sinusoidal!J7331-Model!J7323</f>
        <v>-8.7304537775279023E-4</v>
      </c>
      <c r="O7323" s="18">
        <f>Sinusoidal!K7331-Model!K7323</f>
        <v>4.803709541501E-5</v>
      </c>
      <c r="P7323" s="18">
        <f>Sinusoidal!L7331-Model!L7323</f>
        <v>3.4708552923715455E-4</v>
      </c>
    </row>
    <row r="7324" spans="1:16">
      <c r="A7324">
        <v>2458145.9201369998</v>
      </c>
      <c r="B7324" s="7">
        <f t="shared" si="116"/>
        <v>43127.420136999805</v>
      </c>
      <c r="C7324">
        <v>0.77998999999999996</v>
      </c>
      <c r="D7324">
        <v>9.4062999999999994E-2</v>
      </c>
      <c r="E7324">
        <v>-2.6237E-2</v>
      </c>
      <c r="F7324" s="16">
        <f>Sinusoidal!I7332-Model!C7324</f>
        <v>2.4605838605812447E-2</v>
      </c>
      <c r="G7324" s="17">
        <f>Sinusoidal!J7332-Model!D7324</f>
        <v>0.42411257718192386</v>
      </c>
      <c r="H7324" s="18">
        <f>Sinusoidal!K7332-Model!E7324</f>
        <v>0.25436694759312195</v>
      </c>
      <c r="I7324">
        <v>0.80924300000000005</v>
      </c>
      <c r="J7324">
        <v>0.51910699999999999</v>
      </c>
      <c r="K7324">
        <v>0.228191</v>
      </c>
      <c r="L7324">
        <v>-2.3307999999999999E-2</v>
      </c>
      <c r="M7324" s="16">
        <f>Sinusoidal!I7332-Model!I7324</f>
        <v>-4.6471613941876377E-3</v>
      </c>
      <c r="N7324" s="17">
        <f>Sinusoidal!J7332-Model!J7324</f>
        <v>-9.3142281807612193E-4</v>
      </c>
      <c r="O7324" s="18">
        <f>Sinusoidal!K7332-Model!K7324</f>
        <v>-6.1052406878064902E-5</v>
      </c>
      <c r="P7324" s="18">
        <f>Sinusoidal!L7332-Model!L7324</f>
        <v>3.315408528792689E-4</v>
      </c>
    </row>
    <row r="7325" spans="1:16">
      <c r="A7325">
        <v>2458145.9236099999</v>
      </c>
      <c r="B7325" s="7">
        <f t="shared" si="116"/>
        <v>43127.42360999994</v>
      </c>
      <c r="C7325">
        <v>0.75742699999999996</v>
      </c>
      <c r="D7325">
        <v>0.103593</v>
      </c>
      <c r="E7325">
        <v>-2.512E-2</v>
      </c>
      <c r="F7325" s="16">
        <f>Sinusoidal!I7333-Model!C7325</f>
        <v>1.7975341303330561E-2</v>
      </c>
      <c r="G7325" s="17">
        <f>Sinusoidal!J7333-Model!D7325</f>
        <v>0.41520356298864264</v>
      </c>
      <c r="H7325" s="18">
        <f>Sinusoidal!K7333-Model!E7325</f>
        <v>0.26266938780064858</v>
      </c>
      <c r="I7325">
        <v>0.78043399999999996</v>
      </c>
      <c r="J7325">
        <v>0.51976999999999995</v>
      </c>
      <c r="K7325">
        <v>0.237705</v>
      </c>
      <c r="L7325">
        <v>-1.8497E-2</v>
      </c>
      <c r="M7325" s="16">
        <f>Sinusoidal!I7333-Model!I7325</f>
        <v>-5.0316586966694388E-3</v>
      </c>
      <c r="N7325" s="17">
        <f>Sinusoidal!J7333-Model!J7325</f>
        <v>-9.7343701135732541E-4</v>
      </c>
      <c r="O7325" s="18">
        <f>Sinusoidal!K7333-Model!K7325</f>
        <v>-1.5561219935142367E-4</v>
      </c>
      <c r="P7325" s="18">
        <f>Sinusoidal!L7333-Model!L7325</f>
        <v>3.1247306608980785E-4</v>
      </c>
    </row>
    <row r="7326" spans="1:16">
      <c r="A7326">
        <v>2458145.9270819998</v>
      </c>
      <c r="B7326" s="7">
        <f t="shared" si="116"/>
        <v>43127.427081999835</v>
      </c>
      <c r="C7326">
        <v>0.73248100000000005</v>
      </c>
      <c r="D7326">
        <v>0.112761</v>
      </c>
      <c r="E7326">
        <v>-2.3888E-2</v>
      </c>
      <c r="F7326" s="16">
        <f>Sinusoidal!I7334-Model!C7326</f>
        <v>1.1214421276705355E-2</v>
      </c>
      <c r="G7326" s="17">
        <f>Sinusoidal!J7334-Model!D7326</f>
        <v>0.40497489915211737</v>
      </c>
      <c r="H7326" s="18">
        <f>Sinusoidal!K7334-Model!E7326</f>
        <v>0.27008682513663246</v>
      </c>
      <c r="I7326">
        <v>0.74909899999999996</v>
      </c>
      <c r="J7326">
        <v>0.51873800000000003</v>
      </c>
      <c r="K7326">
        <v>0.24643499999999999</v>
      </c>
      <c r="L7326">
        <v>-1.3623E-2</v>
      </c>
      <c r="M7326" s="16">
        <f>Sinusoidal!I7334-Model!I7326</f>
        <v>-5.4035787232945554E-3</v>
      </c>
      <c r="N7326" s="17">
        <f>Sinusoidal!J7334-Model!J7326</f>
        <v>-1.0021008478826587E-3</v>
      </c>
      <c r="O7326" s="18">
        <f>Sinusoidal!K7334-Model!K7326</f>
        <v>-2.3617486336754978E-4</v>
      </c>
      <c r="P7326" s="18">
        <f>Sinusoidal!L7334-Model!L7326</f>
        <v>2.8934939229678658E-4</v>
      </c>
    </row>
    <row r="7327" spans="1:16">
      <c r="A7327">
        <v>2458145.9305540002</v>
      </c>
      <c r="B7327" s="7">
        <f t="shared" si="116"/>
        <v>43127.430554000195</v>
      </c>
      <c r="C7327">
        <v>0.70524399999999998</v>
      </c>
      <c r="D7327">
        <v>0.121531</v>
      </c>
      <c r="E7327">
        <v>-2.2543000000000001E-2</v>
      </c>
      <c r="F7327" s="16">
        <f>Sinusoidal!I7335-Model!C7327</f>
        <v>4.3338547094606827E-3</v>
      </c>
      <c r="G7327" s="17">
        <f>Sinusoidal!J7335-Model!D7327</f>
        <v>0.39346602375403855</v>
      </c>
      <c r="H7327" s="18">
        <f>Sinusoidal!K7335-Model!E7327</f>
        <v>0.27659322294036331</v>
      </c>
      <c r="I7327">
        <v>0.715341</v>
      </c>
      <c r="J7327">
        <v>0.516015</v>
      </c>
      <c r="K7327">
        <v>0.25435099999999999</v>
      </c>
      <c r="L7327">
        <v>-8.7030000000000007E-3</v>
      </c>
      <c r="M7327" s="16">
        <f>Sinusoidal!I7335-Model!I7327</f>
        <v>-5.7631452905393399E-3</v>
      </c>
      <c r="N7327" s="17">
        <f>Sinusoidal!J7335-Model!J7327</f>
        <v>-1.0179762459614494E-3</v>
      </c>
      <c r="O7327" s="18">
        <f>Sinusoidal!K7335-Model!K7327</f>
        <v>-3.0077705963665879E-4</v>
      </c>
      <c r="P7327" s="18">
        <f>Sinusoidal!L7335-Model!L7327</f>
        <v>2.6344599092783562E-4</v>
      </c>
    </row>
    <row r="7328" spans="1:16">
      <c r="A7328">
        <v>2458145.9340260001</v>
      </c>
      <c r="B7328" s="7">
        <f t="shared" si="116"/>
        <v>43127.43402600009</v>
      </c>
      <c r="C7328">
        <v>0.67581500000000005</v>
      </c>
      <c r="D7328">
        <v>0.12987399999999999</v>
      </c>
      <c r="E7328">
        <v>-2.1090000000000001E-2</v>
      </c>
      <c r="F7328" s="16">
        <f>Sinusoidal!I7336-Model!C7328</f>
        <v>-2.6547682409044926E-3</v>
      </c>
      <c r="G7328" s="17">
        <f>Sinusoidal!J7336-Model!D7328</f>
        <v>0.38071481470370977</v>
      </c>
      <c r="H7328" s="18">
        <f>Sinusoidal!K7336-Model!E7328</f>
        <v>0.28216813135104907</v>
      </c>
      <c r="I7328">
        <v>0.67926900000000001</v>
      </c>
      <c r="J7328">
        <v>0.51161400000000001</v>
      </c>
      <c r="K7328">
        <v>0.26143</v>
      </c>
      <c r="L7328">
        <v>-3.754E-3</v>
      </c>
      <c r="M7328" s="16">
        <f>Sinusoidal!I7336-Model!I7328</f>
        <v>-6.1087682409044497E-3</v>
      </c>
      <c r="N7328" s="17">
        <f>Sinusoidal!J7336-Model!J7328</f>
        <v>-1.0251852962902541E-3</v>
      </c>
      <c r="O7328" s="18">
        <f>Sinusoidal!K7336-Model!K7328</f>
        <v>-3.5186864895092596E-4</v>
      </c>
      <c r="P7328" s="18">
        <f>Sinusoidal!L7336-Model!L7328</f>
        <v>2.3589892536276516E-4</v>
      </c>
    </row>
    <row r="7329" spans="1:16">
      <c r="A7329">
        <v>2458145.937498</v>
      </c>
      <c r="B7329" s="7">
        <f t="shared" si="116"/>
        <v>43127.437497999985</v>
      </c>
      <c r="C7329">
        <v>0.64430200000000004</v>
      </c>
      <c r="D7329">
        <v>0.13775899999999999</v>
      </c>
      <c r="E7329">
        <v>-1.9536000000000001E-2</v>
      </c>
      <c r="F7329" s="16">
        <f>Sinusoidal!I7337-Model!C7329</f>
        <v>-9.7414019144368424E-3</v>
      </c>
      <c r="G7329" s="17">
        <f>Sinusoidal!J7337-Model!D7329</f>
        <v>0.36676656096082461</v>
      </c>
      <c r="H7329" s="18">
        <f>Sinusoidal!K7337-Model!E7329</f>
        <v>0.28679576980204957</v>
      </c>
      <c r="I7329">
        <v>0.64100299999999999</v>
      </c>
      <c r="J7329">
        <v>0.50555099999999997</v>
      </c>
      <c r="K7329">
        <v>0.267648</v>
      </c>
      <c r="L7329">
        <v>1.2080000000000001E-3</v>
      </c>
      <c r="M7329" s="16">
        <f>Sinusoidal!I7337-Model!I7329</f>
        <v>-6.4424019144367906E-3</v>
      </c>
      <c r="N7329" s="17">
        <f>Sinusoidal!J7337-Model!J7329</f>
        <v>-1.025439039175402E-3</v>
      </c>
      <c r="O7329" s="18">
        <f>Sinusoidal!K7337-Model!K7329</f>
        <v>-3.8823019795042324E-4</v>
      </c>
      <c r="P7329" s="18">
        <f>Sinusoidal!L7337-Model!L7329</f>
        <v>2.0675558495535313E-4</v>
      </c>
    </row>
    <row r="7330" spans="1:16">
      <c r="A7330">
        <v>2458145.9409710001</v>
      </c>
      <c r="B7330" s="7">
        <f t="shared" si="116"/>
        <v>43127.44097100012</v>
      </c>
      <c r="C7330">
        <v>0.610815</v>
      </c>
      <c r="D7330">
        <v>0.14515900000000001</v>
      </c>
      <c r="E7330">
        <v>-1.7884000000000001E-2</v>
      </c>
      <c r="F7330" s="16">
        <f>Sinusoidal!I7338-Model!C7330</f>
        <v>-1.6910927787177177E-2</v>
      </c>
      <c r="G7330" s="17">
        <f>Sinusoidal!J7338-Model!D7330</f>
        <v>0.35166791621860516</v>
      </c>
      <c r="H7330" s="18">
        <f>Sinusoidal!K7338-Model!E7330</f>
        <v>0.29045910086282378</v>
      </c>
      <c r="I7330">
        <v>0.600665</v>
      </c>
      <c r="J7330">
        <v>0.49784699999999998</v>
      </c>
      <c r="K7330">
        <v>0.27298600000000001</v>
      </c>
      <c r="L7330">
        <v>6.1659999999999996E-3</v>
      </c>
      <c r="M7330" s="16">
        <f>Sinusoidal!I7338-Model!I7330</f>
        <v>-6.7609277871771845E-3</v>
      </c>
      <c r="N7330" s="17">
        <f>Sinusoidal!J7338-Model!J7330</f>
        <v>-1.0200837813948427E-3</v>
      </c>
      <c r="O7330" s="18">
        <f>Sinusoidal!K7338-Model!K7330</f>
        <v>-4.1089913717623494E-4</v>
      </c>
      <c r="P7330" s="18">
        <f>Sinusoidal!L7338-Model!L7330</f>
        <v>1.7702639453572901E-4</v>
      </c>
    </row>
    <row r="7331" spans="1:16">
      <c r="A7331">
        <v>2458145.944443</v>
      </c>
      <c r="B7331" s="7">
        <f t="shared" si="116"/>
        <v>43127.444443000015</v>
      </c>
      <c r="C7331">
        <v>0.57547499999999996</v>
      </c>
      <c r="D7331">
        <v>0.15204999999999999</v>
      </c>
      <c r="E7331">
        <v>-1.6142E-2</v>
      </c>
      <c r="F7331" s="16">
        <f>Sinusoidal!I7339-Model!C7331</f>
        <v>-2.4152560035684001E-2</v>
      </c>
      <c r="G7331" s="17">
        <f>Sinusoidal!J7339-Model!D7331</f>
        <v>0.33546783519748158</v>
      </c>
      <c r="H7331" s="18">
        <f>Sinusoidal!K7339-Model!E7331</f>
        <v>0.29314889518911263</v>
      </c>
      <c r="I7331">
        <v>0.55838699999999997</v>
      </c>
      <c r="J7331">
        <v>0.48853000000000002</v>
      </c>
      <c r="K7331">
        <v>0.27742699999999998</v>
      </c>
      <c r="L7331">
        <v>1.1105E-2</v>
      </c>
      <c r="M7331" s="16">
        <f>Sinusoidal!I7339-Model!I7331</f>
        <v>-7.0645600356840088E-3</v>
      </c>
      <c r="N7331" s="17">
        <f>Sinusoidal!J7339-Model!J7331</f>
        <v>-1.0121648025184782E-3</v>
      </c>
      <c r="O7331" s="18">
        <f>Sinusoidal!K7339-Model!K7331</f>
        <v>-4.2010481088733398E-4</v>
      </c>
      <c r="P7331" s="18">
        <f>Sinusoidal!L7339-Model!L7331</f>
        <v>1.4573664370193425E-4</v>
      </c>
    </row>
    <row r="7332" spans="1:16">
      <c r="A7332">
        <v>2458145.9479149999</v>
      </c>
      <c r="B7332" s="7">
        <f t="shared" si="116"/>
        <v>43127.44791499991</v>
      </c>
      <c r="C7332">
        <v>0.53840399999999999</v>
      </c>
      <c r="D7332">
        <v>0.15840899999999999</v>
      </c>
      <c r="E7332">
        <v>-1.4315E-2</v>
      </c>
      <c r="F7332" s="16">
        <f>Sinusoidal!I7340-Model!C7332</f>
        <v>-3.1450272713480998E-2</v>
      </c>
      <c r="G7332" s="17">
        <f>Sinusoidal!J7340-Model!D7332</f>
        <v>0.31821949275574168</v>
      </c>
      <c r="H7332" s="18">
        <f>Sinusoidal!K7340-Model!E7332</f>
        <v>0.29485578737089851</v>
      </c>
      <c r="I7332">
        <v>0.51430600000000004</v>
      </c>
      <c r="J7332">
        <v>0.47763299999999997</v>
      </c>
      <c r="K7332">
        <v>0.28095900000000001</v>
      </c>
      <c r="L7332">
        <v>1.6007E-2</v>
      </c>
      <c r="M7332" s="16">
        <f>Sinusoidal!I7340-Model!I7332</f>
        <v>-7.3522727134810451E-3</v>
      </c>
      <c r="N7332" s="17">
        <f>Sinusoidal!J7340-Model!J7332</f>
        <v>-1.0045072442583236E-3</v>
      </c>
      <c r="O7332" s="18">
        <f>Sinusoidal!K7340-Model!K7332</f>
        <v>-4.1821262910152202E-4</v>
      </c>
      <c r="P7332" s="18">
        <f>Sinusoidal!L7340-Model!L7332</f>
        <v>1.1497826795749816E-4</v>
      </c>
    </row>
    <row r="7333" spans="1:16">
      <c r="A7333">
        <v>2458145.9513869998</v>
      </c>
      <c r="B7333" s="7">
        <f t="shared" si="116"/>
        <v>43127.451386999805</v>
      </c>
      <c r="C7333">
        <v>0.49973099999999998</v>
      </c>
      <c r="D7333">
        <v>0.164218</v>
      </c>
      <c r="E7333">
        <v>-1.2409999999999999E-2</v>
      </c>
      <c r="F7333" s="16">
        <f>Sinusoidal!I7341-Model!C7333</f>
        <v>-3.8789247154080164E-2</v>
      </c>
      <c r="G7333" s="17">
        <f>Sinusoidal!J7341-Model!D7333</f>
        <v>0.29997618607949494</v>
      </c>
      <c r="H7333" s="18">
        <f>Sinusoidal!K7341-Model!E7333</f>
        <v>0.29557532249704022</v>
      </c>
      <c r="I7333">
        <v>0.46856500000000001</v>
      </c>
      <c r="J7333">
        <v>0.465194</v>
      </c>
      <c r="K7333">
        <v>0.28357100000000002</v>
      </c>
      <c r="L7333">
        <v>2.0857000000000001E-2</v>
      </c>
      <c r="M7333" s="16">
        <f>Sinusoidal!I7341-Model!I7333</f>
        <v>-7.6232471540801927E-3</v>
      </c>
      <c r="N7333" s="17">
        <f>Sinusoidal!J7341-Model!J7333</f>
        <v>-9.9981392050507711E-4</v>
      </c>
      <c r="O7333" s="18">
        <f>Sinusoidal!K7341-Model!K7333</f>
        <v>-4.0567750295977811E-4</v>
      </c>
      <c r="P7333" s="18">
        <f>Sinusoidal!L7341-Model!L7333</f>
        <v>8.3961413771118515E-5</v>
      </c>
    </row>
    <row r="7334" spans="1:16">
      <c r="A7334">
        <v>2458145.9548599999</v>
      </c>
      <c r="B7334" s="7">
        <f t="shared" si="116"/>
        <v>43127.45485999994</v>
      </c>
      <c r="C7334">
        <v>0.45958900000000003</v>
      </c>
      <c r="D7334">
        <v>0.169459</v>
      </c>
      <c r="E7334">
        <v>-1.0435E-2</v>
      </c>
      <c r="F7334" s="16">
        <f>Sinusoidal!I7342-Model!C7334</f>
        <v>-4.6153338151156131E-2</v>
      </c>
      <c r="G7334" s="17">
        <f>Sinusoidal!J7342-Model!D7334</f>
        <v>0.28079622026882378</v>
      </c>
      <c r="H7334" s="18">
        <f>Sinusoidal!K7342-Model!E7334</f>
        <v>0.29530699328573595</v>
      </c>
      <c r="I7334">
        <v>0.42131400000000002</v>
      </c>
      <c r="J7334">
        <v>0.45125500000000002</v>
      </c>
      <c r="K7334">
        <v>0.28525499999999998</v>
      </c>
      <c r="L7334">
        <v>2.5638000000000001E-2</v>
      </c>
      <c r="M7334" s="16">
        <f>Sinusoidal!I7342-Model!I7334</f>
        <v>-7.8783381511561279E-3</v>
      </c>
      <c r="N7334" s="17">
        <f>Sinusoidal!J7342-Model!J7334</f>
        <v>-9.9977973117626462E-4</v>
      </c>
      <c r="O7334" s="18">
        <f>Sinusoidal!K7342-Model!K7334</f>
        <v>-3.8300671426400035E-4</v>
      </c>
      <c r="P7334" s="18">
        <f>Sinusoidal!L7342-Model!L7334</f>
        <v>5.4065620506530548E-5</v>
      </c>
    </row>
    <row r="7335" spans="1:16">
      <c r="A7335">
        <v>2458145.9583319998</v>
      </c>
      <c r="B7335" s="7">
        <f t="shared" si="116"/>
        <v>43127.458331999835</v>
      </c>
      <c r="C7335">
        <v>0.41811599999999999</v>
      </c>
      <c r="D7335">
        <v>0.17411699999999999</v>
      </c>
      <c r="E7335">
        <v>-8.3949999999999997E-3</v>
      </c>
      <c r="F7335" s="16">
        <f>Sinusoidal!I7343-Model!C7335</f>
        <v>-5.352655740442458E-2</v>
      </c>
      <c r="G7335" s="17">
        <f>Sinusoidal!J7343-Model!D7335</f>
        <v>0.26073977769103851</v>
      </c>
      <c r="H7335" s="18">
        <f>Sinusoidal!K7343-Model!E7335</f>
        <v>0.29405026766039555</v>
      </c>
      <c r="I7335">
        <v>0.37270399999999998</v>
      </c>
      <c r="J7335">
        <v>0.43586399999999997</v>
      </c>
      <c r="K7335">
        <v>0.28600900000000001</v>
      </c>
      <c r="L7335">
        <v>3.0334E-2</v>
      </c>
      <c r="M7335" s="16">
        <f>Sinusoidal!I7343-Model!I7335</f>
        <v>-8.1145574044245716E-3</v>
      </c>
      <c r="N7335" s="17">
        <f>Sinusoidal!J7343-Model!J7335</f>
        <v>-1.0072223089614973E-3</v>
      </c>
      <c r="O7335" s="18">
        <f>Sinusoidal!K7343-Model!K7335</f>
        <v>-3.5373233960445116E-4</v>
      </c>
      <c r="P7335" s="18">
        <f>Sinusoidal!L7343-Model!L7335</f>
        <v>2.589045327394332E-5</v>
      </c>
    </row>
    <row r="7336" spans="1:16">
      <c r="A7336">
        <v>2458145.9618040002</v>
      </c>
      <c r="B7336" s="7">
        <f t="shared" si="116"/>
        <v>43127.461804000195</v>
      </c>
      <c r="C7336">
        <v>0.37545200000000001</v>
      </c>
      <c r="D7336">
        <v>0.17818200000000001</v>
      </c>
      <c r="E7336">
        <v>-6.3E-3</v>
      </c>
      <c r="F7336" s="16">
        <f>Sinusoidal!I7344-Model!C7336</f>
        <v>-6.0890572663702291E-2</v>
      </c>
      <c r="G7336" s="17">
        <f>Sinusoidal!J7344-Model!D7336</f>
        <v>0.23986677152467883</v>
      </c>
      <c r="H7336" s="18">
        <f>Sinusoidal!K7344-Model!E7336</f>
        <v>0.29181260668154296</v>
      </c>
      <c r="I7336">
        <v>0.32289400000000001</v>
      </c>
      <c r="J7336">
        <v>0.419072</v>
      </c>
      <c r="K7336">
        <v>0.28582999999999997</v>
      </c>
      <c r="L7336">
        <v>3.4930000000000003E-2</v>
      </c>
      <c r="M7336" s="16">
        <f>Sinusoidal!I7344-Model!I7336</f>
        <v>-8.3325726637022979E-3</v>
      </c>
      <c r="N7336" s="17">
        <f>Sinusoidal!J7344-Model!J7336</f>
        <v>-1.0232284753211585E-3</v>
      </c>
      <c r="O7336" s="18">
        <f>Sinusoidal!K7344-Model!K7336</f>
        <v>-3.1739331845703767E-4</v>
      </c>
      <c r="P7336" s="18">
        <f>Sinusoidal!L7344-Model!L7336</f>
        <v>-6.945774619002143E-7</v>
      </c>
    </row>
    <row r="7337" spans="1:16">
      <c r="A7337">
        <v>2458145.9652760001</v>
      </c>
      <c r="B7337" s="7">
        <f t="shared" si="116"/>
        <v>43127.46527600009</v>
      </c>
      <c r="C7337">
        <v>0.33173900000000001</v>
      </c>
      <c r="D7337">
        <v>0.181645</v>
      </c>
      <c r="E7337">
        <v>-4.156E-3</v>
      </c>
      <c r="F7337" s="16">
        <f>Sinusoidal!I7345-Model!C7337</f>
        <v>-6.8225220954055588E-2</v>
      </c>
      <c r="G7337" s="17">
        <f>Sinusoidal!J7345-Model!D7337</f>
        <v>0.21824068396874063</v>
      </c>
      <c r="H7337" s="18">
        <f>Sinusoidal!K7345-Model!E7337</f>
        <v>0.28860047277665363</v>
      </c>
      <c r="I7337">
        <v>0.27204400000000001</v>
      </c>
      <c r="J7337">
        <v>0.40093699999999999</v>
      </c>
      <c r="K7337">
        <v>0.284721</v>
      </c>
      <c r="L7337">
        <v>3.9411000000000002E-2</v>
      </c>
      <c r="M7337" s="16">
        <f>Sinusoidal!I7345-Model!I7337</f>
        <v>-8.5302209540555896E-3</v>
      </c>
      <c r="N7337" s="17">
        <f>Sinusoidal!J7345-Model!J7337</f>
        <v>-1.0513160312593528E-3</v>
      </c>
      <c r="O7337" s="18">
        <f>Sinusoidal!K7345-Model!K7337</f>
        <v>-2.7652722334636781E-4</v>
      </c>
      <c r="P7337" s="18">
        <f>Sinusoidal!L7345-Model!L7337</f>
        <v>-2.5500971243146153E-5</v>
      </c>
    </row>
    <row r="7338" spans="1:16">
      <c r="A7338">
        <v>2458145.968748</v>
      </c>
      <c r="B7338" s="7">
        <f t="shared" si="116"/>
        <v>43127.468747999985</v>
      </c>
      <c r="C7338">
        <v>0.28712100000000002</v>
      </c>
      <c r="D7338">
        <v>0.184498</v>
      </c>
      <c r="E7338">
        <v>-1.9719999999999998E-3</v>
      </c>
      <c r="F7338" s="16">
        <f>Sinusoidal!I7346-Model!C7338</f>
        <v>-7.5509034218046805E-2</v>
      </c>
      <c r="G7338" s="17">
        <f>Sinusoidal!J7346-Model!D7338</f>
        <v>0.19592838964165593</v>
      </c>
      <c r="H7338" s="18">
        <f>Sinusoidal!K7346-Model!E7338</f>
        <v>0.28442632824121522</v>
      </c>
      <c r="I7338">
        <v>0.22031999999999999</v>
      </c>
      <c r="J7338">
        <v>0.38151800000000002</v>
      </c>
      <c r="K7338">
        <v>0.28268700000000002</v>
      </c>
      <c r="L7338">
        <v>4.3762000000000002E-2</v>
      </c>
      <c r="M7338" s="16">
        <f>Sinusoidal!I7346-Model!I7338</f>
        <v>-8.7080342180467785E-3</v>
      </c>
      <c r="N7338" s="17">
        <f>Sinusoidal!J7346-Model!J7338</f>
        <v>-1.0916103583440973E-3</v>
      </c>
      <c r="O7338" s="18">
        <f>Sinusoidal!K7346-Model!K7338</f>
        <v>-2.3267175878477486E-4</v>
      </c>
      <c r="P7338" s="18">
        <f>Sinusoidal!L7346-Model!L7338</f>
        <v>-4.7973226969970362E-5</v>
      </c>
    </row>
    <row r="7339" spans="1:16">
      <c r="A7339">
        <v>2458145.9722210001</v>
      </c>
      <c r="B7339" s="7">
        <f t="shared" si="116"/>
        <v>43127.47222100012</v>
      </c>
      <c r="C7339">
        <v>0.24174699999999999</v>
      </c>
      <c r="D7339">
        <v>0.18673799999999999</v>
      </c>
      <c r="E7339">
        <v>2.4399999999999999E-4</v>
      </c>
      <c r="F7339" s="16">
        <f>Sinusoidal!I7347-Model!C7339</f>
        <v>-8.2722775670754894E-2</v>
      </c>
      <c r="G7339" s="17">
        <f>Sinusoidal!J7347-Model!D7339</f>
        <v>0.17299596474266446</v>
      </c>
      <c r="H7339" s="18">
        <f>Sinusoidal!K7347-Model!E7339</f>
        <v>0.27930462401589912</v>
      </c>
      <c r="I7339">
        <v>0.16788900000000001</v>
      </c>
      <c r="J7339">
        <v>0.36087999999999998</v>
      </c>
      <c r="K7339">
        <v>0.27973700000000001</v>
      </c>
      <c r="L7339">
        <v>4.7967999999999997E-2</v>
      </c>
      <c r="M7339" s="16">
        <f>Sinusoidal!I7347-Model!I7339</f>
        <v>-8.8647756707549152E-3</v>
      </c>
      <c r="N7339" s="17">
        <f>Sinusoidal!J7347-Model!J7339</f>
        <v>-1.1460352573355315E-3</v>
      </c>
      <c r="O7339" s="18">
        <f>Sinusoidal!K7347-Model!K7339</f>
        <v>-1.8837598410087475E-4</v>
      </c>
      <c r="P7339" s="18">
        <f>Sinusoidal!L7347-Model!L7339</f>
        <v>-6.7142021903096594E-5</v>
      </c>
    </row>
    <row r="7340" spans="1:16">
      <c r="A7340">
        <v>2458145.975693</v>
      </c>
      <c r="B7340" s="7">
        <f t="shared" si="116"/>
        <v>43127.475693000015</v>
      </c>
      <c r="C7340">
        <v>0.19576299999999999</v>
      </c>
      <c r="D7340">
        <v>0.188363</v>
      </c>
      <c r="E7340">
        <v>2.4849999999999998E-3</v>
      </c>
      <c r="F7340" s="16">
        <f>Sinusoidal!I7348-Model!C7340</f>
        <v>-8.9841985129977625E-2</v>
      </c>
      <c r="G7340" s="17">
        <f>Sinusoidal!J7348-Model!D7340</f>
        <v>0.14951248259381905</v>
      </c>
      <c r="H7340" s="18">
        <f>Sinusoidal!K7348-Model!E7340</f>
        <v>0.27325177877619866</v>
      </c>
      <c r="I7340">
        <v>0.11491999999999999</v>
      </c>
      <c r="J7340">
        <v>0.339092</v>
      </c>
      <c r="K7340">
        <v>0.27588099999999999</v>
      </c>
      <c r="L7340">
        <v>5.2016E-2</v>
      </c>
      <c r="M7340" s="16">
        <f>Sinusoidal!I7348-Model!I7340</f>
        <v>-8.9989851299776269E-3</v>
      </c>
      <c r="N7340" s="17">
        <f>Sinusoidal!J7348-Model!J7340</f>
        <v>-1.2165174061809503E-3</v>
      </c>
      <c r="O7340" s="18">
        <f>Sinusoidal!K7348-Model!K7340</f>
        <v>-1.4422122380131075E-4</v>
      </c>
      <c r="P7340" s="18">
        <f>Sinusoidal!L7348-Model!L7340</f>
        <v>-8.3578732001092504E-5</v>
      </c>
    </row>
    <row r="7341" spans="1:16">
      <c r="A7341">
        <v>2458145.9791649999</v>
      </c>
      <c r="B7341" s="7">
        <f t="shared" si="116"/>
        <v>43127.47916499991</v>
      </c>
      <c r="C7341">
        <v>0.149316</v>
      </c>
      <c r="D7341">
        <v>0.18937499999999999</v>
      </c>
      <c r="E7341">
        <v>4.7410000000000004E-3</v>
      </c>
      <c r="F7341" s="16">
        <f>Sinusoidal!I7349-Model!C7341</f>
        <v>-9.6841531553143151E-2</v>
      </c>
      <c r="G7341" s="17">
        <f>Sinusoidal!J7349-Model!D7341</f>
        <v>0.12554679622565615</v>
      </c>
      <c r="H7341" s="18">
        <f>Sinusoidal!K7349-Model!E7341</f>
        <v>0.2662901484023325</v>
      </c>
      <c r="I7341">
        <v>6.1584E-2</v>
      </c>
      <c r="J7341">
        <v>0.31622600000000001</v>
      </c>
      <c r="K7341">
        <v>0.27113500000000001</v>
      </c>
      <c r="L7341">
        <v>5.5892999999999998E-2</v>
      </c>
      <c r="M7341" s="16">
        <f>Sinusoidal!I7349-Model!I7341</f>
        <v>-9.1095315531431395E-3</v>
      </c>
      <c r="N7341" s="17">
        <f>Sinusoidal!J7349-Model!J7341</f>
        <v>-1.3042037743438706E-3</v>
      </c>
      <c r="O7341" s="18">
        <f>Sinusoidal!K7349-Model!K7341</f>
        <v>-1.0385159766751473E-4</v>
      </c>
      <c r="P7341" s="18">
        <f>Sinusoidal!L7349-Model!L7341</f>
        <v>-9.7351441082922652E-5</v>
      </c>
    </row>
    <row r="7342" spans="1:16">
      <c r="A7342">
        <v>2458145.9826369998</v>
      </c>
      <c r="B7342" s="7">
        <f t="shared" si="116"/>
        <v>43127.482636999805</v>
      </c>
      <c r="C7342">
        <v>0.10255499999999999</v>
      </c>
      <c r="D7342">
        <v>0.189777</v>
      </c>
      <c r="E7342">
        <v>7.0039999999999998E-3</v>
      </c>
      <c r="F7342" s="16">
        <f>Sinusoidal!I7350-Model!C7342</f>
        <v>-0.1036971709905382</v>
      </c>
      <c r="G7342" s="17">
        <f>Sinusoidal!J7350-Model!D7342</f>
        <v>0.10117030871102198</v>
      </c>
      <c r="H7342" s="18">
        <f>Sinusoidal!K7350-Model!E7342</f>
        <v>0.25844298592833947</v>
      </c>
      <c r="I7342">
        <v>8.0540000000000004E-3</v>
      </c>
      <c r="J7342">
        <v>0.292356</v>
      </c>
      <c r="K7342">
        <v>0.26551400000000003</v>
      </c>
      <c r="L7342">
        <v>5.9586E-2</v>
      </c>
      <c r="M7342" s="16">
        <f>Sinusoidal!I7350-Model!I7342</f>
        <v>-9.1961709905382105E-3</v>
      </c>
      <c r="N7342" s="17">
        <f>Sinusoidal!J7350-Model!J7342</f>
        <v>-1.4086912889780256E-3</v>
      </c>
      <c r="O7342" s="18">
        <f>Sinusoidal!K7350-Model!K7342</f>
        <v>-6.701407166054274E-5</v>
      </c>
      <c r="P7342" s="18">
        <f>Sinusoidal!L7350-Model!L7342</f>
        <v>-1.0798258136000827E-4</v>
      </c>
    </row>
    <row r="7343" spans="1:16">
      <c r="A7343">
        <v>2458145.9861099999</v>
      </c>
      <c r="B7343" s="7">
        <f t="shared" si="116"/>
        <v>43127.48610999994</v>
      </c>
      <c r="C7343">
        <v>5.5626000000000002E-2</v>
      </c>
      <c r="D7343">
        <v>0.18957499999999999</v>
      </c>
      <c r="E7343">
        <v>9.2669999999999992E-3</v>
      </c>
      <c r="F7343" s="16">
        <f>Sinusoidal!I7351-Model!C7343</f>
        <v>-0.11038110814542837</v>
      </c>
      <c r="G7343" s="17">
        <f>Sinusoidal!J7351-Model!D7343</f>
        <v>7.6454731991867753E-2</v>
      </c>
      <c r="H7343" s="18">
        <f>Sinusoidal!K7351-Model!E7343</f>
        <v>0.24973539210026233</v>
      </c>
      <c r="I7343">
        <v>-4.5497000000000003E-2</v>
      </c>
      <c r="J7343">
        <v>0.26756000000000002</v>
      </c>
      <c r="K7343">
        <v>0.25903900000000002</v>
      </c>
      <c r="L7343">
        <v>6.3083E-2</v>
      </c>
      <c r="M7343" s="16">
        <f>Sinusoidal!I7351-Model!I7343</f>
        <v>-9.2581081454283648E-3</v>
      </c>
      <c r="N7343" s="17">
        <f>Sinusoidal!J7351-Model!J7343</f>
        <v>-1.5302680081322739E-3</v>
      </c>
      <c r="O7343" s="18">
        <f>Sinusoidal!K7351-Model!K7343</f>
        <v>-3.6607899737695071E-5</v>
      </c>
      <c r="P7343" s="18">
        <f>Sinusoidal!L7351-Model!L7343</f>
        <v>-1.1540834270534761E-4</v>
      </c>
    </row>
    <row r="7344" spans="1:16">
      <c r="A7344">
        <v>2458145.9895819998</v>
      </c>
      <c r="B7344" s="7">
        <f t="shared" si="116"/>
        <v>43127.489581999835</v>
      </c>
      <c r="C7344">
        <v>8.6730000000000002E-3</v>
      </c>
      <c r="D7344">
        <v>0.188775</v>
      </c>
      <c r="E7344">
        <v>1.1521E-2</v>
      </c>
      <c r="F7344" s="16">
        <f>Sinusoidal!I7352-Model!C7344</f>
        <v>-0.11686355972181797</v>
      </c>
      <c r="G7344" s="17">
        <f>Sinusoidal!J7352-Model!D7344</f>
        <v>5.1474834980332201E-2</v>
      </c>
      <c r="H7344" s="18">
        <f>Sinusoidal!K7352-Model!E7344</f>
        <v>0.24019725670359487</v>
      </c>
      <c r="I7344">
        <v>-9.8895999999999998E-2</v>
      </c>
      <c r="J7344">
        <v>0.241919</v>
      </c>
      <c r="K7344">
        <v>0.25173200000000001</v>
      </c>
      <c r="L7344">
        <v>6.6372E-2</v>
      </c>
      <c r="M7344" s="16">
        <f>Sinusoidal!I7352-Model!I7344</f>
        <v>-9.2945597218179743E-3</v>
      </c>
      <c r="N7344" s="17">
        <f>Sinusoidal!J7352-Model!J7344</f>
        <v>-1.6691650196677954E-3</v>
      </c>
      <c r="O7344" s="18">
        <f>Sinusoidal!K7352-Model!K7344</f>
        <v>-1.3743296405133165E-5</v>
      </c>
      <c r="P7344" s="18">
        <f>Sinusoidal!L7352-Model!L7344</f>
        <v>-1.1893998215839474E-4</v>
      </c>
    </row>
    <row r="7345" spans="1:16">
      <c r="A7345">
        <v>2458145.9930540002</v>
      </c>
      <c r="B7345" s="7">
        <f t="shared" si="116"/>
        <v>43127.493054000195</v>
      </c>
      <c r="C7345">
        <v>-3.8158999999999998E-2</v>
      </c>
      <c r="D7345">
        <v>0.187389</v>
      </c>
      <c r="E7345">
        <v>1.3757E-2</v>
      </c>
      <c r="F7345" s="16">
        <f>Sinusoidal!I7353-Model!C7345</f>
        <v>-0.12311631773331055</v>
      </c>
      <c r="G7345" s="17">
        <f>Sinusoidal!J7353-Model!D7345</f>
        <v>2.6302181750810588E-2</v>
      </c>
      <c r="H7345" s="18">
        <f>Sinusoidal!K7353-Model!E7345</f>
        <v>0.2298611908502016</v>
      </c>
      <c r="I7345">
        <v>-0.151972</v>
      </c>
      <c r="J7345">
        <v>0.21551699999999999</v>
      </c>
      <c r="K7345">
        <v>0.243619</v>
      </c>
      <c r="L7345">
        <v>6.9444000000000006E-2</v>
      </c>
      <c r="M7345" s="16">
        <f>Sinusoidal!I7353-Model!I7345</f>
        <v>-9.3033177333105566E-3</v>
      </c>
      <c r="N7345" s="17">
        <f>Sinusoidal!J7353-Model!J7345</f>
        <v>-1.8258182491893982E-3</v>
      </c>
      <c r="O7345" s="18">
        <f>Sinusoidal!K7353-Model!K7345</f>
        <v>-8.0914979841417711E-7</v>
      </c>
      <c r="P7345" s="18">
        <f>Sinusoidal!L7353-Model!L7345</f>
        <v>-1.2022715911778892E-4</v>
      </c>
    </row>
    <row r="7346" spans="1:16">
      <c r="A7346">
        <v>2458145.9965260001</v>
      </c>
      <c r="B7346" s="7">
        <f t="shared" si="116"/>
        <v>43127.49652600009</v>
      </c>
      <c r="C7346">
        <v>-8.4728999999999999E-2</v>
      </c>
      <c r="D7346">
        <v>0.18542700000000001</v>
      </c>
      <c r="E7346">
        <v>1.5969000000000001E-2</v>
      </c>
      <c r="F7346" s="16">
        <f>Sinusoidal!I7354-Model!C7346</f>
        <v>-0.12910831094665584</v>
      </c>
      <c r="G7346" s="17">
        <f>Sinusoidal!J7354-Model!D7346</f>
        <v>1.0128606719002342E-3</v>
      </c>
      <c r="H7346" s="18">
        <f>Sinusoidal!K7354-Model!E7346</f>
        <v>0.21875945044428061</v>
      </c>
      <c r="I7346">
        <v>-0.20455200000000001</v>
      </c>
      <c r="J7346">
        <v>0.18843799999999999</v>
      </c>
      <c r="K7346">
        <v>0.23472599999999999</v>
      </c>
      <c r="L7346">
        <v>7.2288000000000005E-2</v>
      </c>
      <c r="M7346" s="16">
        <f>Sinusoidal!I7354-Model!I7346</f>
        <v>-9.2853109466558281E-3</v>
      </c>
      <c r="N7346" s="17">
        <f>Sinusoidal!J7354-Model!J7346</f>
        <v>-1.9981393280997517E-3</v>
      </c>
      <c r="O7346" s="18">
        <f>Sinusoidal!K7354-Model!K7346</f>
        <v>2.4504442806272397E-6</v>
      </c>
      <c r="P7346" s="18">
        <f>Sinusoidal!L7354-Model!L7346</f>
        <v>-1.1822341509383494E-4</v>
      </c>
    </row>
    <row r="7347" spans="1:16">
      <c r="A7347">
        <v>2458145.999998</v>
      </c>
      <c r="B7347" s="7">
        <f t="shared" si="116"/>
        <v>43127.499997999985</v>
      </c>
      <c r="C7347">
        <v>-0.13089999999999999</v>
      </c>
      <c r="D7347">
        <v>0.18290300000000001</v>
      </c>
      <c r="E7347">
        <v>1.8147E-2</v>
      </c>
      <c r="F7347" s="16">
        <f>Sinusoidal!I7355-Model!C7347</f>
        <v>-0.13480616264110959</v>
      </c>
      <c r="G7347" s="17">
        <f>Sinusoidal!J7355-Model!D7347</f>
        <v>-2.43187946442672E-2</v>
      </c>
      <c r="H7347" s="18">
        <f>Sinusoidal!K7355-Model!E7347</f>
        <v>0.20693085107531087</v>
      </c>
      <c r="I7347">
        <v>-0.256467</v>
      </c>
      <c r="J7347">
        <v>0.160771</v>
      </c>
      <c r="K7347">
        <v>0.22508500000000001</v>
      </c>
      <c r="L7347">
        <v>7.4896000000000004E-2</v>
      </c>
      <c r="M7347" s="16">
        <f>Sinusoidal!I7355-Model!I7347</f>
        <v>-9.2391626411095773E-3</v>
      </c>
      <c r="N7347" s="17">
        <f>Sinusoidal!J7355-Model!J7347</f>
        <v>-2.1867946442671871E-3</v>
      </c>
      <c r="O7347" s="18">
        <f>Sinusoidal!K7355-Model!K7347</f>
        <v>-7.1489246891431879E-6</v>
      </c>
      <c r="P7347" s="18">
        <f>Sinusoidal!L7355-Model!L7347</f>
        <v>-1.1415390985480833E-4</v>
      </c>
    </row>
    <row r="7348" spans="1:16">
      <c r="A7348">
        <v>2458146.0034710001</v>
      </c>
      <c r="B7348" s="7">
        <f t="shared" si="116"/>
        <v>43127.50347100012</v>
      </c>
      <c r="C7348">
        <v>-0.176537</v>
      </c>
      <c r="D7348">
        <v>0.17983199999999999</v>
      </c>
      <c r="E7348">
        <v>2.0285000000000001E-2</v>
      </c>
      <c r="F7348" s="16">
        <f>Sinusoidal!I7356-Model!C7348</f>
        <v>-0.14017674287480952</v>
      </c>
      <c r="G7348" s="17">
        <f>Sinusoidal!J7356-Model!D7348</f>
        <v>-4.9617491670367053E-2</v>
      </c>
      <c r="H7348" s="18">
        <f>Sinusoidal!K7356-Model!E7348</f>
        <v>0.1944126746139701</v>
      </c>
      <c r="I7348">
        <v>-0.30755100000000002</v>
      </c>
      <c r="J7348">
        <v>0.132603</v>
      </c>
      <c r="K7348">
        <v>0.214727</v>
      </c>
      <c r="L7348">
        <v>7.7257999999999993E-2</v>
      </c>
      <c r="M7348" s="16">
        <f>Sinusoidal!I7356-Model!I7348</f>
        <v>-9.1627428748095041E-3</v>
      </c>
      <c r="N7348" s="17">
        <f>Sinusoidal!J7356-Model!J7348</f>
        <v>-2.38849167036706E-3</v>
      </c>
      <c r="O7348" s="18">
        <f>Sinusoidal!K7356-Model!K7348</f>
        <v>-2.9325386029899203E-5</v>
      </c>
      <c r="P7348" s="18">
        <f>Sinusoidal!L7356-Model!L7348</f>
        <v>-1.0648551860027722E-4</v>
      </c>
    </row>
    <row r="7349" spans="1:16">
      <c r="A7349">
        <v>2458146.006943</v>
      </c>
      <c r="B7349" s="7">
        <f t="shared" si="116"/>
        <v>43127.506943000015</v>
      </c>
      <c r="C7349">
        <v>-0.22150900000000001</v>
      </c>
      <c r="D7349">
        <v>0.17623</v>
      </c>
      <c r="E7349">
        <v>2.2376E-2</v>
      </c>
      <c r="F7349" s="16">
        <f>Sinusoidal!I7357-Model!C7349</f>
        <v>-0.14518571346865172</v>
      </c>
      <c r="G7349" s="17">
        <f>Sinusoidal!J7357-Model!D7349</f>
        <v>-7.4807271642103323E-2</v>
      </c>
      <c r="H7349" s="18">
        <f>Sinusoidal!K7357-Model!E7349</f>
        <v>0.18124556781368267</v>
      </c>
      <c r="I7349">
        <v>-0.35763699999999998</v>
      </c>
      <c r="J7349">
        <v>0.10402599999999999</v>
      </c>
      <c r="K7349">
        <v>0.20368600000000001</v>
      </c>
      <c r="L7349">
        <v>7.9368999999999995E-2</v>
      </c>
      <c r="M7349" s="16">
        <f>Sinusoidal!I7357-Model!I7349</f>
        <v>-9.0577134686517513E-3</v>
      </c>
      <c r="N7349" s="17">
        <f>Sinusoidal!J7357-Model!J7349</f>
        <v>-2.6032716421033192E-3</v>
      </c>
      <c r="O7349" s="18">
        <f>Sinusoidal!K7357-Model!K7349</f>
        <v>-6.4432186317325835E-5</v>
      </c>
      <c r="P7349" s="18">
        <f>Sinusoidal!L7357-Model!L7349</f>
        <v>-9.7899387055955245E-5</v>
      </c>
    </row>
    <row r="7350" spans="1:16">
      <c r="A7350">
        <v>2458146.0104149999</v>
      </c>
      <c r="B7350" s="7">
        <f t="shared" si="116"/>
        <v>43127.51041499991</v>
      </c>
      <c r="C7350">
        <v>-0.26568900000000001</v>
      </c>
      <c r="D7350">
        <v>0.17211599999999999</v>
      </c>
      <c r="E7350">
        <v>2.4410999999999999E-2</v>
      </c>
      <c r="F7350" s="16">
        <f>Sinusoidal!I7358-Model!C7350</f>
        <v>-0.14979806394031814</v>
      </c>
      <c r="G7350" s="17">
        <f>Sinusoidal!J7358-Model!D7350</f>
        <v>-9.9813807637158886E-2</v>
      </c>
      <c r="H7350" s="18">
        <f>Sinusoidal!K7358-Model!E7350</f>
        <v>0.16747443324663822</v>
      </c>
      <c r="I7350">
        <v>-0.40656399999999998</v>
      </c>
      <c r="J7350">
        <v>7.5131000000000003E-2</v>
      </c>
      <c r="K7350">
        <v>0.192</v>
      </c>
      <c r="L7350">
        <v>8.1220000000000001E-2</v>
      </c>
      <c r="M7350" s="16">
        <f>Sinusoidal!I7358-Model!I7350</f>
        <v>-8.9230639403181655E-3</v>
      </c>
      <c r="N7350" s="17">
        <f>Sinusoidal!J7358-Model!J7350</f>
        <v>-2.8288076371588977E-3</v>
      </c>
      <c r="O7350" s="18">
        <f>Sinusoidal!K7358-Model!K7350</f>
        <v>-1.145667533618E-4</v>
      </c>
      <c r="P7350" s="18">
        <f>Sinusoidal!L7358-Model!L7350</f>
        <v>-8.6266033489490468E-5</v>
      </c>
    </row>
    <row r="7351" spans="1:16">
      <c r="A7351">
        <v>2458146.0138869998</v>
      </c>
      <c r="B7351" s="7">
        <f t="shared" si="116"/>
        <v>43127.513886999805</v>
      </c>
      <c r="C7351">
        <v>-0.30895400000000001</v>
      </c>
      <c r="D7351">
        <v>0.16750899999999999</v>
      </c>
      <c r="E7351">
        <v>2.6384000000000001E-2</v>
      </c>
      <c r="F7351" s="16">
        <f>Sinusoidal!I7359-Model!C7351</f>
        <v>-0.15397863665222677</v>
      </c>
      <c r="G7351" s="17">
        <f>Sinusoidal!J7359-Model!D7351</f>
        <v>-0.12456170708920622</v>
      </c>
      <c r="H7351" s="18">
        <f>Sinusoidal!K7359-Model!E7351</f>
        <v>0.15314331292761138</v>
      </c>
      <c r="I7351">
        <v>-0.45417600000000002</v>
      </c>
      <c r="J7351">
        <v>4.6009000000000001E-2</v>
      </c>
      <c r="K7351">
        <v>0.17970700000000001</v>
      </c>
      <c r="L7351">
        <v>8.2807000000000006E-2</v>
      </c>
      <c r="M7351" s="16">
        <f>Sinusoidal!I7359-Model!I7351</f>
        <v>-8.7566366522267569E-3</v>
      </c>
      <c r="N7351" s="17">
        <f>Sinusoidal!J7359-Model!J7351</f>
        <v>-3.0617070892062365E-3</v>
      </c>
      <c r="O7351" s="18">
        <f>Sinusoidal!K7359-Model!K7351</f>
        <v>-1.7968707238863457E-4</v>
      </c>
      <c r="P7351" s="18">
        <f>Sinusoidal!L7359-Model!L7351</f>
        <v>-7.3623078306939149E-5</v>
      </c>
    </row>
    <row r="7352" spans="1:16">
      <c r="A7352">
        <v>2458146.0173599999</v>
      </c>
      <c r="B7352" s="7">
        <f t="shared" si="116"/>
        <v>43127.51735999994</v>
      </c>
      <c r="C7352">
        <v>-0.35118700000000003</v>
      </c>
      <c r="D7352">
        <v>0.16242899999999999</v>
      </c>
      <c r="E7352">
        <v>2.8289999999999999E-2</v>
      </c>
      <c r="F7352" s="16">
        <f>Sinusoidal!I7360-Model!C7352</f>
        <v>-0.15769063947068318</v>
      </c>
      <c r="G7352" s="17">
        <f>Sinusoidal!J7360-Model!D7352</f>
        <v>-0.14897581775614835</v>
      </c>
      <c r="H7352" s="18">
        <f>Sinusoidal!K7360-Model!E7352</f>
        <v>0.13829726500288814</v>
      </c>
      <c r="I7352">
        <v>-0.50031700000000001</v>
      </c>
      <c r="J7352">
        <v>1.6754000000000002E-2</v>
      </c>
      <c r="K7352">
        <v>0.16684599999999999</v>
      </c>
      <c r="L7352">
        <v>8.4125000000000005E-2</v>
      </c>
      <c r="M7352" s="16">
        <f>Sinusoidal!I7360-Model!I7352</f>
        <v>-8.5606394706831956E-3</v>
      </c>
      <c r="N7352" s="17">
        <f>Sinusoidal!J7360-Model!J7352</f>
        <v>-3.3008177561483481E-3</v>
      </c>
      <c r="O7352" s="18">
        <f>Sinusoidal!K7360-Model!K7352</f>
        <v>-2.58734997111848E-4</v>
      </c>
      <c r="P7352" s="18">
        <f>Sinusoidal!L7360-Model!L7352</f>
        <v>-6.0155673444806101E-5</v>
      </c>
    </row>
    <row r="7353" spans="1:16">
      <c r="A7353">
        <v>2458146.0208319998</v>
      </c>
      <c r="B7353" s="7">
        <f t="shared" si="116"/>
        <v>43127.520831999835</v>
      </c>
      <c r="C7353">
        <v>-0.39227299999999998</v>
      </c>
      <c r="D7353">
        <v>0.15689700000000001</v>
      </c>
      <c r="E7353">
        <v>3.0120000000000001E-2</v>
      </c>
      <c r="F7353" s="16">
        <f>Sinusoidal!I7361-Model!C7353</f>
        <v>-0.16090014427407795</v>
      </c>
      <c r="G7353" s="17">
        <f>Sinusoidal!J7361-Model!D7353</f>
        <v>-0.17298153615054057</v>
      </c>
      <c r="H7353" s="18">
        <f>Sinusoidal!K7361-Model!E7353</f>
        <v>0.12298723390412991</v>
      </c>
      <c r="I7353">
        <v>-0.54483999999999999</v>
      </c>
      <c r="J7353">
        <v>-1.2541999999999999E-2</v>
      </c>
      <c r="K7353">
        <v>0.15346099999999999</v>
      </c>
      <c r="L7353">
        <v>8.5169999999999996E-2</v>
      </c>
      <c r="M7353" s="16">
        <f>Sinusoidal!I7361-Model!I7353</f>
        <v>-8.3331442740779416E-3</v>
      </c>
      <c r="N7353" s="17">
        <f>Sinusoidal!J7361-Model!J7353</f>
        <v>-3.5425361505405772E-3</v>
      </c>
      <c r="O7353" s="18">
        <f>Sinusoidal!K7361-Model!K7353</f>
        <v>-3.5376609587006724E-4</v>
      </c>
      <c r="P7353" s="18">
        <f>Sinusoidal!L7361-Model!L7353</f>
        <v>-4.6179695003700783E-5</v>
      </c>
    </row>
    <row r="7354" spans="1:16">
      <c r="A7354">
        <v>2458146.0243040002</v>
      </c>
      <c r="B7354" s="7">
        <f t="shared" si="116"/>
        <v>43127.524304000195</v>
      </c>
      <c r="C7354">
        <v>-0.43210500000000002</v>
      </c>
      <c r="D7354">
        <v>0.15093599999999999</v>
      </c>
      <c r="E7354">
        <v>3.1870999999999997E-2</v>
      </c>
      <c r="F7354" s="16">
        <f>Sinusoidal!I7362-Model!C7354</f>
        <v>-0.16357056969513878</v>
      </c>
      <c r="G7354" s="17">
        <f>Sinusoidal!J7362-Model!D7354</f>
        <v>-0.19650611743299148</v>
      </c>
      <c r="H7354" s="18">
        <f>Sinusoidal!K7362-Model!E7354</f>
        <v>0.10725991438782763</v>
      </c>
      <c r="I7354">
        <v>-0.58760100000000004</v>
      </c>
      <c r="J7354">
        <v>-4.1785000000000003E-2</v>
      </c>
      <c r="K7354">
        <v>0.13959299999999999</v>
      </c>
      <c r="L7354">
        <v>8.5938000000000001E-2</v>
      </c>
      <c r="M7354" s="16">
        <f>Sinusoidal!I7362-Model!I7354</f>
        <v>-8.0745696951387558E-3</v>
      </c>
      <c r="N7354" s="17">
        <f>Sinusoidal!J7362-Model!J7354</f>
        <v>-3.7851174329915013E-3</v>
      </c>
      <c r="O7354" s="18">
        <f>Sinusoidal!K7362-Model!K7354</f>
        <v>-4.6208561217236932E-4</v>
      </c>
      <c r="P7354" s="18">
        <f>Sinusoidal!L7362-Model!L7354</f>
        <v>-3.1127753573972905E-5</v>
      </c>
    </row>
    <row r="7355" spans="1:16">
      <c r="A7355">
        <v>2458146.0277760001</v>
      </c>
      <c r="B7355" s="7">
        <f t="shared" si="116"/>
        <v>43127.52777600009</v>
      </c>
      <c r="C7355">
        <v>-0.470578</v>
      </c>
      <c r="D7355">
        <v>0.144569</v>
      </c>
      <c r="E7355">
        <v>3.3535000000000002E-2</v>
      </c>
      <c r="F7355" s="16">
        <f>Sinusoidal!I7363-Model!C7355</f>
        <v>-0.16566914653170478</v>
      </c>
      <c r="G7355" s="17">
        <f>Sinusoidal!J7363-Model!D7355</f>
        <v>-0.21947698576357272</v>
      </c>
      <c r="H7355" s="18">
        <f>Sinusoidal!K7363-Model!E7355</f>
        <v>9.1168609901252834E-2</v>
      </c>
      <c r="I7355">
        <v>-0.62846100000000005</v>
      </c>
      <c r="J7355">
        <v>-7.0883000000000002E-2</v>
      </c>
      <c r="K7355">
        <v>0.12528800000000001</v>
      </c>
      <c r="L7355">
        <v>8.6429000000000006E-2</v>
      </c>
      <c r="M7355" s="16">
        <f>Sinusoidal!I7363-Model!I7355</f>
        <v>-7.7861465317047296E-3</v>
      </c>
      <c r="N7355" s="17">
        <f>Sinusoidal!J7363-Model!J7355</f>
        <v>-4.0249857635727276E-3</v>
      </c>
      <c r="O7355" s="18">
        <f>Sinusoidal!K7363-Model!K7355</f>
        <v>-5.843900987471673E-4</v>
      </c>
      <c r="P7355" s="18">
        <f>Sinusoidal!L7363-Model!L7355</f>
        <v>-1.7538067625208487E-5</v>
      </c>
    </row>
    <row r="7356" spans="1:16">
      <c r="A7356">
        <v>2458146.031248</v>
      </c>
      <c r="B7356" s="7">
        <f t="shared" si="116"/>
        <v>43127.531247999985</v>
      </c>
      <c r="C7356">
        <v>-0.50759299999999996</v>
      </c>
      <c r="D7356">
        <v>0.137819</v>
      </c>
      <c r="E7356">
        <v>3.5109000000000001E-2</v>
      </c>
      <c r="F7356" s="16">
        <f>Sinusoidal!I7364-Model!C7356</f>
        <v>-0.16716336431794343</v>
      </c>
      <c r="G7356" s="17">
        <f>Sinusoidal!J7364-Model!D7356</f>
        <v>-0.24182204410560176</v>
      </c>
      <c r="H7356" s="18">
        <f>Sinusoidal!K7364-Model!E7356</f>
        <v>7.4763085733844103E-2</v>
      </c>
      <c r="I7356">
        <v>-0.66729000000000005</v>
      </c>
      <c r="J7356">
        <v>-9.9743999999999999E-2</v>
      </c>
      <c r="K7356">
        <v>0.110593</v>
      </c>
      <c r="L7356">
        <v>8.6639999999999995E-2</v>
      </c>
      <c r="M7356" s="16">
        <f>Sinusoidal!I7364-Model!I7356</f>
        <v>-7.4663643179433414E-3</v>
      </c>
      <c r="N7356" s="17">
        <f>Sinusoidal!J7364-Model!J7356</f>
        <v>-4.2590441056017808E-3</v>
      </c>
      <c r="O7356" s="18">
        <f>Sinusoidal!K7364-Model!K7356</f>
        <v>-7.2091426615589205E-4</v>
      </c>
      <c r="P7356" s="18">
        <f>Sinusoidal!L7364-Model!L7356</f>
        <v>-4.0462360132165198E-6</v>
      </c>
    </row>
    <row r="7357" spans="1:16">
      <c r="A7357">
        <v>2458146.0347210001</v>
      </c>
      <c r="B7357" s="7">
        <f t="shared" si="116"/>
        <v>43127.53472100012</v>
      </c>
      <c r="C7357">
        <v>-0.54305499999999995</v>
      </c>
      <c r="D7357">
        <v>0.13070999999999999</v>
      </c>
      <c r="E7357">
        <v>3.6588000000000002E-2</v>
      </c>
      <c r="F7357" s="16">
        <f>Sinusoidal!I7365-Model!C7357</f>
        <v>-0.16802339760782548</v>
      </c>
      <c r="G7357" s="17">
        <f>Sinusoidal!J7365-Model!D7357</f>
        <v>-0.26347098247711881</v>
      </c>
      <c r="H7357" s="18">
        <f>Sinusoidal!K7365-Model!E7357</f>
        <v>5.8096417430259152E-2</v>
      </c>
      <c r="I7357">
        <v>-0.70396099999999995</v>
      </c>
      <c r="J7357">
        <v>-0.128277</v>
      </c>
      <c r="K7357">
        <v>9.5552999999999999E-2</v>
      </c>
      <c r="L7357">
        <v>8.6570999999999995E-2</v>
      </c>
      <c r="M7357" s="16">
        <f>Sinusoidal!I7365-Model!I7357</f>
        <v>-7.1173976078254819E-3</v>
      </c>
      <c r="N7357" s="17">
        <f>Sinusoidal!J7365-Model!J7357</f>
        <v>-4.4839824771188141E-3</v>
      </c>
      <c r="O7357" s="18">
        <f>Sinusoidal!K7365-Model!K7357</f>
        <v>-8.6858256974084447E-4</v>
      </c>
      <c r="P7357" s="18">
        <f>Sinusoidal!L7365-Model!L7357</f>
        <v>8.6200637178096562E-6</v>
      </c>
    </row>
    <row r="7358" spans="1:16">
      <c r="A7358">
        <v>2458146.038193</v>
      </c>
      <c r="B7358" s="7">
        <f t="shared" si="116"/>
        <v>43127.538193000015</v>
      </c>
      <c r="C7358">
        <v>-0.576874</v>
      </c>
      <c r="D7358">
        <v>0.123268</v>
      </c>
      <c r="E7358">
        <v>3.7967000000000001E-2</v>
      </c>
      <c r="F7358" s="16">
        <f>Sinusoidal!I7366-Model!C7358</f>
        <v>-0.16822151058986279</v>
      </c>
      <c r="G7358" s="17">
        <f>Sinusoidal!J7366-Model!D7358</f>
        <v>-0.28435658365143512</v>
      </c>
      <c r="H7358" s="18">
        <f>Sinusoidal!K7366-Model!E7358</f>
        <v>4.1222834956181259E-2</v>
      </c>
      <c r="I7358">
        <v>-0.73835600000000001</v>
      </c>
      <c r="J7358">
        <v>-0.156392</v>
      </c>
      <c r="K7358">
        <v>8.0216999999999997E-2</v>
      </c>
      <c r="L7358">
        <v>8.6223999999999995E-2</v>
      </c>
      <c r="M7358" s="16">
        <f>Sinusoidal!I7366-Model!I7358</f>
        <v>-6.7395105898627738E-3</v>
      </c>
      <c r="N7358" s="17">
        <f>Sinusoidal!J7366-Model!J7358</f>
        <v>-4.6965836514351322E-3</v>
      </c>
      <c r="O7358" s="18">
        <f>Sinusoidal!K7366-Model!K7358</f>
        <v>-1.0271650438187369E-3</v>
      </c>
      <c r="P7358" s="18">
        <f>Sinusoidal!L7366-Model!L7358</f>
        <v>1.8643434063644881E-5</v>
      </c>
    </row>
    <row r="7359" spans="1:16">
      <c r="A7359">
        <v>2458146.0416649999</v>
      </c>
      <c r="B7359" s="7">
        <f t="shared" si="116"/>
        <v>43127.54166499991</v>
      </c>
      <c r="C7359">
        <v>-0.60896399999999995</v>
      </c>
      <c r="D7359">
        <v>0.11551599999999999</v>
      </c>
      <c r="E7359">
        <v>3.9241999999999999E-2</v>
      </c>
      <c r="F7359" s="16">
        <f>Sinusoidal!I7367-Model!C7359</f>
        <v>-0.16773343872115676</v>
      </c>
      <c r="G7359" s="17">
        <f>Sinusoidal!J7367-Model!D7359</f>
        <v>-0.30441002531557132</v>
      </c>
      <c r="H7359" s="18">
        <f>Sinusoidal!K7367-Model!E7359</f>
        <v>2.4196563122128825E-2</v>
      </c>
      <c r="I7359">
        <v>-0.77036499999999997</v>
      </c>
      <c r="J7359">
        <v>-0.184</v>
      </c>
      <c r="K7359">
        <v>6.4633999999999997E-2</v>
      </c>
      <c r="L7359">
        <v>8.5598999999999995E-2</v>
      </c>
      <c r="M7359" s="16">
        <f>Sinusoidal!I7367-Model!I7359</f>
        <v>-6.3324387211567412E-3</v>
      </c>
      <c r="N7359" s="17">
        <f>Sinusoidal!J7367-Model!J7359</f>
        <v>-4.8940253155713154E-3</v>
      </c>
      <c r="O7359" s="18">
        <f>Sinusoidal!K7367-Model!K7359</f>
        <v>-1.1954368778711727E-3</v>
      </c>
      <c r="P7359" s="18">
        <f>Sinusoidal!L7367-Model!L7359</f>
        <v>2.7116165662144365E-5</v>
      </c>
    </row>
    <row r="7360" spans="1:16">
      <c r="A7360">
        <v>2458146.0451369998</v>
      </c>
      <c r="B7360" s="7">
        <f t="shared" si="116"/>
        <v>43127.545136999805</v>
      </c>
      <c r="C7360">
        <v>-0.63924199999999998</v>
      </c>
      <c r="D7360">
        <v>0.10748000000000001</v>
      </c>
      <c r="E7360">
        <v>4.0411000000000002E-2</v>
      </c>
      <c r="F7360" s="16">
        <f>Sinusoidal!I7368-Model!C7360</f>
        <v>-0.16653974614345934</v>
      </c>
      <c r="G7360" s="17">
        <f>Sinusoidal!J7368-Model!D7360</f>
        <v>-0.32356717770690868</v>
      </c>
      <c r="H7360" s="18">
        <f>Sinusoidal!K7368-Model!E7360</f>
        <v>7.070658782672587E-3</v>
      </c>
      <c r="I7360">
        <v>-0.79988300000000001</v>
      </c>
      <c r="J7360">
        <v>-0.21101500000000001</v>
      </c>
      <c r="K7360">
        <v>4.8853000000000001E-2</v>
      </c>
      <c r="L7360">
        <v>8.4698999999999997E-2</v>
      </c>
      <c r="M7360" s="16">
        <f>Sinusoidal!I7368-Model!I7360</f>
        <v>-5.8987461434593103E-3</v>
      </c>
      <c r="N7360" s="17">
        <f>Sinusoidal!J7368-Model!J7360</f>
        <v>-5.0721777069086815E-3</v>
      </c>
      <c r="O7360" s="18">
        <f>Sinusoidal!K7368-Model!K7360</f>
        <v>-1.3713412173274112E-3</v>
      </c>
      <c r="P7360" s="18">
        <f>Sinusoidal!L7368-Model!L7360</f>
        <v>3.3036696697019696E-5</v>
      </c>
    </row>
    <row r="7361" spans="1:16">
      <c r="A7361">
        <v>2458146.0486099999</v>
      </c>
      <c r="B7361" s="7">
        <f t="shared" si="116"/>
        <v>43127.54860999994</v>
      </c>
      <c r="C7361">
        <v>-0.667628</v>
      </c>
      <c r="D7361">
        <v>9.9184999999999995E-2</v>
      </c>
      <c r="E7361">
        <v>4.1468999999999999E-2</v>
      </c>
      <c r="F7361" s="16">
        <f>Sinusoidal!I7369-Model!C7361</f>
        <v>-0.16462615772333666</v>
      </c>
      <c r="G7361" s="17">
        <f>Sinusoidal!J7369-Model!D7361</f>
        <v>-0.34176489576381819</v>
      </c>
      <c r="H7361" s="18">
        <f>Sinusoidal!K7369-Model!E7361</f>
        <v>-1.0098154661525062E-2</v>
      </c>
      <c r="I7361">
        <v>-0.82681499999999997</v>
      </c>
      <c r="J7361">
        <v>-0.23735100000000001</v>
      </c>
      <c r="K7361">
        <v>3.2924000000000002E-2</v>
      </c>
      <c r="L7361">
        <v>8.3528000000000005E-2</v>
      </c>
      <c r="M7361" s="16">
        <f>Sinusoidal!I7369-Model!I7361</f>
        <v>-5.4391577233366961E-3</v>
      </c>
      <c r="N7361" s="17">
        <f>Sinusoidal!J7369-Model!J7361</f>
        <v>-5.2288957638182143E-3</v>
      </c>
      <c r="O7361" s="18">
        <f>Sinusoidal!K7369-Model!K7361</f>
        <v>-1.5531546615250649E-3</v>
      </c>
      <c r="P7361" s="18">
        <f>Sinusoidal!L7369-Model!L7361</f>
        <v>3.5303135072758951E-5</v>
      </c>
    </row>
    <row r="7362" spans="1:16">
      <c r="A7362">
        <v>2458146.0520819998</v>
      </c>
      <c r="B7362" s="7">
        <f t="shared" si="116"/>
        <v>43127.552081999835</v>
      </c>
      <c r="C7362">
        <v>-0.69404600000000005</v>
      </c>
      <c r="D7362">
        <v>9.0656E-2</v>
      </c>
      <c r="E7362">
        <v>4.2415000000000001E-2</v>
      </c>
      <c r="F7362" s="16">
        <f>Sinusoidal!I7370-Model!C7362</f>
        <v>-0.16198286463961165</v>
      </c>
      <c r="G7362" s="17">
        <f>Sinusoidal!J7370-Model!D7362</f>
        <v>-0.35894230484282624</v>
      </c>
      <c r="H7362" s="18">
        <f>Sinusoidal!K7370-Model!E7362</f>
        <v>-2.725665492214915E-2</v>
      </c>
      <c r="I7362">
        <v>-0.851074</v>
      </c>
      <c r="J7362">
        <v>-0.26292500000000002</v>
      </c>
      <c r="K7362">
        <v>1.6898E-2</v>
      </c>
      <c r="L7362">
        <v>8.2087999999999994E-2</v>
      </c>
      <c r="M7362" s="16">
        <f>Sinusoidal!I7370-Model!I7362</f>
        <v>-4.9548646396117002E-3</v>
      </c>
      <c r="N7362" s="17">
        <f>Sinusoidal!J7370-Model!J7362</f>
        <v>-5.3613048428262089E-3</v>
      </c>
      <c r="O7362" s="18">
        <f>Sinusoidal!K7370-Model!K7362</f>
        <v>-1.7396549221491489E-3</v>
      </c>
      <c r="P7362" s="18">
        <f>Sinusoidal!L7370-Model!L7362</f>
        <v>3.5703864363939575E-5</v>
      </c>
    </row>
    <row r="7363" spans="1:16">
      <c r="A7363">
        <v>2458146.0555540002</v>
      </c>
      <c r="B7363" s="7">
        <f t="shared" si="116"/>
        <v>43127.555554000195</v>
      </c>
      <c r="C7363">
        <v>-0.71842300000000003</v>
      </c>
      <c r="D7363">
        <v>8.1919000000000006E-2</v>
      </c>
      <c r="E7363">
        <v>4.3247000000000001E-2</v>
      </c>
      <c r="F7363" s="16">
        <f>Sinusoidal!I7371-Model!C7363</f>
        <v>-0.15860580252788492</v>
      </c>
      <c r="G7363" s="17">
        <f>Sinusoidal!J7371-Model!D7363</f>
        <v>-0.37504207907650372</v>
      </c>
      <c r="H7363" s="18">
        <f>Sinusoidal!K7371-Model!E7363</f>
        <v>-4.4350290098883444E-2</v>
      </c>
      <c r="I7363">
        <v>-0.87258100000000005</v>
      </c>
      <c r="J7363">
        <v>-0.287657</v>
      </c>
      <c r="K7363">
        <v>8.25E-4</v>
      </c>
      <c r="L7363">
        <v>8.0387E-2</v>
      </c>
      <c r="M7363" s="16">
        <f>Sinusoidal!I7371-Model!I7363</f>
        <v>-4.4478025278849032E-3</v>
      </c>
      <c r="N7363" s="17">
        <f>Sinusoidal!J7371-Model!J7363</f>
        <v>-5.4660790765037048E-3</v>
      </c>
      <c r="O7363" s="18">
        <f>Sinusoidal!K7371-Model!K7363</f>
        <v>-1.9282900988834401E-3</v>
      </c>
      <c r="P7363" s="18">
        <f>Sinusoidal!L7371-Model!L7363</f>
        <v>3.0905263978600606E-5</v>
      </c>
    </row>
    <row r="7364" spans="1:16">
      <c r="A7364">
        <v>2458146.0590260001</v>
      </c>
      <c r="B7364" s="7">
        <f t="shared" ref="B7364:B7427" si="117">A7364-2415018.5</f>
        <v>43127.55902600009</v>
      </c>
      <c r="C7364">
        <v>-0.74068699999999998</v>
      </c>
      <c r="D7364">
        <v>7.2998999999999994E-2</v>
      </c>
      <c r="E7364">
        <v>4.3962000000000001E-2</v>
      </c>
      <c r="F7364" s="16">
        <f>Sinusoidal!I7372-Model!C7364</f>
        <v>-0.15449890128015997</v>
      </c>
      <c r="G7364" s="17">
        <f>Sinusoidal!J7372-Model!D7364</f>
        <v>-0.39000871146938731</v>
      </c>
      <c r="H7364" s="18">
        <f>Sinusoidal!K7372-Model!E7364</f>
        <v>-6.1323349023318582E-2</v>
      </c>
      <c r="I7364">
        <v>-0.89126700000000003</v>
      </c>
      <c r="J7364">
        <v>-0.311469</v>
      </c>
      <c r="K7364">
        <v>-1.5245E-2</v>
      </c>
      <c r="L7364">
        <v>7.8428999999999999E-2</v>
      </c>
      <c r="M7364" s="16">
        <f>Sinusoidal!I7372-Model!I7364</f>
        <v>-3.9189012801599254E-3</v>
      </c>
      <c r="N7364" s="17">
        <f>Sinusoidal!J7372-Model!J7364</f>
        <v>-5.5407114693873383E-3</v>
      </c>
      <c r="O7364" s="18">
        <f>Sinusoidal!K7372-Model!K7364</f>
        <v>-2.116349023318578E-3</v>
      </c>
      <c r="P7364" s="18">
        <f>Sinusoidal!L7372-Model!L7364</f>
        <v>2.243658336271992E-5</v>
      </c>
    </row>
    <row r="7365" spans="1:16">
      <c r="A7365">
        <v>2458146.062498</v>
      </c>
      <c r="B7365" s="7">
        <f t="shared" si="117"/>
        <v>43127.562497999985</v>
      </c>
      <c r="C7365">
        <v>-0.76076900000000003</v>
      </c>
      <c r="D7365">
        <v>6.3922000000000007E-2</v>
      </c>
      <c r="E7365">
        <v>4.4559000000000001E-2</v>
      </c>
      <c r="F7365" s="16">
        <f>Sinusoidal!I7373-Model!C7365</f>
        <v>-0.14967230569032175</v>
      </c>
      <c r="G7365" s="17">
        <f>Sinusoidal!J7373-Model!D7365</f>
        <v>-0.40379077485692161</v>
      </c>
      <c r="H7365" s="18">
        <f>Sinusoidal!K7373-Model!E7365</f>
        <v>-7.8122132119264276E-2</v>
      </c>
      <c r="I7365">
        <v>-0.90707000000000004</v>
      </c>
      <c r="J7365">
        <v>-0.334285</v>
      </c>
      <c r="K7365">
        <v>-3.1260000000000003E-2</v>
      </c>
      <c r="L7365">
        <v>7.6219999999999996E-2</v>
      </c>
      <c r="M7365" s="16">
        <f>Sinusoidal!I7373-Model!I7365</f>
        <v>-3.3713056903217353E-3</v>
      </c>
      <c r="N7365" s="17">
        <f>Sinusoidal!J7373-Model!J7365</f>
        <v>-5.5837748569216306E-3</v>
      </c>
      <c r="O7365" s="18">
        <f>Sinusoidal!K7373-Model!K7365</f>
        <v>-2.3031321192642645E-3</v>
      </c>
      <c r="P7365" s="18">
        <f>Sinusoidal!L7373-Model!L7365</f>
        <v>1.0672019248370024E-5</v>
      </c>
    </row>
    <row r="7366" spans="1:16">
      <c r="A7366">
        <v>2458146.0659710001</v>
      </c>
      <c r="B7366" s="7">
        <f t="shared" si="117"/>
        <v>43127.56597100012</v>
      </c>
      <c r="C7366">
        <v>-0.77860300000000005</v>
      </c>
      <c r="D7366">
        <v>5.4711000000000003E-2</v>
      </c>
      <c r="E7366">
        <v>4.5037000000000001E-2</v>
      </c>
      <c r="F7366" s="16">
        <f>Sinusoidal!I7374-Model!C7366</f>
        <v>-0.14414256622998445</v>
      </c>
      <c r="G7366" s="17">
        <f>Sinusoidal!J7374-Model!D7366</f>
        <v>-0.41633717288128691</v>
      </c>
      <c r="H7366" s="18">
        <f>Sinusoidal!K7374-Model!E7366</f>
        <v>-9.4693122225485898E-2</v>
      </c>
      <c r="I7366">
        <v>-0.91993899999999995</v>
      </c>
      <c r="J7366">
        <v>-0.35603299999999999</v>
      </c>
      <c r="K7366">
        <v>-4.7170999999999998E-2</v>
      </c>
      <c r="L7366">
        <v>7.3769000000000001E-2</v>
      </c>
      <c r="M7366" s="16">
        <f>Sinusoidal!I7374-Model!I7366</f>
        <v>-2.8065662299845417E-3</v>
      </c>
      <c r="N7366" s="17">
        <f>Sinusoidal!J7374-Model!J7366</f>
        <v>-5.5931728812869119E-3</v>
      </c>
      <c r="O7366" s="18">
        <f>Sinusoidal!K7374-Model!K7366</f>
        <v>-2.4851222254859071E-3</v>
      </c>
      <c r="P7366" s="18">
        <f>Sinusoidal!L7374-Model!L7366</f>
        <v>-6.1899459513070632E-6</v>
      </c>
    </row>
    <row r="7367" spans="1:16">
      <c r="A7367">
        <v>2458146.069443</v>
      </c>
      <c r="B7367" s="7">
        <f t="shared" si="117"/>
        <v>43127.569443000015</v>
      </c>
      <c r="C7367">
        <v>-0.79412199999999999</v>
      </c>
      <c r="D7367">
        <v>4.5392000000000002E-2</v>
      </c>
      <c r="E7367">
        <v>4.5395999999999999E-2</v>
      </c>
      <c r="F7367" s="16">
        <f>Sinusoidal!I7375-Model!C7367</f>
        <v>-0.13793679933624181</v>
      </c>
      <c r="G7367" s="17">
        <f>Sinusoidal!J7375-Model!D7367</f>
        <v>-0.42760338017040478</v>
      </c>
      <c r="H7367" s="18">
        <f>Sinusoidal!K7375-Model!E7367</f>
        <v>-0.11098415482700799</v>
      </c>
      <c r="I7367">
        <v>-0.92983199999999999</v>
      </c>
      <c r="J7367">
        <v>-0.37664500000000001</v>
      </c>
      <c r="K7367">
        <v>-6.2927999999999998E-2</v>
      </c>
      <c r="L7367">
        <v>7.1082999999999993E-2</v>
      </c>
      <c r="M7367" s="16">
        <f>Sinusoidal!I7375-Model!I7367</f>
        <v>-2.2267993362418137E-3</v>
      </c>
      <c r="N7367" s="17">
        <f>Sinusoidal!J7375-Model!J7367</f>
        <v>-5.5663801704047833E-3</v>
      </c>
      <c r="O7367" s="18">
        <f>Sinusoidal!K7375-Model!K7367</f>
        <v>-2.6601548270079878E-3</v>
      </c>
      <c r="P7367" s="18">
        <f>Sinusoidal!L7375-Model!L7367</f>
        <v>-2.714987760139842E-5</v>
      </c>
    </row>
    <row r="7368" spans="1:16">
      <c r="A7368">
        <v>2458146.0729149999</v>
      </c>
      <c r="B7368" s="7">
        <f t="shared" si="117"/>
        <v>43127.57291499991</v>
      </c>
      <c r="C7368">
        <v>-0.80726399999999998</v>
      </c>
      <c r="D7368">
        <v>3.5990000000000001E-2</v>
      </c>
      <c r="E7368">
        <v>4.5635000000000002E-2</v>
      </c>
      <c r="F7368" s="16">
        <f>Sinusoidal!I7376-Model!C7368</f>
        <v>-0.13108681669203848</v>
      </c>
      <c r="G7368" s="17">
        <f>Sinusoidal!J7376-Model!D7368</f>
        <v>-0.43754767094202568</v>
      </c>
      <c r="H7368" s="18">
        <f>Sinusoidal!K7376-Model!E7368</f>
        <v>-0.1269425871434964</v>
      </c>
      <c r="I7368">
        <v>-0.93671599999999999</v>
      </c>
      <c r="J7368">
        <v>-0.39605400000000002</v>
      </c>
      <c r="K7368">
        <v>-7.8481999999999996E-2</v>
      </c>
      <c r="L7368">
        <v>6.8170999999999995E-2</v>
      </c>
      <c r="M7368" s="16">
        <f>Sinusoidal!I7376-Model!I7368</f>
        <v>-1.6348166920384655E-3</v>
      </c>
      <c r="N7368" s="17">
        <f>Sinusoidal!J7376-Model!J7368</f>
        <v>-5.5036709420256402E-3</v>
      </c>
      <c r="O7368" s="18">
        <f>Sinusoidal!K7376-Model!K7368</f>
        <v>-2.8255871434964136E-3</v>
      </c>
      <c r="P7368" s="18">
        <f>Sinusoidal!L7376-Model!L7368</f>
        <v>-5.2433318567690623E-5</v>
      </c>
    </row>
    <row r="7369" spans="1:16">
      <c r="A7369">
        <v>2458146.0763869998</v>
      </c>
      <c r="B7369" s="7">
        <f t="shared" si="117"/>
        <v>43127.576386999805</v>
      </c>
      <c r="C7369">
        <v>-0.81796999999999997</v>
      </c>
      <c r="D7369">
        <v>2.6527999999999999E-2</v>
      </c>
      <c r="E7369">
        <v>4.5754000000000003E-2</v>
      </c>
      <c r="F7369" s="16">
        <f>Sinusoidal!I7377-Model!C7369</f>
        <v>-0.12363122307987062</v>
      </c>
      <c r="G7369" s="17">
        <f>Sinusoidal!J7377-Model!D7369</f>
        <v>-0.44613033529152774</v>
      </c>
      <c r="H7369" s="18">
        <f>Sinusoidal!K7377-Model!E7369</f>
        <v>-0.14251746552637137</v>
      </c>
      <c r="I7369">
        <v>-0.94056799999999996</v>
      </c>
      <c r="J7369">
        <v>-0.41420000000000001</v>
      </c>
      <c r="K7369">
        <v>-9.3783000000000005E-2</v>
      </c>
      <c r="L7369">
        <v>6.5044000000000005E-2</v>
      </c>
      <c r="M7369" s="16">
        <f>Sinusoidal!I7377-Model!I7369</f>
        <v>-1.0332230798706377E-3</v>
      </c>
      <c r="N7369" s="17">
        <f>Sinusoidal!J7377-Model!J7369</f>
        <v>-5.4023352915277267E-3</v>
      </c>
      <c r="O7369" s="18">
        <f>Sinusoidal!K7377-Model!K7369</f>
        <v>-2.9804655263713647E-3</v>
      </c>
      <c r="P7369" s="18">
        <f>Sinusoidal!L7377-Model!L7369</f>
        <v>-8.3519231116532811E-5</v>
      </c>
    </row>
    <row r="7370" spans="1:16">
      <c r="A7370">
        <v>2458146.0798599999</v>
      </c>
      <c r="B7370" s="7">
        <f t="shared" si="117"/>
        <v>43127.57985999994</v>
      </c>
      <c r="C7370">
        <v>-0.82618000000000003</v>
      </c>
      <c r="D7370">
        <v>1.7031999999999999E-2</v>
      </c>
      <c r="E7370">
        <v>4.5754999999999997E-2</v>
      </c>
      <c r="F7370" s="16">
        <f>Sinusoidal!I7378-Model!C7370</f>
        <v>-0.11561948249173581</v>
      </c>
      <c r="G7370" s="17">
        <f>Sinusoidal!J7378-Model!D7370</f>
        <v>-0.45331888246258756</v>
      </c>
      <c r="H7370" s="18">
        <f>Sinusoidal!K7378-Model!E7370</f>
        <v>-0.15766069062223151</v>
      </c>
      <c r="I7370">
        <v>-0.94137499999999996</v>
      </c>
      <c r="J7370">
        <v>-0.43102400000000002</v>
      </c>
      <c r="K7370">
        <v>-0.10878400000000001</v>
      </c>
      <c r="L7370">
        <v>6.1710000000000001E-2</v>
      </c>
      <c r="M7370" s="16">
        <f>Sinusoidal!I7378-Model!I7370</f>
        <v>-4.2448249173587804E-4</v>
      </c>
      <c r="N7370" s="17">
        <f>Sinusoidal!J7378-Model!J7370</f>
        <v>-5.2628824625875481E-3</v>
      </c>
      <c r="O7370" s="18">
        <f>Sinusoidal!K7378-Model!K7370</f>
        <v>-3.1216906222314988E-3</v>
      </c>
      <c r="P7370" s="18">
        <f>Sinusoidal!L7378-Model!L7370</f>
        <v>-1.1817085883166628E-4</v>
      </c>
    </row>
    <row r="7371" spans="1:16">
      <c r="A7371">
        <v>2458146.0833319998</v>
      </c>
      <c r="B7371" s="7">
        <f t="shared" si="117"/>
        <v>43127.583331999835</v>
      </c>
      <c r="C7371">
        <v>-0.83184199999999997</v>
      </c>
      <c r="D7371">
        <v>7.5259999999999997E-3</v>
      </c>
      <c r="E7371">
        <v>4.5636999999999997E-2</v>
      </c>
      <c r="F7371" s="16">
        <f>Sinusoidal!I7379-Model!C7371</f>
        <v>-0.10710295228098732</v>
      </c>
      <c r="G7371" s="17">
        <f>Sinusoidal!J7379-Model!D7371</f>
        <v>-0.45908323044154281</v>
      </c>
      <c r="H7371" s="18">
        <f>Sinusoidal!K7379-Model!E7371</f>
        <v>-0.17232217976697478</v>
      </c>
      <c r="I7371">
        <v>-0.93913400000000002</v>
      </c>
      <c r="J7371">
        <v>-0.44647300000000001</v>
      </c>
      <c r="K7371">
        <v>-0.12343700000000001</v>
      </c>
      <c r="L7371">
        <v>5.8180000000000003E-2</v>
      </c>
      <c r="M7371" s="16">
        <f>Sinusoidal!I7379-Model!I7371</f>
        <v>1.8904771901273598E-4</v>
      </c>
      <c r="N7371" s="17">
        <f>Sinusoidal!J7379-Model!J7371</f>
        <v>-5.0842304415428252E-3</v>
      </c>
      <c r="O7371" s="18">
        <f>Sinusoidal!K7379-Model!K7371</f>
        <v>-3.248179766974793E-3</v>
      </c>
      <c r="P7371" s="18">
        <f>Sinusoidal!L7379-Model!L7371</f>
        <v>-1.5646890846082728E-4</v>
      </c>
    </row>
    <row r="7372" spans="1:16">
      <c r="A7372">
        <v>2458146.0868040002</v>
      </c>
      <c r="B7372" s="7">
        <f t="shared" si="117"/>
        <v>43127.586804000195</v>
      </c>
      <c r="C7372">
        <v>-0.83490600000000004</v>
      </c>
      <c r="D7372">
        <v>-1.9680000000000001E-3</v>
      </c>
      <c r="E7372">
        <v>4.5402999999999999E-2</v>
      </c>
      <c r="F7372" s="16">
        <f>Sinusoidal!I7380-Model!C7372</f>
        <v>-9.8140885245458831E-2</v>
      </c>
      <c r="G7372" s="17">
        <f>Sinusoidal!J7380-Model!D7372</f>
        <v>-0.46339588126123299</v>
      </c>
      <c r="H7372" s="18">
        <f>Sinusoidal!K7380-Model!E7372</f>
        <v>-0.18645702608451917</v>
      </c>
      <c r="I7372">
        <v>-0.93385099999999999</v>
      </c>
      <c r="J7372">
        <v>-0.46049600000000002</v>
      </c>
      <c r="K7372">
        <v>-0.13769799999999999</v>
      </c>
      <c r="L7372">
        <v>5.4467000000000002E-2</v>
      </c>
      <c r="M7372" s="16">
        <f>Sinusoidal!I7380-Model!I7372</f>
        <v>8.0411475454111869E-4</v>
      </c>
      <c r="N7372" s="17">
        <f>Sinusoidal!J7380-Model!J7372</f>
        <v>-4.867881261232998E-3</v>
      </c>
      <c r="O7372" s="18">
        <f>Sinusoidal!K7380-Model!K7372</f>
        <v>-3.3560260845191814E-3</v>
      </c>
      <c r="P7372" s="18">
        <f>Sinusoidal!L7380-Model!L7372</f>
        <v>-1.9984694419425408E-4</v>
      </c>
    </row>
    <row r="7373" spans="1:16">
      <c r="A7373">
        <v>2458146.0902760001</v>
      </c>
      <c r="B7373" s="7">
        <f t="shared" si="117"/>
        <v>43127.59027600009</v>
      </c>
      <c r="C7373">
        <v>-0.83532700000000004</v>
      </c>
      <c r="D7373">
        <v>-1.1424999999999999E-2</v>
      </c>
      <c r="E7373">
        <v>4.5052000000000002E-2</v>
      </c>
      <c r="F7373" s="16">
        <f>Sinusoidal!I7381-Model!C7373</f>
        <v>-8.8797399635015206E-2</v>
      </c>
      <c r="G7373" s="17">
        <f>Sinusoidal!J7381-Model!D7373</f>
        <v>-0.46623708144588855</v>
      </c>
      <c r="H7373" s="18">
        <f>Sinusoidal!K7381-Model!E7373</f>
        <v>-0.20001765377426628</v>
      </c>
      <c r="I7373">
        <v>-0.925543</v>
      </c>
      <c r="J7373">
        <v>-0.47304800000000002</v>
      </c>
      <c r="K7373">
        <v>-0.15151999999999999</v>
      </c>
      <c r="L7373">
        <v>5.0582000000000002E-2</v>
      </c>
      <c r="M7373" s="16">
        <f>Sinusoidal!I7381-Model!I7373</f>
        <v>1.4186003649847567E-3</v>
      </c>
      <c r="N7373" s="17">
        <f>Sinusoidal!J7381-Model!J7373</f>
        <v>-4.6140814458885404E-3</v>
      </c>
      <c r="O7373" s="18">
        <f>Sinusoidal!K7381-Model!K7373</f>
        <v>-3.4456537742662829E-3</v>
      </c>
      <c r="P7373" s="18">
        <f>Sinusoidal!L7381-Model!L7373</f>
        <v>-2.4712887962265867E-4</v>
      </c>
    </row>
    <row r="7374" spans="1:16">
      <c r="A7374">
        <v>2458146.093748</v>
      </c>
      <c r="B7374" s="7">
        <f t="shared" si="117"/>
        <v>43127.593747999985</v>
      </c>
      <c r="C7374">
        <v>-0.83306800000000003</v>
      </c>
      <c r="D7374">
        <v>-2.0822E-2</v>
      </c>
      <c r="E7374">
        <v>4.4588999999999997E-2</v>
      </c>
      <c r="F7374" s="16">
        <f>Sinusoidal!I7382-Model!C7374</f>
        <v>-7.9138417180863341E-2</v>
      </c>
      <c r="G7374" s="17">
        <f>Sinusoidal!J7382-Model!D7374</f>
        <v>-0.46758996707690248</v>
      </c>
      <c r="H7374" s="18">
        <f>Sinusoidal!K7382-Model!E7374</f>
        <v>-0.21296396908383242</v>
      </c>
      <c r="I7374">
        <v>-0.91423500000000002</v>
      </c>
      <c r="J7374">
        <v>-0.48408699999999999</v>
      </c>
      <c r="K7374">
        <v>-0.16486000000000001</v>
      </c>
      <c r="L7374">
        <v>4.6537000000000002E-2</v>
      </c>
      <c r="M7374" s="16">
        <f>Sinusoidal!I7382-Model!I7374</f>
        <v>2.0285828191366484E-3</v>
      </c>
      <c r="N7374" s="17">
        <f>Sinusoidal!J7382-Model!J7374</f>
        <v>-4.3249670769024973E-3</v>
      </c>
      <c r="O7374" s="18">
        <f>Sinusoidal!K7382-Model!K7374</f>
        <v>-3.5149690838324199E-3</v>
      </c>
      <c r="P7374" s="18">
        <f>Sinusoidal!L7382-Model!L7374</f>
        <v>-2.9756844580845765E-4</v>
      </c>
    </row>
    <row r="7375" spans="1:16">
      <c r="A7375">
        <v>2458146.0972210001</v>
      </c>
      <c r="B7375" s="7">
        <f t="shared" si="117"/>
        <v>43127.59722100012</v>
      </c>
      <c r="C7375">
        <v>-0.82809900000000003</v>
      </c>
      <c r="D7375">
        <v>-3.0134999999999999E-2</v>
      </c>
      <c r="E7375">
        <v>4.4012999999999997E-2</v>
      </c>
      <c r="F7375" s="16">
        <f>Sinusoidal!I7383-Model!C7375</f>
        <v>-6.9232569347380646E-2</v>
      </c>
      <c r="G7375" s="17">
        <f>Sinusoidal!J7383-Model!D7375</f>
        <v>-0.4674436930095186</v>
      </c>
      <c r="H7375" s="18">
        <f>Sinusoidal!K7383-Model!E7375</f>
        <v>-0.22525150647794767</v>
      </c>
      <c r="I7375">
        <v>-0.89996299999999996</v>
      </c>
      <c r="J7375">
        <v>-0.49357899999999999</v>
      </c>
      <c r="K7375">
        <v>-0.177677</v>
      </c>
      <c r="L7375">
        <v>4.2346000000000002E-2</v>
      </c>
      <c r="M7375" s="16">
        <f>Sinusoidal!I7383-Model!I7375</f>
        <v>2.6314306526192821E-3</v>
      </c>
      <c r="N7375" s="17">
        <f>Sinusoidal!J7383-Model!J7375</f>
        <v>-3.9996930095186345E-3</v>
      </c>
      <c r="O7375" s="18">
        <f>Sinusoidal!K7383-Model!K7375</f>
        <v>-3.5615064779476735E-3</v>
      </c>
      <c r="P7375" s="18">
        <f>Sinusoidal!L7383-Model!L7375</f>
        <v>-3.5189050760864315E-4</v>
      </c>
    </row>
    <row r="7376" spans="1:16">
      <c r="A7376">
        <v>2458146.100693</v>
      </c>
      <c r="B7376" s="7">
        <f t="shared" si="117"/>
        <v>43127.600693000015</v>
      </c>
      <c r="C7376">
        <v>-0.82039799999999996</v>
      </c>
      <c r="D7376">
        <v>-3.9342000000000002E-2</v>
      </c>
      <c r="E7376">
        <v>4.3327999999999998E-2</v>
      </c>
      <c r="F7376" s="16">
        <f>Sinusoidal!I7384-Model!C7376</f>
        <v>-5.9150072110436991E-2</v>
      </c>
      <c r="G7376" s="17">
        <f>Sinusoidal!J7384-Model!D7376</f>
        <v>-0.46579054582137158</v>
      </c>
      <c r="H7376" s="18">
        <f>Sinusoidal!K7384-Model!E7376</f>
        <v>-0.23684256952949767</v>
      </c>
      <c r="I7376">
        <v>-0.88277399999999995</v>
      </c>
      <c r="J7376">
        <v>-0.50148999999999999</v>
      </c>
      <c r="K7376">
        <v>-0.18992999999999999</v>
      </c>
      <c r="L7376">
        <v>3.8020999999999999E-2</v>
      </c>
      <c r="M7376" s="16">
        <f>Sinusoidal!I7384-Model!I7376</f>
        <v>3.2259278895629961E-3</v>
      </c>
      <c r="N7376" s="17">
        <f>Sinusoidal!J7384-Model!J7376</f>
        <v>-3.6425458213715789E-3</v>
      </c>
      <c r="O7376" s="18">
        <f>Sinusoidal!K7384-Model!K7376</f>
        <v>-3.5845695294976776E-3</v>
      </c>
      <c r="P7376" s="18">
        <f>Sinusoidal!L7384-Model!L7376</f>
        <v>-4.0833409426455081E-4</v>
      </c>
    </row>
    <row r="7377" spans="1:16">
      <c r="A7377">
        <v>2458146.1041649999</v>
      </c>
      <c r="B7377" s="7">
        <f t="shared" si="117"/>
        <v>43127.60416499991</v>
      </c>
      <c r="C7377">
        <v>-0.80995399999999995</v>
      </c>
      <c r="D7377">
        <v>-4.8418999999999997E-2</v>
      </c>
      <c r="E7377">
        <v>4.2535999999999997E-2</v>
      </c>
      <c r="F7377" s="16">
        <f>Sinusoidal!I7385-Model!C7377</f>
        <v>-4.8959569667968883E-2</v>
      </c>
      <c r="G7377" s="17">
        <f>Sinusoidal!J7385-Model!D7377</f>
        <v>-0.46263004012688913</v>
      </c>
      <c r="H7377" s="18">
        <f>Sinusoidal!K7385-Model!E7377</f>
        <v>-0.24769936607617607</v>
      </c>
      <c r="I7377">
        <v>-0.86272099999999996</v>
      </c>
      <c r="J7377">
        <v>-0.50779399999999997</v>
      </c>
      <c r="K7377">
        <v>-0.20158000000000001</v>
      </c>
      <c r="L7377">
        <v>3.3577000000000003E-2</v>
      </c>
      <c r="M7377" s="16">
        <f>Sinusoidal!I7385-Model!I7377</f>
        <v>3.8074303320311254E-3</v>
      </c>
      <c r="N7377" s="17">
        <f>Sinusoidal!J7385-Model!J7377</f>
        <v>-3.2550401268891527E-3</v>
      </c>
      <c r="O7377" s="18">
        <f>Sinusoidal!K7385-Model!K7377</f>
        <v>-3.5833660761760699E-3</v>
      </c>
      <c r="P7377" s="18">
        <f>Sinusoidal!L7385-Model!L7377</f>
        <v>-4.6769700482595516E-4</v>
      </c>
    </row>
    <row r="7378" spans="1:16">
      <c r="A7378">
        <v>2458146.1076369998</v>
      </c>
      <c r="B7378" s="7">
        <f t="shared" si="117"/>
        <v>43127.607636999805</v>
      </c>
      <c r="C7378">
        <v>-0.79676499999999995</v>
      </c>
      <c r="D7378">
        <v>-5.7343999999999999E-2</v>
      </c>
      <c r="E7378">
        <v>4.1640000000000003E-2</v>
      </c>
      <c r="F7378" s="16">
        <f>Sinusoidal!I7386-Model!C7378</f>
        <v>-3.8729947589686953E-2</v>
      </c>
      <c r="G7378" s="17">
        <f>Sinusoidal!J7386-Model!D7378</f>
        <v>-0.45796499794523587</v>
      </c>
      <c r="H7378" s="18">
        <f>Sinusoidal!K7386-Model!E7378</f>
        <v>-0.25778713720444929</v>
      </c>
      <c r="I7378">
        <v>-0.83986799999999995</v>
      </c>
      <c r="J7378">
        <v>-0.51246999999999998</v>
      </c>
      <c r="K7378">
        <v>-0.212589</v>
      </c>
      <c r="L7378">
        <v>2.9027000000000001E-2</v>
      </c>
      <c r="M7378" s="16">
        <f>Sinusoidal!I7386-Model!I7378</f>
        <v>4.3730524103130497E-3</v>
      </c>
      <c r="N7378" s="17">
        <f>Sinusoidal!J7386-Model!J7378</f>
        <v>-2.8389979452358993E-3</v>
      </c>
      <c r="O7378" s="18">
        <f>Sinusoidal!K7386-Model!K7378</f>
        <v>-3.5581372044493076E-3</v>
      </c>
      <c r="P7378" s="18">
        <f>Sinusoidal!L7386-Model!L7378</f>
        <v>-5.2838184375391187E-4</v>
      </c>
    </row>
    <row r="7379" spans="1:16">
      <c r="A7379">
        <v>2458146.1111099999</v>
      </c>
      <c r="B7379" s="7">
        <f t="shared" si="117"/>
        <v>43127.61110999994</v>
      </c>
      <c r="C7379">
        <v>-0.78084200000000004</v>
      </c>
      <c r="D7379">
        <v>-6.6092999999999999E-2</v>
      </c>
      <c r="E7379">
        <v>4.0644E-2</v>
      </c>
      <c r="F7379" s="16">
        <f>Sinusoidal!I7387-Model!C7379</f>
        <v>-2.8526116011252878E-2</v>
      </c>
      <c r="G7379" s="17">
        <f>Sinusoidal!J7387-Model!D7379</f>
        <v>-0.45180561086468091</v>
      </c>
      <c r="H7379" s="18">
        <f>Sinusoidal!K7387-Model!E7379</f>
        <v>-0.2670742796429732</v>
      </c>
      <c r="I7379">
        <v>-0.81428999999999996</v>
      </c>
      <c r="J7379">
        <v>-0.51549999999999996</v>
      </c>
      <c r="K7379">
        <v>-0.22292300000000001</v>
      </c>
      <c r="L7379">
        <v>2.4386000000000001E-2</v>
      </c>
      <c r="M7379" s="16">
        <f>Sinusoidal!I7387-Model!I7379</f>
        <v>4.9218839887470445E-3</v>
      </c>
      <c r="N7379" s="17">
        <f>Sinusoidal!J7387-Model!J7379</f>
        <v>-2.3986108646809612E-3</v>
      </c>
      <c r="O7379" s="18">
        <f>Sinusoidal!K7387-Model!K7379</f>
        <v>-3.5072796429731767E-3</v>
      </c>
      <c r="P7379" s="18">
        <f>Sinusoidal!L7387-Model!L7379</f>
        <v>-5.9044333756342118E-4</v>
      </c>
    </row>
    <row r="7380" spans="1:16">
      <c r="A7380">
        <v>2458146.1145819998</v>
      </c>
      <c r="B7380" s="7">
        <f t="shared" si="117"/>
        <v>43127.614581999835</v>
      </c>
      <c r="C7380">
        <v>-0.76220900000000003</v>
      </c>
      <c r="D7380">
        <v>-7.4645000000000003E-2</v>
      </c>
      <c r="E7380">
        <v>3.9549000000000001E-2</v>
      </c>
      <c r="F7380" s="16">
        <f>Sinusoidal!I7388-Model!C7380</f>
        <v>-1.8408763575789133E-2</v>
      </c>
      <c r="G7380" s="17">
        <f>Sinusoidal!J7388-Model!D7380</f>
        <v>-0.44416448480178156</v>
      </c>
      <c r="H7380" s="18">
        <f>Sinusoidal!K7388-Model!E7380</f>
        <v>-0.27552846116860641</v>
      </c>
      <c r="I7380">
        <v>-0.78606799999999999</v>
      </c>
      <c r="J7380">
        <v>-0.51687300000000003</v>
      </c>
      <c r="K7380">
        <v>-0.23254900000000001</v>
      </c>
      <c r="L7380">
        <v>1.9668999999999999E-2</v>
      </c>
      <c r="M7380" s="16">
        <f>Sinusoidal!I7388-Model!I7380</f>
        <v>5.4502364242108303E-3</v>
      </c>
      <c r="N7380" s="17">
        <f>Sinusoidal!J7388-Model!J7380</f>
        <v>-1.9364848017815461E-3</v>
      </c>
      <c r="O7380" s="18">
        <f>Sinusoidal!K7388-Model!K7380</f>
        <v>-3.4304611686064024E-3</v>
      </c>
      <c r="P7380" s="18">
        <f>Sinusoidal!L7388-Model!L7380</f>
        <v>-6.5363677909453452E-4</v>
      </c>
    </row>
    <row r="7381" spans="1:16">
      <c r="A7381">
        <v>2458146.1180540002</v>
      </c>
      <c r="B7381" s="7">
        <f t="shared" si="117"/>
        <v>43127.618054000195</v>
      </c>
      <c r="C7381">
        <v>-0.74090100000000003</v>
      </c>
      <c r="D7381">
        <v>-8.2975999999999994E-2</v>
      </c>
      <c r="E7381">
        <v>3.8360999999999999E-2</v>
      </c>
      <c r="F7381" s="16">
        <f>Sinusoidal!I7389-Model!C7381</f>
        <v>-8.4360829205993859E-3</v>
      </c>
      <c r="G7381" s="17">
        <f>Sinusoidal!J7389-Model!D7381</f>
        <v>-0.43506266721031367</v>
      </c>
      <c r="H7381" s="18">
        <f>Sinusoidal!K7389-Model!E7381</f>
        <v>-0.28312472865086002</v>
      </c>
      <c r="I7381">
        <v>-0.75529199999999996</v>
      </c>
      <c r="J7381">
        <v>-0.51658199999999999</v>
      </c>
      <c r="K7381">
        <v>-0.24143500000000001</v>
      </c>
      <c r="L7381">
        <v>1.489E-2</v>
      </c>
      <c r="M7381" s="16">
        <f>Sinusoidal!I7389-Model!I7381</f>
        <v>5.9549170794005457E-3</v>
      </c>
      <c r="N7381" s="17">
        <f>Sinusoidal!J7389-Model!J7381</f>
        <v>-1.456667210313678E-3</v>
      </c>
      <c r="O7381" s="18">
        <f>Sinusoidal!K7389-Model!K7381</f>
        <v>-3.3287286508600356E-3</v>
      </c>
      <c r="P7381" s="18">
        <f>Sinusoidal!L7389-Model!L7381</f>
        <v>-7.1646744233810206E-4</v>
      </c>
    </row>
    <row r="7382" spans="1:16">
      <c r="A7382">
        <v>2458146.1215260001</v>
      </c>
      <c r="B7382" s="7">
        <f t="shared" si="117"/>
        <v>43127.62152600009</v>
      </c>
      <c r="C7382">
        <v>-0.71696899999999997</v>
      </c>
      <c r="D7382">
        <v>-9.1064000000000006E-2</v>
      </c>
      <c r="E7382">
        <v>3.7081999999999997E-2</v>
      </c>
      <c r="F7382" s="16">
        <f>Sinusoidal!I7390-Model!C7382</f>
        <v>1.3415314015823299E-3</v>
      </c>
      <c r="G7382" s="17">
        <f>Sinusoidal!J7390-Model!D7382</f>
        <v>-0.42452465665179484</v>
      </c>
      <c r="H7382" s="18">
        <f>Sinusoidal!K7390-Model!E7382</f>
        <v>-0.289836608384757</v>
      </c>
      <c r="I7382">
        <v>-0.72206300000000001</v>
      </c>
      <c r="J7382">
        <v>-0.51462600000000003</v>
      </c>
      <c r="K7382">
        <v>-0.249553</v>
      </c>
      <c r="L7382">
        <v>1.0064999999999999E-2</v>
      </c>
      <c r="M7382" s="16">
        <f>Sinusoidal!I7390-Model!I7382</f>
        <v>6.4355314015823728E-3</v>
      </c>
      <c r="N7382" s="17">
        <f>Sinusoidal!J7390-Model!J7382</f>
        <v>-9.626566517948465E-4</v>
      </c>
      <c r="O7382" s="18">
        <f>Sinusoidal!K7390-Model!K7382</f>
        <v>-3.2016083847569987E-3</v>
      </c>
      <c r="P7382" s="18">
        <f>Sinusoidal!L7390-Model!L7382</f>
        <v>-7.7924080773025296E-4</v>
      </c>
    </row>
    <row r="7383" spans="1:16">
      <c r="A7383">
        <v>2458146.124998</v>
      </c>
      <c r="B7383" s="7">
        <f t="shared" si="117"/>
        <v>43127.624997999985</v>
      </c>
      <c r="C7383">
        <v>-0.69047499999999995</v>
      </c>
      <c r="D7383">
        <v>-9.8886000000000002E-2</v>
      </c>
      <c r="E7383">
        <v>3.5716999999999999E-2</v>
      </c>
      <c r="F7383" s="16">
        <f>Sinusoidal!I7391-Model!C7383</f>
        <v>1.0876811587223423E-2</v>
      </c>
      <c r="G7383" s="17">
        <f>Sinusoidal!J7391-Model!D7383</f>
        <v>-0.41258139469654032</v>
      </c>
      <c r="H7383" s="18">
        <f>Sinusoidal!K7391-Model!E7383</f>
        <v>-0.29564319838671471</v>
      </c>
      <c r="I7383">
        <v>-0.68648699999999996</v>
      </c>
      <c r="J7383">
        <v>-0.51100900000000005</v>
      </c>
      <c r="K7383">
        <v>-0.25687599999999999</v>
      </c>
      <c r="L7383">
        <v>5.208E-3</v>
      </c>
      <c r="M7383" s="16">
        <f>Sinusoidal!I7391-Model!I7383</f>
        <v>6.8888115872234312E-3</v>
      </c>
      <c r="N7383" s="17">
        <f>Sinusoidal!J7391-Model!J7383</f>
        <v>-4.5839469654029852E-4</v>
      </c>
      <c r="O7383" s="18">
        <f>Sinusoidal!K7391-Model!K7383</f>
        <v>-3.0501983867147198E-3</v>
      </c>
      <c r="P7383" s="18">
        <f>Sinusoidal!L7391-Model!L7383</f>
        <v>-8.4011343503813656E-4</v>
      </c>
    </row>
    <row r="7384" spans="1:16">
      <c r="A7384">
        <v>2458146.1284710001</v>
      </c>
      <c r="B7384" s="7">
        <f t="shared" si="117"/>
        <v>43127.62847100012</v>
      </c>
      <c r="C7384">
        <v>-0.66149599999999997</v>
      </c>
      <c r="D7384">
        <v>-0.106421</v>
      </c>
      <c r="E7384">
        <v>3.4269000000000001E-2</v>
      </c>
      <c r="F7384" s="16">
        <f>Sinusoidal!I7392-Model!C7384</f>
        <v>2.0129970767528538E-2</v>
      </c>
      <c r="G7384" s="17">
        <f>Sinusoidal!J7392-Model!D7384</f>
        <v>-0.39926724018149473</v>
      </c>
      <c r="H7384" s="18">
        <f>Sinusoidal!K7392-Model!E7384</f>
        <v>-0.30052425235438418</v>
      </c>
      <c r="I7384">
        <v>-0.64867900000000001</v>
      </c>
      <c r="J7384">
        <v>-0.50573999999999997</v>
      </c>
      <c r="K7384">
        <v>-0.26337899999999997</v>
      </c>
      <c r="L7384">
        <v>3.3599999999999998E-4</v>
      </c>
      <c r="M7384" s="16">
        <f>Sinusoidal!I7392-Model!I7384</f>
        <v>7.3129707675285704E-3</v>
      </c>
      <c r="N7384" s="17">
        <f>Sinusoidal!J7392-Model!J7384</f>
        <v>5.1759818505248134E-5</v>
      </c>
      <c r="O7384" s="18">
        <f>Sinusoidal!K7392-Model!K7384</f>
        <v>-2.8762523543842122E-3</v>
      </c>
      <c r="P7384" s="18">
        <f>Sinusoidal!L7392-Model!L7384</f>
        <v>-9.0014431899275611E-4</v>
      </c>
    </row>
    <row r="7385" spans="1:16">
      <c r="A7385">
        <v>2458146.131943</v>
      </c>
      <c r="B7385" s="7">
        <f t="shared" si="117"/>
        <v>43127.631943000015</v>
      </c>
      <c r="C7385">
        <v>-0.63012199999999996</v>
      </c>
      <c r="D7385">
        <v>-0.113646</v>
      </c>
      <c r="E7385">
        <v>3.2743000000000001E-2</v>
      </c>
      <c r="F7385" s="16">
        <f>Sinusoidal!I7393-Model!C7385</f>
        <v>2.9067081566237274E-2</v>
      </c>
      <c r="G7385" s="17">
        <f>Sinusoidal!J7393-Model!D7385</f>
        <v>-0.38462392590834482</v>
      </c>
      <c r="H7385" s="18">
        <f>Sinusoidal!K7393-Model!E7385</f>
        <v>-0.30446425501817803</v>
      </c>
      <c r="I7385">
        <v>-0.60876200000000003</v>
      </c>
      <c r="J7385">
        <v>-0.498834</v>
      </c>
      <c r="K7385">
        <v>-0.269042</v>
      </c>
      <c r="L7385">
        <v>-4.5370000000000002E-3</v>
      </c>
      <c r="M7385" s="16">
        <f>Sinusoidal!I7393-Model!I7385</f>
        <v>7.7070815662373393E-3</v>
      </c>
      <c r="N7385" s="17">
        <f>Sinusoidal!J7393-Model!J7385</f>
        <v>5.6407409165520894E-4</v>
      </c>
      <c r="O7385" s="18">
        <f>Sinusoidal!K7393-Model!K7385</f>
        <v>-2.6792550181780062E-3</v>
      </c>
      <c r="P7385" s="18">
        <f>Sinusoidal!L7393-Model!L7385</f>
        <v>-9.5734656112425598E-4</v>
      </c>
    </row>
    <row r="7386" spans="1:16">
      <c r="A7386">
        <v>2458146.1354149999</v>
      </c>
      <c r="B7386" s="7">
        <f t="shared" si="117"/>
        <v>43127.63541499991</v>
      </c>
      <c r="C7386">
        <v>-0.59645300000000001</v>
      </c>
      <c r="D7386">
        <v>-0.12053999999999999</v>
      </c>
      <c r="E7386">
        <v>3.1144000000000002E-2</v>
      </c>
      <c r="F7386" s="16">
        <f>Sinusoidal!I7394-Model!C7386</f>
        <v>3.7657477803286321E-2</v>
      </c>
      <c r="G7386" s="17">
        <f>Sinusoidal!J7394-Model!D7386</f>
        <v>-0.36869649792219955</v>
      </c>
      <c r="H7386" s="18">
        <f>Sinusoidal!K7394-Model!E7386</f>
        <v>-0.30745048864037888</v>
      </c>
      <c r="I7386">
        <v>-0.56686300000000001</v>
      </c>
      <c r="J7386">
        <v>-0.49031000000000002</v>
      </c>
      <c r="K7386">
        <v>-0.27384500000000001</v>
      </c>
      <c r="L7386">
        <v>-9.3950000000000006E-3</v>
      </c>
      <c r="M7386" s="16">
        <f>Sinusoidal!I7394-Model!I7386</f>
        <v>8.0674778032863159E-3</v>
      </c>
      <c r="N7386" s="17">
        <f>Sinusoidal!J7394-Model!J7386</f>
        <v>1.0735020778004922E-3</v>
      </c>
      <c r="O7386" s="18">
        <f>Sinusoidal!K7394-Model!K7386</f>
        <v>-2.4614886403788727E-3</v>
      </c>
      <c r="P7386" s="18">
        <f>Sinusoidal!L7394-Model!L7386</f>
        <v>-1.0117391904015689E-3</v>
      </c>
    </row>
    <row r="7387" spans="1:16">
      <c r="A7387">
        <v>2458146.1388869998</v>
      </c>
      <c r="B7387" s="7">
        <f t="shared" si="117"/>
        <v>43127.638886999805</v>
      </c>
      <c r="C7387">
        <v>-0.56060299999999996</v>
      </c>
      <c r="D7387">
        <v>-0.127081</v>
      </c>
      <c r="E7387">
        <v>2.9475000000000001E-2</v>
      </c>
      <c r="F7387" s="16">
        <f>Sinusoidal!I7395-Model!C7387</f>
        <v>4.5878178041958595E-2</v>
      </c>
      <c r="G7387" s="17">
        <f>Sinusoidal!J7395-Model!D7387</f>
        <v>-0.351536237567664</v>
      </c>
      <c r="H7387" s="18">
        <f>Sinusoidal!K7395-Model!E7387</f>
        <v>-0.30947109044619159</v>
      </c>
      <c r="I7387">
        <v>-0.523119</v>
      </c>
      <c r="J7387">
        <v>-0.48019400000000001</v>
      </c>
      <c r="K7387">
        <v>-0.27777099999999999</v>
      </c>
      <c r="L7387">
        <v>-1.4222E-2</v>
      </c>
      <c r="M7387" s="16">
        <f>Sinusoidal!I7395-Model!I7387</f>
        <v>8.3941780419586332E-3</v>
      </c>
      <c r="N7387" s="17">
        <f>Sinusoidal!J7395-Model!J7387</f>
        <v>1.5767624323360097E-3</v>
      </c>
      <c r="O7387" s="18">
        <f>Sinusoidal!K7395-Model!K7387</f>
        <v>-2.2250904461915688E-3</v>
      </c>
      <c r="P7387" s="18">
        <f>Sinusoidal!L7395-Model!L7387</f>
        <v>-1.0633989646585944E-3</v>
      </c>
    </row>
    <row r="7388" spans="1:16">
      <c r="A7388">
        <v>2458146.1423599999</v>
      </c>
      <c r="B7388" s="7">
        <f t="shared" si="117"/>
        <v>43127.64235999994</v>
      </c>
      <c r="C7388">
        <v>-0.52269699999999997</v>
      </c>
      <c r="D7388">
        <v>-0.133247</v>
      </c>
      <c r="E7388">
        <v>2.7743E-2</v>
      </c>
      <c r="F7388" s="16">
        <f>Sinusoidal!I7396-Model!C7388</f>
        <v>5.3711329606191238E-2</v>
      </c>
      <c r="G7388" s="17">
        <f>Sinusoidal!J7396-Model!D7388</f>
        <v>-0.33319956657507532</v>
      </c>
      <c r="H7388" s="18">
        <f>Sinusoidal!K7396-Model!E7388</f>
        <v>-0.31052110080055745</v>
      </c>
      <c r="I7388">
        <v>-0.47767199999999999</v>
      </c>
      <c r="J7388">
        <v>-0.46851599999999999</v>
      </c>
      <c r="K7388">
        <v>-0.280806</v>
      </c>
      <c r="L7388">
        <v>-1.9005000000000001E-2</v>
      </c>
      <c r="M7388" s="16">
        <f>Sinusoidal!I7396-Model!I7388</f>
        <v>8.6863296061912565E-3</v>
      </c>
      <c r="N7388" s="17">
        <f>Sinusoidal!J7396-Model!J7388</f>
        <v>2.0694334249246604E-3</v>
      </c>
      <c r="O7388" s="18">
        <f>Sinusoidal!K7396-Model!K7388</f>
        <v>-1.9721008005574303E-3</v>
      </c>
      <c r="P7388" s="18">
        <f>Sinusoidal!L7396-Model!L7388</f>
        <v>-1.1095119848514023E-3</v>
      </c>
    </row>
    <row r="7389" spans="1:16">
      <c r="A7389">
        <v>2458146.1458319998</v>
      </c>
      <c r="B7389" s="7">
        <f t="shared" si="117"/>
        <v>43127.645831999835</v>
      </c>
      <c r="C7389">
        <v>-0.48286699999999999</v>
      </c>
      <c r="D7389">
        <v>-0.139019</v>
      </c>
      <c r="E7389">
        <v>2.5950000000000001E-2</v>
      </c>
      <c r="F7389" s="16">
        <f>Sinusoidal!I7397-Model!C7389</f>
        <v>6.1140671629591303E-2</v>
      </c>
      <c r="G7389" s="17">
        <f>Sinusoidal!J7397-Model!D7389</f>
        <v>-0.31374493548438076</v>
      </c>
      <c r="H7389" s="18">
        <f>Sinusoidal!K7397-Model!E7389</f>
        <v>-0.31059350197465219</v>
      </c>
      <c r="I7389">
        <v>-0.43066900000000002</v>
      </c>
      <c r="J7389">
        <v>-0.45531100000000002</v>
      </c>
      <c r="K7389">
        <v>-0.28294000000000002</v>
      </c>
      <c r="L7389">
        <v>-2.3726000000000001E-2</v>
      </c>
      <c r="M7389" s="16">
        <f>Sinusoidal!I7397-Model!I7389</f>
        <v>8.9426716295913367E-3</v>
      </c>
      <c r="N7389" s="17">
        <f>Sinusoidal!J7397-Model!J7389</f>
        <v>2.5470645156192573E-3</v>
      </c>
      <c r="O7389" s="18">
        <f>Sinusoidal!K7397-Model!K7389</f>
        <v>-1.7035019746521884E-3</v>
      </c>
      <c r="P7389" s="18">
        <f>Sinusoidal!L7397-Model!L7389</f>
        <v>-1.1524249549350017E-3</v>
      </c>
    </row>
    <row r="7390" spans="1:16">
      <c r="A7390">
        <v>2458146.1493040002</v>
      </c>
      <c r="B7390" s="7">
        <f t="shared" si="117"/>
        <v>43127.649304000195</v>
      </c>
      <c r="C7390">
        <v>-0.44125799999999998</v>
      </c>
      <c r="D7390">
        <v>-0.144374</v>
      </c>
      <c r="E7390">
        <v>2.4102999999999999E-2</v>
      </c>
      <c r="F7390" s="16">
        <f>Sinusoidal!I7398-Model!C7390</f>
        <v>6.8158015634538105E-2</v>
      </c>
      <c r="G7390" s="17">
        <f>Sinusoidal!J7398-Model!D7390</f>
        <v>-0.29323969576847358</v>
      </c>
      <c r="H7390" s="18">
        <f>Sinusoidal!K7398-Model!E7390</f>
        <v>-0.30968924737633774</v>
      </c>
      <c r="I7390">
        <v>-0.38226199999999999</v>
      </c>
      <c r="J7390">
        <v>-0.44062000000000001</v>
      </c>
      <c r="K7390">
        <v>-0.28416400000000003</v>
      </c>
      <c r="L7390">
        <v>-2.8372999999999999E-2</v>
      </c>
      <c r="M7390" s="16">
        <f>Sinusoidal!I7398-Model!I7390</f>
        <v>9.1620156345381121E-3</v>
      </c>
      <c r="N7390" s="17">
        <f>Sinusoidal!J7398-Model!J7390</f>
        <v>3.0063042315264243E-3</v>
      </c>
      <c r="O7390" s="18">
        <f>Sinusoidal!K7398-Model!K7390</f>
        <v>-1.4222473763377264E-3</v>
      </c>
      <c r="P7390" s="18">
        <f>Sinusoidal!L7398-Model!L7390</f>
        <v>-1.1886959211253392E-3</v>
      </c>
    </row>
    <row r="7391" spans="1:16">
      <c r="A7391">
        <v>2458146.1527760001</v>
      </c>
      <c r="B7391" s="7">
        <f t="shared" si="117"/>
        <v>43127.65277600009</v>
      </c>
      <c r="C7391">
        <v>-0.39801900000000001</v>
      </c>
      <c r="D7391">
        <v>-0.14929500000000001</v>
      </c>
      <c r="E7391">
        <v>2.2207000000000001E-2</v>
      </c>
      <c r="F7391" s="16">
        <f>Sinusoidal!I7399-Model!C7391</f>
        <v>7.4754742084142844E-2</v>
      </c>
      <c r="G7391" s="17">
        <f>Sinusoidal!J7399-Model!D7391</f>
        <v>-0.27174995607034658</v>
      </c>
      <c r="H7391" s="18">
        <f>Sinusoidal!K7399-Model!E7391</f>
        <v>-0.30781028114984971</v>
      </c>
      <c r="I7391">
        <v>-0.33260800000000001</v>
      </c>
      <c r="J7391">
        <v>-0.42448799999999998</v>
      </c>
      <c r="K7391">
        <v>-0.28447299999999998</v>
      </c>
      <c r="L7391">
        <v>-3.2929E-2</v>
      </c>
      <c r="M7391" s="16">
        <f>Sinusoidal!I7399-Model!I7391</f>
        <v>9.3437420841428476E-3</v>
      </c>
      <c r="N7391" s="17">
        <f>Sinusoidal!J7399-Model!J7391</f>
        <v>3.4430439296533888E-3</v>
      </c>
      <c r="O7391" s="18">
        <f>Sinusoidal!K7399-Model!K7391</f>
        <v>-1.1302811498497545E-3</v>
      </c>
      <c r="P7391" s="18">
        <f>Sinusoidal!L7399-Model!L7391</f>
        <v>-1.2201443261355902E-3</v>
      </c>
    </row>
    <row r="7392" spans="1:16">
      <c r="A7392">
        <v>2458146.156248</v>
      </c>
      <c r="B7392" s="7">
        <f t="shared" si="117"/>
        <v>43127.656247999985</v>
      </c>
      <c r="C7392">
        <v>-0.35330899999999998</v>
      </c>
      <c r="D7392">
        <v>-0.15376100000000001</v>
      </c>
      <c r="E7392">
        <v>2.0267E-2</v>
      </c>
      <c r="F7392" s="16">
        <f>Sinusoidal!I7400-Model!C7392</f>
        <v>8.0928311296748989E-2</v>
      </c>
      <c r="G7392" s="17">
        <f>Sinusoidal!J7400-Model!D7392</f>
        <v>-0.2493504230203005</v>
      </c>
      <c r="H7392" s="18">
        <f>Sinusoidal!K7400-Model!E7392</f>
        <v>-0.3049615480811757</v>
      </c>
      <c r="I7392">
        <v>-0.28186800000000001</v>
      </c>
      <c r="J7392">
        <v>-0.40696399999999999</v>
      </c>
      <c r="K7392">
        <v>-0.28386299999999998</v>
      </c>
      <c r="L7392">
        <v>-3.7379999999999997E-2</v>
      </c>
      <c r="M7392" s="16">
        <f>Sinusoidal!I7400-Model!I7392</f>
        <v>9.4873112967490125E-3</v>
      </c>
      <c r="N7392" s="17">
        <f>Sinusoidal!J7400-Model!J7392</f>
        <v>3.8525769796994846E-3</v>
      </c>
      <c r="O7392" s="18">
        <f>Sinusoidal!K7400-Model!K7392</f>
        <v>-8.3154808117574808E-4</v>
      </c>
      <c r="P7392" s="18">
        <f>Sinusoidal!L7400-Model!L7392</f>
        <v>-1.2459002160638208E-3</v>
      </c>
    </row>
    <row r="7393" spans="1:16">
      <c r="A7393">
        <v>2458146.1597210001</v>
      </c>
      <c r="B7393" s="7">
        <f t="shared" si="117"/>
        <v>43127.65972100012</v>
      </c>
      <c r="C7393">
        <v>-0.30729000000000001</v>
      </c>
      <c r="D7393">
        <v>-0.15775400000000001</v>
      </c>
      <c r="E7393">
        <v>1.8287999999999999E-2</v>
      </c>
      <c r="F7393" s="16">
        <f>Sinusoidal!I7401-Model!C7393</f>
        <v>8.6675787067792359E-2</v>
      </c>
      <c r="G7393" s="17">
        <f>Sinusoidal!J7401-Model!D7393</f>
        <v>-0.22611722714890853</v>
      </c>
      <c r="H7393" s="18">
        <f>Sinusoidal!K7401-Model!E7393</f>
        <v>-0.30115099377703514</v>
      </c>
      <c r="I7393">
        <v>-0.230208</v>
      </c>
      <c r="J7393">
        <v>-0.38810499999999998</v>
      </c>
      <c r="K7393">
        <v>-0.28233599999999998</v>
      </c>
      <c r="L7393">
        <v>-4.1711999999999999E-2</v>
      </c>
      <c r="M7393" s="16">
        <f>Sinusoidal!I7401-Model!I7393</f>
        <v>9.5937870677923476E-3</v>
      </c>
      <c r="N7393" s="17">
        <f>Sinusoidal!J7401-Model!J7393</f>
        <v>4.2337728510914441E-3</v>
      </c>
      <c r="O7393" s="18">
        <f>Sinusoidal!K7401-Model!K7393</f>
        <v>-5.2699377703518957E-4</v>
      </c>
      <c r="P7393" s="18">
        <f>Sinusoidal!L7401-Model!L7393</f>
        <v>-1.2654524405198778E-3</v>
      </c>
    </row>
    <row r="7394" spans="1:16">
      <c r="A7394">
        <v>2458146.163193</v>
      </c>
      <c r="B7394" s="7">
        <f t="shared" si="117"/>
        <v>43127.663193000015</v>
      </c>
      <c r="C7394">
        <v>-0.26013199999999997</v>
      </c>
      <c r="D7394">
        <v>-0.16125600000000001</v>
      </c>
      <c r="E7394">
        <v>1.6275999999999999E-2</v>
      </c>
      <c r="F7394" s="16">
        <f>Sinusoidal!I7402-Model!C7394</f>
        <v>9.199937130131533E-2</v>
      </c>
      <c r="G7394" s="17">
        <f>Sinusoidal!J7402-Model!D7394</f>
        <v>-0.20213073446013324</v>
      </c>
      <c r="H7394" s="18">
        <f>Sinusoidal!K7402-Model!E7394</f>
        <v>-0.29639055511685247</v>
      </c>
      <c r="I7394">
        <v>-0.17779600000000001</v>
      </c>
      <c r="J7394">
        <v>-0.36797000000000002</v>
      </c>
      <c r="K7394">
        <v>-0.27989399999999998</v>
      </c>
      <c r="L7394">
        <v>-4.5912000000000001E-2</v>
      </c>
      <c r="M7394" s="16">
        <f>Sinusoidal!I7402-Model!I7394</f>
        <v>9.6633713013153655E-3</v>
      </c>
      <c r="N7394" s="17">
        <f>Sinusoidal!J7402-Model!J7394</f>
        <v>4.5832655398667654E-3</v>
      </c>
      <c r="O7394" s="18">
        <f>Sinusoidal!K7402-Model!K7394</f>
        <v>-2.205551168524833E-4</v>
      </c>
      <c r="P7394" s="18">
        <f>Sinusoidal!L7402-Model!L7394</f>
        <v>-1.2776956897092226E-3</v>
      </c>
    </row>
    <row r="7395" spans="1:16">
      <c r="A7395">
        <v>2458146.1666649999</v>
      </c>
      <c r="B7395" s="7">
        <f t="shared" si="117"/>
        <v>43127.66666499991</v>
      </c>
      <c r="C7395">
        <v>-0.212007</v>
      </c>
      <c r="D7395">
        <v>-0.16425100000000001</v>
      </c>
      <c r="E7395">
        <v>1.4236E-2</v>
      </c>
      <c r="F7395" s="16">
        <f>Sinusoidal!I7403-Model!C7395</f>
        <v>9.6900947917671482E-2</v>
      </c>
      <c r="G7395" s="17">
        <f>Sinusoidal!J7403-Model!D7395</f>
        <v>-0.17747334427557629</v>
      </c>
      <c r="H7395" s="18">
        <f>Sinusoidal!K7403-Model!E7395</f>
        <v>-0.29069414100870983</v>
      </c>
      <c r="I7395">
        <v>-0.12479999999999999</v>
      </c>
      <c r="J7395">
        <v>-0.34662199999999999</v>
      </c>
      <c r="K7395">
        <v>-0.27654400000000001</v>
      </c>
      <c r="L7395">
        <v>-4.9965000000000002E-2</v>
      </c>
      <c r="M7395" s="16">
        <f>Sinusoidal!I7403-Model!I7395</f>
        <v>9.6939479176714749E-3</v>
      </c>
      <c r="N7395" s="17">
        <f>Sinusoidal!J7403-Model!J7395</f>
        <v>4.8976557244236885E-3</v>
      </c>
      <c r="O7395" s="18">
        <f>Sinusoidal!K7403-Model!K7395</f>
        <v>8.5858991290210795E-5</v>
      </c>
      <c r="P7395" s="18">
        <f>Sinusoidal!L7403-Model!L7395</f>
        <v>-1.2839762159687282E-3</v>
      </c>
    </row>
    <row r="7396" spans="1:16">
      <c r="A7396">
        <v>2458146.1701369998</v>
      </c>
      <c r="B7396" s="7">
        <f t="shared" si="117"/>
        <v>43127.670136999805</v>
      </c>
      <c r="C7396">
        <v>-0.16308900000000001</v>
      </c>
      <c r="D7396">
        <v>-0.16672300000000001</v>
      </c>
      <c r="E7396">
        <v>1.2175E-2</v>
      </c>
      <c r="F7396" s="16">
        <f>Sinusoidal!I7404-Model!C7396</f>
        <v>0.10138263427535738</v>
      </c>
      <c r="G7396" s="17">
        <f>Sinusoidal!J7404-Model!D7396</f>
        <v>-0.15223127400476688</v>
      </c>
      <c r="H7396" s="18">
        <f>Sinusoidal!K7404-Model!E7396</f>
        <v>-0.28408060351162073</v>
      </c>
      <c r="I7396">
        <v>-7.1395E-2</v>
      </c>
      <c r="J7396">
        <v>-0.324129</v>
      </c>
      <c r="K7396">
        <v>-0.27229500000000001</v>
      </c>
      <c r="L7396">
        <v>-5.3858999999999997E-2</v>
      </c>
      <c r="M7396" s="16">
        <f>Sinusoidal!I7404-Model!I7396</f>
        <v>9.6886342753573565E-3</v>
      </c>
      <c r="N7396" s="17">
        <f>Sinusoidal!J7404-Model!J7396</f>
        <v>5.1747259952331093E-3</v>
      </c>
      <c r="O7396" s="18">
        <f>Sinusoidal!K7404-Model!K7396</f>
        <v>3.8939648837926777E-4</v>
      </c>
      <c r="P7396" s="18">
        <f>Sinusoidal!L7404-Model!L7396</f>
        <v>-1.2831360916330942E-3</v>
      </c>
    </row>
    <row r="7397" spans="1:16">
      <c r="A7397">
        <v>2458146.1736099999</v>
      </c>
      <c r="B7397" s="7">
        <f t="shared" si="117"/>
        <v>43127.67360999994</v>
      </c>
      <c r="C7397">
        <v>-0.11355800000000001</v>
      </c>
      <c r="D7397">
        <v>-0.168658</v>
      </c>
      <c r="E7397">
        <v>1.0097E-2</v>
      </c>
      <c r="F7397" s="16">
        <f>Sinusoidal!I7405-Model!C7397</f>
        <v>0.10545133831874484</v>
      </c>
      <c r="G7397" s="17">
        <f>Sinusoidal!J7405-Model!D7397</f>
        <v>-0.12649233153945263</v>
      </c>
      <c r="H7397" s="18">
        <f>Sinusoidal!K7405-Model!E7397</f>
        <v>-0.27656869941775974</v>
      </c>
      <c r="I7397">
        <v>-1.7753000000000001E-2</v>
      </c>
      <c r="J7397">
        <v>-0.300564</v>
      </c>
      <c r="K7397">
        <v>-0.26715899999999998</v>
      </c>
      <c r="L7397">
        <v>-5.7581E-2</v>
      </c>
      <c r="M7397" s="16">
        <f>Sinusoidal!I7405-Model!I7397</f>
        <v>9.64633831874483E-3</v>
      </c>
      <c r="N7397" s="17">
        <f>Sinusoidal!J7405-Model!J7397</f>
        <v>5.4136684605473606E-3</v>
      </c>
      <c r="O7397" s="18">
        <f>Sinusoidal!K7405-Model!K7397</f>
        <v>6.8730058224025781E-4</v>
      </c>
      <c r="P7397" s="18">
        <f>Sinusoidal!L7405-Model!L7397</f>
        <v>-1.2755558597032923E-3</v>
      </c>
    </row>
    <row r="7398" spans="1:16">
      <c r="A7398">
        <v>2458146.1770819998</v>
      </c>
      <c r="B7398" s="7">
        <f t="shared" si="117"/>
        <v>43127.677081999835</v>
      </c>
      <c r="C7398">
        <v>-6.3591999999999996E-2</v>
      </c>
      <c r="D7398">
        <v>-0.170042</v>
      </c>
      <c r="E7398">
        <v>8.0099999999999998E-3</v>
      </c>
      <c r="F7398" s="16">
        <f>Sinusoidal!I7406-Model!C7398</f>
        <v>0.10911131964637907</v>
      </c>
      <c r="G7398" s="17">
        <f>Sinusoidal!J7406-Model!D7398</f>
        <v>-0.10034767600940755</v>
      </c>
      <c r="H7398" s="18">
        <f>Sinusoidal!K7406-Model!E7398</f>
        <v>-0.26818404241913463</v>
      </c>
      <c r="I7398">
        <v>3.5950000000000003E-2</v>
      </c>
      <c r="J7398">
        <v>-0.27600200000000003</v>
      </c>
      <c r="K7398">
        <v>-0.26115100000000002</v>
      </c>
      <c r="L7398">
        <v>-6.1120000000000001E-2</v>
      </c>
      <c r="M7398" s="16">
        <f>Sinusoidal!I7406-Model!I7398</f>
        <v>9.5693196463790819E-3</v>
      </c>
      <c r="N7398" s="17">
        <f>Sinusoidal!J7406-Model!J7398</f>
        <v>5.6123239905924716E-3</v>
      </c>
      <c r="O7398" s="18">
        <f>Sinusoidal!K7406-Model!K7398</f>
        <v>9.7695758086541185E-4</v>
      </c>
      <c r="P7398" s="18">
        <f>Sinusoidal!L7406-Model!L7398</f>
        <v>-1.2601954391155551E-3</v>
      </c>
    </row>
    <row r="7399" spans="1:16">
      <c r="A7399">
        <v>2458146.1805540002</v>
      </c>
      <c r="B7399" s="7">
        <f t="shared" si="117"/>
        <v>43127.680554000195</v>
      </c>
      <c r="C7399">
        <v>-1.337E-2</v>
      </c>
      <c r="D7399">
        <v>-0.17086299999999999</v>
      </c>
      <c r="E7399">
        <v>5.9179999999999996E-3</v>
      </c>
      <c r="F7399" s="16">
        <f>Sinusoidal!I7407-Model!C7399</f>
        <v>0.1123677526803179</v>
      </c>
      <c r="G7399" s="17">
        <f>Sinusoidal!J7407-Model!D7399</f>
        <v>-7.3889567675630236E-2</v>
      </c>
      <c r="H7399" s="18">
        <f>Sinusoidal!K7407-Model!E7399</f>
        <v>-0.25895104601383534</v>
      </c>
      <c r="I7399">
        <v>8.9540999999999996E-2</v>
      </c>
      <c r="J7399">
        <v>-0.25052200000000002</v>
      </c>
      <c r="K7399">
        <v>-0.25428800000000001</v>
      </c>
      <c r="L7399">
        <v>-6.4463000000000006E-2</v>
      </c>
      <c r="M7399" s="16">
        <f>Sinusoidal!I7407-Model!I7399</f>
        <v>9.4567526803178981E-3</v>
      </c>
      <c r="N7399" s="17">
        <f>Sinusoidal!J7407-Model!J7399</f>
        <v>5.7694323243697998E-3</v>
      </c>
      <c r="O7399" s="18">
        <f>Sinusoidal!K7407-Model!K7399</f>
        <v>1.254953986164653E-3</v>
      </c>
      <c r="P7399" s="18">
        <f>Sinusoidal!L7407-Model!L7399</f>
        <v>-1.2386331519592259E-3</v>
      </c>
    </row>
    <row r="7400" spans="1:16">
      <c r="A7400">
        <v>2458146.1840260001</v>
      </c>
      <c r="B7400" s="7">
        <f t="shared" si="117"/>
        <v>43127.68402600009</v>
      </c>
      <c r="C7400">
        <v>3.6927000000000001E-2</v>
      </c>
      <c r="D7400">
        <v>-0.17111199999999999</v>
      </c>
      <c r="E7400">
        <v>3.8279999999999998E-3</v>
      </c>
      <c r="F7400" s="16">
        <f>Sinusoidal!I7408-Model!C7400</f>
        <v>0.11522829011204767</v>
      </c>
      <c r="G7400" s="17">
        <f>Sinusoidal!J7408-Model!D7400</f>
        <v>-4.7210107771191362E-2</v>
      </c>
      <c r="H7400" s="18">
        <f>Sinusoidal!K7408-Model!E7400</f>
        <v>-0.24889985733682468</v>
      </c>
      <c r="I7400">
        <v>0.142844</v>
      </c>
      <c r="J7400">
        <v>-0.22420699999999999</v>
      </c>
      <c r="K7400">
        <v>-0.24659200000000001</v>
      </c>
      <c r="L7400">
        <v>-6.7599999999999993E-2</v>
      </c>
      <c r="M7400" s="16">
        <f>Sinusoidal!I7408-Model!I7400</f>
        <v>9.3112901120476765E-3</v>
      </c>
      <c r="N7400" s="17">
        <f>Sinusoidal!J7408-Model!J7400</f>
        <v>5.8848922288086414E-3</v>
      </c>
      <c r="O7400" s="18">
        <f>Sinusoidal!K7408-Model!K7400</f>
        <v>1.5201426631753223E-3</v>
      </c>
      <c r="P7400" s="18">
        <f>Sinusoidal!L7408-Model!L7400</f>
        <v>-1.2101027462101677E-3</v>
      </c>
    </row>
    <row r="7401" spans="1:16">
      <c r="A7401">
        <v>2458146.187498</v>
      </c>
      <c r="B7401" s="7">
        <f t="shared" si="117"/>
        <v>43127.687497999985</v>
      </c>
      <c r="C7401">
        <v>8.7120000000000003E-2</v>
      </c>
      <c r="D7401">
        <v>-0.17078099999999999</v>
      </c>
      <c r="E7401">
        <v>1.7459999999999999E-3</v>
      </c>
      <c r="F7401" s="16">
        <f>Sinusoidal!I7409-Model!C7401</f>
        <v>0.11769962479811361</v>
      </c>
      <c r="G7401" s="17">
        <f>Sinusoidal!J7409-Model!D7401</f>
        <v>-2.0402969133215459E-2</v>
      </c>
      <c r="H7401" s="18">
        <f>Sinusoidal!K7409-Model!E7401</f>
        <v>-0.23806228212978503</v>
      </c>
      <c r="I7401">
        <v>0.195686</v>
      </c>
      <c r="J7401">
        <v>-0.19714300000000001</v>
      </c>
      <c r="K7401">
        <v>-0.23808699999999999</v>
      </c>
      <c r="L7401">
        <v>-7.0519999999999999E-2</v>
      </c>
      <c r="M7401" s="16">
        <f>Sinusoidal!I7409-Model!I7401</f>
        <v>9.1336247981136098E-3</v>
      </c>
      <c r="N7401" s="17">
        <f>Sinusoidal!J7409-Model!J7401</f>
        <v>5.9590308667845648E-3</v>
      </c>
      <c r="O7401" s="18">
        <f>Sinusoidal!K7409-Model!K7401</f>
        <v>1.7707178702149606E-3</v>
      </c>
      <c r="P7401" s="18">
        <f>Sinusoidal!L7409-Model!L7401</f>
        <v>-1.175528293934483E-3</v>
      </c>
    </row>
    <row r="7402" spans="1:16">
      <c r="A7402">
        <v>2458146.1909710001</v>
      </c>
      <c r="B7402" s="7">
        <f t="shared" si="117"/>
        <v>43127.69097100012</v>
      </c>
      <c r="C7402">
        <v>0.13703199999999999</v>
      </c>
      <c r="D7402">
        <v>-0.16986200000000001</v>
      </c>
      <c r="E7402">
        <v>-3.2200000000000002E-4</v>
      </c>
      <c r="F7402" s="16">
        <f>Sinusoidal!I7410-Model!C7402</f>
        <v>0.11978804828363709</v>
      </c>
      <c r="G7402" s="17">
        <f>Sinusoidal!J7410-Model!D7402</f>
        <v>6.435881500604701E-3</v>
      </c>
      <c r="H7402" s="18">
        <f>Sinusoidal!K7410-Model!E7402</f>
        <v>-0.22647270109331788</v>
      </c>
      <c r="I7402">
        <v>0.247895</v>
      </c>
      <c r="J7402">
        <v>-0.16941700000000001</v>
      </c>
      <c r="K7402">
        <v>-0.228797</v>
      </c>
      <c r="L7402">
        <v>-7.3214000000000001E-2</v>
      </c>
      <c r="M7402" s="16">
        <f>Sinusoidal!I7410-Model!I7402</f>
        <v>8.925048283637077E-3</v>
      </c>
      <c r="N7402" s="17">
        <f>Sinusoidal!J7410-Model!J7402</f>
        <v>5.9908815006047E-3</v>
      </c>
      <c r="O7402" s="18">
        <f>Sinusoidal!K7410-Model!K7402</f>
        <v>2.0022989066821317E-3</v>
      </c>
      <c r="P7402" s="18">
        <f>Sinusoidal!L7410-Model!L7402</f>
        <v>-1.1345568518192489E-3</v>
      </c>
    </row>
    <row r="7403" spans="1:16">
      <c r="A7403">
        <v>2458146.194443</v>
      </c>
      <c r="B7403" s="7">
        <f t="shared" si="117"/>
        <v>43127.694443000015</v>
      </c>
      <c r="C7403">
        <v>0.18648700000000001</v>
      </c>
      <c r="D7403">
        <v>-0.16835</v>
      </c>
      <c r="E7403">
        <v>-2.3700000000000001E-3</v>
      </c>
      <c r="F7403" s="16">
        <f>Sinusoidal!I7411-Model!C7403</f>
        <v>0.12150100414430565</v>
      </c>
      <c r="G7403" s="17">
        <f>Sinusoidal!J7411-Model!D7403</f>
        <v>3.321146863130528E-2</v>
      </c>
      <c r="H7403" s="18">
        <f>Sinusoidal!K7411-Model!E7403</f>
        <v>-0.21416797789248074</v>
      </c>
      <c r="I7403">
        <v>0.29930000000000001</v>
      </c>
      <c r="J7403">
        <v>-0.14112</v>
      </c>
      <c r="K7403">
        <v>-0.218753</v>
      </c>
      <c r="L7403">
        <v>-7.5673000000000004E-2</v>
      </c>
      <c r="M7403" s="16">
        <f>Sinusoidal!I7411-Model!I7403</f>
        <v>8.6880041443056499E-3</v>
      </c>
      <c r="N7403" s="17">
        <f>Sinusoidal!J7411-Model!J7403</f>
        <v>5.9814686313052756E-3</v>
      </c>
      <c r="O7403" s="18">
        <f>Sinusoidal!K7411-Model!K7403</f>
        <v>2.2150221075192544E-3</v>
      </c>
      <c r="P7403" s="18">
        <f>Sinusoidal!L7411-Model!L7403</f>
        <v>-1.0875887782203636E-3</v>
      </c>
    </row>
    <row r="7404" spans="1:16">
      <c r="A7404">
        <v>2458146.1979149999</v>
      </c>
      <c r="B7404" s="7">
        <f t="shared" si="117"/>
        <v>43127.69791499991</v>
      </c>
      <c r="C7404">
        <v>0.23531099999999999</v>
      </c>
      <c r="D7404">
        <v>-0.166244</v>
      </c>
      <c r="E7404">
        <v>-4.3920000000000001E-3</v>
      </c>
      <c r="F7404" s="16">
        <f>Sinusoidal!I7412-Model!C7404</f>
        <v>0.12284663435236254</v>
      </c>
      <c r="G7404" s="17">
        <f>Sinusoidal!J7412-Model!D7404</f>
        <v>5.983109964907507E-2</v>
      </c>
      <c r="H7404" s="18">
        <f>Sinusoidal!K7412-Model!E7404</f>
        <v>-0.2011873591139858</v>
      </c>
      <c r="I7404">
        <v>0.34973599999999999</v>
      </c>
      <c r="J7404">
        <v>-0.112346</v>
      </c>
      <c r="K7404">
        <v>-0.207986</v>
      </c>
      <c r="L7404">
        <v>-7.7889E-2</v>
      </c>
      <c r="M7404" s="16">
        <f>Sinusoidal!I7412-Model!I7404</f>
        <v>8.4216343523625392E-3</v>
      </c>
      <c r="N7404" s="17">
        <f>Sinusoidal!J7412-Model!J7404</f>
        <v>5.9330996490750687E-3</v>
      </c>
      <c r="O7404" s="18">
        <f>Sinusoidal!K7412-Model!K7404</f>
        <v>2.4066408860141941E-3</v>
      </c>
      <c r="P7404" s="18">
        <f>Sinusoidal!L7412-Model!L7404</f>
        <v>-1.0348056084082125E-3</v>
      </c>
    </row>
    <row r="7405" spans="1:16">
      <c r="A7405">
        <v>2458146.2013869998</v>
      </c>
      <c r="B7405" s="7">
        <f t="shared" si="117"/>
        <v>43127.701386999805</v>
      </c>
      <c r="C7405">
        <v>0.28333599999999998</v>
      </c>
      <c r="D7405">
        <v>-0.16354299999999999</v>
      </c>
      <c r="E7405">
        <v>-6.3810000000000004E-3</v>
      </c>
      <c r="F7405" s="16">
        <f>Sinusoidal!I7413-Model!C7405</f>
        <v>0.12383031689619861</v>
      </c>
      <c r="G7405" s="17">
        <f>Sinusoidal!J7413-Model!D7405</f>
        <v>8.6200662049766077E-2</v>
      </c>
      <c r="H7405" s="18">
        <f>Sinusoidal!K7413-Model!E7405</f>
        <v>-0.18757336649922979</v>
      </c>
      <c r="I7405">
        <v>0.399036</v>
      </c>
      <c r="J7405">
        <v>-8.3188999999999999E-2</v>
      </c>
      <c r="K7405">
        <v>-0.19653100000000001</v>
      </c>
      <c r="L7405">
        <v>-7.9853999999999994E-2</v>
      </c>
      <c r="M7405" s="16">
        <f>Sinusoidal!I7413-Model!I7405</f>
        <v>8.1303168961985861E-3</v>
      </c>
      <c r="N7405" s="17">
        <f>Sinusoidal!J7413-Model!J7405</f>
        <v>5.8466620497660826E-3</v>
      </c>
      <c r="O7405" s="18">
        <f>Sinusoidal!K7413-Model!K7405</f>
        <v>2.5766335007702257E-3</v>
      </c>
      <c r="P7405" s="18">
        <f>Sinusoidal!L7413-Model!L7405</f>
        <v>-9.7719539768610642E-4</v>
      </c>
    </row>
    <row r="7406" spans="1:16">
      <c r="A7406">
        <v>2458146.2048599999</v>
      </c>
      <c r="B7406" s="7">
        <f t="shared" si="117"/>
        <v>43127.70485999994</v>
      </c>
      <c r="C7406">
        <v>0.33039400000000002</v>
      </c>
      <c r="D7406">
        <v>-0.160248</v>
      </c>
      <c r="E7406">
        <v>-8.3320000000000009E-3</v>
      </c>
      <c r="F7406" s="16">
        <f>Sinusoidal!I7414-Model!C7406</f>
        <v>0.12446119291008195</v>
      </c>
      <c r="G7406" s="17">
        <f>Sinusoidal!J7414-Model!D7406</f>
        <v>0.11222692525362435</v>
      </c>
      <c r="H7406" s="18">
        <f>Sinusoidal!K7414-Model!E7406</f>
        <v>-0.17336868180264867</v>
      </c>
      <c r="I7406">
        <v>0.44704199999999999</v>
      </c>
      <c r="J7406">
        <v>-5.3744E-2</v>
      </c>
      <c r="K7406">
        <v>-0.184423</v>
      </c>
      <c r="L7406">
        <v>-8.1560999999999995E-2</v>
      </c>
      <c r="M7406" s="16">
        <f>Sinusoidal!I7414-Model!I7406</f>
        <v>7.8131929100819786E-3</v>
      </c>
      <c r="N7406" s="17">
        <f>Sinusoidal!J7414-Model!J7406</f>
        <v>5.7229252536243405E-3</v>
      </c>
      <c r="O7406" s="18">
        <f>Sinusoidal!K7414-Model!K7406</f>
        <v>2.7223181973513311E-3</v>
      </c>
      <c r="P7406" s="18">
        <f>Sinusoidal!L7414-Model!L7406</f>
        <v>-9.155754501984914E-4</v>
      </c>
    </row>
    <row r="7407" spans="1:16">
      <c r="A7407">
        <v>2458146.2083319998</v>
      </c>
      <c r="B7407" s="7">
        <f t="shared" si="117"/>
        <v>43127.708331999835</v>
      </c>
      <c r="C7407">
        <v>0.37632399999999999</v>
      </c>
      <c r="D7407">
        <v>-0.156364</v>
      </c>
      <c r="E7407">
        <v>-1.0238000000000001E-2</v>
      </c>
      <c r="F7407" s="16">
        <f>Sinusoidal!I7415-Model!C7407</f>
        <v>0.12474568160632016</v>
      </c>
      <c r="G7407" s="17">
        <f>Sinusoidal!J7415-Model!D7407</f>
        <v>0.1378198460484561</v>
      </c>
      <c r="H7407" s="18">
        <f>Sinusoidal!K7415-Model!E7407</f>
        <v>-0.15862002464841757</v>
      </c>
      <c r="I7407">
        <v>0.49359500000000001</v>
      </c>
      <c r="J7407">
        <v>-2.4109999999999999E-2</v>
      </c>
      <c r="K7407">
        <v>-0.17170099999999999</v>
      </c>
      <c r="L7407">
        <v>-8.3004999999999995E-2</v>
      </c>
      <c r="M7407" s="16">
        <f>Sinusoidal!I7415-Model!I7407</f>
        <v>7.4746816063201438E-3</v>
      </c>
      <c r="N7407" s="17">
        <f>Sinusoidal!J7415-Model!J7407</f>
        <v>5.5658460484560926E-3</v>
      </c>
      <c r="O7407" s="18">
        <f>Sinusoidal!K7415-Model!K7407</f>
        <v>2.8429753515824274E-3</v>
      </c>
      <c r="P7407" s="18">
        <f>Sinusoidal!L7415-Model!L7407</f>
        <v>-8.4961235979674754E-4</v>
      </c>
    </row>
    <row r="7408" spans="1:16">
      <c r="A7408">
        <v>2458146.2118040002</v>
      </c>
      <c r="B7408" s="7">
        <f t="shared" si="117"/>
        <v>43127.711804000195</v>
      </c>
      <c r="C7408">
        <v>0.42096899999999998</v>
      </c>
      <c r="D7408">
        <v>-0.15189800000000001</v>
      </c>
      <c r="E7408">
        <v>-1.2093E-2</v>
      </c>
      <c r="F7408" s="16">
        <f>Sinusoidal!I7416-Model!C7408</f>
        <v>0.12469098134025075</v>
      </c>
      <c r="G7408" s="17">
        <f>Sinusoidal!J7416-Model!D7408</f>
        <v>0.16289087666690052</v>
      </c>
      <c r="H7408" s="18">
        <f>Sinusoidal!K7416-Model!E7408</f>
        <v>-0.14337502378149963</v>
      </c>
      <c r="I7408">
        <v>0.53854599999999997</v>
      </c>
      <c r="J7408">
        <v>5.6160000000000003E-3</v>
      </c>
      <c r="K7408">
        <v>-0.15840699999999999</v>
      </c>
      <c r="L7408">
        <v>-8.4180000000000005E-2</v>
      </c>
      <c r="M7408" s="16">
        <f>Sinusoidal!I7416-Model!I7408</f>
        <v>7.1139813402507635E-3</v>
      </c>
      <c r="N7408" s="17">
        <f>Sinusoidal!J7416-Model!J7408</f>
        <v>5.376876666900514E-3</v>
      </c>
      <c r="O7408" s="18">
        <f>Sinusoidal!K7416-Model!K7408</f>
        <v>2.9389762185003665E-3</v>
      </c>
      <c r="P7408" s="18">
        <f>Sinusoidal!L7416-Model!L7408</f>
        <v>-7.8083929797559404E-4</v>
      </c>
    </row>
    <row r="7409" spans="1:16">
      <c r="A7409">
        <v>2458146.2152760001</v>
      </c>
      <c r="B7409" s="7">
        <f t="shared" si="117"/>
        <v>43127.71527600009</v>
      </c>
      <c r="C7409">
        <v>0.46417799999999998</v>
      </c>
      <c r="D7409">
        <v>-0.14685799999999999</v>
      </c>
      <c r="E7409">
        <v>-1.3891000000000001E-2</v>
      </c>
      <c r="F7409" s="16">
        <f>Sinusoidal!I7417-Model!C7409</f>
        <v>0.12430355518350256</v>
      </c>
      <c r="G7409" s="17">
        <f>Sinusoidal!J7417-Model!D7409</f>
        <v>0.18735227449892355</v>
      </c>
      <c r="H7409" s="18">
        <f>Sinusoidal!K7417-Model!E7409</f>
        <v>-0.12768308213050655</v>
      </c>
      <c r="I7409">
        <v>0.58174700000000001</v>
      </c>
      <c r="J7409">
        <v>3.5335999999999999E-2</v>
      </c>
      <c r="K7409">
        <v>-0.14458299999999999</v>
      </c>
      <c r="L7409">
        <v>-8.5083000000000006E-2</v>
      </c>
      <c r="M7409" s="16">
        <f>Sinusoidal!I7417-Model!I7409</f>
        <v>6.7345551835025219E-3</v>
      </c>
      <c r="N7409" s="17">
        <f>Sinusoidal!J7417-Model!J7409</f>
        <v>5.1582744989235596E-3</v>
      </c>
      <c r="O7409" s="18">
        <f>Sinusoidal!K7417-Model!K7409</f>
        <v>3.0089178694934215E-3</v>
      </c>
      <c r="P7409" s="18">
        <f>Sinusoidal!L7417-Model!L7409</f>
        <v>-7.0867049283633576E-4</v>
      </c>
    </row>
    <row r="7410" spans="1:16">
      <c r="A7410">
        <v>2458146.218748</v>
      </c>
      <c r="B7410" s="7">
        <f t="shared" si="117"/>
        <v>43127.718747999985</v>
      </c>
      <c r="C7410">
        <v>0.50580400000000003</v>
      </c>
      <c r="D7410">
        <v>-0.14125599999999999</v>
      </c>
      <c r="E7410">
        <v>-1.5626999999999999E-2</v>
      </c>
      <c r="F7410" s="16">
        <f>Sinusoidal!I7418-Model!C7410</f>
        <v>0.1235915994324388</v>
      </c>
      <c r="G7410" s="17">
        <f>Sinusoidal!J7418-Model!D7410</f>
        <v>0.21112041243617735</v>
      </c>
      <c r="H7410" s="18">
        <f>Sinusoidal!K7418-Model!E7410</f>
        <v>-0.11159423611951574</v>
      </c>
      <c r="I7410">
        <v>0.623058</v>
      </c>
      <c r="J7410">
        <v>6.4949999999999994E-2</v>
      </c>
      <c r="K7410">
        <v>-0.130276</v>
      </c>
      <c r="L7410">
        <v>-8.5709999999999995E-2</v>
      </c>
      <c r="M7410" s="16">
        <f>Sinusoidal!I7418-Model!I7410</f>
        <v>6.3375994324388341E-3</v>
      </c>
      <c r="N7410" s="17">
        <f>Sinusoidal!J7418-Model!J7410</f>
        <v>4.9144124361773789E-3</v>
      </c>
      <c r="O7410" s="18">
        <f>Sinusoidal!K7418-Model!K7410</f>
        <v>3.054763880484257E-3</v>
      </c>
      <c r="P7410" s="18">
        <f>Sinusoidal!L7418-Model!L7410</f>
        <v>-6.3441285216883636E-4</v>
      </c>
    </row>
    <row r="7411" spans="1:16">
      <c r="A7411">
        <v>2458146.2222210001</v>
      </c>
      <c r="B7411" s="7">
        <f t="shared" si="117"/>
        <v>43127.72222100012</v>
      </c>
      <c r="C7411">
        <v>0.54570799999999997</v>
      </c>
      <c r="D7411">
        <v>-0.135107</v>
      </c>
      <c r="E7411">
        <v>-1.7294E-2</v>
      </c>
      <c r="F7411" s="16">
        <f>Sinusoidal!I7419-Model!C7411</f>
        <v>0.12256149353240897</v>
      </c>
      <c r="G7411" s="17">
        <f>Sinusoidal!J7419-Model!D7411</f>
        <v>0.23411508884179161</v>
      </c>
      <c r="H7411" s="18">
        <f>Sinusoidal!K7419-Model!E7411</f>
        <v>-9.516200968508258E-2</v>
      </c>
      <c r="I7411">
        <v>0.66234499999999996</v>
      </c>
      <c r="J7411">
        <v>9.4361E-2</v>
      </c>
      <c r="K7411">
        <v>-0.11552999999999999</v>
      </c>
      <c r="L7411">
        <v>-8.6057999999999996E-2</v>
      </c>
      <c r="M7411" s="16">
        <f>Sinusoidal!I7419-Model!I7411</f>
        <v>5.9244935324089809E-3</v>
      </c>
      <c r="N7411" s="17">
        <f>Sinusoidal!J7419-Model!J7411</f>
        <v>4.6470888417915884E-3</v>
      </c>
      <c r="O7411" s="18">
        <f>Sinusoidal!K7419-Model!K7411</f>
        <v>3.0739903149174103E-3</v>
      </c>
      <c r="P7411" s="18">
        <f>Sinusoidal!L7419-Model!L7411</f>
        <v>-5.592746929555803E-4</v>
      </c>
    </row>
    <row r="7412" spans="1:16">
      <c r="A7412">
        <v>2458146.225693</v>
      </c>
      <c r="B7412" s="7">
        <f t="shared" si="117"/>
        <v>43127.725693000015</v>
      </c>
      <c r="C7412">
        <v>0.58375600000000005</v>
      </c>
      <c r="D7412">
        <v>-0.12842799999999999</v>
      </c>
      <c r="E7412">
        <v>-1.8887000000000001E-2</v>
      </c>
      <c r="F7412" s="16">
        <f>Sinusoidal!I7420-Model!C7412</f>
        <v>0.12122122995990925</v>
      </c>
      <c r="G7412" s="17">
        <f>Sinusoidal!J7420-Model!D7412</f>
        <v>0.25625883614119749</v>
      </c>
      <c r="H7412" s="18">
        <f>Sinusoidal!K7420-Model!E7412</f>
        <v>-7.843926347147881E-2</v>
      </c>
      <c r="I7412">
        <v>0.69947899999999996</v>
      </c>
      <c r="J7412">
        <v>0.12347</v>
      </c>
      <c r="K7412">
        <v>-0.100395</v>
      </c>
      <c r="L7412">
        <v>-8.6125999999999994E-2</v>
      </c>
      <c r="M7412" s="16">
        <f>Sinusoidal!I7420-Model!I7412</f>
        <v>5.4982299599093398E-3</v>
      </c>
      <c r="N7412" s="17">
        <f>Sinusoidal!J7420-Model!J7412</f>
        <v>4.360836141197505E-3</v>
      </c>
      <c r="O7412" s="18">
        <f>Sinusoidal!K7420-Model!K7412</f>
        <v>3.0687365285211876E-3</v>
      </c>
      <c r="P7412" s="18">
        <f>Sinusoidal!L7420-Model!L7412</f>
        <v>-4.8337154901141599E-4</v>
      </c>
    </row>
    <row r="7413" spans="1:16">
      <c r="A7413">
        <v>2458146.2291649999</v>
      </c>
      <c r="B7413" s="7">
        <f t="shared" si="117"/>
        <v>43127.72916499991</v>
      </c>
      <c r="C7413">
        <v>0.61982300000000001</v>
      </c>
      <c r="D7413">
        <v>-0.121238</v>
      </c>
      <c r="E7413">
        <v>-2.0400000000000001E-2</v>
      </c>
      <c r="F7413" s="16">
        <f>Sinusoidal!I7421-Model!C7413</f>
        <v>0.11957682266859304</v>
      </c>
      <c r="G7413" s="17">
        <f>Sinusoidal!J7421-Model!D7413</f>
        <v>0.27747722703324007</v>
      </c>
      <c r="H7413" s="18">
        <f>Sinusoidal!K7421-Model!E7413</f>
        <v>-6.1481039693216125E-2</v>
      </c>
      <c r="I7413">
        <v>0.73433999999999999</v>
      </c>
      <c r="J7413">
        <v>0.15218100000000001</v>
      </c>
      <c r="K7413">
        <v>-8.4920999999999996E-2</v>
      </c>
      <c r="L7413">
        <v>-8.5913000000000003E-2</v>
      </c>
      <c r="M7413" s="16">
        <f>Sinusoidal!I7421-Model!I7413</f>
        <v>5.0598226685930614E-3</v>
      </c>
      <c r="N7413" s="17">
        <f>Sinusoidal!J7421-Model!J7413</f>
        <v>4.0582270332400749E-3</v>
      </c>
      <c r="O7413" s="18">
        <f>Sinusoidal!K7421-Model!K7413</f>
        <v>3.0399603067838704E-3</v>
      </c>
      <c r="P7413" s="18">
        <f>Sinusoidal!L7421-Model!L7413</f>
        <v>-4.0772903792891946E-4</v>
      </c>
    </row>
    <row r="7414" spans="1:16">
      <c r="A7414">
        <v>2458146.2326369998</v>
      </c>
      <c r="B7414" s="7">
        <f t="shared" si="117"/>
        <v>43127.732636999805</v>
      </c>
      <c r="C7414">
        <v>0.65379100000000001</v>
      </c>
      <c r="D7414">
        <v>-0.11355800000000001</v>
      </c>
      <c r="E7414">
        <v>-2.1826999999999999E-2</v>
      </c>
      <c r="F7414" s="16">
        <f>Sinusoidal!I7422-Model!C7414</f>
        <v>0.11763469277591987</v>
      </c>
      <c r="G7414" s="17">
        <f>Sinusoidal!J7422-Model!D7414</f>
        <v>0.29769917732956658</v>
      </c>
      <c r="H7414" s="18">
        <f>Sinusoidal!K7422-Model!E7414</f>
        <v>-4.4343403167445811E-2</v>
      </c>
      <c r="I7414">
        <v>0.76681500000000002</v>
      </c>
      <c r="J7414">
        <v>0.180399</v>
      </c>
      <c r="K7414">
        <v>-6.9158999999999998E-2</v>
      </c>
      <c r="L7414">
        <v>-8.5419999999999996E-2</v>
      </c>
      <c r="M7414" s="16">
        <f>Sinusoidal!I7422-Model!I7414</f>
        <v>4.6106927759198557E-3</v>
      </c>
      <c r="N7414" s="17">
        <f>Sinusoidal!J7422-Model!J7414</f>
        <v>3.7421773295665539E-3</v>
      </c>
      <c r="O7414" s="18">
        <f>Sinusoidal!K7422-Model!K7414</f>
        <v>2.9885968325541884E-3</v>
      </c>
      <c r="P7414" s="18">
        <f>Sinusoidal!L7422-Model!L7414</f>
        <v>-3.3228277804250861E-4</v>
      </c>
    </row>
    <row r="7415" spans="1:16">
      <c r="A7415">
        <v>2458146.2361099999</v>
      </c>
      <c r="B7415" s="7">
        <f t="shared" si="117"/>
        <v>43127.73610999994</v>
      </c>
      <c r="C7415">
        <v>0.68554800000000005</v>
      </c>
      <c r="D7415">
        <v>-0.10541499999999999</v>
      </c>
      <c r="E7415">
        <v>-2.3164000000000001E-2</v>
      </c>
      <c r="F7415" s="16">
        <f>Sinusoidal!I7423-Model!C7415</f>
        <v>0.11540303023986265</v>
      </c>
      <c r="G7415" s="17">
        <f>Sinusoidal!J7423-Model!D7415</f>
        <v>0.31686124444038327</v>
      </c>
      <c r="H7415" s="18">
        <f>Sinusoidal!K7423-Model!E7415</f>
        <v>-2.7081279031644149E-2</v>
      </c>
      <c r="I7415">
        <v>0.79679900000000004</v>
      </c>
      <c r="J7415">
        <v>0.20802799999999999</v>
      </c>
      <c r="K7415">
        <v>-5.3159999999999999E-2</v>
      </c>
      <c r="L7415">
        <v>-8.4648000000000001E-2</v>
      </c>
      <c r="M7415" s="16">
        <f>Sinusoidal!I7423-Model!I7415</f>
        <v>4.1520302398626585E-3</v>
      </c>
      <c r="N7415" s="17">
        <f>Sinusoidal!J7423-Model!J7415</f>
        <v>3.4182444403832724E-3</v>
      </c>
      <c r="O7415" s="18">
        <f>Sinusoidal!K7423-Model!K7415</f>
        <v>2.9147209683558495E-3</v>
      </c>
      <c r="P7415" s="18">
        <f>Sinusoidal!L7423-Model!L7415</f>
        <v>-2.5787535567162179E-4</v>
      </c>
    </row>
    <row r="7416" spans="1:16">
      <c r="A7416">
        <v>2458146.2395819998</v>
      </c>
      <c r="B7416" s="7">
        <f t="shared" si="117"/>
        <v>43127.739581999835</v>
      </c>
      <c r="C7416">
        <v>0.71499299999999999</v>
      </c>
      <c r="D7416">
        <v>-9.6835000000000004E-2</v>
      </c>
      <c r="E7416">
        <v>-2.4406000000000001E-2</v>
      </c>
      <c r="F7416" s="16">
        <f>Sinusoidal!I7424-Model!C7416</f>
        <v>0.11288713035308096</v>
      </c>
      <c r="G7416" s="17">
        <f>Sinusoidal!J7424-Model!D7416</f>
        <v>0.33490092053881537</v>
      </c>
      <c r="H7416" s="18">
        <f>Sinusoidal!K7424-Model!E7416</f>
        <v>-9.7512876727608687E-3</v>
      </c>
      <c r="I7416">
        <v>0.82419299999999995</v>
      </c>
      <c r="J7416">
        <v>0.23497799999999999</v>
      </c>
      <c r="K7416">
        <v>-3.6977999999999997E-2</v>
      </c>
      <c r="L7416">
        <v>-8.3599000000000007E-2</v>
      </c>
      <c r="M7416" s="16">
        <f>Sinusoidal!I7424-Model!I7416</f>
        <v>3.6871303530809918E-3</v>
      </c>
      <c r="N7416" s="17">
        <f>Sinusoidal!J7424-Model!J7416</f>
        <v>3.087920538815403E-3</v>
      </c>
      <c r="O7416" s="18">
        <f>Sinusoidal!K7424-Model!K7416</f>
        <v>2.8207123272391277E-3</v>
      </c>
      <c r="P7416" s="18">
        <f>Sinusoidal!L7424-Model!L7416</f>
        <v>-1.8525035248517785E-4</v>
      </c>
    </row>
    <row r="7417" spans="1:16">
      <c r="A7417">
        <v>2458146.2430540002</v>
      </c>
      <c r="B7417" s="7">
        <f t="shared" si="117"/>
        <v>43127.743054000195</v>
      </c>
      <c r="C7417">
        <v>0.742031</v>
      </c>
      <c r="D7417">
        <v>-8.7846999999999995E-2</v>
      </c>
      <c r="E7417">
        <v>-2.5547E-2</v>
      </c>
      <c r="F7417" s="16">
        <f>Sinusoidal!I7425-Model!C7417</f>
        <v>0.11009470396443333</v>
      </c>
      <c r="G7417" s="17">
        <f>Sinusoidal!J7425-Model!D7417</f>
        <v>0.35176091945412136</v>
      </c>
      <c r="H7417" s="18">
        <f>Sinusoidal!K7425-Model!E7417</f>
        <v>7.5884225974008068E-3</v>
      </c>
      <c r="I7417">
        <v>0.84891000000000005</v>
      </c>
      <c r="J7417">
        <v>0.261158</v>
      </c>
      <c r="K7417">
        <v>-2.0667000000000001E-2</v>
      </c>
      <c r="L7417">
        <v>-8.2275000000000001E-2</v>
      </c>
      <c r="M7417" s="16">
        <f>Sinusoidal!I7425-Model!I7417</f>
        <v>3.2157039644332697E-3</v>
      </c>
      <c r="N7417" s="17">
        <f>Sinusoidal!J7425-Model!J7417</f>
        <v>2.7559194541213472E-3</v>
      </c>
      <c r="O7417" s="18">
        <f>Sinusoidal!K7425-Model!K7417</f>
        <v>2.7084225974008079E-3</v>
      </c>
      <c r="P7417" s="18">
        <f>Sinusoidal!L7425-Model!L7417</f>
        <v>-1.160434523350129E-4</v>
      </c>
    </row>
    <row r="7418" spans="1:16">
      <c r="A7418">
        <v>2458146.2465260001</v>
      </c>
      <c r="B7418" s="7">
        <f t="shared" si="117"/>
        <v>43127.74652600009</v>
      </c>
      <c r="C7418">
        <v>0.76657699999999995</v>
      </c>
      <c r="D7418">
        <v>-7.8482999999999997E-2</v>
      </c>
      <c r="E7418">
        <v>-2.6584E-2</v>
      </c>
      <c r="F7418" s="16">
        <f>Sinusoidal!I7426-Model!C7418</f>
        <v>0.107032160421759</v>
      </c>
      <c r="G7418" s="17">
        <f>Sinusoidal!J7426-Model!D7418</f>
        <v>0.36738945636337017</v>
      </c>
      <c r="H7418" s="18">
        <f>Sinusoidal!K7426-Model!E7418</f>
        <v>2.4882344577948246E-2</v>
      </c>
      <c r="I7418">
        <v>0.870869</v>
      </c>
      <c r="J7418">
        <v>0.28648099999999999</v>
      </c>
      <c r="K7418">
        <v>-4.2810000000000001E-3</v>
      </c>
      <c r="L7418">
        <v>-8.0681000000000003E-2</v>
      </c>
      <c r="M7418" s="16">
        <f>Sinusoidal!I7426-Model!I7418</f>
        <v>2.7401604217589526E-3</v>
      </c>
      <c r="N7418" s="17">
        <f>Sinusoidal!J7426-Model!J7418</f>
        <v>2.4254563633702153E-3</v>
      </c>
      <c r="O7418" s="18">
        <f>Sinusoidal!K7426-Model!K7418</f>
        <v>2.5793445779482473E-3</v>
      </c>
      <c r="P7418" s="18">
        <f>Sinusoidal!L7426-Model!L7418</f>
        <v>-4.9770656395151103E-5</v>
      </c>
    </row>
    <row r="7419" spans="1:16">
      <c r="A7419">
        <v>2458146.249998</v>
      </c>
      <c r="B7419" s="7">
        <f t="shared" si="117"/>
        <v>43127.749997999985</v>
      </c>
      <c r="C7419">
        <v>0.78855399999999998</v>
      </c>
      <c r="D7419">
        <v>-6.8777000000000005E-2</v>
      </c>
      <c r="E7419">
        <v>-2.7511000000000001E-2</v>
      </c>
      <c r="F7419" s="16">
        <f>Sinusoidal!I7427-Model!C7419</f>
        <v>0.10370686231910275</v>
      </c>
      <c r="G7419" s="17">
        <f>Sinusoidal!J7427-Model!D7419</f>
        <v>0.38173951937529338</v>
      </c>
      <c r="H7419" s="18">
        <f>Sinusoidal!K7427-Model!E7419</f>
        <v>4.2071782378078883E-2</v>
      </c>
      <c r="I7419">
        <v>0.88999799999999996</v>
      </c>
      <c r="J7419">
        <v>0.31086399999999997</v>
      </c>
      <c r="K7419">
        <v>1.2126E-2</v>
      </c>
      <c r="L7419">
        <v>-7.8822000000000003E-2</v>
      </c>
      <c r="M7419" s="16">
        <f>Sinusoidal!I7427-Model!I7419</f>
        <v>2.2628623191027764E-3</v>
      </c>
      <c r="N7419" s="17">
        <f>Sinusoidal!J7427-Model!J7419</f>
        <v>2.0985193752933728E-3</v>
      </c>
      <c r="O7419" s="18">
        <f>Sinusoidal!K7427-Model!K7419</f>
        <v>2.4347823780788806E-3</v>
      </c>
      <c r="P7419" s="18">
        <f>Sinusoidal!L7427-Model!L7419</f>
        <v>1.3186355206890044E-5</v>
      </c>
    </row>
    <row r="7420" spans="1:16">
      <c r="A7420">
        <v>2458146.2534710001</v>
      </c>
      <c r="B7420" s="7">
        <f t="shared" si="117"/>
        <v>43127.75347100012</v>
      </c>
      <c r="C7420">
        <v>0.80789699999999998</v>
      </c>
      <c r="D7420">
        <v>-5.8764999999999998E-2</v>
      </c>
      <c r="E7420">
        <v>-2.8324999999999999E-2</v>
      </c>
      <c r="F7420" s="16">
        <f>Sinusoidal!I7428-Model!C7420</f>
        <v>0.10012335122229032</v>
      </c>
      <c r="G7420" s="17">
        <f>Sinusoidal!J7428-Model!D7420</f>
        <v>0.39476913212558729</v>
      </c>
      <c r="H7420" s="18">
        <f>Sinusoidal!K7428-Model!E7420</f>
        <v>5.910102222772505E-2</v>
      </c>
      <c r="I7420">
        <v>0.90623799999999999</v>
      </c>
      <c r="J7420">
        <v>0.33422499999999999</v>
      </c>
      <c r="K7420">
        <v>2.8497000000000001E-2</v>
      </c>
      <c r="L7420">
        <v>-7.6702999999999993E-2</v>
      </c>
      <c r="M7420" s="16">
        <f>Sinusoidal!I7428-Model!I7420</f>
        <v>1.7823512222903126E-3</v>
      </c>
      <c r="N7420" s="17">
        <f>Sinusoidal!J7428-Model!J7420</f>
        <v>1.7791321255872794E-3</v>
      </c>
      <c r="O7420" s="18">
        <f>Sinusoidal!K7428-Model!K7420</f>
        <v>2.2790222277250492E-3</v>
      </c>
      <c r="P7420" s="18">
        <f>Sinusoidal!L7428-Model!L7420</f>
        <v>7.1597667791134523E-5</v>
      </c>
    </row>
    <row r="7421" spans="1:16">
      <c r="A7421">
        <v>2458146.256943</v>
      </c>
      <c r="B7421" s="7">
        <f t="shared" si="117"/>
        <v>43127.756943000015</v>
      </c>
      <c r="C7421">
        <v>0.824546</v>
      </c>
      <c r="D7421">
        <v>-4.8482999999999998E-2</v>
      </c>
      <c r="E7421">
        <v>-2.9023E-2</v>
      </c>
      <c r="F7421" s="16">
        <f>Sinusoidal!I7429-Model!C7421</f>
        <v>9.6290543641591064E-2</v>
      </c>
      <c r="G7421" s="17">
        <f>Sinusoidal!J7429-Model!D7421</f>
        <v>0.40643960653295641</v>
      </c>
      <c r="H7421" s="18">
        <f>Sinusoidal!K7429-Model!E7421</f>
        <v>7.5914503346299678E-2</v>
      </c>
      <c r="I7421">
        <v>0.91953399999999996</v>
      </c>
      <c r="J7421">
        <v>0.356487</v>
      </c>
      <c r="K7421">
        <v>4.478E-2</v>
      </c>
      <c r="L7421">
        <v>-7.4331999999999995E-2</v>
      </c>
      <c r="M7421" s="16">
        <f>Sinusoidal!I7429-Model!I7421</f>
        <v>1.3025436415911029E-3</v>
      </c>
      <c r="N7421" s="17">
        <f>Sinusoidal!J7429-Model!J7421</f>
        <v>1.4696065329564134E-3</v>
      </c>
      <c r="O7421" s="18">
        <f>Sinusoidal!K7429-Model!K7421</f>
        <v>2.1115033462996702E-3</v>
      </c>
      <c r="P7421" s="18">
        <f>Sinusoidal!L7429-Model!L7421</f>
        <v>1.2640532604420163E-4</v>
      </c>
    </row>
    <row r="7422" spans="1:16">
      <c r="A7422">
        <v>2458146.2604149999</v>
      </c>
      <c r="B7422" s="7">
        <f t="shared" si="117"/>
        <v>43127.76041499991</v>
      </c>
      <c r="C7422">
        <v>0.838453</v>
      </c>
      <c r="D7422">
        <v>-3.7971999999999999E-2</v>
      </c>
      <c r="E7422">
        <v>-2.9600999999999999E-2</v>
      </c>
      <c r="F7422" s="16">
        <f>Sinusoidal!I7430-Model!C7422</f>
        <v>9.2214896615979591E-2</v>
      </c>
      <c r="G7422" s="17">
        <f>Sinusoidal!J7430-Model!D7422</f>
        <v>0.416720784896355</v>
      </c>
      <c r="H7422" s="18">
        <f>Sinusoidal!K7430-Model!E7422</f>
        <v>9.2455988315534296E-2</v>
      </c>
      <c r="I7422">
        <v>0.929844</v>
      </c>
      <c r="J7422">
        <v>0.37757499999999999</v>
      </c>
      <c r="K7422">
        <v>6.0918E-2</v>
      </c>
      <c r="L7422">
        <v>-7.1715000000000001E-2</v>
      </c>
      <c r="M7422" s="16">
        <f>Sinusoidal!I7430-Model!I7422</f>
        <v>8.238966159795913E-4</v>
      </c>
      <c r="N7422" s="17">
        <f>Sinusoidal!J7430-Model!J7422</f>
        <v>1.1737848963550013E-3</v>
      </c>
      <c r="O7422" s="18">
        <f>Sinusoidal!K7430-Model!K7422</f>
        <v>1.9369883155342937E-3</v>
      </c>
      <c r="P7422" s="18">
        <f>Sinusoidal!L7430-Model!L7422</f>
        <v>1.7574621198959695E-4</v>
      </c>
    </row>
    <row r="7423" spans="1:16">
      <c r="A7423">
        <v>2458146.2638869998</v>
      </c>
      <c r="B7423" s="7">
        <f t="shared" si="117"/>
        <v>43127.763886999805</v>
      </c>
      <c r="C7423">
        <v>0.84958100000000003</v>
      </c>
      <c r="D7423">
        <v>-2.7272000000000001E-2</v>
      </c>
      <c r="E7423">
        <v>-3.0055999999999999E-2</v>
      </c>
      <c r="F7423" s="16">
        <f>Sinusoidal!I7431-Model!C7423</f>
        <v>8.7901542372211483E-2</v>
      </c>
      <c r="G7423" s="17">
        <f>Sinusoidal!J7431-Model!D7423</f>
        <v>0.42558527054850881</v>
      </c>
      <c r="H7423" s="18">
        <f>Sinusoidal!K7431-Model!E7423</f>
        <v>0.10867073240401211</v>
      </c>
      <c r="I7423">
        <v>0.93713599999999997</v>
      </c>
      <c r="J7423">
        <v>0.397422</v>
      </c>
      <c r="K7423">
        <v>7.6858999999999997E-2</v>
      </c>
      <c r="L7423">
        <v>-6.8861000000000006E-2</v>
      </c>
      <c r="M7423" s="16">
        <f>Sinusoidal!I7431-Model!I7423</f>
        <v>3.465423722115446E-4</v>
      </c>
      <c r="N7423" s="17">
        <f>Sinusoidal!J7431-Model!J7423</f>
        <v>8.912705485087935E-4</v>
      </c>
      <c r="O7423" s="18">
        <f>Sinusoidal!K7431-Model!K7423</f>
        <v>1.7557324040121114E-3</v>
      </c>
      <c r="P7423" s="18">
        <f>Sinusoidal!L7431-Model!L7423</f>
        <v>2.1997753282435029E-4</v>
      </c>
    </row>
    <row r="7424" spans="1:16">
      <c r="A7424">
        <v>2458146.2673599999</v>
      </c>
      <c r="B7424" s="7">
        <f t="shared" si="117"/>
        <v>43127.76735999994</v>
      </c>
      <c r="C7424">
        <v>0.8579</v>
      </c>
      <c r="D7424">
        <v>-1.6424000000000001E-2</v>
      </c>
      <c r="E7424">
        <v>-3.0386E-2</v>
      </c>
      <c r="F7424" s="16">
        <f>Sinusoidal!I7432-Model!C7424</f>
        <v>8.3358391622457062E-2</v>
      </c>
      <c r="G7424" s="17">
        <f>Sinusoidal!J7432-Model!D7424</f>
        <v>0.43301064631847963</v>
      </c>
      <c r="H7424" s="18">
        <f>Sinusoidal!K7432-Model!E7424</f>
        <v>0.12450565129484532</v>
      </c>
      <c r="I7424">
        <v>0.94138599999999995</v>
      </c>
      <c r="J7424">
        <v>0.41596</v>
      </c>
      <c r="K7424">
        <v>9.2549000000000006E-2</v>
      </c>
      <c r="L7424">
        <v>-6.5778000000000003E-2</v>
      </c>
      <c r="M7424" s="16">
        <f>Sinusoidal!I7432-Model!I7424</f>
        <v>-1.2760837754288712E-4</v>
      </c>
      <c r="N7424" s="17">
        <f>Sinusoidal!J7432-Model!J7424</f>
        <v>6.2664631847964003E-4</v>
      </c>
      <c r="O7424" s="18">
        <f>Sinusoidal!K7432-Model!K7424</f>
        <v>1.5706512948453211E-3</v>
      </c>
      <c r="P7424" s="18">
        <f>Sinusoidal!L7432-Model!L7424</f>
        <v>2.5770483605122574E-4</v>
      </c>
    </row>
    <row r="7425" spans="1:16">
      <c r="A7425">
        <v>2458146.2708319998</v>
      </c>
      <c r="B7425" s="7">
        <f t="shared" si="117"/>
        <v>43127.770831999835</v>
      </c>
      <c r="C7425">
        <v>0.86339100000000002</v>
      </c>
      <c r="D7425">
        <v>-5.4710000000000002E-3</v>
      </c>
      <c r="E7425">
        <v>-3.0589000000000002E-2</v>
      </c>
      <c r="F7425" s="16">
        <f>Sinusoidal!I7433-Model!C7425</f>
        <v>7.8592205165462614E-2</v>
      </c>
      <c r="G7425" s="17">
        <f>Sinusoidal!J7433-Model!D7425</f>
        <v>0.43898068009479047</v>
      </c>
      <c r="H7425" s="18">
        <f>Sinusoidal!K7433-Model!E7425</f>
        <v>0.13990848667256076</v>
      </c>
      <c r="I7425">
        <v>0.94257999999999997</v>
      </c>
      <c r="J7425">
        <v>0.43313000000000001</v>
      </c>
      <c r="K7425">
        <v>0.107934</v>
      </c>
      <c r="L7425">
        <v>-6.2477999999999999E-2</v>
      </c>
      <c r="M7425" s="16">
        <f>Sinusoidal!I7433-Model!I7425</f>
        <v>-5.9679483453733972E-4</v>
      </c>
      <c r="N7425" s="17">
        <f>Sinusoidal!J7433-Model!J7425</f>
        <v>3.7968009479044662E-4</v>
      </c>
      <c r="O7425" s="18">
        <f>Sinusoidal!K7433-Model!K7425</f>
        <v>1.3854866725607623E-3</v>
      </c>
      <c r="P7425" s="18">
        <f>Sinusoidal!L7433-Model!L7425</f>
        <v>2.9081246105815833E-4</v>
      </c>
    </row>
    <row r="7426" spans="1:16">
      <c r="A7426">
        <v>2458146.2743040002</v>
      </c>
      <c r="B7426" s="7">
        <f t="shared" si="117"/>
        <v>43127.774304000195</v>
      </c>
      <c r="C7426">
        <v>0.86604499999999995</v>
      </c>
      <c r="D7426">
        <v>5.5440000000000003E-3</v>
      </c>
      <c r="E7426">
        <v>-3.0662999999999999E-2</v>
      </c>
      <c r="F7426" s="16">
        <f>Sinusoidal!I7434-Model!C7426</f>
        <v>7.3609633559226673E-2</v>
      </c>
      <c r="G7426" s="17">
        <f>Sinusoidal!J7434-Model!D7426</f>
        <v>0.44348351682302262</v>
      </c>
      <c r="H7426" s="18">
        <f>Sinusoidal!K7434-Model!E7426</f>
        <v>0.15482796913264021</v>
      </c>
      <c r="I7426">
        <v>0.94071700000000003</v>
      </c>
      <c r="J7426">
        <v>0.44887500000000002</v>
      </c>
      <c r="K7426">
        <v>0.122965</v>
      </c>
      <c r="L7426">
        <v>-5.8971000000000003E-2</v>
      </c>
      <c r="M7426" s="16">
        <f>Sinusoidal!I7434-Model!I7426</f>
        <v>-1.062366440773399E-3</v>
      </c>
      <c r="N7426" s="17">
        <f>Sinusoidal!J7434-Model!J7426</f>
        <v>1.5251682302258596E-4</v>
      </c>
      <c r="O7426" s="18">
        <f>Sinusoidal!K7434-Model!K7426</f>
        <v>1.1999691326401996E-3</v>
      </c>
      <c r="P7426" s="18">
        <f>Sinusoidal!L7434-Model!L7426</f>
        <v>3.1849632847199411E-4</v>
      </c>
    </row>
    <row r="7427" spans="1:16">
      <c r="A7427">
        <v>2458146.2777760001</v>
      </c>
      <c r="B7427" s="7">
        <f t="shared" si="117"/>
        <v>43127.77777600009</v>
      </c>
      <c r="C7427">
        <v>0.86586200000000002</v>
      </c>
      <c r="D7427">
        <v>1.6577000000000001E-2</v>
      </c>
      <c r="E7427">
        <v>-3.0606999999999999E-2</v>
      </c>
      <c r="F7427" s="16">
        <f>Sinusoidal!I7435-Model!C7427</f>
        <v>6.8418224736578992E-2</v>
      </c>
      <c r="G7427" s="17">
        <f>Sinusoidal!J7435-Model!D7427</f>
        <v>0.44651285631526272</v>
      </c>
      <c r="H7427" s="18">
        <f>Sinusoidal!K7435-Model!E7427</f>
        <v>0.16921497788541051</v>
      </c>
      <c r="I7427">
        <v>0.93580200000000002</v>
      </c>
      <c r="J7427">
        <v>0.463144</v>
      </c>
      <c r="K7427">
        <v>0.13758999999999999</v>
      </c>
      <c r="L7427">
        <v>-5.5266999999999997E-2</v>
      </c>
      <c r="M7427" s="16">
        <f>Sinusoidal!I7435-Model!I7427</f>
        <v>-1.5217752634210102E-3</v>
      </c>
      <c r="N7427" s="17">
        <f>Sinusoidal!J7435-Model!J7427</f>
        <v>-5.4143684737273379E-5</v>
      </c>
      <c r="O7427" s="18">
        <f>Sinusoidal!K7435-Model!K7427</f>
        <v>1.0179778854105259E-3</v>
      </c>
      <c r="P7427" s="18">
        <f>Sinusoidal!L7435-Model!L7427</f>
        <v>3.39298960949308E-4</v>
      </c>
    </row>
    <row r="7428" spans="1:16">
      <c r="A7428">
        <v>2458146.281248</v>
      </c>
      <c r="B7428" s="7">
        <f t="shared" ref="B7428:B7491" si="118">A7428-2415018.5</f>
        <v>43127.781247999985</v>
      </c>
      <c r="C7428">
        <v>0.86285299999999998</v>
      </c>
      <c r="D7428">
        <v>2.7585999999999999E-2</v>
      </c>
      <c r="E7428">
        <v>-3.0419999999999999E-2</v>
      </c>
      <c r="F7428" s="16">
        <f>Sinusoidal!I7436-Model!C7428</f>
        <v>6.3024399538999964E-2</v>
      </c>
      <c r="G7428" s="17">
        <f>Sinusoidal!J7436-Model!D7428</f>
        <v>0.44806511629536744</v>
      </c>
      <c r="H7428" s="18">
        <f>Sinusoidal!K7436-Model!E7428</f>
        <v>0.18302169673690213</v>
      </c>
      <c r="I7428">
        <v>0.92785099999999998</v>
      </c>
      <c r="J7428">
        <v>0.47588999999999998</v>
      </c>
      <c r="K7428">
        <v>0.15176100000000001</v>
      </c>
      <c r="L7428">
        <v>-5.1380000000000002E-2</v>
      </c>
      <c r="M7428" s="16">
        <f>Sinusoidal!I7436-Model!I7428</f>
        <v>-1.9736004610000357E-3</v>
      </c>
      <c r="N7428" s="17">
        <f>Sinusoidal!J7436-Model!J7428</f>
        <v>-2.3888370463254205E-4</v>
      </c>
      <c r="O7428" s="18">
        <f>Sinusoidal!K7436-Model!K7428</f>
        <v>8.4069673690212454E-4</v>
      </c>
      <c r="P7428" s="18">
        <f>Sinusoidal!L7436-Model!L7428</f>
        <v>3.5514662194869456E-4</v>
      </c>
    </row>
    <row r="7429" spans="1:16">
      <c r="A7429">
        <v>2458146.2847210001</v>
      </c>
      <c r="B7429" s="7">
        <f t="shared" si="118"/>
        <v>43127.78472100012</v>
      </c>
      <c r="C7429">
        <v>0.85703700000000005</v>
      </c>
      <c r="D7429">
        <v>3.8524999999999997E-2</v>
      </c>
      <c r="E7429">
        <v>-3.0103000000000001E-2</v>
      </c>
      <c r="F7429" s="16">
        <f>Sinusoidal!I7437-Model!C7429</f>
        <v>5.7436395247911776E-2</v>
      </c>
      <c r="G7429" s="17">
        <f>Sinusoidal!J7437-Model!D7429</f>
        <v>0.4481455801513578</v>
      </c>
      <c r="H7429" s="18">
        <f>Sinusoidal!K7437-Model!E7429</f>
        <v>0.19620376584092758</v>
      </c>
      <c r="I7429">
        <v>0.91689299999999996</v>
      </c>
      <c r="J7429">
        <v>0.48707299999999998</v>
      </c>
      <c r="K7429">
        <v>0.16542999999999999</v>
      </c>
      <c r="L7429">
        <v>-4.7322000000000003E-2</v>
      </c>
      <c r="M7429" s="16">
        <f>Sinusoidal!I7437-Model!I7429</f>
        <v>-2.4196047520881336E-3</v>
      </c>
      <c r="N7429" s="17">
        <f>Sinusoidal!J7437-Model!J7429</f>
        <v>-4.0241984864219926E-4</v>
      </c>
      <c r="O7429" s="18">
        <f>Sinusoidal!K7437-Model!K7429</f>
        <v>6.7076584092759517E-4</v>
      </c>
      <c r="P7429" s="18">
        <f>Sinusoidal!L7437-Model!L7429</f>
        <v>3.6538845207564896E-4</v>
      </c>
    </row>
    <row r="7430" spans="1:16">
      <c r="A7430">
        <v>2458146.288193</v>
      </c>
      <c r="B7430" s="7">
        <f t="shared" si="118"/>
        <v>43127.788193000015</v>
      </c>
      <c r="C7430">
        <v>0.84844299999999995</v>
      </c>
      <c r="D7430">
        <v>4.9353000000000001E-2</v>
      </c>
      <c r="E7430">
        <v>-2.9655999999999998E-2</v>
      </c>
      <c r="F7430" s="16">
        <f>Sinusoidal!I7438-Model!C7430</f>
        <v>5.1662177296625922E-2</v>
      </c>
      <c r="G7430" s="17">
        <f>Sinusoidal!J7438-Model!D7430</f>
        <v>0.44675952891593324</v>
      </c>
      <c r="H7430" s="18">
        <f>Sinusoidal!K7438-Model!E7430</f>
        <v>0.20871742873036708</v>
      </c>
      <c r="I7430">
        <v>0.90296200000000004</v>
      </c>
      <c r="J7430">
        <v>0.49665799999999999</v>
      </c>
      <c r="K7430">
        <v>0.17855199999999999</v>
      </c>
      <c r="L7430">
        <v>-4.3105999999999998E-2</v>
      </c>
      <c r="M7430" s="16">
        <f>Sinusoidal!I7438-Model!I7430</f>
        <v>-2.8568227033741733E-3</v>
      </c>
      <c r="N7430" s="17">
        <f>Sinusoidal!J7438-Model!J7430</f>
        <v>-5.4547108406677314E-4</v>
      </c>
      <c r="O7430" s="18">
        <f>Sinusoidal!K7438-Model!K7430</f>
        <v>5.0942873036710634E-4</v>
      </c>
      <c r="P7430" s="18">
        <f>Sinusoidal!L7438-Model!L7430</f>
        <v>3.6983747610267598E-4</v>
      </c>
    </row>
    <row r="7431" spans="1:16">
      <c r="A7431">
        <v>2458146.2916649999</v>
      </c>
      <c r="B7431" s="7">
        <f t="shared" si="118"/>
        <v>43127.79166499991</v>
      </c>
      <c r="C7431">
        <v>0.83711100000000005</v>
      </c>
      <c r="D7431">
        <v>6.0025000000000002E-2</v>
      </c>
      <c r="E7431">
        <v>-2.9079000000000001E-2</v>
      </c>
      <c r="F7431" s="16">
        <f>Sinusoidal!I7439-Model!C7431</f>
        <v>4.570831944895537E-2</v>
      </c>
      <c r="G7431" s="17">
        <f>Sinusoidal!J7439-Model!D7431</f>
        <v>0.44392135704753022</v>
      </c>
      <c r="H7431" s="18">
        <f>Sinusoidal!K7439-Model!E7431</f>
        <v>0.22052067415133203</v>
      </c>
      <c r="I7431">
        <v>0.886104</v>
      </c>
      <c r="J7431">
        <v>0.50461299999999998</v>
      </c>
      <c r="K7431">
        <v>0.191084</v>
      </c>
      <c r="L7431">
        <v>-3.8746999999999997E-2</v>
      </c>
      <c r="M7431" s="16">
        <f>Sinusoidal!I7439-Model!I7431</f>
        <v>-3.2846805510445831E-3</v>
      </c>
      <c r="N7431" s="17">
        <f>Sinusoidal!J7439-Model!J7431</f>
        <v>-6.6664295246976479E-4</v>
      </c>
      <c r="O7431" s="18">
        <f>Sinusoidal!K7439-Model!K7431</f>
        <v>3.5767415133203251E-4</v>
      </c>
      <c r="P7431" s="18">
        <f>Sinusoidal!L7439-Model!L7431</f>
        <v>3.6981334781720221E-4</v>
      </c>
    </row>
    <row r="7432" spans="1:16">
      <c r="A7432">
        <v>2458146.2951369998</v>
      </c>
      <c r="B7432" s="7">
        <f t="shared" si="118"/>
        <v>43127.795136999805</v>
      </c>
      <c r="C7432">
        <v>0.82308700000000001</v>
      </c>
      <c r="D7432">
        <v>7.0501999999999995E-2</v>
      </c>
      <c r="E7432">
        <v>-2.8374E-2</v>
      </c>
      <c r="F7432" s="16">
        <f>Sinusoidal!I7440-Model!C7432</f>
        <v>3.9584852833029704E-2</v>
      </c>
      <c r="G7432" s="17">
        <f>Sinusoidal!J7440-Model!D7432</f>
        <v>0.43964467163643189</v>
      </c>
      <c r="H7432" s="18">
        <f>Sinusoidal!K7440-Model!E7432</f>
        <v>0.23157537224023697</v>
      </c>
      <c r="I7432">
        <v>0.86637600000000003</v>
      </c>
      <c r="J7432">
        <v>0.51091399999999998</v>
      </c>
      <c r="K7432">
        <v>0.202984</v>
      </c>
      <c r="L7432">
        <v>-3.4257999999999997E-2</v>
      </c>
      <c r="M7432" s="16">
        <f>Sinusoidal!I7440-Model!I7432</f>
        <v>-3.7041471669703174E-3</v>
      </c>
      <c r="N7432" s="17">
        <f>Sinusoidal!J7440-Model!J7432</f>
        <v>-7.673283635680761E-4</v>
      </c>
      <c r="O7432" s="18">
        <f>Sinusoidal!K7440-Model!K7432</f>
        <v>2.1737224023696267E-4</v>
      </c>
      <c r="P7432" s="18">
        <f>Sinusoidal!L7440-Model!L7432</f>
        <v>3.6418669407976834E-4</v>
      </c>
    </row>
    <row r="7433" spans="1:16">
      <c r="A7433">
        <v>2458146.2986099999</v>
      </c>
      <c r="B7433" s="7">
        <f t="shared" si="118"/>
        <v>43127.79860999994</v>
      </c>
      <c r="C7433">
        <v>0.80642999999999998</v>
      </c>
      <c r="D7433">
        <v>8.0740000000000006E-2</v>
      </c>
      <c r="E7433">
        <v>-2.7543000000000002E-2</v>
      </c>
      <c r="F7433" s="16">
        <f>Sinusoidal!I7441-Model!C7433</f>
        <v>3.329808431948611E-2</v>
      </c>
      <c r="G7433" s="17">
        <f>Sinusoidal!J7441-Model!D7433</f>
        <v>0.43395337471446727</v>
      </c>
      <c r="H7433" s="18">
        <f>Sinusoidal!K7441-Model!E7433</f>
        <v>0.24184540460252321</v>
      </c>
      <c r="I7433">
        <v>0.84384199999999998</v>
      </c>
      <c r="J7433">
        <v>0.51554199999999994</v>
      </c>
      <c r="K7433">
        <v>0.21421200000000001</v>
      </c>
      <c r="L7433">
        <v>-2.9654E-2</v>
      </c>
      <c r="M7433" s="16">
        <f>Sinusoidal!I7441-Model!I7433</f>
        <v>-4.113915680513891E-3</v>
      </c>
      <c r="N7433" s="17">
        <f>Sinusoidal!J7441-Model!J7433</f>
        <v>-8.4862528553264482E-4</v>
      </c>
      <c r="O7433" s="18">
        <f>Sinusoidal!K7441-Model!K7433</f>
        <v>9.0404602523186384E-5</v>
      </c>
      <c r="P7433" s="18">
        <f>Sinusoidal!L7441-Model!L7433</f>
        <v>3.5342491440399845E-4</v>
      </c>
    </row>
    <row r="7434" spans="1:16">
      <c r="A7434">
        <v>2458146.3020819998</v>
      </c>
      <c r="B7434" s="7">
        <f t="shared" si="118"/>
        <v>43127.802081999835</v>
      </c>
      <c r="C7434">
        <v>0.78720299999999999</v>
      </c>
      <c r="D7434">
        <v>9.0703000000000006E-2</v>
      </c>
      <c r="E7434">
        <v>-2.6588000000000001E-2</v>
      </c>
      <c r="F7434" s="16">
        <f>Sinusoidal!I7442-Model!C7434</f>
        <v>2.6859384833071709E-2</v>
      </c>
      <c r="G7434" s="17">
        <f>Sinusoidal!J7442-Model!D7434</f>
        <v>0.42686872840139956</v>
      </c>
      <c r="H7434" s="18">
        <f>Sinusoidal!K7442-Model!E7434</f>
        <v>0.25129678787120313</v>
      </c>
      <c r="I7434">
        <v>0.81857500000000005</v>
      </c>
      <c r="J7434">
        <v>0.51848499999999997</v>
      </c>
      <c r="K7434">
        <v>0.22473299999999999</v>
      </c>
      <c r="L7434">
        <v>-2.4951999999999998E-2</v>
      </c>
      <c r="M7434" s="16">
        <f>Sinusoidal!I7442-Model!I7434</f>
        <v>-4.5126151669283576E-3</v>
      </c>
      <c r="N7434" s="17">
        <f>Sinusoidal!J7442-Model!J7434</f>
        <v>-9.1327159860044027E-4</v>
      </c>
      <c r="O7434" s="18">
        <f>Sinusoidal!K7442-Model!K7434</f>
        <v>-2.4212128796857746E-5</v>
      </c>
      <c r="P7434" s="18">
        <f>Sinusoidal!L7442-Model!L7434</f>
        <v>3.3963928753016556E-4</v>
      </c>
    </row>
    <row r="7435" spans="1:16">
      <c r="A7435">
        <v>2458146.3055540002</v>
      </c>
      <c r="B7435" s="7">
        <f t="shared" si="118"/>
        <v>43127.805554000195</v>
      </c>
      <c r="C7435">
        <v>0.765482</v>
      </c>
      <c r="D7435">
        <v>0.10034999999999999</v>
      </c>
      <c r="E7435">
        <v>-2.5512E-2</v>
      </c>
      <c r="F7435" s="16">
        <f>Sinusoidal!I7443-Model!C7435</f>
        <v>2.027594828345991E-2</v>
      </c>
      <c r="G7435" s="17">
        <f>Sinusoidal!J7443-Model!D7435</f>
        <v>0.41842240267695413</v>
      </c>
      <c r="H7435" s="18">
        <f>Sinusoidal!K7443-Model!E7435</f>
        <v>0.25989879034494229</v>
      </c>
      <c r="I7435">
        <v>0.79065799999999997</v>
      </c>
      <c r="J7435">
        <v>0.519733</v>
      </c>
      <c r="K7435">
        <v>0.23451</v>
      </c>
      <c r="L7435">
        <v>-2.0164999999999999E-2</v>
      </c>
      <c r="M7435" s="16">
        <f>Sinusoidal!I7443-Model!I7435</f>
        <v>-4.9000517165400659E-3</v>
      </c>
      <c r="N7435" s="17">
        <f>Sinusoidal!J7443-Model!J7435</f>
        <v>-9.6059732304587531E-4</v>
      </c>
      <c r="O7435" s="18">
        <f>Sinusoidal!K7443-Model!K7435</f>
        <v>-1.2320965505768777E-4</v>
      </c>
      <c r="P7435" s="18">
        <f>Sinusoidal!L7443-Model!L7435</f>
        <v>3.2063323238401553E-4</v>
      </c>
    </row>
    <row r="7436" spans="1:16">
      <c r="A7436">
        <v>2458146.3090260001</v>
      </c>
      <c r="B7436" s="7">
        <f t="shared" si="118"/>
        <v>43127.80902600009</v>
      </c>
      <c r="C7436">
        <v>0.74134699999999998</v>
      </c>
      <c r="D7436">
        <v>0.10964599999999999</v>
      </c>
      <c r="E7436">
        <v>-2.4319E-2</v>
      </c>
      <c r="F7436" s="16">
        <f>Sinusoidal!I7444-Model!C7436</f>
        <v>1.3559521896813087E-2</v>
      </c>
      <c r="G7436" s="17">
        <f>Sinusoidal!J7444-Model!D7436</f>
        <v>0.4086455056235474</v>
      </c>
      <c r="H7436" s="18">
        <f>Sinusoidal!K7444-Model!E7436</f>
        <v>0.26762404132748269</v>
      </c>
      <c r="I7436">
        <v>0.76018300000000005</v>
      </c>
      <c r="J7436">
        <v>0.519285</v>
      </c>
      <c r="K7436">
        <v>0.24351400000000001</v>
      </c>
      <c r="L7436">
        <v>-1.5311E-2</v>
      </c>
      <c r="M7436" s="16">
        <f>Sinusoidal!I7444-Model!I7436</f>
        <v>-5.2764781031869878E-3</v>
      </c>
      <c r="N7436" s="17">
        <f>Sinusoidal!J7444-Model!J7436</f>
        <v>-9.9349437645257499E-4</v>
      </c>
      <c r="O7436" s="18">
        <f>Sinusoidal!K7444-Model!K7436</f>
        <v>-2.0895867251732869E-4</v>
      </c>
      <c r="P7436" s="18">
        <f>Sinusoidal!L7444-Model!L7436</f>
        <v>2.9895156694732632E-4</v>
      </c>
    </row>
    <row r="7437" spans="1:16">
      <c r="A7437">
        <v>2458146.312498</v>
      </c>
      <c r="B7437" s="7">
        <f t="shared" si="118"/>
        <v>43127.812497999985</v>
      </c>
      <c r="C7437">
        <v>0.714889</v>
      </c>
      <c r="D7437">
        <v>0.118558</v>
      </c>
      <c r="E7437">
        <v>-2.3012000000000001E-2</v>
      </c>
      <c r="F7437" s="16">
        <f>Sinusoidal!I7445-Model!C7437</f>
        <v>6.7191088225191375E-3</v>
      </c>
      <c r="G7437" s="17">
        <f>Sinusoidal!J7445-Model!D7437</f>
        <v>0.39757259604170919</v>
      </c>
      <c r="H7437" s="18">
        <f>Sinusoidal!K7445-Model!E7437</f>
        <v>0.27444663281391773</v>
      </c>
      <c r="I7437">
        <v>0.72724800000000001</v>
      </c>
      <c r="J7437">
        <v>0.51714400000000005</v>
      </c>
      <c r="K7437">
        <v>0.25171399999999999</v>
      </c>
      <c r="L7437">
        <v>-1.0406E-2</v>
      </c>
      <c r="M7437" s="16">
        <f>Sinusoidal!I7445-Model!I7437</f>
        <v>-5.6398911774808713E-3</v>
      </c>
      <c r="N7437" s="17">
        <f>Sinusoidal!J7445-Model!J7437</f>
        <v>-1.0134039582908594E-3</v>
      </c>
      <c r="O7437" s="18">
        <f>Sinusoidal!K7445-Model!K7437</f>
        <v>-2.7936718608223554E-4</v>
      </c>
      <c r="P7437" s="18">
        <f>Sinusoidal!L7445-Model!L7437</f>
        <v>2.7493060532558442E-4</v>
      </c>
    </row>
    <row r="7438" spans="1:16">
      <c r="A7438">
        <v>2458146.3159710001</v>
      </c>
      <c r="B7438" s="7">
        <f t="shared" si="118"/>
        <v>43127.81597100012</v>
      </c>
      <c r="C7438">
        <v>0.68620499999999995</v>
      </c>
      <c r="D7438">
        <v>0.127051</v>
      </c>
      <c r="E7438">
        <v>-2.1596000000000001E-2</v>
      </c>
      <c r="F7438" s="16">
        <f>Sinusoidal!I7446-Model!C7438</f>
        <v>-2.3435602141952394E-4</v>
      </c>
      <c r="G7438" s="17">
        <f>Sinusoidal!J7446-Model!D7438</f>
        <v>0.38524567839733026</v>
      </c>
      <c r="H7438" s="18">
        <f>Sinusoidal!K7446-Model!E7438</f>
        <v>0.28034521319438394</v>
      </c>
      <c r="I7438">
        <v>0.69196199999999997</v>
      </c>
      <c r="J7438">
        <v>0.51332</v>
      </c>
      <c r="K7438">
        <v>0.25908399999999998</v>
      </c>
      <c r="L7438">
        <v>-5.4650000000000002E-3</v>
      </c>
      <c r="M7438" s="16">
        <f>Sinusoidal!I7446-Model!I7438</f>
        <v>-5.991356021419536E-3</v>
      </c>
      <c r="N7438" s="17">
        <f>Sinusoidal!J7446-Model!J7438</f>
        <v>-1.0233216026697134E-3</v>
      </c>
      <c r="O7438" s="18">
        <f>Sinusoidal!K7446-Model!K7438</f>
        <v>-3.3478680561604968E-4</v>
      </c>
      <c r="P7438" s="18">
        <f>Sinusoidal!L7446-Model!L7438</f>
        <v>2.4774893071171419E-4</v>
      </c>
    </row>
    <row r="7439" spans="1:16">
      <c r="A7439">
        <v>2458146.319443</v>
      </c>
      <c r="B7439" s="7">
        <f t="shared" si="118"/>
        <v>43127.819443000015</v>
      </c>
      <c r="C7439">
        <v>0.65539800000000004</v>
      </c>
      <c r="D7439">
        <v>0.13509699999999999</v>
      </c>
      <c r="E7439">
        <v>-2.0076E-2</v>
      </c>
      <c r="F7439" s="16">
        <f>Sinusoidal!I7447-Model!C7439</f>
        <v>-7.2883558134212434E-3</v>
      </c>
      <c r="G7439" s="17">
        <f>Sinusoidal!J7447-Model!D7439</f>
        <v>0.37170518011706477</v>
      </c>
      <c r="H7439" s="18">
        <f>Sinusoidal!K7447-Model!E7439</f>
        <v>0.28530107267132804</v>
      </c>
      <c r="I7439">
        <v>0.65443899999999999</v>
      </c>
      <c r="J7439">
        <v>0.50782700000000003</v>
      </c>
      <c r="K7439">
        <v>0.26560099999999998</v>
      </c>
      <c r="L7439">
        <v>-5.0600000000000005E-4</v>
      </c>
      <c r="M7439" s="16">
        <f>Sinusoidal!I7447-Model!I7439</f>
        <v>-6.3293558134212002E-3</v>
      </c>
      <c r="N7439" s="17">
        <f>Sinusoidal!J7447-Model!J7439</f>
        <v>-1.0248198829352351E-3</v>
      </c>
      <c r="O7439" s="18">
        <f>Sinusoidal!K7447-Model!K7439</f>
        <v>-3.7592732867192113E-4</v>
      </c>
      <c r="P7439" s="18">
        <f>Sinusoidal!L7447-Model!L7439</f>
        <v>2.1947867962651614E-4</v>
      </c>
    </row>
    <row r="7440" spans="1:16">
      <c r="A7440">
        <v>2458146.3229149999</v>
      </c>
      <c r="B7440" s="7">
        <f t="shared" si="118"/>
        <v>43127.82291499991</v>
      </c>
      <c r="C7440">
        <v>0.62257899999999999</v>
      </c>
      <c r="D7440">
        <v>0.14266699999999999</v>
      </c>
      <c r="E7440">
        <v>-1.8457000000000001E-2</v>
      </c>
      <c r="F7440" s="16">
        <f>Sinusoidal!I7448-Model!C7440</f>
        <v>-1.443116626933838E-2</v>
      </c>
      <c r="G7440" s="17">
        <f>Sinusoidal!J7448-Model!D7440</f>
        <v>0.35699791130555419</v>
      </c>
      <c r="H7440" s="18">
        <f>Sinusoidal!K7448-Model!E7440</f>
        <v>0.2892982201134281</v>
      </c>
      <c r="I7440">
        <v>0.61480000000000001</v>
      </c>
      <c r="J7440">
        <v>0.50068599999999996</v>
      </c>
      <c r="K7440">
        <v>0.27124500000000001</v>
      </c>
      <c r="L7440">
        <v>4.4559999999999999E-3</v>
      </c>
      <c r="M7440" s="16">
        <f>Sinusoidal!I7448-Model!I7440</f>
        <v>-6.6521662693383998E-3</v>
      </c>
      <c r="N7440" s="17">
        <f>Sinusoidal!J7448-Model!J7440</f>
        <v>-1.021088694445782E-3</v>
      </c>
      <c r="O7440" s="18">
        <f>Sinusoidal!K7448-Model!K7440</f>
        <v>-4.0377988657191999E-4</v>
      </c>
      <c r="P7440" s="18">
        <f>Sinusoidal!L7448-Model!L7440</f>
        <v>1.8913717115559472E-4</v>
      </c>
    </row>
    <row r="7441" spans="1:16">
      <c r="A7441">
        <v>2458146.3263869998</v>
      </c>
      <c r="B7441" s="7">
        <f t="shared" si="118"/>
        <v>43127.826386999805</v>
      </c>
      <c r="C7441">
        <v>0.58786400000000005</v>
      </c>
      <c r="D7441">
        <v>0.14973600000000001</v>
      </c>
      <c r="E7441">
        <v>-1.6746E-2</v>
      </c>
      <c r="F7441" s="16">
        <f>Sinusoidal!I7449-Model!C7441</f>
        <v>-2.1649253446406669E-2</v>
      </c>
      <c r="G7441" s="17">
        <f>Sinusoidal!J7449-Model!D7441</f>
        <v>0.34117200701496864</v>
      </c>
      <c r="H7441" s="18">
        <f>Sinusoidal!K7449-Model!E7441</f>
        <v>0.29232545109718522</v>
      </c>
      <c r="I7441">
        <v>0.57317600000000002</v>
      </c>
      <c r="J7441">
        <v>0.49192200000000003</v>
      </c>
      <c r="K7441">
        <v>0.27599699999999999</v>
      </c>
      <c r="L7441">
        <v>9.4029999999999999E-3</v>
      </c>
      <c r="M7441" s="16">
        <f>Sinusoidal!I7449-Model!I7441</f>
        <v>-6.9612534464066345E-3</v>
      </c>
      <c r="N7441" s="17">
        <f>Sinusoidal!J7449-Model!J7441</f>
        <v>-1.0139929850313534E-3</v>
      </c>
      <c r="O7441" s="18">
        <f>Sinusoidal!K7449-Model!K7441</f>
        <v>-4.1754890281475721E-4</v>
      </c>
      <c r="P7441" s="18">
        <f>Sinusoidal!L7449-Model!L7441</f>
        <v>1.587387139229228E-4</v>
      </c>
    </row>
    <row r="7442" spans="1:16">
      <c r="A7442">
        <v>2458146.3298599999</v>
      </c>
      <c r="B7442" s="7">
        <f t="shared" si="118"/>
        <v>43127.82985999994</v>
      </c>
      <c r="C7442">
        <v>0.55137499999999995</v>
      </c>
      <c r="D7442">
        <v>0.156282</v>
      </c>
      <c r="E7442">
        <v>-1.4947E-2</v>
      </c>
      <c r="F7442" s="16">
        <f>Sinusoidal!I7450-Model!C7442</f>
        <v>-2.8928693620096202E-2</v>
      </c>
      <c r="G7442" s="17">
        <f>Sinusoidal!J7450-Model!D7442</f>
        <v>0.32427785225406236</v>
      </c>
      <c r="H7442" s="18">
        <f>Sinusoidal!K7450-Model!E7442</f>
        <v>0.29437140691551916</v>
      </c>
      <c r="I7442">
        <v>0.52970099999999998</v>
      </c>
      <c r="J7442">
        <v>0.48156700000000002</v>
      </c>
      <c r="K7442">
        <v>0.27984399999999998</v>
      </c>
      <c r="L7442">
        <v>1.4319999999999999E-2</v>
      </c>
      <c r="M7442" s="16">
        <f>Sinusoidal!I7450-Model!I7442</f>
        <v>-7.2546936200962309E-3</v>
      </c>
      <c r="N7442" s="17">
        <f>Sinusoidal!J7450-Model!J7442</f>
        <v>-1.007147745937631E-3</v>
      </c>
      <c r="O7442" s="18">
        <f>Sinusoidal!K7450-Model!K7442</f>
        <v>-4.1959308448080712E-4</v>
      </c>
      <c r="P7442" s="18">
        <f>Sinusoidal!L7450-Model!L7442</f>
        <v>1.2734642279329904E-4</v>
      </c>
    </row>
    <row r="7443" spans="1:16">
      <c r="A7443">
        <v>2458146.3333319998</v>
      </c>
      <c r="B7443" s="7">
        <f t="shared" si="118"/>
        <v>43127.833331999835</v>
      </c>
      <c r="C7443">
        <v>0.51324000000000003</v>
      </c>
      <c r="D7443">
        <v>0.16228200000000001</v>
      </c>
      <c r="E7443">
        <v>-1.3068E-2</v>
      </c>
      <c r="F7443" s="16">
        <f>Sinusoidal!I7451-Model!C7443</f>
        <v>-3.6255613873335535E-2</v>
      </c>
      <c r="G7443" s="17">
        <f>Sinusoidal!J7451-Model!D7443</f>
        <v>0.30637198997973336</v>
      </c>
      <c r="H7443" s="18">
        <f>Sinusoidal!K7451-Model!E7443</f>
        <v>0.29543162436216086</v>
      </c>
      <c r="I7443">
        <v>0.484516</v>
      </c>
      <c r="J7443">
        <v>0.46965499999999999</v>
      </c>
      <c r="K7443">
        <v>0.28277400000000003</v>
      </c>
      <c r="L7443">
        <v>1.9189999999999999E-2</v>
      </c>
      <c r="M7443" s="16">
        <f>Sinusoidal!I7451-Model!I7443</f>
        <v>-7.5316138733355076E-3</v>
      </c>
      <c r="N7443" s="17">
        <f>Sinusoidal!J7451-Model!J7443</f>
        <v>-1.0010100202666461E-3</v>
      </c>
      <c r="O7443" s="18">
        <f>Sinusoidal!K7451-Model!K7443</f>
        <v>-4.1037563783918873E-4</v>
      </c>
      <c r="P7443" s="18">
        <f>Sinusoidal!L7451-Model!L7443</f>
        <v>9.6123877401366881E-5</v>
      </c>
    </row>
    <row r="7444" spans="1:16">
      <c r="A7444">
        <v>2458146.3368040002</v>
      </c>
      <c r="B7444" s="7">
        <f t="shared" si="118"/>
        <v>43127.836804000195</v>
      </c>
      <c r="C7444">
        <v>0.47358899999999998</v>
      </c>
      <c r="D7444">
        <v>0.16772100000000001</v>
      </c>
      <c r="E7444">
        <v>-1.1115999999999999E-2</v>
      </c>
      <c r="F7444" s="16">
        <f>Sinusoidal!I7452-Model!C7444</f>
        <v>-4.3612651969264393E-2</v>
      </c>
      <c r="G7444" s="17">
        <f>Sinusoidal!J7452-Model!D7444</f>
        <v>0.2875080123694928</v>
      </c>
      <c r="H7444" s="18">
        <f>Sinusoidal!K7452-Model!E7444</f>
        <v>0.29550357613040579</v>
      </c>
      <c r="I7444">
        <v>0.43776900000000002</v>
      </c>
      <c r="J7444">
        <v>0.45622800000000002</v>
      </c>
      <c r="K7444">
        <v>0.284779</v>
      </c>
      <c r="L7444">
        <v>2.3996E-2</v>
      </c>
      <c r="M7444" s="16">
        <f>Sinusoidal!I7452-Model!I7444</f>
        <v>-7.7926519692644303E-3</v>
      </c>
      <c r="N7444" s="17">
        <f>Sinusoidal!J7452-Model!J7444</f>
        <v>-9.9898763050720873E-4</v>
      </c>
      <c r="O7444" s="18">
        <f>Sinusoidal!K7452-Model!K7444</f>
        <v>-3.9142386959423181E-4</v>
      </c>
      <c r="P7444" s="18">
        <f>Sinusoidal!L7452-Model!L7444</f>
        <v>6.6386454981037096E-5</v>
      </c>
    </row>
    <row r="7445" spans="1:16">
      <c r="A7445">
        <v>2458146.3402760001</v>
      </c>
      <c r="B7445" s="7">
        <f t="shared" si="118"/>
        <v>43127.84027600009</v>
      </c>
      <c r="C7445">
        <v>0.43256</v>
      </c>
      <c r="D7445">
        <v>0.17258100000000001</v>
      </c>
      <c r="E7445">
        <v>-9.0980000000000002E-3</v>
      </c>
      <c r="F7445" s="16">
        <f>Sinusoidal!I7453-Model!C7445</f>
        <v>-5.0985434017694342E-2</v>
      </c>
      <c r="G7445" s="17">
        <f>Sinusoidal!J7453-Model!D7445</f>
        <v>0.26774743572708581</v>
      </c>
      <c r="H7445" s="18">
        <f>Sinusoidal!K7453-Model!E7445</f>
        <v>0.29458770169535442</v>
      </c>
      <c r="I7445">
        <v>0.38961000000000001</v>
      </c>
      <c r="J7445">
        <v>0.441332</v>
      </c>
      <c r="K7445">
        <v>0.28585300000000002</v>
      </c>
      <c r="L7445">
        <v>2.8722999999999999E-2</v>
      </c>
      <c r="M7445" s="16">
        <f>Sinusoidal!I7453-Model!I7445</f>
        <v>-8.0354340176943539E-3</v>
      </c>
      <c r="N7445" s="17">
        <f>Sinusoidal!J7453-Model!J7445</f>
        <v>-1.0035642729141481E-3</v>
      </c>
      <c r="O7445" s="18">
        <f>Sinusoidal!K7453-Model!K7445</f>
        <v>-3.6329830464559842E-4</v>
      </c>
      <c r="P7445" s="18">
        <f>Sinusoidal!L7453-Model!L7445</f>
        <v>3.7652171195785844E-5</v>
      </c>
    </row>
    <row r="7446" spans="1:16">
      <c r="A7446">
        <v>2458146.343748</v>
      </c>
      <c r="B7446" s="7">
        <f t="shared" si="118"/>
        <v>43127.843747999985</v>
      </c>
      <c r="C7446">
        <v>0.39029000000000003</v>
      </c>
      <c r="D7446">
        <v>0.17685200000000001</v>
      </c>
      <c r="E7446">
        <v>-7.0210000000000003E-3</v>
      </c>
      <c r="F7446" s="16">
        <f>Sinusoidal!I7454-Model!C7446</f>
        <v>-5.8354068386585523E-2</v>
      </c>
      <c r="G7446" s="17">
        <f>Sinusoidal!J7454-Model!D7446</f>
        <v>0.24714855942680869</v>
      </c>
      <c r="H7446" s="18">
        <f>Sinusoidal!K7454-Model!E7446</f>
        <v>0.29268742857948044</v>
      </c>
      <c r="I7446">
        <v>0.340196</v>
      </c>
      <c r="J7446">
        <v>0.42501699999999998</v>
      </c>
      <c r="K7446">
        <v>0.28599599999999997</v>
      </c>
      <c r="L7446">
        <v>3.3355999999999997E-2</v>
      </c>
      <c r="M7446" s="16">
        <f>Sinusoidal!I7454-Model!I7446</f>
        <v>-8.2600683865854951E-3</v>
      </c>
      <c r="N7446" s="17">
        <f>Sinusoidal!J7454-Model!J7446</f>
        <v>-1.0164405731912796E-3</v>
      </c>
      <c r="O7446" s="18">
        <f>Sinusoidal!K7454-Model!K7446</f>
        <v>-3.2957142051953658E-4</v>
      </c>
      <c r="P7446" s="18">
        <f>Sinusoidal!L7454-Model!L7446</f>
        <v>9.6918641268040062E-6</v>
      </c>
    </row>
    <row r="7447" spans="1:16">
      <c r="A7447">
        <v>2458146.3472210001</v>
      </c>
      <c r="B7447" s="7">
        <f t="shared" si="118"/>
        <v>43127.84722100012</v>
      </c>
      <c r="C7447">
        <v>0.34692200000000001</v>
      </c>
      <c r="D7447">
        <v>0.18052299999999999</v>
      </c>
      <c r="E7447">
        <v>-4.8929999999999998E-3</v>
      </c>
      <c r="F7447" s="16">
        <f>Sinusoidal!I7455-Model!C7447</f>
        <v>-6.5700654257086211E-2</v>
      </c>
      <c r="G7447" s="17">
        <f>Sinusoidal!J7455-Model!D7447</f>
        <v>0.22577530935391482</v>
      </c>
      <c r="H7447" s="18">
        <f>Sinusoidal!K7455-Model!E7447</f>
        <v>0.28981018393260788</v>
      </c>
      <c r="I7447">
        <v>0.289686</v>
      </c>
      <c r="J7447">
        <v>0.40733799999999998</v>
      </c>
      <c r="K7447">
        <v>0.28520699999999999</v>
      </c>
      <c r="L7447">
        <v>3.7878000000000002E-2</v>
      </c>
      <c r="M7447" s="16">
        <f>Sinusoidal!I7455-Model!I7447</f>
        <v>-8.4646542570862016E-3</v>
      </c>
      <c r="N7447" s="17">
        <f>Sinusoidal!J7455-Model!J7447</f>
        <v>-1.0396906460851674E-3</v>
      </c>
      <c r="O7447" s="18">
        <f>Sinusoidal!K7455-Model!K7447</f>
        <v>-2.898160673920902E-4</v>
      </c>
      <c r="P7447" s="18">
        <f>Sinusoidal!L7455-Model!L7447</f>
        <v>-1.5421441290242033E-5</v>
      </c>
    </row>
    <row r="7448" spans="1:16">
      <c r="A7448">
        <v>2458146.350693</v>
      </c>
      <c r="B7448" s="7">
        <f t="shared" si="118"/>
        <v>43127.850693000015</v>
      </c>
      <c r="C7448">
        <v>0.30259999999999998</v>
      </c>
      <c r="D7448">
        <v>0.183587</v>
      </c>
      <c r="E7448">
        <v>-2.722E-3</v>
      </c>
      <c r="F7448" s="16">
        <f>Sinusoidal!I7456-Model!C7448</f>
        <v>-7.3004803174606309E-2</v>
      </c>
      <c r="G7448" s="17">
        <f>Sinusoidal!J7456-Model!D7448</f>
        <v>0.20369206634830073</v>
      </c>
      <c r="H7448" s="18">
        <f>Sinusoidal!K7456-Model!E7448</f>
        <v>0.28596639638877741</v>
      </c>
      <c r="I7448">
        <v>0.23824500000000001</v>
      </c>
      <c r="J7448">
        <v>0.38835500000000001</v>
      </c>
      <c r="K7448">
        <v>0.28349099999999999</v>
      </c>
      <c r="L7448">
        <v>4.2275E-2</v>
      </c>
      <c r="M7448" s="16">
        <f>Sinusoidal!I7456-Model!I7448</f>
        <v>-8.6498031746063408E-3</v>
      </c>
      <c r="N7448" s="17">
        <f>Sinusoidal!J7456-Model!J7448</f>
        <v>-1.075933651699279E-3</v>
      </c>
      <c r="O7448" s="18">
        <f>Sinusoidal!K7456-Model!K7448</f>
        <v>-2.4660361122258445E-4</v>
      </c>
      <c r="P7448" s="18">
        <f>Sinusoidal!L7456-Model!L7448</f>
        <v>-3.8264148303074341E-5</v>
      </c>
    </row>
    <row r="7449" spans="1:16">
      <c r="A7449">
        <v>2458146.3541649999</v>
      </c>
      <c r="B7449" s="7">
        <f t="shared" si="118"/>
        <v>43127.85416499991</v>
      </c>
      <c r="C7449">
        <v>0.25747100000000001</v>
      </c>
      <c r="D7449">
        <v>0.18603900000000001</v>
      </c>
      <c r="E7449">
        <v>-5.1599999999999997E-4</v>
      </c>
      <c r="F7449" s="16">
        <f>Sinusoidal!I7457-Model!C7449</f>
        <v>-8.0246171904571728E-2</v>
      </c>
      <c r="G7449" s="17">
        <f>Sinusoidal!J7457-Model!D7449</f>
        <v>0.18096548020780184</v>
      </c>
      <c r="H7449" s="18">
        <f>Sinusoidal!K7457-Model!E7449</f>
        <v>0.28116948819396875</v>
      </c>
      <c r="I7449">
        <v>0.18603800000000001</v>
      </c>
      <c r="J7449">
        <v>0.36813000000000001</v>
      </c>
      <c r="K7449">
        <v>0.28085599999999999</v>
      </c>
      <c r="L7449">
        <v>4.6532999999999998E-2</v>
      </c>
      <c r="M7449" s="16">
        <f>Sinusoidal!I7457-Model!I7449</f>
        <v>-8.8131719045717316E-3</v>
      </c>
      <c r="N7449" s="17">
        <f>Sinusoidal!J7457-Model!J7449</f>
        <v>-1.1255197921981597E-3</v>
      </c>
      <c r="O7449" s="18">
        <f>Sinusoidal!K7457-Model!K7449</f>
        <v>-2.0251180603125807E-4</v>
      </c>
      <c r="P7449" s="18">
        <f>Sinusoidal!L7457-Model!L7449</f>
        <v>-5.9014839767029814E-5</v>
      </c>
    </row>
    <row r="7450" spans="1:16">
      <c r="A7450">
        <v>2458146.3576369998</v>
      </c>
      <c r="B7450" s="7">
        <f t="shared" si="118"/>
        <v>43127.857636999805</v>
      </c>
      <c r="C7450">
        <v>0.21168000000000001</v>
      </c>
      <c r="D7450">
        <v>0.18787599999999999</v>
      </c>
      <c r="E7450">
        <v>1.717E-3</v>
      </c>
      <c r="F7450" s="16">
        <f>Sinusoidal!I7458-Model!C7450</f>
        <v>-8.7400004866240361E-2</v>
      </c>
      <c r="G7450" s="17">
        <f>Sinusoidal!J7458-Model!D7450</f>
        <v>0.15766426985378629</v>
      </c>
      <c r="H7450" s="18">
        <f>Sinusoidal!K7458-Model!E7450</f>
        <v>0.27543585763018591</v>
      </c>
      <c r="I7450">
        <v>0.13323499999999999</v>
      </c>
      <c r="J7450">
        <v>0.34673100000000001</v>
      </c>
      <c r="K7450">
        <v>0.27731099999999997</v>
      </c>
      <c r="L7450">
        <v>5.0637000000000001E-2</v>
      </c>
      <c r="M7450" s="16">
        <f>Sinusoidal!I7458-Model!I7450</f>
        <v>-8.9550048662403459E-3</v>
      </c>
      <c r="N7450" s="17">
        <f>Sinusoidal!J7458-Model!J7450</f>
        <v>-1.1907301462137365E-3</v>
      </c>
      <c r="O7450" s="18">
        <f>Sinusoidal!K7458-Model!K7450</f>
        <v>-1.5814236981404051E-4</v>
      </c>
      <c r="P7450" s="18">
        <f>Sinusoidal!L7458-Model!L7450</f>
        <v>-7.6408319055906726E-5</v>
      </c>
    </row>
    <row r="7451" spans="1:16">
      <c r="A7451">
        <v>2458146.3611099999</v>
      </c>
      <c r="B7451" s="7">
        <f t="shared" si="118"/>
        <v>43127.86110999994</v>
      </c>
      <c r="C7451">
        <v>0.165376</v>
      </c>
      <c r="D7451">
        <v>0.18909899999999999</v>
      </c>
      <c r="E7451">
        <v>3.9690000000000003E-3</v>
      </c>
      <c r="F7451" s="16">
        <f>Sinusoidal!I7459-Model!C7451</f>
        <v>-9.4443684385478829E-2</v>
      </c>
      <c r="G7451" s="17">
        <f>Sinusoidal!J7459-Model!D7451</f>
        <v>0.13385701030711886</v>
      </c>
      <c r="H7451" s="18">
        <f>Sinusoidal!K7459-Model!E7451</f>
        <v>0.26878485179291844</v>
      </c>
      <c r="I7451">
        <v>8.0006999999999995E-2</v>
      </c>
      <c r="J7451">
        <v>0.32422800000000002</v>
      </c>
      <c r="K7451">
        <v>0.27287</v>
      </c>
      <c r="L7451">
        <v>5.4574999999999999E-2</v>
      </c>
      <c r="M7451" s="16">
        <f>Sinusoidal!I7459-Model!I7451</f>
        <v>-9.0746843854788289E-3</v>
      </c>
      <c r="N7451" s="17">
        <f>Sinusoidal!J7459-Model!J7451</f>
        <v>-1.2719896928811703E-3</v>
      </c>
      <c r="O7451" s="18">
        <f>Sinusoidal!K7459-Model!K7451</f>
        <v>-1.1614820708155671E-4</v>
      </c>
      <c r="P7451" s="18">
        <f>Sinusoidal!L7459-Model!L7451</f>
        <v>-9.1691089500939293E-5</v>
      </c>
    </row>
    <row r="7452" spans="1:16">
      <c r="A7452">
        <v>2458146.3645819998</v>
      </c>
      <c r="B7452" s="7">
        <f t="shared" si="118"/>
        <v>43127.864581999835</v>
      </c>
      <c r="C7452">
        <v>0.11870699999999999</v>
      </c>
      <c r="D7452">
        <v>0.18971099999999999</v>
      </c>
      <c r="E7452">
        <v>6.2310000000000004E-3</v>
      </c>
      <c r="F7452" s="16">
        <f>Sinusoidal!I7460-Model!C7452</f>
        <v>-0.10135228698387704</v>
      </c>
      <c r="G7452" s="17">
        <f>Sinusoidal!J7460-Model!D7452</f>
        <v>0.10961390716462008</v>
      </c>
      <c r="H7452" s="18">
        <f>Sinusoidal!K7460-Model!E7452</f>
        <v>0.26123972981017068</v>
      </c>
      <c r="I7452">
        <v>2.6523999999999999E-2</v>
      </c>
      <c r="J7452">
        <v>0.30069499999999999</v>
      </c>
      <c r="K7452">
        <v>0.26754899999999998</v>
      </c>
      <c r="L7452">
        <v>5.8332000000000002E-2</v>
      </c>
      <c r="M7452" s="16">
        <f>Sinusoidal!I7460-Model!I7452</f>
        <v>-9.1692869838770411E-3</v>
      </c>
      <c r="N7452" s="17">
        <f>Sinusoidal!J7460-Model!J7452</f>
        <v>-1.3700928353799213E-3</v>
      </c>
      <c r="O7452" s="18">
        <f>Sinusoidal!K7460-Model!K7452</f>
        <v>-7.8270189829310333E-5</v>
      </c>
      <c r="P7452" s="18">
        <f>Sinusoidal!L7460-Model!L7452</f>
        <v>-1.0257841658792288E-4</v>
      </c>
    </row>
    <row r="7453" spans="1:16">
      <c r="A7453">
        <v>2458146.3680540002</v>
      </c>
      <c r="B7453" s="7">
        <f t="shared" si="118"/>
        <v>43127.868054000195</v>
      </c>
      <c r="C7453">
        <v>7.1818999999999994E-2</v>
      </c>
      <c r="D7453">
        <v>0.189716</v>
      </c>
      <c r="E7453">
        <v>8.4939999999999998E-3</v>
      </c>
      <c r="F7453" s="16">
        <f>Sinusoidal!I7461-Model!C7453</f>
        <v>-0.10809814390056091</v>
      </c>
      <c r="G7453" s="17">
        <f>Sinusoidal!J7461-Model!D7453</f>
        <v>8.5007559307199498E-2</v>
      </c>
      <c r="H7453" s="18">
        <f>Sinusoidal!K7461-Model!E7453</f>
        <v>0.25282661662228684</v>
      </c>
      <c r="I7453">
        <v>-2.7039000000000001E-2</v>
      </c>
      <c r="J7453">
        <v>0.27620899999999998</v>
      </c>
      <c r="K7453">
        <v>0.26136599999999999</v>
      </c>
      <c r="L7453">
        <v>6.1898000000000002E-2</v>
      </c>
      <c r="M7453" s="16">
        <f>Sinusoidal!I7461-Model!I7453</f>
        <v>-9.2401439005609098E-3</v>
      </c>
      <c r="N7453" s="17">
        <f>Sinusoidal!J7461-Model!J7453</f>
        <v>-1.4854406928004882E-3</v>
      </c>
      <c r="O7453" s="18">
        <f>Sinusoidal!K7461-Model!K7453</f>
        <v>-4.5383377713148487E-5</v>
      </c>
      <c r="P7453" s="18">
        <f>Sinusoidal!L7461-Model!L7453</f>
        <v>-1.1121311213462687E-4</v>
      </c>
    </row>
    <row r="7454" spans="1:16">
      <c r="A7454">
        <v>2458146.3715260001</v>
      </c>
      <c r="B7454" s="7">
        <f t="shared" si="118"/>
        <v>43127.87152600009</v>
      </c>
      <c r="C7454">
        <v>2.4858000000000002E-2</v>
      </c>
      <c r="D7454">
        <v>0.18912200000000001</v>
      </c>
      <c r="E7454">
        <v>1.0751999999999999E-2</v>
      </c>
      <c r="F7454" s="16">
        <f>Sinusoidal!I7462-Model!C7454</f>
        <v>-0.1146534040293129</v>
      </c>
      <c r="G7454" s="17">
        <f>Sinusoidal!J7462-Model!D7454</f>
        <v>6.0109710609067418E-2</v>
      </c>
      <c r="H7454" s="18">
        <f>Sinusoidal!K7462-Model!E7454</f>
        <v>0.24357144747245987</v>
      </c>
      <c r="I7454">
        <v>-8.0509999999999998E-2</v>
      </c>
      <c r="J7454">
        <v>0.25085099999999999</v>
      </c>
      <c r="K7454">
        <v>0.25434299999999999</v>
      </c>
      <c r="L7454">
        <v>6.5259999999999999E-2</v>
      </c>
      <c r="M7454" s="16">
        <f>Sinusoidal!I7462-Model!I7454</f>
        <v>-9.2854040293128964E-3</v>
      </c>
      <c r="N7454" s="17">
        <f>Sinusoidal!J7462-Model!J7454</f>
        <v>-1.6192893909325601E-3</v>
      </c>
      <c r="O7454" s="18">
        <f>Sinusoidal!K7462-Model!K7454</f>
        <v>-1.955252754010095E-5</v>
      </c>
      <c r="P7454" s="18">
        <f>Sinusoidal!L7462-Model!L7454</f>
        <v>-1.1612617407720516E-4</v>
      </c>
    </row>
    <row r="7455" spans="1:16">
      <c r="A7455">
        <v>2458146.374998</v>
      </c>
      <c r="B7455" s="7">
        <f t="shared" si="118"/>
        <v>43127.874997999985</v>
      </c>
      <c r="C7455">
        <v>-2.2032E-2</v>
      </c>
      <c r="D7455">
        <v>0.18793599999999999</v>
      </c>
      <c r="E7455">
        <v>1.2996000000000001E-2</v>
      </c>
      <c r="F7455" s="16">
        <f>Sinusoidal!I7463-Model!C7455</f>
        <v>-0.12098859744728918</v>
      </c>
      <c r="G7455" s="17">
        <f>Sinusoidal!J7463-Model!D7455</f>
        <v>3.4995991452395014E-2</v>
      </c>
      <c r="H7455" s="18">
        <f>Sinusoidal!K7463-Model!E7455</f>
        <v>0.23350590328775053</v>
      </c>
      <c r="I7455">
        <v>-0.133717</v>
      </c>
      <c r="J7455">
        <v>0.22470100000000001</v>
      </c>
      <c r="K7455">
        <v>0.246505</v>
      </c>
      <c r="L7455">
        <v>6.8407999999999997E-2</v>
      </c>
      <c r="M7455" s="16">
        <f>Sinusoidal!I7463-Model!I7455</f>
        <v>-9.3035974472891747E-3</v>
      </c>
      <c r="N7455" s="17">
        <f>Sinusoidal!J7463-Model!J7455</f>
        <v>-1.7690085476050055E-3</v>
      </c>
      <c r="O7455" s="18">
        <f>Sinusoidal!K7463-Model!K7455</f>
        <v>-3.0967122494618415E-6</v>
      </c>
      <c r="P7455" s="18">
        <f>Sinusoidal!L7463-Model!L7455</f>
        <v>-1.181994093790717E-4</v>
      </c>
    </row>
    <row r="7456" spans="1:16">
      <c r="A7456">
        <v>2458146.3784710001</v>
      </c>
      <c r="B7456" s="7">
        <f t="shared" si="118"/>
        <v>43127.87847100012</v>
      </c>
      <c r="C7456">
        <v>-6.8708000000000005E-2</v>
      </c>
      <c r="D7456">
        <v>0.186171</v>
      </c>
      <c r="E7456">
        <v>1.5217E-2</v>
      </c>
      <c r="F7456" s="16">
        <f>Sinusoidal!I7464-Model!C7456</f>
        <v>-0.12707419770783318</v>
      </c>
      <c r="G7456" s="17">
        <f>Sinusoidal!J7464-Model!D7456</f>
        <v>9.7386508856659171E-3</v>
      </c>
      <c r="H7456" s="18">
        <f>Sinusoidal!K7464-Model!E7456</f>
        <v>0.22266433716016223</v>
      </c>
      <c r="I7456">
        <v>-0.18648700000000001</v>
      </c>
      <c r="J7456">
        <v>0.19784599999999999</v>
      </c>
      <c r="K7456">
        <v>0.23787800000000001</v>
      </c>
      <c r="L7456">
        <v>7.1332000000000007E-2</v>
      </c>
      <c r="M7456" s="16">
        <f>Sinusoidal!I7464-Model!I7456</f>
        <v>-9.295197707833186E-3</v>
      </c>
      <c r="N7456" s="17">
        <f>Sinusoidal!J7464-Model!J7456</f>
        <v>-1.9363491143340739E-3</v>
      </c>
      <c r="O7456" s="18">
        <f>Sinusoidal!K7464-Model!K7456</f>
        <v>3.3371601622367297E-6</v>
      </c>
      <c r="P7456" s="18">
        <f>Sinusoidal!L7464-Model!L7456</f>
        <v>-1.1763016127726289E-4</v>
      </c>
    </row>
    <row r="7457" spans="1:16">
      <c r="A7457">
        <v>2458146.381943</v>
      </c>
      <c r="B7457" s="7">
        <f t="shared" si="118"/>
        <v>43127.881943000015</v>
      </c>
      <c r="C7457">
        <v>-0.115032</v>
      </c>
      <c r="D7457">
        <v>0.18384</v>
      </c>
      <c r="E7457">
        <v>1.7406999999999999E-2</v>
      </c>
      <c r="F7457" s="16">
        <f>Sinusoidal!I7465-Model!C7457</f>
        <v>-0.1328771810753801</v>
      </c>
      <c r="G7457" s="17">
        <f>Sinusoidal!J7465-Model!D7457</f>
        <v>-1.5587719706389169E-2</v>
      </c>
      <c r="H7457" s="18">
        <f>Sinusoidal!K7465-Model!E7457</f>
        <v>0.21108269216599562</v>
      </c>
      <c r="I7457">
        <v>-0.238651</v>
      </c>
      <c r="J7457">
        <v>0.170372</v>
      </c>
      <c r="K7457">
        <v>0.228491</v>
      </c>
      <c r="L7457">
        <v>7.4022000000000004E-2</v>
      </c>
      <c r="M7457" s="16">
        <f>Sinusoidal!I7465-Model!I7457</f>
        <v>-9.2581810753800953E-3</v>
      </c>
      <c r="N7457" s="17">
        <f>Sinusoidal!J7465-Model!J7457</f>
        <v>-2.1197197063891615E-3</v>
      </c>
      <c r="O7457" s="18">
        <f>Sinusoidal!K7465-Model!K7457</f>
        <v>-1.3078340043715109E-6</v>
      </c>
      <c r="P7457" s="18">
        <f>Sinusoidal!L7465-Model!L7457</f>
        <v>-1.1389825516101848E-4</v>
      </c>
    </row>
    <row r="7458" spans="1:16">
      <c r="A7458">
        <v>2458146.3854149999</v>
      </c>
      <c r="B7458" s="7">
        <f t="shared" si="118"/>
        <v>43127.88541499991</v>
      </c>
      <c r="C7458">
        <v>-0.16086800000000001</v>
      </c>
      <c r="D7458">
        <v>0.180955</v>
      </c>
      <c r="E7458">
        <v>1.9560000000000001E-2</v>
      </c>
      <c r="F7458" s="16">
        <f>Sinusoidal!I7466-Model!C7458</f>
        <v>-0.13836458088888287</v>
      </c>
      <c r="G7458" s="17">
        <f>Sinusoidal!J7466-Model!D7458</f>
        <v>-4.0905470525138043E-2</v>
      </c>
      <c r="H7458" s="18">
        <f>Sinusoidal!K7466-Model!E7458</f>
        <v>0.19879741079000271</v>
      </c>
      <c r="I7458">
        <v>-0.29004000000000002</v>
      </c>
      <c r="J7458">
        <v>0.14236699999999999</v>
      </c>
      <c r="K7458">
        <v>0.21837699999999999</v>
      </c>
      <c r="L7458">
        <v>7.6469999999999996E-2</v>
      </c>
      <c r="M7458" s="16">
        <f>Sinusoidal!I7466-Model!I7458</f>
        <v>-9.192580888882862E-3</v>
      </c>
      <c r="N7458" s="17">
        <f>Sinusoidal!J7466-Model!J7458</f>
        <v>-2.3174705251380323E-3</v>
      </c>
      <c r="O7458" s="18">
        <f>Sinusoidal!K7466-Model!K7458</f>
        <v>-1.9589209997283863E-5</v>
      </c>
      <c r="P7458" s="18">
        <f>Sinusoidal!L7466-Model!L7458</f>
        <v>-1.0773527027287122E-4</v>
      </c>
    </row>
    <row r="7459" spans="1:16">
      <c r="A7459">
        <v>2458146.3888869998</v>
      </c>
      <c r="B7459" s="7">
        <f t="shared" si="118"/>
        <v>43127.888886999805</v>
      </c>
      <c r="C7459">
        <v>-0.20608399999999999</v>
      </c>
      <c r="D7459">
        <v>0.177535</v>
      </c>
      <c r="E7459">
        <v>2.1668E-2</v>
      </c>
      <c r="F7459" s="16">
        <f>Sinusoidal!I7467-Model!C7459</f>
        <v>-0.14350203525782518</v>
      </c>
      <c r="G7459" s="17">
        <f>Sinusoidal!J7467-Model!D7459</f>
        <v>-6.6142183952864517E-2</v>
      </c>
      <c r="H7459" s="18">
        <f>Sinusoidal!K7467-Model!E7459</f>
        <v>0.18584933624777614</v>
      </c>
      <c r="I7459">
        <v>-0.34048800000000001</v>
      </c>
      <c r="J7459">
        <v>0.11392099999999999</v>
      </c>
      <c r="K7459">
        <v>0.207567</v>
      </c>
      <c r="L7459">
        <v>7.8668000000000002E-2</v>
      </c>
      <c r="M7459" s="16">
        <f>Sinusoidal!I7467-Model!I7459</f>
        <v>-9.0980352578251544E-3</v>
      </c>
      <c r="N7459" s="17">
        <f>Sinusoidal!J7467-Model!J7459</f>
        <v>-2.5281839528645128E-3</v>
      </c>
      <c r="O7459" s="18">
        <f>Sinusoidal!K7467-Model!K7459</f>
        <v>-4.9663752223871871E-5</v>
      </c>
      <c r="P7459" s="18">
        <f>Sinusoidal!L7467-Model!L7459</f>
        <v>-9.9096236779783187E-5</v>
      </c>
    </row>
    <row r="7460" spans="1:16">
      <c r="A7460">
        <v>2458146.3923599999</v>
      </c>
      <c r="B7460" s="7">
        <f t="shared" si="118"/>
        <v>43127.89235999994</v>
      </c>
      <c r="C7460">
        <v>-0.25055100000000002</v>
      </c>
      <c r="D7460">
        <v>0.173595</v>
      </c>
      <c r="E7460">
        <v>2.3723000000000001E-2</v>
      </c>
      <c r="F7460" s="16">
        <f>Sinusoidal!I7468-Model!C7460</f>
        <v>-0.14825532631500327</v>
      </c>
      <c r="G7460" s="17">
        <f>Sinusoidal!J7468-Model!D7460</f>
        <v>-9.121997087788096E-2</v>
      </c>
      <c r="H7460" s="18">
        <f>Sinusoidal!K7468-Model!E7460</f>
        <v>0.17228160602629236</v>
      </c>
      <c r="I7460">
        <v>-0.38983299999999999</v>
      </c>
      <c r="J7460">
        <v>8.5124000000000005E-2</v>
      </c>
      <c r="K7460">
        <v>0.1961</v>
      </c>
      <c r="L7460">
        <v>8.0610000000000001E-2</v>
      </c>
      <c r="M7460" s="16">
        <f>Sinusoidal!I7468-Model!I7460</f>
        <v>-8.9733263150033049E-3</v>
      </c>
      <c r="N7460" s="17">
        <f>Sinusoidal!J7468-Model!J7460</f>
        <v>-2.7489708778809657E-3</v>
      </c>
      <c r="O7460" s="18">
        <f>Sinusoidal!K7468-Model!K7460</f>
        <v>-9.5393973707641466E-5</v>
      </c>
      <c r="P7460" s="18">
        <f>Sinusoidal!L7468-Model!L7460</f>
        <v>-8.9133849988293212E-5</v>
      </c>
    </row>
    <row r="7461" spans="1:16">
      <c r="A7461">
        <v>2458146.3958319998</v>
      </c>
      <c r="B7461" s="7">
        <f t="shared" si="118"/>
        <v>43127.895831999835</v>
      </c>
      <c r="C7461">
        <v>-0.29414499999999999</v>
      </c>
      <c r="D7461">
        <v>0.169156</v>
      </c>
      <c r="E7461">
        <v>2.5718000000000001E-2</v>
      </c>
      <c r="F7461" s="16">
        <f>Sinusoidal!I7469-Model!C7461</f>
        <v>-0.15258890927768765</v>
      </c>
      <c r="G7461" s="17">
        <f>Sinusoidal!J7469-Model!D7461</f>
        <v>-0.11606577178914551</v>
      </c>
      <c r="H7461" s="18">
        <f>Sinusoidal!K7469-Model!E7461</f>
        <v>0.15813853798780481</v>
      </c>
      <c r="I7461">
        <v>-0.43791600000000003</v>
      </c>
      <c r="J7461">
        <v>5.6070000000000002E-2</v>
      </c>
      <c r="K7461">
        <v>0.18401100000000001</v>
      </c>
      <c r="L7461">
        <v>8.2288E-2</v>
      </c>
      <c r="M7461" s="16">
        <f>Sinusoidal!I7469-Model!I7461</f>
        <v>-8.8179092776876078E-3</v>
      </c>
      <c r="N7461" s="17">
        <f>Sinusoidal!J7469-Model!J7461</f>
        <v>-2.979771789145505E-3</v>
      </c>
      <c r="O7461" s="18">
        <f>Sinusoidal!K7469-Model!K7461</f>
        <v>-1.5446201219521116E-4</v>
      </c>
      <c r="P7461" s="18">
        <f>Sinusoidal!L7469-Model!L7461</f>
        <v>-7.6175285301585682E-5</v>
      </c>
    </row>
    <row r="7462" spans="1:16">
      <c r="A7462">
        <v>2458146.3993040002</v>
      </c>
      <c r="B7462" s="7">
        <f t="shared" si="118"/>
        <v>43127.899304000195</v>
      </c>
      <c r="C7462">
        <v>-0.33674700000000002</v>
      </c>
      <c r="D7462">
        <v>0.16423599999999999</v>
      </c>
      <c r="E7462">
        <v>2.7647999999999999E-2</v>
      </c>
      <c r="F7462" s="16">
        <f>Sinusoidal!I7470-Model!C7462</f>
        <v>-0.15646642960319096</v>
      </c>
      <c r="G7462" s="17">
        <f>Sinusoidal!J7470-Model!D7462</f>
        <v>-0.14060266166494792</v>
      </c>
      <c r="H7462" s="18">
        <f>Sinusoidal!K7470-Model!E7462</f>
        <v>0.1434645094060667</v>
      </c>
      <c r="I7462">
        <v>-0.48458099999999998</v>
      </c>
      <c r="J7462">
        <v>2.6851E-2</v>
      </c>
      <c r="K7462">
        <v>0.17134199999999999</v>
      </c>
      <c r="L7462">
        <v>8.3699999999999997E-2</v>
      </c>
      <c r="M7462" s="16">
        <f>Sinusoidal!I7470-Model!I7462</f>
        <v>-8.6324296031909942E-3</v>
      </c>
      <c r="N7462" s="17">
        <f>Sinusoidal!J7470-Model!J7462</f>
        <v>-3.2176616649479198E-3</v>
      </c>
      <c r="O7462" s="18">
        <f>Sinusoidal!K7470-Model!K7462</f>
        <v>-2.294905939332903E-4</v>
      </c>
      <c r="P7462" s="18">
        <f>Sinusoidal!L7470-Model!L7462</f>
        <v>-6.3701689029985187E-5</v>
      </c>
    </row>
    <row r="7463" spans="1:16">
      <c r="A7463">
        <v>2458146.4027760001</v>
      </c>
      <c r="B7463" s="7">
        <f t="shared" si="118"/>
        <v>43127.90277600009</v>
      </c>
      <c r="C7463">
        <v>-0.37824099999999999</v>
      </c>
      <c r="D7463">
        <v>0.158858</v>
      </c>
      <c r="E7463">
        <v>2.9505E-2</v>
      </c>
      <c r="F7463" s="16">
        <f>Sinusoidal!I7471-Model!C7463</f>
        <v>-0.1598532265617158</v>
      </c>
      <c r="G7463" s="17">
        <f>Sinusoidal!J7471-Model!D7463</f>
        <v>-0.16475815766692734</v>
      </c>
      <c r="H7463" s="18">
        <f>Sinusoidal!K7471-Model!E7463</f>
        <v>0.12830882932715482</v>
      </c>
      <c r="I7463">
        <v>-0.52967900000000001</v>
      </c>
      <c r="J7463">
        <v>-2.441E-3</v>
      </c>
      <c r="K7463">
        <v>0.15813199999999999</v>
      </c>
      <c r="L7463">
        <v>8.4838999999999998E-2</v>
      </c>
      <c r="M7463" s="16">
        <f>Sinusoidal!I7471-Model!I7463</f>
        <v>-8.4152265617157829E-3</v>
      </c>
      <c r="N7463" s="17">
        <f>Sinusoidal!J7471-Model!J7463</f>
        <v>-3.4591576669273315E-3</v>
      </c>
      <c r="O7463" s="18">
        <f>Sinusoidal!K7471-Model!K7463</f>
        <v>-3.1817067284517497E-4</v>
      </c>
      <c r="P7463" s="18">
        <f>Sinusoidal!L7471-Model!L7463</f>
        <v>-4.9330411569403765E-5</v>
      </c>
    </row>
    <row r="7464" spans="1:16">
      <c r="A7464">
        <v>2458146.406248</v>
      </c>
      <c r="B7464" s="7">
        <f t="shared" si="118"/>
        <v>43127.906247999985</v>
      </c>
      <c r="C7464">
        <v>-0.41851699999999997</v>
      </c>
      <c r="D7464">
        <v>0.15304300000000001</v>
      </c>
      <c r="E7464">
        <v>3.1283999999999999E-2</v>
      </c>
      <c r="F7464" s="16">
        <f>Sinusoidal!I7472-Model!C7464</f>
        <v>-0.16271382159474485</v>
      </c>
      <c r="G7464" s="17">
        <f>Sinusoidal!J7472-Model!D7464</f>
        <v>-0.1884575286423969</v>
      </c>
      <c r="H7464" s="18">
        <f>Sinusoidal!K7472-Model!E7464</f>
        <v>0.11271960466848535</v>
      </c>
      <c r="I7464">
        <v>-0.57306299999999999</v>
      </c>
      <c r="J7464">
        <v>-3.1712999999999998E-2</v>
      </c>
      <c r="K7464">
        <v>0.144426</v>
      </c>
      <c r="L7464">
        <v>8.5703000000000001E-2</v>
      </c>
      <c r="M7464" s="16">
        <f>Sinusoidal!I7472-Model!I7464</f>
        <v>-8.1678215947448285E-3</v>
      </c>
      <c r="N7464" s="17">
        <f>Sinusoidal!J7472-Model!J7464</f>
        <v>-3.7015286423968743E-3</v>
      </c>
      <c r="O7464" s="18">
        <f>Sinusoidal!K7472-Model!K7464</f>
        <v>-4.2239533151464115E-4</v>
      </c>
      <c r="P7464" s="18">
        <f>Sinusoidal!L7472-Model!L7464</f>
        <v>-3.4800040517452002E-5</v>
      </c>
    </row>
    <row r="7465" spans="1:16">
      <c r="A7465">
        <v>2458146.4097210001</v>
      </c>
      <c r="B7465" s="7">
        <f t="shared" si="118"/>
        <v>43127.90972100012</v>
      </c>
      <c r="C7465">
        <v>-0.45746999999999999</v>
      </c>
      <c r="D7465">
        <v>0.146813</v>
      </c>
      <c r="E7465">
        <v>3.2979000000000001E-2</v>
      </c>
      <c r="F7465" s="16">
        <f>Sinusoidal!I7473-Model!C7465</f>
        <v>-0.16501338987527098</v>
      </c>
      <c r="G7465" s="17">
        <f>Sinusoidal!J7473-Model!D7465</f>
        <v>-0.21162710543127031</v>
      </c>
      <c r="H7465" s="18">
        <f>Sinusoidal!K7473-Model!E7465</f>
        <v>9.6747600490264846E-2</v>
      </c>
      <c r="I7465">
        <v>-0.61459399999999997</v>
      </c>
      <c r="J7465">
        <v>-6.0871000000000001E-2</v>
      </c>
      <c r="K7465">
        <v>0.13026699999999999</v>
      </c>
      <c r="L7465">
        <v>8.6289000000000005E-2</v>
      </c>
      <c r="M7465" s="16">
        <f>Sinusoidal!I7473-Model!I7465</f>
        <v>-7.8893898752709912E-3</v>
      </c>
      <c r="N7465" s="17">
        <f>Sinusoidal!J7473-Model!J7465</f>
        <v>-3.9431054312703065E-3</v>
      </c>
      <c r="O7465" s="18">
        <f>Sinusoidal!K7473-Model!K7465</f>
        <v>-5.4039950973513995E-4</v>
      </c>
      <c r="P7465" s="18">
        <f>Sinusoidal!L7473-Model!L7465</f>
        <v>-1.9958282260645888E-5</v>
      </c>
    </row>
    <row r="7466" spans="1:16">
      <c r="A7466">
        <v>2458146.413193</v>
      </c>
      <c r="B7466" s="7">
        <f t="shared" si="118"/>
        <v>43127.913193000015</v>
      </c>
      <c r="C7466">
        <v>-0.49499900000000002</v>
      </c>
      <c r="D7466">
        <v>0.14019200000000001</v>
      </c>
      <c r="E7466">
        <v>3.4583999999999997E-2</v>
      </c>
      <c r="F7466" s="16">
        <f>Sinusoidal!I7474-Model!C7466</f>
        <v>-0.16671921354218894</v>
      </c>
      <c r="G7466" s="17">
        <f>Sinusoidal!J7474-Model!D7466</f>
        <v>-0.23419559097230891</v>
      </c>
      <c r="H7466" s="18">
        <f>Sinusoidal!K7474-Model!E7466</f>
        <v>8.044509489204793E-2</v>
      </c>
      <c r="I7466">
        <v>-0.654138</v>
      </c>
      <c r="J7466">
        <v>-8.9825000000000002E-2</v>
      </c>
      <c r="K7466">
        <v>0.1157</v>
      </c>
      <c r="L7466">
        <v>8.6596999999999993E-2</v>
      </c>
      <c r="M7466" s="16">
        <f>Sinusoidal!I7474-Model!I7466</f>
        <v>-7.5802135421889627E-3</v>
      </c>
      <c r="N7466" s="17">
        <f>Sinusoidal!J7474-Model!J7466</f>
        <v>-4.1785909723089099E-3</v>
      </c>
      <c r="O7466" s="18">
        <f>Sinusoidal!K7474-Model!K7466</f>
        <v>-6.7090510795206337E-4</v>
      </c>
      <c r="P7466" s="18">
        <f>Sinusoidal!L7474-Model!L7466</f>
        <v>-6.7527312909154702E-6</v>
      </c>
    </row>
    <row r="7467" spans="1:16">
      <c r="A7467">
        <v>2458146.4166649999</v>
      </c>
      <c r="B7467" s="7">
        <f t="shared" si="118"/>
        <v>43127.91666499991</v>
      </c>
      <c r="C7467">
        <v>-0.53100700000000001</v>
      </c>
      <c r="D7467">
        <v>0.13320399999999999</v>
      </c>
      <c r="E7467">
        <v>3.6096000000000003E-2</v>
      </c>
      <c r="F7467" s="16">
        <f>Sinusoidal!I7475-Model!C7467</f>
        <v>-0.16780111513926921</v>
      </c>
      <c r="G7467" s="17">
        <f>Sinusoidal!J7475-Model!D7467</f>
        <v>-0.25609236920322886</v>
      </c>
      <c r="H7467" s="18">
        <f>Sinusoidal!K7475-Model!E7467</f>
        <v>6.3862729004855609E-2</v>
      </c>
      <c r="I7467">
        <v>-0.69156700000000004</v>
      </c>
      <c r="J7467">
        <v>-0.118481</v>
      </c>
      <c r="K7467">
        <v>0.100774</v>
      </c>
      <c r="L7467">
        <v>8.6624999999999994E-2</v>
      </c>
      <c r="M7467" s="16">
        <f>Sinusoidal!I7475-Model!I7467</f>
        <v>-7.2411151392691719E-3</v>
      </c>
      <c r="N7467" s="17">
        <f>Sinusoidal!J7475-Model!J7467</f>
        <v>-4.4073692032289002E-3</v>
      </c>
      <c r="O7467" s="18">
        <f>Sinusoidal!K7475-Model!K7467</f>
        <v>-8.1527099514439039E-4</v>
      </c>
      <c r="P7467" s="18">
        <f>Sinusoidal!L7475-Model!L7467</f>
        <v>5.7754428112039013E-6</v>
      </c>
    </row>
    <row r="7468" spans="1:16">
      <c r="A7468">
        <v>2458146.4201369998</v>
      </c>
      <c r="B7468" s="7">
        <f t="shared" si="118"/>
        <v>43127.920136999805</v>
      </c>
      <c r="C7468">
        <v>-0.56540299999999999</v>
      </c>
      <c r="D7468">
        <v>0.12587400000000001</v>
      </c>
      <c r="E7468">
        <v>3.7510000000000002E-2</v>
      </c>
      <c r="F7468" s="16">
        <f>Sinusoidal!I7476-Model!C7468</f>
        <v>-0.16822986985343613</v>
      </c>
      <c r="G7468" s="17">
        <f>Sinusoidal!J7476-Model!D7468</f>
        <v>-0.27724881175312793</v>
      </c>
      <c r="H7468" s="18">
        <f>Sinusoidal!K7476-Model!E7468</f>
        <v>4.7054352565238336E-2</v>
      </c>
      <c r="I7468">
        <v>-0.72675999999999996</v>
      </c>
      <c r="J7468">
        <v>-0.14674999999999999</v>
      </c>
      <c r="K7468">
        <v>8.5535E-2</v>
      </c>
      <c r="L7468">
        <v>8.6373000000000005E-2</v>
      </c>
      <c r="M7468" s="16">
        <f>Sinusoidal!I7476-Model!I7468</f>
        <v>-6.8728698534361587E-3</v>
      </c>
      <c r="N7468" s="17">
        <f>Sinusoidal!J7476-Model!J7468</f>
        <v>-4.6248117531279276E-3</v>
      </c>
      <c r="O7468" s="18">
        <f>Sinusoidal!K7476-Model!K7468</f>
        <v>-9.7064743476166226E-4</v>
      </c>
      <c r="P7468" s="18">
        <f>Sinusoidal!L7476-Model!L7468</f>
        <v>1.7494870266837603E-5</v>
      </c>
    </row>
    <row r="7469" spans="1:16">
      <c r="A7469">
        <v>2458146.4236099999</v>
      </c>
      <c r="B7469" s="7">
        <f t="shared" si="118"/>
        <v>43127.92360999994</v>
      </c>
      <c r="C7469">
        <v>-0.59809800000000002</v>
      </c>
      <c r="D7469">
        <v>0.118226</v>
      </c>
      <c r="E7469">
        <v>3.8822000000000002E-2</v>
      </c>
      <c r="F7469" s="16">
        <f>Sinusoidal!I7477-Model!C7469</f>
        <v>-0.16798159521684197</v>
      </c>
      <c r="G7469" s="17">
        <f>Sinusoidal!J7477-Model!D7469</f>
        <v>-0.29759658143365725</v>
      </c>
      <c r="H7469" s="18">
        <f>Sinusoidal!K7477-Model!E7469</f>
        <v>3.0073865571566376E-2</v>
      </c>
      <c r="I7469">
        <v>-0.75960300000000003</v>
      </c>
      <c r="J7469">
        <v>-0.174543</v>
      </c>
      <c r="K7469">
        <v>7.0030999999999996E-2</v>
      </c>
      <c r="L7469">
        <v>8.5844000000000004E-2</v>
      </c>
      <c r="M7469" s="16">
        <f>Sinusoidal!I7477-Model!I7469</f>
        <v>-6.4765952168419627E-3</v>
      </c>
      <c r="N7469" s="17">
        <f>Sinusoidal!J7477-Model!J7469</f>
        <v>-4.8275814336572465E-3</v>
      </c>
      <c r="O7469" s="18">
        <f>Sinusoidal!K7477-Model!K7469</f>
        <v>-1.1351344284336179E-3</v>
      </c>
      <c r="P7469" s="18">
        <f>Sinusoidal!L7477-Model!L7469</f>
        <v>2.6184406928031478E-5</v>
      </c>
    </row>
    <row r="7470" spans="1:16">
      <c r="A7470">
        <v>2458146.4270819998</v>
      </c>
      <c r="B7470" s="7">
        <f t="shared" si="118"/>
        <v>43127.927081999835</v>
      </c>
      <c r="C7470">
        <v>-0.62900999999999996</v>
      </c>
      <c r="D7470">
        <v>0.11028499999999999</v>
      </c>
      <c r="E7470">
        <v>4.0027E-2</v>
      </c>
      <c r="F7470" s="16">
        <f>Sinusoidal!I7478-Model!C7470</f>
        <v>-0.16703311700891688</v>
      </c>
      <c r="G7470" s="17">
        <f>Sinusoidal!J7478-Model!D7470</f>
        <v>-0.31706993154472624</v>
      </c>
      <c r="H7470" s="18">
        <f>Sinusoidal!K7478-Model!E7470</f>
        <v>1.2977056536044931E-2</v>
      </c>
      <c r="I7470">
        <v>-0.78999200000000003</v>
      </c>
      <c r="J7470">
        <v>-0.20177200000000001</v>
      </c>
      <c r="K7470">
        <v>5.4313E-2</v>
      </c>
      <c r="L7470">
        <v>8.5039000000000003E-2</v>
      </c>
      <c r="M7470" s="16">
        <f>Sinusoidal!I7478-Model!I7470</f>
        <v>-6.0511170089168065E-3</v>
      </c>
      <c r="N7470" s="17">
        <f>Sinusoidal!J7478-Model!J7470</f>
        <v>-5.0129315447262346E-3</v>
      </c>
      <c r="O7470" s="18">
        <f>Sinusoidal!K7478-Model!K7470</f>
        <v>-1.3089434639550687E-3</v>
      </c>
      <c r="P7470" s="18">
        <f>Sinusoidal!L7478-Model!L7470</f>
        <v>3.2530609661088339E-5</v>
      </c>
    </row>
    <row r="7471" spans="1:16">
      <c r="A7471">
        <v>2458146.4305540002</v>
      </c>
      <c r="B7471" s="7">
        <f t="shared" si="118"/>
        <v>43127.930554000195</v>
      </c>
      <c r="C7471">
        <v>-0.658057</v>
      </c>
      <c r="D7471">
        <v>0.102077</v>
      </c>
      <c r="E7471">
        <v>4.1124000000000001E-2</v>
      </c>
      <c r="F7471" s="16">
        <f>Sinusoidal!I7479-Model!C7471</f>
        <v>-0.16536931017275835</v>
      </c>
      <c r="G7471" s="17">
        <f>Sinusoidal!J7479-Model!D7471</f>
        <v>-0.33560600002489388</v>
      </c>
      <c r="H7471" s="18">
        <f>Sinusoidal!K7479-Model!E7471</f>
        <v>-4.1835621434321707E-3</v>
      </c>
      <c r="I7471">
        <v>-0.81782600000000005</v>
      </c>
      <c r="J7471">
        <v>-0.228352</v>
      </c>
      <c r="K7471">
        <v>3.8429999999999999E-2</v>
      </c>
      <c r="L7471">
        <v>8.3960000000000007E-2</v>
      </c>
      <c r="M7471" s="16">
        <f>Sinusoidal!I7479-Model!I7471</f>
        <v>-5.6003101727583049E-3</v>
      </c>
      <c r="N7471" s="17">
        <f>Sinusoidal!J7479-Model!J7471</f>
        <v>-5.1770000248938797E-3</v>
      </c>
      <c r="O7471" s="18">
        <f>Sinusoidal!K7479-Model!K7471</f>
        <v>-1.4895621434321688E-3</v>
      </c>
      <c r="P7471" s="18">
        <f>Sinusoidal!L7479-Model!L7471</f>
        <v>3.7122269464756608E-5</v>
      </c>
    </row>
    <row r="7472" spans="1:16">
      <c r="A7472">
        <v>2458146.4340260001</v>
      </c>
      <c r="B7472" s="7">
        <f t="shared" si="118"/>
        <v>43127.93402600009</v>
      </c>
      <c r="C7472">
        <v>-0.68516299999999997</v>
      </c>
      <c r="D7472">
        <v>9.3626000000000001E-2</v>
      </c>
      <c r="E7472">
        <v>4.2109000000000001E-2</v>
      </c>
      <c r="F7472" s="16">
        <f>Sinusoidal!I7480-Model!C7472</f>
        <v>-0.16297741364031781</v>
      </c>
      <c r="G7472" s="17">
        <f>Sinusoidal!J7480-Model!D7472</f>
        <v>-0.3531420974925385</v>
      </c>
      <c r="H7472" s="18">
        <f>Sinusoidal!K7480-Model!E7472</f>
        <v>-2.1351921157704297E-2</v>
      </c>
      <c r="I7472">
        <v>-0.84301599999999999</v>
      </c>
      <c r="J7472">
        <v>-0.25419799999999998</v>
      </c>
      <c r="K7472">
        <v>2.2432000000000001E-2</v>
      </c>
      <c r="L7472">
        <v>8.2613000000000006E-2</v>
      </c>
      <c r="M7472" s="16">
        <f>Sinusoidal!I7480-Model!I7472</f>
        <v>-5.1244136403177931E-3</v>
      </c>
      <c r="N7472" s="17">
        <f>Sinusoidal!J7480-Model!J7472</f>
        <v>-5.3180974925385316E-3</v>
      </c>
      <c r="O7472" s="18">
        <f>Sinusoidal!K7480-Model!K7472</f>
        <v>-1.6749211577042969E-3</v>
      </c>
      <c r="P7472" s="18">
        <f>Sinusoidal!L7480-Model!L7472</f>
        <v>3.7442020055608594E-5</v>
      </c>
    </row>
    <row r="7473" spans="1:16">
      <c r="A7473">
        <v>2458146.437498</v>
      </c>
      <c r="B7473" s="7">
        <f t="shared" si="118"/>
        <v>43127.937497999985</v>
      </c>
      <c r="C7473">
        <v>-0.71025199999999999</v>
      </c>
      <c r="D7473">
        <v>8.4958000000000006E-2</v>
      </c>
      <c r="E7473">
        <v>4.2979999999999997E-2</v>
      </c>
      <c r="F7473" s="16">
        <f>Sinusoidal!I7481-Model!C7473</f>
        <v>-0.15985331804647007</v>
      </c>
      <c r="G7473" s="17">
        <f>Sinusoidal!J7481-Model!D7473</f>
        <v>-0.36961998824465847</v>
      </c>
      <c r="H7473" s="18">
        <f>Sinusoidal!K7481-Model!E7473</f>
        <v>-3.847356306610436E-2</v>
      </c>
      <c r="I7473">
        <v>-0.86548000000000003</v>
      </c>
      <c r="J7473">
        <v>-0.279229</v>
      </c>
      <c r="K7473">
        <v>6.3689999999999997E-3</v>
      </c>
      <c r="L7473">
        <v>8.1001000000000004E-2</v>
      </c>
      <c r="M7473" s="16">
        <f>Sinusoidal!I7481-Model!I7473</f>
        <v>-4.6253180464700394E-3</v>
      </c>
      <c r="N7473" s="17">
        <f>Sinusoidal!J7481-Model!J7473</f>
        <v>-5.4329882446584876E-3</v>
      </c>
      <c r="O7473" s="18">
        <f>Sinusoidal!K7481-Model!K7473</f>
        <v>-1.8625630661043618E-3</v>
      </c>
      <c r="P7473" s="18">
        <f>Sinusoidal!L7481-Model!L7473</f>
        <v>3.4855049107315739E-5</v>
      </c>
    </row>
    <row r="7474" spans="1:16">
      <c r="A7474">
        <v>2458146.4409710001</v>
      </c>
      <c r="B7474" s="7">
        <f t="shared" si="118"/>
        <v>43127.94097100012</v>
      </c>
      <c r="C7474">
        <v>-0.73325200000000001</v>
      </c>
      <c r="D7474">
        <v>7.6097999999999999E-2</v>
      </c>
      <c r="E7474">
        <v>4.3735999999999997E-2</v>
      </c>
      <c r="F7474" s="16">
        <f>Sinusoidal!I7482-Model!C7474</f>
        <v>-0.15599782539903329</v>
      </c>
      <c r="G7474" s="17">
        <f>Sinusoidal!J7482-Model!D7474</f>
        <v>-0.38498316330219917</v>
      </c>
      <c r="H7474" s="18">
        <f>Sinusoidal!K7482-Model!E7474</f>
        <v>-5.5494812334327577E-2</v>
      </c>
      <c r="I7474">
        <v>-0.88514599999999999</v>
      </c>
      <c r="J7474">
        <v>-0.303367</v>
      </c>
      <c r="K7474">
        <v>-9.7079999999999996E-3</v>
      </c>
      <c r="L7474">
        <v>7.9131000000000007E-2</v>
      </c>
      <c r="M7474" s="16">
        <f>Sinusoidal!I7482-Model!I7474</f>
        <v>-4.1038253990333118E-3</v>
      </c>
      <c r="N7474" s="17">
        <f>Sinusoidal!J7482-Model!J7474</f>
        <v>-5.5181633021991749E-3</v>
      </c>
      <c r="O7474" s="18">
        <f>Sinusoidal!K7482-Model!K7474</f>
        <v>-2.0508123343275821E-3</v>
      </c>
      <c r="P7474" s="18">
        <f>Sinusoidal!L7482-Model!L7474</f>
        <v>2.7594948736137104E-5</v>
      </c>
    </row>
    <row r="7475" spans="1:16">
      <c r="A7475">
        <v>2458146.444443</v>
      </c>
      <c r="B7475" s="7">
        <f t="shared" si="118"/>
        <v>43127.944443000015</v>
      </c>
      <c r="C7475">
        <v>-0.75409400000000004</v>
      </c>
      <c r="D7475">
        <v>6.7072000000000007E-2</v>
      </c>
      <c r="E7475">
        <v>4.4373000000000003E-2</v>
      </c>
      <c r="F7475" s="16">
        <f>Sinusoidal!I7483-Model!C7475</f>
        <v>-0.15141787986289124</v>
      </c>
      <c r="G7475" s="17">
        <f>Sinusoidal!J7483-Model!D7475</f>
        <v>-0.39917910461663603</v>
      </c>
      <c r="H7475" s="18">
        <f>Sinusoidal!K7483-Model!E7475</f>
        <v>-7.2358946079091907E-2</v>
      </c>
      <c r="I7475">
        <v>-0.90195000000000003</v>
      </c>
      <c r="J7475">
        <v>-0.32653399999999999</v>
      </c>
      <c r="K7475">
        <v>-2.5748E-2</v>
      </c>
      <c r="L7475">
        <v>7.7007999999999993E-2</v>
      </c>
      <c r="M7475" s="16">
        <f>Sinusoidal!I7483-Model!I7475</f>
        <v>-3.5618798628912485E-3</v>
      </c>
      <c r="N7475" s="17">
        <f>Sinusoidal!J7483-Model!J7475</f>
        <v>-5.5731046166360154E-3</v>
      </c>
      <c r="O7475" s="18">
        <f>Sinusoidal!K7483-Model!K7475</f>
        <v>-2.2379460790919008E-3</v>
      </c>
      <c r="P7475" s="18">
        <f>Sinusoidal!L7483-Model!L7475</f>
        <v>1.6746751118582037E-5</v>
      </c>
    </row>
    <row r="7476" spans="1:16">
      <c r="A7476">
        <v>2458146.4479149999</v>
      </c>
      <c r="B7476" s="7">
        <f t="shared" si="118"/>
        <v>43127.94791499991</v>
      </c>
      <c r="C7476">
        <v>-0.77271100000000004</v>
      </c>
      <c r="D7476">
        <v>5.7903999999999997E-2</v>
      </c>
      <c r="E7476">
        <v>4.4893000000000002E-2</v>
      </c>
      <c r="F7476" s="16">
        <f>Sinusoidal!I7484-Model!C7476</f>
        <v>-0.14612776891055534</v>
      </c>
      <c r="G7476" s="17">
        <f>Sinusoidal!J7484-Model!D7476</f>
        <v>-0.41215653958187892</v>
      </c>
      <c r="H7476" s="18">
        <f>Sinusoidal!K7484-Model!E7476</f>
        <v>-8.9015364966439595E-2</v>
      </c>
      <c r="I7476">
        <v>-0.91583599999999998</v>
      </c>
      <c r="J7476">
        <v>-0.348659</v>
      </c>
      <c r="K7476">
        <v>-4.1700000000000001E-2</v>
      </c>
      <c r="L7476">
        <v>7.4638999999999997E-2</v>
      </c>
      <c r="M7476" s="16">
        <f>Sinusoidal!I7484-Model!I7476</f>
        <v>-3.0027689105553979E-3</v>
      </c>
      <c r="N7476" s="17">
        <f>Sinusoidal!J7484-Model!J7476</f>
        <v>-5.5935395818789146E-3</v>
      </c>
      <c r="O7476" s="18">
        <f>Sinusoidal!K7484-Model!K7476</f>
        <v>-2.4223649664395913E-3</v>
      </c>
      <c r="P7476" s="18">
        <f>Sinusoidal!L7484-Model!L7476</f>
        <v>2.2272041983323332E-6</v>
      </c>
    </row>
    <row r="7477" spans="1:16">
      <c r="A7477">
        <v>2458146.4513869998</v>
      </c>
      <c r="B7477" s="7">
        <f t="shared" si="118"/>
        <v>43127.951386999805</v>
      </c>
      <c r="C7477">
        <v>-0.78903500000000004</v>
      </c>
      <c r="D7477">
        <v>4.8619999999999997E-2</v>
      </c>
      <c r="E7477">
        <v>4.5293E-2</v>
      </c>
      <c r="F7477" s="16">
        <f>Sinusoidal!I7485-Model!C7477</f>
        <v>-0.14015229418680142</v>
      </c>
      <c r="G7477" s="17">
        <f>Sinusoidal!J7485-Model!D7477</f>
        <v>-0.42386968502611028</v>
      </c>
      <c r="H7477" s="18">
        <f>Sinusoidal!K7485-Model!E7477</f>
        <v>-0.10540876370946388</v>
      </c>
      <c r="I7477">
        <v>-0.926759</v>
      </c>
      <c r="J7477">
        <v>-0.36967</v>
      </c>
      <c r="K7477">
        <v>-5.7515999999999998E-2</v>
      </c>
      <c r="L7477">
        <v>7.2033E-2</v>
      </c>
      <c r="M7477" s="16">
        <f>Sinusoidal!I7485-Model!I7477</f>
        <v>-2.4282941868014607E-3</v>
      </c>
      <c r="N7477" s="17">
        <f>Sinusoidal!J7485-Model!J7477</f>
        <v>-5.5796850261102815E-3</v>
      </c>
      <c r="O7477" s="18">
        <f>Sinusoidal!K7485-Model!K7477</f>
        <v>-2.5997637094638815E-3</v>
      </c>
      <c r="P7477" s="18">
        <f>Sinusoidal!L7485-Model!L7477</f>
        <v>-1.7237648555698537E-5</v>
      </c>
    </row>
    <row r="7478" spans="1:16">
      <c r="A7478">
        <v>2458146.4548599999</v>
      </c>
      <c r="B7478" s="7">
        <f t="shared" si="118"/>
        <v>43127.95485999994</v>
      </c>
      <c r="C7478">
        <v>-0.80300400000000005</v>
      </c>
      <c r="D7478">
        <v>3.9244000000000001E-2</v>
      </c>
      <c r="E7478">
        <v>4.5573000000000002E-2</v>
      </c>
      <c r="F7478" s="16">
        <f>Sinusoidal!I7486-Model!C7478</f>
        <v>-0.13351991153372667</v>
      </c>
      <c r="G7478" s="17">
        <f>Sinusoidal!J7486-Model!D7478</f>
        <v>-0.43427447989294937</v>
      </c>
      <c r="H7478" s="18">
        <f>Sinusoidal!K7486-Model!E7478</f>
        <v>-0.12148730061299437</v>
      </c>
      <c r="I7478">
        <v>-0.93468399999999996</v>
      </c>
      <c r="J7478">
        <v>-0.38950099999999999</v>
      </c>
      <c r="K7478">
        <v>-7.3145000000000002E-2</v>
      </c>
      <c r="L7478">
        <v>6.9198999999999997E-2</v>
      </c>
      <c r="M7478" s="16">
        <f>Sinusoidal!I7486-Model!I7478</f>
        <v>-1.8399115337267569E-3</v>
      </c>
      <c r="N7478" s="17">
        <f>Sinusoidal!J7486-Model!J7478</f>
        <v>-5.5294798929493849E-3</v>
      </c>
      <c r="O7478" s="18">
        <f>Sinusoidal!K7486-Model!K7478</f>
        <v>-2.7693006129943659E-3</v>
      </c>
      <c r="P7478" s="18">
        <f>Sinusoidal!L7486-Model!L7478</f>
        <v>-4.213751169199198E-5</v>
      </c>
    </row>
    <row r="7479" spans="1:16">
      <c r="A7479">
        <v>2458146.4583319998</v>
      </c>
      <c r="B7479" s="7">
        <f t="shared" si="118"/>
        <v>43127.958331999835</v>
      </c>
      <c r="C7479">
        <v>-0.81455699999999998</v>
      </c>
      <c r="D7479">
        <v>2.98E-2</v>
      </c>
      <c r="E7479">
        <v>4.5733999999999997E-2</v>
      </c>
      <c r="F7479" s="16">
        <f>Sinusoidal!I7487-Model!C7479</f>
        <v>-0.12626783972217448</v>
      </c>
      <c r="G7479" s="17">
        <f>Sinusoidal!J7487-Model!D7479</f>
        <v>-0.44333080585738177</v>
      </c>
      <c r="H7479" s="18">
        <f>Sinusoidal!K7487-Model!E7479</f>
        <v>-0.13720076561541678</v>
      </c>
      <c r="I7479">
        <v>-0.93958299999999995</v>
      </c>
      <c r="J7479">
        <v>-0.40809000000000001</v>
      </c>
      <c r="K7479">
        <v>-8.8539000000000007E-2</v>
      </c>
      <c r="L7479">
        <v>6.6143999999999994E-2</v>
      </c>
      <c r="M7479" s="16">
        <f>Sinusoidal!I7487-Model!I7479</f>
        <v>-1.2418397221745092E-3</v>
      </c>
      <c r="N7479" s="17">
        <f>Sinusoidal!J7487-Model!J7479</f>
        <v>-5.4408058573817697E-3</v>
      </c>
      <c r="O7479" s="18">
        <f>Sinusoidal!K7487-Model!K7479</f>
        <v>-2.9277656154167719E-3</v>
      </c>
      <c r="P7479" s="18">
        <f>Sinusoidal!L7487-Model!L7479</f>
        <v>-7.0205423400859779E-5</v>
      </c>
    </row>
    <row r="7480" spans="1:16">
      <c r="A7480">
        <v>2458146.4618040002</v>
      </c>
      <c r="B7480" s="7">
        <f t="shared" si="118"/>
        <v>43127.961804000195</v>
      </c>
      <c r="C7480">
        <v>-0.82363399999999998</v>
      </c>
      <c r="D7480">
        <v>2.0313000000000001E-2</v>
      </c>
      <c r="E7480">
        <v>4.5775000000000003E-2</v>
      </c>
      <c r="F7480" s="16">
        <f>Sinusoidal!I7488-Model!C7480</f>
        <v>-0.11844213753728405</v>
      </c>
      <c r="G7480" s="17">
        <f>Sinusoidal!J7488-Model!D7480</f>
        <v>-0.45100369516174293</v>
      </c>
      <c r="H7480" s="18">
        <f>Sinusoidal!K7488-Model!E7480</f>
        <v>-0.15249774628323304</v>
      </c>
      <c r="I7480">
        <v>-0.94144099999999997</v>
      </c>
      <c r="J7480">
        <v>-0.42537599999999998</v>
      </c>
      <c r="K7480">
        <v>-0.10364900000000001</v>
      </c>
      <c r="L7480">
        <v>6.2880000000000005E-2</v>
      </c>
      <c r="M7480" s="16">
        <f>Sinusoidal!I7488-Model!I7480</f>
        <v>-6.3513753728405842E-4</v>
      </c>
      <c r="N7480" s="17">
        <f>Sinusoidal!J7488-Model!J7480</f>
        <v>-5.3146951617429328E-3</v>
      </c>
      <c r="O7480" s="18">
        <f>Sinusoidal!K7488-Model!K7480</f>
        <v>-3.0737462832330364E-3</v>
      </c>
      <c r="P7480" s="18">
        <f>Sinusoidal!L7488-Model!L7480</f>
        <v>-1.0344779385260128E-4</v>
      </c>
    </row>
    <row r="7481" spans="1:16">
      <c r="A7481">
        <v>2458146.4652760001</v>
      </c>
      <c r="B7481" s="7">
        <f t="shared" si="118"/>
        <v>43127.96527600009</v>
      </c>
      <c r="C7481">
        <v>-0.83018000000000003</v>
      </c>
      <c r="D7481">
        <v>1.0807000000000001E-2</v>
      </c>
      <c r="E7481">
        <v>4.5698000000000003E-2</v>
      </c>
      <c r="F7481" s="16">
        <f>Sinusoidal!I7489-Model!C7481</f>
        <v>-0.11009374896813884</v>
      </c>
      <c r="G7481" s="17">
        <f>Sinusoidal!J7489-Model!D7481</f>
        <v>-0.45726152499785006</v>
      </c>
      <c r="H7481" s="18">
        <f>Sinusoidal!K7489-Model!E7481</f>
        <v>-0.1673307912201506</v>
      </c>
      <c r="I7481">
        <v>-0.94025099999999995</v>
      </c>
      <c r="J7481">
        <v>-0.441305</v>
      </c>
      <c r="K7481">
        <v>-0.118427</v>
      </c>
      <c r="L7481">
        <v>5.9416999999999998E-2</v>
      </c>
      <c r="M7481" s="16">
        <f>Sinusoidal!I7489-Model!I7481</f>
        <v>-2.2748968138919246E-5</v>
      </c>
      <c r="N7481" s="17">
        <f>Sinusoidal!J7489-Model!J7481</f>
        <v>-5.1495249978500413E-3</v>
      </c>
      <c r="O7481" s="18">
        <f>Sinusoidal!K7489-Model!K7481</f>
        <v>-3.2057912201505778E-3</v>
      </c>
      <c r="P7481" s="18">
        <f>Sinusoidal!L7489-Model!L7481</f>
        <v>-1.4117679886305884E-4</v>
      </c>
    </row>
    <row r="7482" spans="1:16">
      <c r="A7482">
        <v>2458146.468748</v>
      </c>
      <c r="B7482" s="7">
        <f t="shared" si="118"/>
        <v>43127.968747999985</v>
      </c>
      <c r="C7482">
        <v>-0.83414500000000003</v>
      </c>
      <c r="D7482">
        <v>1.3060000000000001E-3</v>
      </c>
      <c r="E7482">
        <v>4.5504000000000003E-2</v>
      </c>
      <c r="F7482" s="16">
        <f>Sinusoidal!I7490-Model!C7482</f>
        <v>-0.10127851635508744</v>
      </c>
      <c r="G7482" s="17">
        <f>Sinusoidal!J7490-Model!D7482</f>
        <v>-0.46207719780507828</v>
      </c>
      <c r="H7482" s="18">
        <f>Sinusoidal!K7490-Model!E7482</f>
        <v>-0.18165257036088822</v>
      </c>
      <c r="I7482">
        <v>-0.93601599999999996</v>
      </c>
      <c r="J7482">
        <v>-0.45582499999999998</v>
      </c>
      <c r="K7482">
        <v>-0.132828</v>
      </c>
      <c r="L7482">
        <v>5.5766000000000003E-2</v>
      </c>
      <c r="M7482" s="16">
        <f>Sinusoidal!I7490-Model!I7482</f>
        <v>5.9248364491248928E-4</v>
      </c>
      <c r="N7482" s="17">
        <f>Sinusoidal!J7490-Model!J7482</f>
        <v>-4.9461978050783229E-3</v>
      </c>
      <c r="O7482" s="18">
        <f>Sinusoidal!K7490-Model!K7482</f>
        <v>-3.3205703608882031E-3</v>
      </c>
      <c r="P7482" s="18">
        <f>Sinusoidal!L7490-Model!L7482</f>
        <v>-1.8304502385012994E-4</v>
      </c>
    </row>
    <row r="7483" spans="1:16">
      <c r="A7483">
        <v>2458146.4722210001</v>
      </c>
      <c r="B7483" s="7">
        <f t="shared" si="118"/>
        <v>43127.97222100012</v>
      </c>
      <c r="C7483">
        <v>-0.83548199999999995</v>
      </c>
      <c r="D7483">
        <v>-8.1659999999999996E-3</v>
      </c>
      <c r="E7483">
        <v>4.5192999999999997E-2</v>
      </c>
      <c r="F7483" s="16">
        <f>Sinusoidal!I7491-Model!C7483</f>
        <v>-9.2059161452138105E-2</v>
      </c>
      <c r="G7483" s="17">
        <f>Sinusoidal!J7491-Model!D7483</f>
        <v>-0.46542830690027609</v>
      </c>
      <c r="H7483" s="18">
        <f>Sinusoidal!K7491-Model!E7483</f>
        <v>-0.19541603163040361</v>
      </c>
      <c r="I7483">
        <v>-0.92874800000000002</v>
      </c>
      <c r="J7483">
        <v>-0.468889</v>
      </c>
      <c r="K7483">
        <v>-0.14680699999999999</v>
      </c>
      <c r="L7483">
        <v>5.1938999999999999E-2</v>
      </c>
      <c r="M7483" s="16">
        <f>Sinusoidal!I7491-Model!I7483</f>
        <v>1.2068385478619659E-3</v>
      </c>
      <c r="N7483" s="17">
        <f>Sinusoidal!J7491-Model!J7483</f>
        <v>-4.7053069002760961E-3</v>
      </c>
      <c r="O7483" s="18">
        <f>Sinusoidal!K7491-Model!K7483</f>
        <v>-3.416031630403632E-3</v>
      </c>
      <c r="P7483" s="18">
        <f>Sinusoidal!L7491-Model!L7483</f>
        <v>-2.2908224584754222E-4</v>
      </c>
    </row>
    <row r="7484" spans="1:16">
      <c r="A7484">
        <v>2458146.475693</v>
      </c>
      <c r="B7484" s="7">
        <f t="shared" si="118"/>
        <v>43127.975693000015</v>
      </c>
      <c r="C7484">
        <v>-0.834152</v>
      </c>
      <c r="D7484">
        <v>-1.7586000000000001E-2</v>
      </c>
      <c r="E7484">
        <v>4.4768000000000002E-2</v>
      </c>
      <c r="F7484" s="16">
        <f>Sinusoidal!I7492-Model!C7484</f>
        <v>-8.2500234465792355E-2</v>
      </c>
      <c r="G7484" s="17">
        <f>Sinusoidal!J7492-Model!D7484</f>
        <v>-0.46729628690236907</v>
      </c>
      <c r="H7484" s="18">
        <f>Sinusoidal!K7492-Model!E7484</f>
        <v>-0.20857855346049814</v>
      </c>
      <c r="I7484">
        <v>-0.91847100000000004</v>
      </c>
      <c r="J7484">
        <v>-0.48045399999999999</v>
      </c>
      <c r="K7484">
        <v>-0.16031799999999999</v>
      </c>
      <c r="L7484">
        <v>4.7946999999999997E-2</v>
      </c>
      <c r="M7484" s="16">
        <f>Sinusoidal!I7492-Model!I7484</f>
        <v>1.8187655342076781E-3</v>
      </c>
      <c r="N7484" s="17">
        <f>Sinusoidal!J7492-Model!J7484</f>
        <v>-4.4282869023690719E-3</v>
      </c>
      <c r="O7484" s="18">
        <f>Sinusoidal!K7492-Model!K7484</f>
        <v>-3.492553460498149E-3</v>
      </c>
      <c r="P7484" s="18">
        <f>Sinusoidal!L7492-Model!L7484</f>
        <v>-2.7773423429669486E-4</v>
      </c>
    </row>
    <row r="7485" spans="1:16">
      <c r="A7485">
        <v>2458146.4791649999</v>
      </c>
      <c r="B7485" s="7">
        <f t="shared" si="118"/>
        <v>43127.97916499991</v>
      </c>
      <c r="C7485">
        <v>-0.83011999999999997</v>
      </c>
      <c r="D7485">
        <v>-2.6931E-2</v>
      </c>
      <c r="E7485">
        <v>4.4230999999999999E-2</v>
      </c>
      <c r="F7485" s="16">
        <f>Sinusoidal!I7493-Model!C7485</f>
        <v>-7.2672031235454515E-2</v>
      </c>
      <c r="G7485" s="17">
        <f>Sinusoidal!J7493-Model!D7485</f>
        <v>-0.46766754846422987</v>
      </c>
      <c r="H7485" s="18">
        <f>Sinusoidal!K7493-Model!E7485</f>
        <v>-0.22109809266959696</v>
      </c>
      <c r="I7485">
        <v>-0.90521700000000005</v>
      </c>
      <c r="J7485">
        <v>-0.490483</v>
      </c>
      <c r="K7485">
        <v>-0.17332</v>
      </c>
      <c r="L7485">
        <v>4.3804999999999997E-2</v>
      </c>
      <c r="M7485" s="16">
        <f>Sinusoidal!I7493-Model!I7485</f>
        <v>2.4249687645455653E-3</v>
      </c>
      <c r="N7485" s="17">
        <f>Sinusoidal!J7493-Model!J7485</f>
        <v>-4.1155484642298457E-3</v>
      </c>
      <c r="O7485" s="18">
        <f>Sinusoidal!K7493-Model!K7485</f>
        <v>-3.5470926695969629E-3</v>
      </c>
      <c r="P7485" s="18">
        <f>Sinusoidal!L7493-Model!L7485</f>
        <v>-3.3090344488942436E-4</v>
      </c>
    </row>
    <row r="7486" spans="1:16">
      <c r="A7486">
        <v>2458146.4826369998</v>
      </c>
      <c r="B7486" s="7">
        <f t="shared" si="118"/>
        <v>43127.982636999805</v>
      </c>
      <c r="C7486">
        <v>-0.82336299999999996</v>
      </c>
      <c r="D7486">
        <v>-3.6177000000000001E-2</v>
      </c>
      <c r="E7486">
        <v>4.3582999999999997E-2</v>
      </c>
      <c r="F7486" s="16">
        <f>Sinusoidal!I7494-Model!C7486</f>
        <v>-6.2642478824033732E-2</v>
      </c>
      <c r="G7486" s="17">
        <f>Sinusoidal!J7494-Model!D7486</f>
        <v>-0.46653459687490395</v>
      </c>
      <c r="H7486" s="18">
        <f>Sinusoidal!K7494-Model!E7486</f>
        <v>-0.23293332722614374</v>
      </c>
      <c r="I7486">
        <v>-0.88902800000000004</v>
      </c>
      <c r="J7486">
        <v>-0.49894300000000003</v>
      </c>
      <c r="K7486">
        <v>-0.18577199999999999</v>
      </c>
      <c r="L7486">
        <v>3.9524999999999998E-2</v>
      </c>
      <c r="M7486" s="16">
        <f>Sinusoidal!I7494-Model!I7486</f>
        <v>3.0225211759663528E-3</v>
      </c>
      <c r="N7486" s="17">
        <f>Sinusoidal!J7494-Model!J7486</f>
        <v>-3.76859687490394E-3</v>
      </c>
      <c r="O7486" s="18">
        <f>Sinusoidal!K7494-Model!K7486</f>
        <v>-3.5783272261437626E-3</v>
      </c>
      <c r="P7486" s="18">
        <f>Sinusoidal!L7494-Model!L7486</f>
        <v>-3.8699147449108851E-4</v>
      </c>
    </row>
    <row r="7487" spans="1:16">
      <c r="A7487">
        <v>2458146.4861099999</v>
      </c>
      <c r="B7487" s="7">
        <f t="shared" si="118"/>
        <v>43127.98610999994</v>
      </c>
      <c r="C7487">
        <v>-0.81386499999999995</v>
      </c>
      <c r="D7487">
        <v>-4.5302000000000002E-2</v>
      </c>
      <c r="E7487">
        <v>4.2827999999999998E-2</v>
      </c>
      <c r="F7487" s="16">
        <f>Sinusoidal!I7495-Model!C7487</f>
        <v>-5.2481989889397562E-2</v>
      </c>
      <c r="G7487" s="17">
        <f>Sinusoidal!J7495-Model!D7487</f>
        <v>-0.46389313414797134</v>
      </c>
      <c r="H7487" s="18">
        <f>Sinusoidal!K7495-Model!E7487</f>
        <v>-0.24404779343310937</v>
      </c>
      <c r="I7487">
        <v>-0.86995500000000003</v>
      </c>
      <c r="J7487">
        <v>-0.50580400000000003</v>
      </c>
      <c r="K7487">
        <v>-0.197634</v>
      </c>
      <c r="L7487">
        <v>3.5119999999999998E-2</v>
      </c>
      <c r="M7487" s="16">
        <f>Sinusoidal!I7495-Model!I7487</f>
        <v>3.608010110602522E-3</v>
      </c>
      <c r="N7487" s="17">
        <f>Sinusoidal!J7495-Model!J7487</f>
        <v>-3.3911341479713197E-3</v>
      </c>
      <c r="O7487" s="18">
        <f>Sinusoidal!K7495-Model!K7487</f>
        <v>-3.5857934331093577E-3</v>
      </c>
      <c r="P7487" s="18">
        <f>Sinusoidal!L7495-Model!L7487</f>
        <v>-4.4494313960471987E-4</v>
      </c>
    </row>
    <row r="7488" spans="1:16">
      <c r="A7488">
        <v>2458146.4895819998</v>
      </c>
      <c r="B7488" s="7">
        <f t="shared" si="118"/>
        <v>43127.989581999835</v>
      </c>
      <c r="C7488">
        <v>-0.80162199999999995</v>
      </c>
      <c r="D7488">
        <v>-5.4281999999999997E-2</v>
      </c>
      <c r="E7488">
        <v>4.1967999999999998E-2</v>
      </c>
      <c r="F7488" s="16">
        <f>Sinusoidal!I7496-Model!C7488</f>
        <v>-4.2258286308755388E-2</v>
      </c>
      <c r="G7488" s="17">
        <f>Sinusoidal!J7496-Model!D7488</f>
        <v>-0.45974614426498955</v>
      </c>
      <c r="H7488" s="18">
        <f>Sinusoidal!K7496-Model!E7488</f>
        <v>-0.25440501708880442</v>
      </c>
      <c r="I7488">
        <v>-0.84806000000000004</v>
      </c>
      <c r="J7488">
        <v>-0.51104300000000003</v>
      </c>
      <c r="K7488">
        <v>-0.208868</v>
      </c>
      <c r="L7488">
        <v>3.0605E-2</v>
      </c>
      <c r="M7488" s="16">
        <f>Sinusoidal!I7496-Model!I7488</f>
        <v>4.1797136912447019E-3</v>
      </c>
      <c r="N7488" s="17">
        <f>Sinusoidal!J7496-Model!J7488</f>
        <v>-2.9851442649895255E-3</v>
      </c>
      <c r="O7488" s="18">
        <f>Sinusoidal!K7496-Model!K7488</f>
        <v>-3.5690170888044437E-3</v>
      </c>
      <c r="P7488" s="18">
        <f>Sinusoidal!L7496-Model!L7488</f>
        <v>-5.052920354654232E-4</v>
      </c>
    </row>
    <row r="7489" spans="1:16">
      <c r="A7489">
        <v>2458146.4930540002</v>
      </c>
      <c r="B7489" s="7">
        <f t="shared" si="118"/>
        <v>43127.993054000195</v>
      </c>
      <c r="C7489">
        <v>-0.78664000000000001</v>
      </c>
      <c r="D7489">
        <v>-6.3093999999999997E-2</v>
      </c>
      <c r="E7489">
        <v>4.1006000000000001E-2</v>
      </c>
      <c r="F7489" s="16">
        <f>Sinusoidal!I7497-Model!C7489</f>
        <v>-3.203819262792329E-2</v>
      </c>
      <c r="G7489" s="17">
        <f>Sinusoidal!J7497-Model!D7489</f>
        <v>-0.45410096129768807</v>
      </c>
      <c r="H7489" s="18">
        <f>Sinusoidal!K7497-Model!E7489</f>
        <v>-0.2639716381987518</v>
      </c>
      <c r="I7489">
        <v>-0.82341299999999995</v>
      </c>
      <c r="J7489">
        <v>-0.51464299999999996</v>
      </c>
      <c r="K7489">
        <v>-0.219439</v>
      </c>
      <c r="L7489">
        <v>2.5994E-2</v>
      </c>
      <c r="M7489" s="16">
        <f>Sinusoidal!I7497-Model!I7489</f>
        <v>4.7348073720766548E-3</v>
      </c>
      <c r="N7489" s="17">
        <f>Sinusoidal!J7497-Model!J7489</f>
        <v>-2.5519612976880879E-3</v>
      </c>
      <c r="O7489" s="18">
        <f>Sinusoidal!K7497-Model!K7489</f>
        <v>-3.5266381987517914E-3</v>
      </c>
      <c r="P7489" s="18">
        <f>Sinusoidal!L7497-Model!L7489</f>
        <v>-5.672074280444403E-4</v>
      </c>
    </row>
    <row r="7490" spans="1:16">
      <c r="A7490">
        <v>2458146.4965260001</v>
      </c>
      <c r="B7490" s="7">
        <f t="shared" si="118"/>
        <v>43127.99652600009</v>
      </c>
      <c r="C7490">
        <v>-0.76893800000000001</v>
      </c>
      <c r="D7490">
        <v>-7.1716000000000002E-2</v>
      </c>
      <c r="E7490">
        <v>3.9945000000000001E-2</v>
      </c>
      <c r="F7490" s="16">
        <f>Sinusoidal!I7498-Model!C7490</f>
        <v>-2.1884400004613225E-2</v>
      </c>
      <c r="G7490" s="17">
        <f>Sinusoidal!J7498-Model!D7490</f>
        <v>-0.44696932018821345</v>
      </c>
      <c r="H7490" s="18">
        <f>Sinusoidal!K7498-Model!E7490</f>
        <v>-0.27271652883459457</v>
      </c>
      <c r="I7490">
        <v>-0.79609300000000005</v>
      </c>
      <c r="J7490">
        <v>-0.51658800000000005</v>
      </c>
      <c r="K7490">
        <v>-0.22931299999999999</v>
      </c>
      <c r="L7490">
        <v>2.1301E-2</v>
      </c>
      <c r="M7490" s="16">
        <f>Sinusoidal!I7498-Model!I7490</f>
        <v>5.2705999953868155E-3</v>
      </c>
      <c r="N7490" s="17">
        <f>Sinusoidal!J7498-Model!J7490</f>
        <v>-2.0973201882134029E-3</v>
      </c>
      <c r="O7490" s="18">
        <f>Sinusoidal!K7498-Model!K7490</f>
        <v>-3.4585288345946041E-3</v>
      </c>
      <c r="P7490" s="18">
        <f>Sinusoidal!L7498-Model!L7490</f>
        <v>-6.2954232705030033E-4</v>
      </c>
    </row>
    <row r="7491" spans="1:16">
      <c r="A7491">
        <v>2458146.499998</v>
      </c>
      <c r="B7491" s="7">
        <f t="shared" si="118"/>
        <v>43127.999997999985</v>
      </c>
      <c r="C7491">
        <v>-0.74854799999999999</v>
      </c>
      <c r="D7491">
        <v>-8.0126000000000003E-2</v>
      </c>
      <c r="E7491">
        <v>3.8788000000000003E-2</v>
      </c>
      <c r="F7491" s="16">
        <f>Sinusoidal!I7499-Model!C7491</f>
        <v>-1.1855201411225869E-2</v>
      </c>
      <c r="G7491" s="17">
        <f>Sinusoidal!J7499-Model!D7491</f>
        <v>-0.4383683900227261</v>
      </c>
      <c r="H7491" s="18">
        <f>Sinusoidal!K7499-Model!E7491</f>
        <v>-0.28061090375782066</v>
      </c>
      <c r="I7491">
        <v>-0.76618699999999995</v>
      </c>
      <c r="J7491">
        <v>-0.51687099999999997</v>
      </c>
      <c r="K7491">
        <v>-0.238457</v>
      </c>
      <c r="L7491">
        <v>1.6542000000000001E-2</v>
      </c>
      <c r="M7491" s="16">
        <f>Sinusoidal!I7499-Model!I7491</f>
        <v>5.7837985887740917E-3</v>
      </c>
      <c r="N7491" s="17">
        <f>Sinusoidal!J7499-Model!J7491</f>
        <v>-1.6233900227261566E-3</v>
      </c>
      <c r="O7491" s="18">
        <f>Sinusoidal!K7499-Model!K7491</f>
        <v>-3.365903757820643E-3</v>
      </c>
      <c r="P7491" s="18">
        <f>Sinusoidal!L7499-Model!L7491</f>
        <v>-6.9288258402977129E-4</v>
      </c>
    </row>
    <row r="7492" spans="1:16">
      <c r="A7492">
        <v>2458146.5034710001</v>
      </c>
      <c r="B7492" s="7">
        <f t="shared" ref="B7492:B7555" si="119">A7492-2415018.5</f>
        <v>43128.00347100012</v>
      </c>
      <c r="C7492">
        <v>-0.72551399999999999</v>
      </c>
      <c r="D7492">
        <v>-8.8300000000000003E-2</v>
      </c>
      <c r="E7492">
        <v>3.7539999999999997E-2</v>
      </c>
      <c r="F7492" s="16">
        <f>Sinusoidal!I7500-Model!C7492</f>
        <v>-2.0051989551773675E-3</v>
      </c>
      <c r="G7492" s="17">
        <f>Sinusoidal!J7500-Model!D7492</f>
        <v>-0.42832278969053145</v>
      </c>
      <c r="H7492" s="18">
        <f>Sinusoidal!K7500-Model!E7492</f>
        <v>-0.28763042344984591</v>
      </c>
      <c r="I7492">
        <v>-0.73379300000000003</v>
      </c>
      <c r="J7492">
        <v>-0.51548899999999998</v>
      </c>
      <c r="K7492">
        <v>-0.24684300000000001</v>
      </c>
      <c r="L7492">
        <v>1.1731E-2</v>
      </c>
      <c r="M7492" s="16">
        <f>Sinusoidal!I7500-Model!I7492</f>
        <v>6.2738010448226689E-3</v>
      </c>
      <c r="N7492" s="17">
        <f>Sinusoidal!J7500-Model!J7492</f>
        <v>-1.1337896905314615E-3</v>
      </c>
      <c r="O7492" s="18">
        <f>Sinusoidal!K7500-Model!K7492</f>
        <v>-3.247423449845882E-3</v>
      </c>
      <c r="P7492" s="18">
        <f>Sinusoidal!L7500-Model!L7492</f>
        <v>-7.5559685647541737E-4</v>
      </c>
    </row>
    <row r="7493" spans="1:16">
      <c r="A7493">
        <v>2458146.506943</v>
      </c>
      <c r="B7493" s="7">
        <f t="shared" si="119"/>
        <v>43128.006943000015</v>
      </c>
      <c r="C7493">
        <v>-0.69989599999999996</v>
      </c>
      <c r="D7493">
        <v>-9.6215999999999996E-2</v>
      </c>
      <c r="E7493">
        <v>3.6204E-2</v>
      </c>
      <c r="F7493" s="16">
        <f>Sinusoidal!I7501-Model!C7493</f>
        <v>7.6190157340597642E-3</v>
      </c>
      <c r="G7493" s="17">
        <f>Sinusoidal!J7501-Model!D7493</f>
        <v>-0.41686058587798613</v>
      </c>
      <c r="H7493" s="18">
        <f>Sinusoidal!K7501-Model!E7493</f>
        <v>-0.29375128921434629</v>
      </c>
      <c r="I7493">
        <v>-0.699013</v>
      </c>
      <c r="J7493">
        <v>-0.51244400000000001</v>
      </c>
      <c r="K7493">
        <v>-0.25444299999999997</v>
      </c>
      <c r="L7493">
        <v>6.8840000000000004E-3</v>
      </c>
      <c r="M7493" s="16">
        <f>Sinusoidal!I7501-Model!I7493</f>
        <v>6.736015734059797E-3</v>
      </c>
      <c r="N7493" s="17">
        <f>Sinusoidal!J7501-Model!J7493</f>
        <v>-6.3258587798609156E-4</v>
      </c>
      <c r="O7493" s="18">
        <f>Sinusoidal!K7501-Model!K7493</f>
        <v>-3.1042892143463008E-3</v>
      </c>
      <c r="P7493" s="18">
        <f>Sinusoidal!L7501-Model!L7493</f>
        <v>-8.1788727590715888E-4</v>
      </c>
    </row>
    <row r="7494" spans="1:16">
      <c r="A7494">
        <v>2458146.5104149999</v>
      </c>
      <c r="B7494" s="7">
        <f t="shared" si="119"/>
        <v>43128.01041499991</v>
      </c>
      <c r="C7494">
        <v>-0.67176400000000003</v>
      </c>
      <c r="D7494">
        <v>-0.103853</v>
      </c>
      <c r="E7494">
        <v>3.4785000000000003E-2</v>
      </c>
      <c r="F7494" s="16">
        <f>Sinusoidal!I7502-Model!C7494</f>
        <v>1.6973207015759995E-2</v>
      </c>
      <c r="G7494" s="17">
        <f>Sinusoidal!J7502-Model!D7494</f>
        <v>-0.40401427340368545</v>
      </c>
      <c r="H7494" s="18">
        <f>Sinusoidal!K7502-Model!E7494</f>
        <v>-0.29895433004374311</v>
      </c>
      <c r="I7494">
        <v>-0.66196200000000005</v>
      </c>
      <c r="J7494">
        <v>-0.50774300000000006</v>
      </c>
      <c r="K7494">
        <v>-0.26123200000000002</v>
      </c>
      <c r="L7494">
        <v>2.0149999999999999E-3</v>
      </c>
      <c r="M7494" s="16">
        <f>Sinusoidal!I7502-Model!I7494</f>
        <v>7.1712070157600172E-3</v>
      </c>
      <c r="N7494" s="17">
        <f>Sinusoidal!J7502-Model!J7494</f>
        <v>-1.2427340368537099E-4</v>
      </c>
      <c r="O7494" s="18">
        <f>Sinusoidal!K7502-Model!K7494</f>
        <v>-2.9373300437430805E-3</v>
      </c>
      <c r="P7494" s="18">
        <f>Sinusoidal!L7502-Model!L7494</f>
        <v>-8.7784065578148289E-4</v>
      </c>
    </row>
    <row r="7495" spans="1:16">
      <c r="A7495">
        <v>2458146.5138869998</v>
      </c>
      <c r="B7495" s="7">
        <f t="shared" si="119"/>
        <v>43128.013886999805</v>
      </c>
      <c r="C7495">
        <v>-0.64120500000000002</v>
      </c>
      <c r="D7495">
        <v>-0.11118699999999999</v>
      </c>
      <c r="E7495">
        <v>3.3285000000000002E-2</v>
      </c>
      <c r="F7495" s="16">
        <f>Sinusoidal!I7503-Model!C7495</f>
        <v>2.6022865526419414E-2</v>
      </c>
      <c r="G7495" s="17">
        <f>Sinusoidal!J7503-Model!D7495</f>
        <v>-0.38982473795863709</v>
      </c>
      <c r="H7495" s="18">
        <f>Sinusoidal!K7503-Model!E7495</f>
        <v>-0.30322008096816983</v>
      </c>
      <c r="I7495">
        <v>-0.62275700000000001</v>
      </c>
      <c r="J7495">
        <v>-0.50139999999999996</v>
      </c>
      <c r="K7495">
        <v>-0.26718700000000001</v>
      </c>
      <c r="L7495">
        <v>-2.859E-3</v>
      </c>
      <c r="M7495" s="16">
        <f>Sinusoidal!I7503-Model!I7495</f>
        <v>7.5748655264193943E-3</v>
      </c>
      <c r="N7495" s="17">
        <f>Sinusoidal!J7503-Model!J7495</f>
        <v>3.8826204136288567E-4</v>
      </c>
      <c r="O7495" s="18">
        <f>Sinusoidal!K7503-Model!K7495</f>
        <v>-2.7480809681698082E-3</v>
      </c>
      <c r="P7495" s="18">
        <f>Sinusoidal!L7503-Model!L7495</f>
        <v>-9.364800731982482E-4</v>
      </c>
    </row>
    <row r="7496" spans="1:16">
      <c r="A7496">
        <v>2458146.5173599999</v>
      </c>
      <c r="B7496" s="7">
        <f t="shared" si="119"/>
        <v>43128.01735999994</v>
      </c>
      <c r="C7496">
        <v>-0.60831500000000005</v>
      </c>
      <c r="D7496">
        <v>-0.118198</v>
      </c>
      <c r="E7496">
        <v>3.1711000000000003E-2</v>
      </c>
      <c r="F7496" s="16">
        <f>Sinusoidal!I7504-Model!C7496</f>
        <v>3.4735602045244507E-2</v>
      </c>
      <c r="G7496" s="17">
        <f>Sinusoidal!J7504-Model!D7496</f>
        <v>-0.3743342013722829</v>
      </c>
      <c r="H7496" s="18">
        <f>Sinusoidal!K7504-Model!E7496</f>
        <v>-0.30653685263291497</v>
      </c>
      <c r="I7496">
        <v>-0.58152700000000002</v>
      </c>
      <c r="J7496">
        <v>-0.49343100000000001</v>
      </c>
      <c r="K7496">
        <v>-0.27228799999999997</v>
      </c>
      <c r="L7496">
        <v>-7.724E-3</v>
      </c>
      <c r="M7496" s="16">
        <f>Sinusoidal!I7504-Model!I7496</f>
        <v>7.9476020452444729E-3</v>
      </c>
      <c r="N7496" s="17">
        <f>Sinusoidal!J7504-Model!J7496</f>
        <v>8.9879862771707897E-4</v>
      </c>
      <c r="O7496" s="18">
        <f>Sinusoidal!K7504-Model!K7496</f>
        <v>-2.5378526329150053E-3</v>
      </c>
      <c r="P7496" s="18">
        <f>Sinusoidal!L7504-Model!L7496</f>
        <v>-9.9181665716086692E-4</v>
      </c>
    </row>
    <row r="7497" spans="1:16">
      <c r="A7497">
        <v>2458146.5208319998</v>
      </c>
      <c r="B7497" s="7">
        <f t="shared" si="119"/>
        <v>43128.020831999835</v>
      </c>
      <c r="C7497">
        <v>-0.57320400000000005</v>
      </c>
      <c r="D7497">
        <v>-0.124863</v>
      </c>
      <c r="E7497">
        <v>3.0065000000000001E-2</v>
      </c>
      <c r="F7497" s="16">
        <f>Sinusoidal!I7505-Model!C7497</f>
        <v>4.3086563660677757E-2</v>
      </c>
      <c r="G7497" s="17">
        <f>Sinusoidal!J7505-Model!D7497</f>
        <v>-0.35759314958167915</v>
      </c>
      <c r="H7497" s="18">
        <f>Sinusoidal!K7505-Model!E7497</f>
        <v>-0.30889079187893342</v>
      </c>
      <c r="I7497">
        <v>-0.53840299999999996</v>
      </c>
      <c r="J7497">
        <v>-0.48386099999999999</v>
      </c>
      <c r="K7497">
        <v>-0.27651799999999999</v>
      </c>
      <c r="L7497">
        <v>-1.2564000000000001E-2</v>
      </c>
      <c r="M7497" s="16">
        <f>Sinusoidal!I7505-Model!I7497</f>
        <v>8.285563660677675E-3</v>
      </c>
      <c r="N7497" s="17">
        <f>Sinusoidal!J7505-Model!J7497</f>
        <v>1.4048504183208355E-3</v>
      </c>
      <c r="O7497" s="18">
        <f>Sinusoidal!K7505-Model!K7497</f>
        <v>-2.3077918789334295E-3</v>
      </c>
      <c r="P7497" s="18">
        <f>Sinusoidal!L7505-Model!L7497</f>
        <v>-1.0439014156147369E-3</v>
      </c>
    </row>
    <row r="7498" spans="1:16">
      <c r="A7498">
        <v>2458146.5243040002</v>
      </c>
      <c r="B7498" s="7">
        <f t="shared" si="119"/>
        <v>43128.024304000195</v>
      </c>
      <c r="C7498">
        <v>-0.53599200000000002</v>
      </c>
      <c r="D7498">
        <v>-0.131161</v>
      </c>
      <c r="E7498">
        <v>2.8354000000000001E-2</v>
      </c>
      <c r="F7498" s="16">
        <f>Sinusoidal!I7506-Model!C7498</f>
        <v>5.1054870888383452E-2</v>
      </c>
      <c r="G7498" s="17">
        <f>Sinusoidal!J7506-Model!D7498</f>
        <v>-0.33965524353740684</v>
      </c>
      <c r="H7498" s="18">
        <f>Sinusoidal!K7506-Model!E7498</f>
        <v>-0.31027593312995227</v>
      </c>
      <c r="I7498">
        <v>-0.49352699999999999</v>
      </c>
      <c r="J7498">
        <v>-0.47271800000000003</v>
      </c>
      <c r="K7498">
        <v>-0.279862</v>
      </c>
      <c r="L7498">
        <v>-1.7363E-2</v>
      </c>
      <c r="M7498" s="16">
        <f>Sinusoidal!I7506-Model!I7498</f>
        <v>8.5898708883834218E-3</v>
      </c>
      <c r="N7498" s="17">
        <f>Sinusoidal!J7506-Model!J7498</f>
        <v>1.9017564625932182E-3</v>
      </c>
      <c r="O7498" s="18">
        <f>Sinusoidal!K7506-Model!K7498</f>
        <v>-2.0599331299522849E-3</v>
      </c>
      <c r="P7498" s="18">
        <f>Sinusoidal!L7506-Model!L7498</f>
        <v>-1.0928769331909581E-3</v>
      </c>
    </row>
    <row r="7499" spans="1:16">
      <c r="A7499">
        <v>2458146.5277760001</v>
      </c>
      <c r="B7499" s="7">
        <f t="shared" si="119"/>
        <v>43128.02777600009</v>
      </c>
      <c r="C7499">
        <v>-0.49680999999999997</v>
      </c>
      <c r="D7499">
        <v>-0.137071</v>
      </c>
      <c r="E7499">
        <v>2.6582000000000001E-2</v>
      </c>
      <c r="F7499" s="16">
        <f>Sinusoidal!I7507-Model!C7499</f>
        <v>5.8625074324289428E-2</v>
      </c>
      <c r="G7499" s="17">
        <f>Sinusoidal!J7507-Model!D7499</f>
        <v>-0.32057921333490436</v>
      </c>
      <c r="H7499" s="18">
        <f>Sinusoidal!K7507-Model!E7499</f>
        <v>-0.31068624041966342</v>
      </c>
      <c r="I7499">
        <v>-0.447044</v>
      </c>
      <c r="J7499">
        <v>-0.46003500000000003</v>
      </c>
      <c r="K7499">
        <v>-0.282308</v>
      </c>
      <c r="L7499">
        <v>-2.2107999999999999E-2</v>
      </c>
      <c r="M7499" s="16">
        <f>Sinusoidal!I7507-Model!I7499</f>
        <v>8.859074324289451E-3</v>
      </c>
      <c r="N7499" s="17">
        <f>Sinusoidal!J7507-Model!J7499</f>
        <v>2.3847866650956728E-3</v>
      </c>
      <c r="O7499" s="18">
        <f>Sinusoidal!K7507-Model!K7499</f>
        <v>-1.7962404196634196E-3</v>
      </c>
      <c r="P7499" s="18">
        <f>Sinusoidal!L7507-Model!L7499</f>
        <v>-1.1360287721384338E-3</v>
      </c>
    </row>
    <row r="7500" spans="1:16">
      <c r="A7500">
        <v>2458146.531248</v>
      </c>
      <c r="B7500" s="7">
        <f t="shared" si="119"/>
        <v>43128.031247999985</v>
      </c>
      <c r="C7500">
        <v>-0.45579799999999998</v>
      </c>
      <c r="D7500">
        <v>-0.142572</v>
      </c>
      <c r="E7500">
        <v>2.4753000000000001E-2</v>
      </c>
      <c r="F7500" s="16">
        <f>Sinusoidal!I7508-Model!C7500</f>
        <v>6.5785629351756747E-2</v>
      </c>
      <c r="G7500" s="17">
        <f>Sinusoidal!J7508-Model!D7500</f>
        <v>-0.3004287359145722</v>
      </c>
      <c r="H7500" s="18">
        <f>Sinusoidal!K7508-Model!E7500</f>
        <v>-0.31011863992272015</v>
      </c>
      <c r="I7500">
        <v>-0.39910299999999999</v>
      </c>
      <c r="J7500">
        <v>-0.44585200000000003</v>
      </c>
      <c r="K7500">
        <v>-0.28384599999999999</v>
      </c>
      <c r="L7500">
        <v>-2.6782E-2</v>
      </c>
      <c r="M7500" s="16">
        <f>Sinusoidal!I7508-Model!I7500</f>
        <v>9.0906293517567516E-3</v>
      </c>
      <c r="N7500" s="17">
        <f>Sinusoidal!J7508-Model!J7500</f>
        <v>2.851264085427796E-3</v>
      </c>
      <c r="O7500" s="18">
        <f>Sinusoidal!K7508-Model!K7500</f>
        <v>-1.5196399227201396E-3</v>
      </c>
      <c r="P7500" s="18">
        <f>Sinusoidal!L7508-Model!L7500</f>
        <v>-1.1748364097538128E-3</v>
      </c>
    </row>
    <row r="7501" spans="1:16">
      <c r="A7501">
        <v>2458146.5347210001</v>
      </c>
      <c r="B7501" s="7">
        <f t="shared" si="119"/>
        <v>43128.03472100012</v>
      </c>
      <c r="C7501">
        <v>-0.413103</v>
      </c>
      <c r="D7501">
        <v>-0.147645</v>
      </c>
      <c r="E7501">
        <v>2.2873000000000001E-2</v>
      </c>
      <c r="F7501" s="16">
        <f>Sinusoidal!I7509-Model!C7501</f>
        <v>7.2527387364990037E-2</v>
      </c>
      <c r="G7501" s="17">
        <f>Sinusoidal!J7509-Model!D7501</f>
        <v>-0.2792702967268621</v>
      </c>
      <c r="H7501" s="18">
        <f>Sinusoidal!K7509-Model!E7501</f>
        <v>-0.30857504288415455</v>
      </c>
      <c r="I7501">
        <v>-0.34986099999999998</v>
      </c>
      <c r="J7501">
        <v>-0.43021100000000001</v>
      </c>
      <c r="K7501">
        <v>-0.28447099999999997</v>
      </c>
      <c r="L7501">
        <v>-3.1370000000000002E-2</v>
      </c>
      <c r="M7501" s="16">
        <f>Sinusoidal!I7509-Model!I7501</f>
        <v>9.2853873649900165E-3</v>
      </c>
      <c r="N7501" s="17">
        <f>Sinusoidal!J7509-Model!J7501</f>
        <v>3.2957032731379399E-3</v>
      </c>
      <c r="O7501" s="18">
        <f>Sinusoidal!K7509-Model!K7501</f>
        <v>-1.2310428841545984E-3</v>
      </c>
      <c r="P7501" s="18">
        <f>Sinusoidal!L7509-Model!L7501</f>
        <v>-1.2090235472906538E-3</v>
      </c>
    </row>
    <row r="7502" spans="1:16">
      <c r="A7502">
        <v>2458146.538193</v>
      </c>
      <c r="B7502" s="7">
        <f t="shared" si="119"/>
        <v>43128.038193000015</v>
      </c>
      <c r="C7502">
        <v>-0.36888199999999999</v>
      </c>
      <c r="D7502">
        <v>-0.15226999999999999</v>
      </c>
      <c r="E7502">
        <v>2.0948000000000001E-2</v>
      </c>
      <c r="F7502" s="16">
        <f>Sinusoidal!I7510-Model!C7502</f>
        <v>7.8847101916044604E-2</v>
      </c>
      <c r="G7502" s="17">
        <f>Sinusoidal!J7510-Model!D7502</f>
        <v>-0.25717603581082693</v>
      </c>
      <c r="H7502" s="18">
        <f>Sinusoidal!K7510-Model!E7502</f>
        <v>-0.30606035887284189</v>
      </c>
      <c r="I7502">
        <v>-0.29947800000000002</v>
      </c>
      <c r="J7502">
        <v>-0.413161</v>
      </c>
      <c r="K7502">
        <v>-0.28417799999999999</v>
      </c>
      <c r="L7502">
        <v>-3.5859000000000002E-2</v>
      </c>
      <c r="M7502" s="16">
        <f>Sinusoidal!I7510-Model!I7502</f>
        <v>9.4431019160446383E-3</v>
      </c>
      <c r="N7502" s="17">
        <f>Sinusoidal!J7510-Model!J7502</f>
        <v>3.7149641891730534E-3</v>
      </c>
      <c r="O7502" s="18">
        <f>Sinusoidal!K7510-Model!K7502</f>
        <v>-9.3435887284187835E-4</v>
      </c>
      <c r="P7502" s="18">
        <f>Sinusoidal!L7510-Model!L7502</f>
        <v>-1.2366076272291512E-3</v>
      </c>
    </row>
    <row r="7503" spans="1:16">
      <c r="A7503">
        <v>2458146.5416649999</v>
      </c>
      <c r="B7503" s="7">
        <f t="shared" si="119"/>
        <v>43128.04166499991</v>
      </c>
      <c r="C7503">
        <v>-0.32329599999999997</v>
      </c>
      <c r="D7503">
        <v>-0.15642800000000001</v>
      </c>
      <c r="E7503">
        <v>1.8981000000000001E-2</v>
      </c>
      <c r="F7503" s="16">
        <f>Sinusoidal!I7511-Model!C7503</f>
        <v>8.4741948144304968E-2</v>
      </c>
      <c r="G7503" s="17">
        <f>Sinusoidal!J7511-Model!D7503</f>
        <v>-0.23422157878523697</v>
      </c>
      <c r="H7503" s="18">
        <f>Sinusoidal!K7511-Model!E7503</f>
        <v>-0.30257949931606892</v>
      </c>
      <c r="I7503">
        <v>-0.248116</v>
      </c>
      <c r="J7503">
        <v>-0.394756</v>
      </c>
      <c r="K7503">
        <v>-0.28296700000000002</v>
      </c>
      <c r="L7503">
        <v>-4.0233999999999999E-2</v>
      </c>
      <c r="M7503" s="16">
        <f>Sinusoidal!I7511-Model!I7503</f>
        <v>9.5619481443049992E-3</v>
      </c>
      <c r="N7503" s="17">
        <f>Sinusoidal!J7511-Model!J7503</f>
        <v>4.1064212147630119E-3</v>
      </c>
      <c r="O7503" s="18">
        <f>Sinusoidal!K7511-Model!K7503</f>
        <v>-6.3149931606887311E-4</v>
      </c>
      <c r="P7503" s="18">
        <f>Sinusoidal!L7511-Model!L7503</f>
        <v>-1.2579483983591253E-3</v>
      </c>
    </row>
    <row r="7504" spans="1:16">
      <c r="A7504">
        <v>2458146.5451369998</v>
      </c>
      <c r="B7504" s="7">
        <f t="shared" si="119"/>
        <v>43128.045136999805</v>
      </c>
      <c r="C7504">
        <v>-0.27651199999999998</v>
      </c>
      <c r="D7504">
        <v>-0.16010199999999999</v>
      </c>
      <c r="E7504">
        <v>1.6979999999999999E-2</v>
      </c>
      <c r="F7504" s="16">
        <f>Sinusoidal!I7512-Model!C7504</f>
        <v>9.0212053805678261E-2</v>
      </c>
      <c r="G7504" s="17">
        <f>Sinusoidal!J7512-Model!D7504</f>
        <v>-0.2104848532997847</v>
      </c>
      <c r="H7504" s="18">
        <f>Sinusoidal!K7512-Model!E7504</f>
        <v>-0.2981453713037534</v>
      </c>
      <c r="I7504">
        <v>-0.19594400000000001</v>
      </c>
      <c r="J7504">
        <v>-0.375054</v>
      </c>
      <c r="K7504">
        <v>-0.28083999999999998</v>
      </c>
      <c r="L7504">
        <v>-4.4481E-2</v>
      </c>
      <c r="M7504" s="16">
        <f>Sinusoidal!I7512-Model!I7504</f>
        <v>9.6440538056782876E-3</v>
      </c>
      <c r="N7504" s="17">
        <f>Sinusoidal!J7512-Model!J7504</f>
        <v>4.4671467002153076E-3</v>
      </c>
      <c r="O7504" s="18">
        <f>Sinusoidal!K7512-Model!K7504</f>
        <v>-3.2537130375343004E-4</v>
      </c>
      <c r="P7504" s="18">
        <f>Sinusoidal!L7512-Model!L7504</f>
        <v>-1.2727953713427831E-3</v>
      </c>
    </row>
    <row r="7505" spans="1:16">
      <c r="A7505">
        <v>2458146.5486099999</v>
      </c>
      <c r="B7505" s="7">
        <f t="shared" si="119"/>
        <v>43128.04860999994</v>
      </c>
      <c r="C7505">
        <v>-0.22869999999999999</v>
      </c>
      <c r="D7505">
        <v>-0.163273</v>
      </c>
      <c r="E7505">
        <v>1.4949E-2</v>
      </c>
      <c r="F7505" s="16">
        <f>Sinusoidal!I7513-Model!C7505</f>
        <v>9.525804017940967E-2</v>
      </c>
      <c r="G7505" s="17">
        <f>Sinusoidal!J7513-Model!D7505</f>
        <v>-0.18604989154159945</v>
      </c>
      <c r="H7505" s="18">
        <f>Sinusoidal!K7513-Model!E7505</f>
        <v>-0.29276986168239311</v>
      </c>
      <c r="I7505">
        <v>-0.14313000000000001</v>
      </c>
      <c r="J7505">
        <v>-0.35411700000000002</v>
      </c>
      <c r="K7505">
        <v>-0.27780199999999999</v>
      </c>
      <c r="L7505">
        <v>-4.8585999999999997E-2</v>
      </c>
      <c r="M7505" s="16">
        <f>Sinusoidal!I7513-Model!I7505</f>
        <v>9.6880401794096904E-3</v>
      </c>
      <c r="N7505" s="17">
        <f>Sinusoidal!J7513-Model!J7505</f>
        <v>4.7941084584005589E-3</v>
      </c>
      <c r="O7505" s="18">
        <f>Sinusoidal!K7513-Model!K7505</f>
        <v>-1.8861682393123136E-5</v>
      </c>
      <c r="P7505" s="18">
        <f>Sinusoidal!L7513-Model!L7505</f>
        <v>-1.2813340108592461E-3</v>
      </c>
    </row>
    <row r="7506" spans="1:16">
      <c r="A7506">
        <v>2458146.5520819998</v>
      </c>
      <c r="B7506" s="7">
        <f t="shared" si="119"/>
        <v>43128.052081999835</v>
      </c>
      <c r="C7506">
        <v>-0.180036</v>
      </c>
      <c r="D7506">
        <v>-0.16592699999999999</v>
      </c>
      <c r="E7506">
        <v>1.2895E-2</v>
      </c>
      <c r="F7506" s="16">
        <f>Sinusoidal!I7514-Model!C7506</f>
        <v>9.9884571099813801E-2</v>
      </c>
      <c r="G7506" s="17">
        <f>Sinusoidal!J7514-Model!D7506</f>
        <v>-0.16099961943701468</v>
      </c>
      <c r="H7506" s="18">
        <f>Sinusoidal!K7514-Model!E7506</f>
        <v>-0.28647081149028575</v>
      </c>
      <c r="I7506">
        <v>-8.9846999999999996E-2</v>
      </c>
      <c r="J7506">
        <v>-0.332011</v>
      </c>
      <c r="K7506">
        <v>-0.27386199999999999</v>
      </c>
      <c r="L7506">
        <v>-5.2537E-2</v>
      </c>
      <c r="M7506" s="16">
        <f>Sinusoidal!I7514-Model!I7506</f>
        <v>9.6955710998137962E-3</v>
      </c>
      <c r="N7506" s="17">
        <f>Sinusoidal!J7514-Model!J7506</f>
        <v>5.0843805629853245E-3</v>
      </c>
      <c r="O7506" s="18">
        <f>Sinusoidal!K7514-Model!K7506</f>
        <v>2.8618850971423582E-4</v>
      </c>
      <c r="P7506" s="18">
        <f>Sinusoidal!L7514-Model!L7506</f>
        <v>-1.2822305146537039E-3</v>
      </c>
    </row>
    <row r="7507" spans="1:16">
      <c r="A7507">
        <v>2458146.5555540002</v>
      </c>
      <c r="B7507" s="7">
        <f t="shared" si="119"/>
        <v>43128.055554000195</v>
      </c>
      <c r="C7507">
        <v>-0.13069600000000001</v>
      </c>
      <c r="D7507">
        <v>-0.168049</v>
      </c>
      <c r="E7507">
        <v>1.0822E-2</v>
      </c>
      <c r="F7507" s="16">
        <f>Sinusoidal!I7515-Model!C7507</f>
        <v>0.10409490833242442</v>
      </c>
      <c r="G7507" s="17">
        <f>Sinusoidal!J7515-Model!D7507</f>
        <v>-0.13542163323221296</v>
      </c>
      <c r="H7507" s="18">
        <f>Sinusoidal!K7515-Model!E7507</f>
        <v>-0.27926598081693826</v>
      </c>
      <c r="I7507">
        <v>-3.6267000000000001E-2</v>
      </c>
      <c r="J7507">
        <v>-0.308807</v>
      </c>
      <c r="K7507">
        <v>-0.26902999999999999</v>
      </c>
      <c r="L7507">
        <v>-5.6319000000000001E-2</v>
      </c>
      <c r="M7507" s="16">
        <f>Sinusoidal!I7515-Model!I7507</f>
        <v>9.6659083324244117E-3</v>
      </c>
      <c r="N7507" s="17">
        <f>Sinusoidal!J7515-Model!J7507</f>
        <v>5.3363667677870374E-3</v>
      </c>
      <c r="O7507" s="18">
        <f>Sinusoidal!K7515-Model!K7507</f>
        <v>5.8601918306172562E-4</v>
      </c>
      <c r="P7507" s="18">
        <f>Sinusoidal!L7515-Model!L7507</f>
        <v>-1.2776750342768511E-3</v>
      </c>
    </row>
    <row r="7508" spans="1:16">
      <c r="A7508">
        <v>2458146.5590260001</v>
      </c>
      <c r="B7508" s="7">
        <f t="shared" si="119"/>
        <v>43128.05902600009</v>
      </c>
      <c r="C7508">
        <v>-8.0859E-2</v>
      </c>
      <c r="D7508">
        <v>-0.169624</v>
      </c>
      <c r="E7508">
        <v>8.7379999999999992E-3</v>
      </c>
      <c r="F7508" s="16">
        <f>Sinusoidal!I7516-Model!C7508</f>
        <v>0.10789447149534422</v>
      </c>
      <c r="G7508" s="17">
        <f>Sinusoidal!J7516-Model!D7508</f>
        <v>-0.10940696417655116</v>
      </c>
      <c r="H7508" s="18">
        <f>Sinusoidal!K7516-Model!E7508</f>
        <v>-0.2711800042005108</v>
      </c>
      <c r="I7508">
        <v>1.7434999999999999E-2</v>
      </c>
      <c r="J7508">
        <v>-0.28458</v>
      </c>
      <c r="K7508">
        <v>-0.26332100000000003</v>
      </c>
      <c r="L7508">
        <v>-5.9922999999999997E-2</v>
      </c>
      <c r="M7508" s="16">
        <f>Sinusoidal!I7516-Model!I7508</f>
        <v>9.6004714953442163E-3</v>
      </c>
      <c r="N7508" s="17">
        <f>Sinusoidal!J7516-Model!J7508</f>
        <v>5.5490358234488446E-3</v>
      </c>
      <c r="O7508" s="18">
        <f>Sinusoidal!K7516-Model!K7508</f>
        <v>8.7899579948924611E-4</v>
      </c>
      <c r="P7508" s="18">
        <f>Sinusoidal!L7516-Model!L7508</f>
        <v>-1.2644231974953679E-3</v>
      </c>
    </row>
    <row r="7509" spans="1:16">
      <c r="A7509">
        <v>2458146.562498</v>
      </c>
      <c r="B7509" s="7">
        <f t="shared" si="119"/>
        <v>43128.062497999985</v>
      </c>
      <c r="C7509">
        <v>-3.0705E-2</v>
      </c>
      <c r="D7509">
        <v>-0.17064099999999999</v>
      </c>
      <c r="E7509">
        <v>6.6470000000000001E-3</v>
      </c>
      <c r="F7509" s="16">
        <f>Sinusoidal!I7517-Model!C7509</f>
        <v>0.11128940071037238</v>
      </c>
      <c r="G7509" s="17">
        <f>Sinusoidal!J7517-Model!D7509</f>
        <v>-8.3045832071499182E-2</v>
      </c>
      <c r="H7509" s="18">
        <f>Sinusoidal!K7517-Model!E7509</f>
        <v>-0.26223633670788227</v>
      </c>
      <c r="I7509">
        <v>7.1083999999999994E-2</v>
      </c>
      <c r="J7509">
        <v>-0.259407</v>
      </c>
      <c r="K7509">
        <v>-0.25675100000000001</v>
      </c>
      <c r="L7509">
        <v>-6.3334000000000001E-2</v>
      </c>
      <c r="M7509" s="16">
        <f>Sinusoidal!I7517-Model!I7509</f>
        <v>9.500400710372392E-3</v>
      </c>
      <c r="N7509" s="17">
        <f>Sinusoidal!J7517-Model!J7509</f>
        <v>5.72016792850083E-3</v>
      </c>
      <c r="O7509" s="18">
        <f>Sinusoidal!K7517-Model!K7509</f>
        <v>1.1616632921177539E-3</v>
      </c>
      <c r="P7509" s="18">
        <f>Sinusoidal!L7517-Model!L7509</f>
        <v>-1.2458357977401802E-3</v>
      </c>
    </row>
    <row r="7510" spans="1:16">
      <c r="A7510">
        <v>2458146.5659710001</v>
      </c>
      <c r="B7510" s="7">
        <f t="shared" si="119"/>
        <v>43128.06597100012</v>
      </c>
      <c r="C7510">
        <v>1.9585999999999999E-2</v>
      </c>
      <c r="D7510">
        <v>-0.17108799999999999</v>
      </c>
      <c r="E7510">
        <v>4.555E-3</v>
      </c>
      <c r="F7510" s="16">
        <f>Sinusoidal!I7518-Model!C7510</f>
        <v>0.11428612015962078</v>
      </c>
      <c r="G7510" s="17">
        <f>Sinusoidal!J7518-Model!D7510</f>
        <v>-5.6432388484290996E-2</v>
      </c>
      <c r="H7510" s="18">
        <f>Sinusoidal!K7518-Model!E7510</f>
        <v>-0.25246319087219049</v>
      </c>
      <c r="I7510">
        <v>0.12450600000000001</v>
      </c>
      <c r="J7510">
        <v>-0.233371</v>
      </c>
      <c r="K7510">
        <v>-0.24934000000000001</v>
      </c>
      <c r="L7510">
        <v>-6.6544000000000006E-2</v>
      </c>
      <c r="M7510" s="16">
        <f>Sinusoidal!I7518-Model!I7510</f>
        <v>9.3661201596207666E-3</v>
      </c>
      <c r="N7510" s="17">
        <f>Sinusoidal!J7518-Model!J7510</f>
        <v>5.8506115157090088E-3</v>
      </c>
      <c r="O7510" s="18">
        <f>Sinusoidal!K7518-Model!K7510</f>
        <v>1.4318091278095191E-3</v>
      </c>
      <c r="P7510" s="18">
        <f>Sinusoidal!L7518-Model!L7510</f>
        <v>-1.2189165219131798E-3</v>
      </c>
    </row>
    <row r="7511" spans="1:16">
      <c r="A7511">
        <v>2458146.569443</v>
      </c>
      <c r="B7511" s="7">
        <f t="shared" si="119"/>
        <v>43128.069443000015</v>
      </c>
      <c r="C7511">
        <v>6.9834999999999994E-2</v>
      </c>
      <c r="D7511">
        <v>-0.170958</v>
      </c>
      <c r="E7511">
        <v>2.47E-3</v>
      </c>
      <c r="F7511" s="16">
        <f>Sinusoidal!I7519-Model!C7511</f>
        <v>0.11689090072189999</v>
      </c>
      <c r="G7511" s="17">
        <f>Sinusoidal!J7519-Model!D7511</f>
        <v>-2.9658450458181412E-2</v>
      </c>
      <c r="H7511" s="18">
        <f>Sinusoidal!K7519-Model!E7511</f>
        <v>-0.24189346469214215</v>
      </c>
      <c r="I7511">
        <v>0.17752699999999999</v>
      </c>
      <c r="J7511">
        <v>-0.20655499999999999</v>
      </c>
      <c r="K7511">
        <v>-0.24111099999999999</v>
      </c>
      <c r="L7511">
        <v>-6.9540000000000005E-2</v>
      </c>
      <c r="M7511" s="16">
        <f>Sinusoidal!I7519-Model!I7511</f>
        <v>9.1989007218999941E-3</v>
      </c>
      <c r="N7511" s="17">
        <f>Sinusoidal!J7519-Model!J7511</f>
        <v>5.9385495418185774E-3</v>
      </c>
      <c r="O7511" s="18">
        <f>Sinusoidal!K7519-Model!K7511</f>
        <v>1.6875353078578403E-3</v>
      </c>
      <c r="P7511" s="18">
        <f>Sinusoidal!L7519-Model!L7511</f>
        <v>-1.1863475943271612E-3</v>
      </c>
    </row>
    <row r="7512" spans="1:16">
      <c r="A7512">
        <v>2458146.5729149999</v>
      </c>
      <c r="B7512" s="7">
        <f t="shared" si="119"/>
        <v>43128.07291499991</v>
      </c>
      <c r="C7512">
        <v>0.119864</v>
      </c>
      <c r="D7512">
        <v>-0.170242</v>
      </c>
      <c r="E7512">
        <v>3.9599999999999998E-4</v>
      </c>
      <c r="F7512" s="16">
        <f>Sinusoidal!I7520-Model!C7512</f>
        <v>0.11911041986426671</v>
      </c>
      <c r="G7512" s="17">
        <f>Sinusoidal!J7520-Model!D7512</f>
        <v>-2.8202255828607137E-3</v>
      </c>
      <c r="H7512" s="18">
        <f>Sinusoidal!K7520-Model!E7512</f>
        <v>-0.23055866092657673</v>
      </c>
      <c r="I7512">
        <v>0.22997300000000001</v>
      </c>
      <c r="J7512">
        <v>-0.17904700000000001</v>
      </c>
      <c r="K7512">
        <v>-0.23208799999999999</v>
      </c>
      <c r="L7512">
        <v>-7.2313000000000002E-2</v>
      </c>
      <c r="M7512" s="16">
        <f>Sinusoidal!I7520-Model!I7512</f>
        <v>9.0014198642666965E-3</v>
      </c>
      <c r="N7512" s="17">
        <f>Sinusoidal!J7520-Model!J7512</f>
        <v>5.9847744171392936E-3</v>
      </c>
      <c r="O7512" s="18">
        <f>Sinusoidal!K7520-Model!K7512</f>
        <v>1.9253390734232656E-3</v>
      </c>
      <c r="P7512" s="18">
        <f>Sinusoidal!L7520-Model!L7512</f>
        <v>-1.1475232211843461E-3</v>
      </c>
    </row>
    <row r="7513" spans="1:16">
      <c r="A7513">
        <v>2458146.5763869998</v>
      </c>
      <c r="B7513" s="7">
        <f t="shared" si="119"/>
        <v>43128.076386999805</v>
      </c>
      <c r="C7513">
        <v>0.16949600000000001</v>
      </c>
      <c r="D7513">
        <v>-0.168935</v>
      </c>
      <c r="E7513">
        <v>-1.6590000000000001E-3</v>
      </c>
      <c r="F7513" s="16">
        <f>Sinusoidal!I7521-Model!C7513</f>
        <v>0.12095231697450801</v>
      </c>
      <c r="G7513" s="17">
        <f>Sinusoidal!J7521-Model!D7513</f>
        <v>2.3987970684112903E-2</v>
      </c>
      <c r="H7513" s="18">
        <f>Sinusoidal!K7521-Model!E7513</f>
        <v>-0.2184967979457958</v>
      </c>
      <c r="I7513">
        <v>0.28167500000000001</v>
      </c>
      <c r="J7513">
        <v>-0.15093699999999999</v>
      </c>
      <c r="K7513">
        <v>-0.222301</v>
      </c>
      <c r="L7513">
        <v>-7.4854000000000004E-2</v>
      </c>
      <c r="M7513" s="16">
        <f>Sinusoidal!I7521-Model!I7513</f>
        <v>8.7733169745080053E-3</v>
      </c>
      <c r="N7513" s="17">
        <f>Sinusoidal!J7521-Model!J7513</f>
        <v>5.9899706841128886E-3</v>
      </c>
      <c r="O7513" s="18">
        <f>Sinusoidal!K7521-Model!K7513</f>
        <v>2.1452020542042094E-3</v>
      </c>
      <c r="P7513" s="18">
        <f>Sinusoidal!L7521-Model!L7513</f>
        <v>-1.1025807272230653E-3</v>
      </c>
    </row>
    <row r="7514" spans="1:16">
      <c r="A7514">
        <v>2458146.5798599999</v>
      </c>
      <c r="B7514" s="7">
        <f t="shared" si="119"/>
        <v>43128.07985999994</v>
      </c>
      <c r="C7514">
        <v>0.218557</v>
      </c>
      <c r="D7514">
        <v>-0.16703399999999999</v>
      </c>
      <c r="E7514">
        <v>-3.6909999999999998E-3</v>
      </c>
      <c r="F7514" s="16">
        <f>Sinusoidal!I7522-Model!C7514</f>
        <v>0.12242374233365055</v>
      </c>
      <c r="G7514" s="17">
        <f>Sinusoidal!J7522-Model!D7514</f>
        <v>5.0672004528140135E-2</v>
      </c>
      <c r="H7514" s="18">
        <f>Sinusoidal!K7522-Model!E7514</f>
        <v>-0.20574431242877281</v>
      </c>
      <c r="I7514">
        <v>0.33246399999999998</v>
      </c>
      <c r="J7514">
        <v>-0.122317</v>
      </c>
      <c r="K7514">
        <v>-0.21178</v>
      </c>
      <c r="L7514">
        <v>-7.7154E-2</v>
      </c>
      <c r="M7514" s="16">
        <f>Sinusoidal!I7522-Model!I7514</f>
        <v>8.5167423336505732E-3</v>
      </c>
      <c r="N7514" s="17">
        <f>Sinusoidal!J7522-Model!J7514</f>
        <v>5.9550045281401426E-3</v>
      </c>
      <c r="O7514" s="18">
        <f>Sinusoidal!K7522-Model!K7514</f>
        <v>2.3446875712271886E-3</v>
      </c>
      <c r="P7514" s="18">
        <f>Sinusoidal!L7522-Model!L7514</f>
        <v>-1.0524292835607102E-3</v>
      </c>
    </row>
    <row r="7515" spans="1:16">
      <c r="A7515">
        <v>2458146.5833319998</v>
      </c>
      <c r="B7515" s="7">
        <f t="shared" si="119"/>
        <v>43128.083331999835</v>
      </c>
      <c r="C7515">
        <v>0.266876</v>
      </c>
      <c r="D7515">
        <v>-0.16453799999999999</v>
      </c>
      <c r="E7515">
        <v>-5.692E-3</v>
      </c>
      <c r="F7515" s="16">
        <f>Sinusoidal!I7523-Model!C7515</f>
        <v>0.12353189795002451</v>
      </c>
      <c r="G7515" s="17">
        <f>Sinusoidal!J7523-Model!D7515</f>
        <v>7.7138219182753417E-2</v>
      </c>
      <c r="H7515" s="18">
        <f>Sinusoidal!K7523-Model!E7515</f>
        <v>-0.19234395422147305</v>
      </c>
      <c r="I7515">
        <v>0.38217400000000001</v>
      </c>
      <c r="J7515">
        <v>-9.3281000000000003E-2</v>
      </c>
      <c r="K7515">
        <v>-0.20055700000000001</v>
      </c>
      <c r="L7515">
        <v>-7.9205999999999999E-2</v>
      </c>
      <c r="M7515" s="16">
        <f>Sinusoidal!I7523-Model!I7515</f>
        <v>8.2338979500244935E-3</v>
      </c>
      <c r="N7515" s="17">
        <f>Sinusoidal!J7523-Model!J7515</f>
        <v>5.8812191827534305E-3</v>
      </c>
      <c r="O7515" s="18">
        <f>Sinusoidal!K7523-Model!K7515</f>
        <v>2.5210457785269647E-3</v>
      </c>
      <c r="P7515" s="18">
        <f>Sinusoidal!L7523-Model!L7515</f>
        <v>-9.9677613366612461E-4</v>
      </c>
    </row>
    <row r="7516" spans="1:16">
      <c r="A7516">
        <v>2458146.5868040002</v>
      </c>
      <c r="B7516" s="7">
        <f t="shared" si="119"/>
        <v>43128.086804000195</v>
      </c>
      <c r="C7516">
        <v>0.31428600000000001</v>
      </c>
      <c r="D7516">
        <v>-0.16144800000000001</v>
      </c>
      <c r="E7516">
        <v>-7.6569999999999997E-3</v>
      </c>
      <c r="F7516" s="16">
        <f>Sinusoidal!I7524-Model!C7516</f>
        <v>0.12428356850130995</v>
      </c>
      <c r="G7516" s="17">
        <f>Sinusoidal!J7524-Model!D7516</f>
        <v>0.10329373527136068</v>
      </c>
      <c r="H7516" s="18">
        <f>Sinusoidal!K7524-Model!E7516</f>
        <v>-0.17833767369716094</v>
      </c>
      <c r="I7516">
        <v>0.43064400000000003</v>
      </c>
      <c r="J7516">
        <v>-6.3924999999999996E-2</v>
      </c>
      <c r="K7516">
        <v>-0.18867</v>
      </c>
      <c r="L7516">
        <v>-8.1003000000000006E-2</v>
      </c>
      <c r="M7516" s="16">
        <f>Sinusoidal!I7524-Model!I7516</f>
        <v>7.925568501309932E-3</v>
      </c>
      <c r="N7516" s="17">
        <f>Sinusoidal!J7524-Model!J7516</f>
        <v>5.770735271360676E-3</v>
      </c>
      <c r="O7516" s="18">
        <f>Sinusoidal!K7524-Model!K7516</f>
        <v>2.675326302839065E-3</v>
      </c>
      <c r="P7516" s="18">
        <f>Sinusoidal!L7524-Model!L7516</f>
        <v>-9.3615023242121786E-4</v>
      </c>
    </row>
    <row r="7517" spans="1:16">
      <c r="A7517">
        <v>2458146.5902760001</v>
      </c>
      <c r="B7517" s="7">
        <f t="shared" si="119"/>
        <v>43128.09027600009</v>
      </c>
      <c r="C7517">
        <v>0.36062300000000003</v>
      </c>
      <c r="D7517">
        <v>-0.15776599999999999</v>
      </c>
      <c r="E7517">
        <v>-9.5790000000000007E-3</v>
      </c>
      <c r="F7517" s="16">
        <f>Sinusoidal!I7525-Model!C7517</f>
        <v>0.12468664066312424</v>
      </c>
      <c r="G7517" s="17">
        <f>Sinusoidal!J7525-Model!D7517</f>
        <v>0.12904575511174809</v>
      </c>
      <c r="H7517" s="18">
        <f>Sinusoidal!K7525-Model!E7517</f>
        <v>-0.16377150198392831</v>
      </c>
      <c r="I7517">
        <v>0.47771599999999997</v>
      </c>
      <c r="J7517">
        <v>-3.4345000000000001E-2</v>
      </c>
      <c r="K7517">
        <v>-0.17615500000000001</v>
      </c>
      <c r="L7517">
        <v>-8.2539000000000001E-2</v>
      </c>
      <c r="M7517" s="16">
        <f>Sinusoidal!I7525-Model!I7517</f>
        <v>7.5936406631242903E-3</v>
      </c>
      <c r="N7517" s="17">
        <f>Sinusoidal!J7525-Model!J7517</f>
        <v>5.6247551117481198E-3</v>
      </c>
      <c r="O7517" s="18">
        <f>Sinusoidal!K7525-Model!K7517</f>
        <v>2.8044980160716881E-3</v>
      </c>
      <c r="P7517" s="18">
        <f>Sinusoidal!L7525-Model!L7517</f>
        <v>-8.7092322163490055E-4</v>
      </c>
    </row>
    <row r="7518" spans="1:16">
      <c r="A7518">
        <v>2458146.593748</v>
      </c>
      <c r="B7518" s="7">
        <f t="shared" si="119"/>
        <v>43128.093747999985</v>
      </c>
      <c r="C7518">
        <v>0.40572900000000001</v>
      </c>
      <c r="D7518">
        <v>-0.1535</v>
      </c>
      <c r="E7518">
        <v>-1.1452E-2</v>
      </c>
      <c r="F7518" s="16">
        <f>Sinusoidal!I7526-Model!C7518</f>
        <v>0.12474760914170968</v>
      </c>
      <c r="G7518" s="17">
        <f>Sinusoidal!J7526-Model!D7518</f>
        <v>0.15430686999750745</v>
      </c>
      <c r="H7518" s="18">
        <f>Sinusoidal!K7526-Model!E7518</f>
        <v>-0.14869242444746109</v>
      </c>
      <c r="I7518">
        <v>0.52323600000000003</v>
      </c>
      <c r="J7518">
        <v>-4.6389999999999999E-3</v>
      </c>
      <c r="K7518">
        <v>-0.163054</v>
      </c>
      <c r="L7518">
        <v>-8.3807000000000006E-2</v>
      </c>
      <c r="M7518" s="16">
        <f>Sinusoidal!I7526-Model!I7518</f>
        <v>7.240609141709653E-3</v>
      </c>
      <c r="N7518" s="17">
        <f>Sinusoidal!J7526-Model!J7518</f>
        <v>5.4458699975074446E-3</v>
      </c>
      <c r="O7518" s="18">
        <f>Sinusoidal!K7526-Model!K7518</f>
        <v>2.9095755525389289E-3</v>
      </c>
      <c r="P7518" s="18">
        <f>Sinusoidal!L7526-Model!L7518</f>
        <v>-8.0332767405522088E-4</v>
      </c>
    </row>
    <row r="7519" spans="1:16">
      <c r="A7519">
        <v>2458146.5972210001</v>
      </c>
      <c r="B7519" s="7">
        <f t="shared" si="119"/>
        <v>43128.09722100012</v>
      </c>
      <c r="C7519">
        <v>0.44945000000000002</v>
      </c>
      <c r="D7519">
        <v>-0.14865600000000001</v>
      </c>
      <c r="E7519">
        <v>-1.3271E-2</v>
      </c>
      <c r="F7519" s="16">
        <f>Sinusoidal!I7527-Model!C7519</f>
        <v>0.1244740677696603</v>
      </c>
      <c r="G7519" s="17">
        <f>Sinusoidal!J7527-Model!D7519</f>
        <v>0.17898736945988983</v>
      </c>
      <c r="H7519" s="18">
        <f>Sinusoidal!K7527-Model!E7519</f>
        <v>-0.13314824783932513</v>
      </c>
      <c r="I7519">
        <v>0.567056</v>
      </c>
      <c r="J7519">
        <v>2.5094000000000002E-2</v>
      </c>
      <c r="K7519">
        <v>-0.14940800000000001</v>
      </c>
      <c r="L7519">
        <v>-8.4804000000000004E-2</v>
      </c>
      <c r="M7519" s="16">
        <f>Sinusoidal!I7527-Model!I7519</f>
        <v>6.8680677696603132E-3</v>
      </c>
      <c r="N7519" s="17">
        <f>Sinusoidal!J7527-Model!J7519</f>
        <v>5.2373694598898089E-3</v>
      </c>
      <c r="O7519" s="18">
        <f>Sinusoidal!K7527-Model!K7519</f>
        <v>2.9887521606748735E-3</v>
      </c>
      <c r="P7519" s="18">
        <f>Sinusoidal!L7527-Model!L7519</f>
        <v>-7.324725467116322E-4</v>
      </c>
    </row>
    <row r="7520" spans="1:16">
      <c r="A7520">
        <v>2458146.600693</v>
      </c>
      <c r="B7520" s="7">
        <f t="shared" si="119"/>
        <v>43128.100693000015</v>
      </c>
      <c r="C7520">
        <v>0.49163800000000002</v>
      </c>
      <c r="D7520">
        <v>-0.14324700000000001</v>
      </c>
      <c r="E7520">
        <v>-1.5029000000000001E-2</v>
      </c>
      <c r="F7520" s="16">
        <f>Sinusoidal!I7528-Model!C7520</f>
        <v>0.12387318407338466</v>
      </c>
      <c r="G7520" s="17">
        <f>Sinusoidal!J7528-Model!D7520</f>
        <v>0.20300455150798136</v>
      </c>
      <c r="H7520" s="18">
        <f>Sinusoidal!K7528-Model!E7520</f>
        <v>-0.117190461541253</v>
      </c>
      <c r="I7520">
        <v>0.60903399999999996</v>
      </c>
      <c r="J7520">
        <v>5.4755999999999999E-2</v>
      </c>
      <c r="K7520">
        <v>-0.13526199999999999</v>
      </c>
      <c r="L7520">
        <v>-8.5527000000000006E-2</v>
      </c>
      <c r="M7520" s="16">
        <f>Sinusoidal!I7528-Model!I7520</f>
        <v>6.4771840733847119E-3</v>
      </c>
      <c r="N7520" s="17">
        <f>Sinusoidal!J7528-Model!J7520</f>
        <v>5.0015515079813305E-3</v>
      </c>
      <c r="O7520" s="18">
        <f>Sinusoidal!K7528-Model!K7520</f>
        <v>3.0425384587469961E-3</v>
      </c>
      <c r="P7520" s="18">
        <f>Sinusoidal!L7528-Model!L7520</f>
        <v>-6.5835579351354589E-4</v>
      </c>
    </row>
    <row r="7521" spans="1:16">
      <c r="A7521">
        <v>2458146.6041649999</v>
      </c>
      <c r="B7521" s="7">
        <f t="shared" si="119"/>
        <v>43128.10416499991</v>
      </c>
      <c r="C7521">
        <v>0.53215100000000004</v>
      </c>
      <c r="D7521">
        <v>-0.13728499999999999</v>
      </c>
      <c r="E7521">
        <v>-1.6719999999999999E-2</v>
      </c>
      <c r="F7521" s="16">
        <f>Sinusoidal!I7529-Model!C7521</f>
        <v>0.12295215577332286</v>
      </c>
      <c r="G7521" s="17">
        <f>Sinusoidal!J7529-Model!D7521</f>
        <v>0.22627503284110351</v>
      </c>
      <c r="H7521" s="18">
        <f>Sinusoidal!K7529-Model!E7521</f>
        <v>-0.10087109335541762</v>
      </c>
      <c r="I7521">
        <v>0.649034</v>
      </c>
      <c r="J7521">
        <v>8.4248000000000003E-2</v>
      </c>
      <c r="K7521">
        <v>-0.12066200000000001</v>
      </c>
      <c r="L7521">
        <v>-8.5971000000000006E-2</v>
      </c>
      <c r="M7521" s="16">
        <f>Sinusoidal!I7529-Model!I7521</f>
        <v>6.0691557733228985E-3</v>
      </c>
      <c r="N7521" s="17">
        <f>Sinusoidal!J7529-Model!J7521</f>
        <v>4.7420328411035273E-3</v>
      </c>
      <c r="O7521" s="18">
        <f>Sinusoidal!K7529-Model!K7521</f>
        <v>3.0709066445823857E-3</v>
      </c>
      <c r="P7521" s="18">
        <f>Sinusoidal!L7529-Model!L7521</f>
        <v>-5.838740962069433E-4</v>
      </c>
    </row>
    <row r="7522" spans="1:16">
      <c r="A7522">
        <v>2458146.6076369998</v>
      </c>
      <c r="B7522" s="7">
        <f t="shared" si="119"/>
        <v>43128.107636999805</v>
      </c>
      <c r="C7522">
        <v>0.57085399999999997</v>
      </c>
      <c r="D7522">
        <v>-0.13078600000000001</v>
      </c>
      <c r="E7522">
        <v>-1.8339000000000001E-2</v>
      </c>
      <c r="F7522" s="16">
        <f>Sinusoidal!I7530-Model!C7522</f>
        <v>0.12171764773803184</v>
      </c>
      <c r="G7522" s="17">
        <f>Sinusoidal!J7530-Model!D7522</f>
        <v>0.24872005802846353</v>
      </c>
      <c r="H7522" s="18">
        <f>Sinusoidal!K7530-Model!E7522</f>
        <v>-8.4242560307882408E-2</v>
      </c>
      <c r="I7522">
        <v>0.68692399999999998</v>
      </c>
      <c r="J7522">
        <v>0.113472</v>
      </c>
      <c r="K7522">
        <v>-0.105656</v>
      </c>
      <c r="L7522">
        <v>-8.6136000000000004E-2</v>
      </c>
      <c r="M7522" s="16">
        <f>Sinusoidal!I7530-Model!I7522</f>
        <v>5.6476477380318357E-3</v>
      </c>
      <c r="N7522" s="17">
        <f>Sinusoidal!J7530-Model!J7522</f>
        <v>4.4620580284635003E-3</v>
      </c>
      <c r="O7522" s="18">
        <f>Sinusoidal!K7530-Model!K7522</f>
        <v>3.0744396921175976E-3</v>
      </c>
      <c r="P7522" s="18">
        <f>Sinusoidal!L7530-Model!L7522</f>
        <v>-5.0782968216532554E-4</v>
      </c>
    </row>
    <row r="7523" spans="1:16">
      <c r="A7523">
        <v>2458146.6111099999</v>
      </c>
      <c r="B7523" s="7">
        <f t="shared" si="119"/>
        <v>43128.11110999994</v>
      </c>
      <c r="C7523">
        <v>0.60761799999999999</v>
      </c>
      <c r="D7523">
        <v>-0.12377000000000001</v>
      </c>
      <c r="E7523">
        <v>-1.9879999999999998E-2</v>
      </c>
      <c r="F7523" s="16">
        <f>Sinusoidal!I7531-Model!C7523</f>
        <v>0.12017720797534026</v>
      </c>
      <c r="G7523" s="17">
        <f>Sinusoidal!J7531-Model!D7523</f>
        <v>0.2702658066535959</v>
      </c>
      <c r="H7523" s="18">
        <f>Sinusoidal!K7531-Model!E7523</f>
        <v>-6.7359514948952773E-2</v>
      </c>
      <c r="I7523">
        <v>0.72258299999999998</v>
      </c>
      <c r="J7523">
        <v>0.14233100000000001</v>
      </c>
      <c r="K7523">
        <v>-9.0292999999999998E-2</v>
      </c>
      <c r="L7523">
        <v>-8.6019999999999999E-2</v>
      </c>
      <c r="M7523" s="16">
        <f>Sinusoidal!I7531-Model!I7523</f>
        <v>5.2122079753402772E-3</v>
      </c>
      <c r="N7523" s="17">
        <f>Sinusoidal!J7531-Model!J7523</f>
        <v>4.164806653595865E-3</v>
      </c>
      <c r="O7523" s="18">
        <f>Sinusoidal!K7531-Model!K7523</f>
        <v>3.0534850510472306E-3</v>
      </c>
      <c r="P7523" s="18">
        <f>Sinusoidal!L7531-Model!L7523</f>
        <v>-4.3193420690079698E-4</v>
      </c>
    </row>
    <row r="7524" spans="1:16">
      <c r="A7524">
        <v>2458146.6145819998</v>
      </c>
      <c r="B7524" s="7">
        <f t="shared" si="119"/>
        <v>43128.114581999835</v>
      </c>
      <c r="C7524">
        <v>0.64232199999999995</v>
      </c>
      <c r="D7524">
        <v>-0.116257</v>
      </c>
      <c r="E7524">
        <v>-2.1337999999999999E-2</v>
      </c>
      <c r="F7524" s="16">
        <f>Sinusoidal!I7532-Model!C7524</f>
        <v>0.11833766131187096</v>
      </c>
      <c r="G7524" s="17">
        <f>Sinusoidal!J7532-Model!D7524</f>
        <v>0.2908396974277499</v>
      </c>
      <c r="H7524" s="18">
        <f>Sinusoidal!K7532-Model!E7524</f>
        <v>-5.0276687648782944E-2</v>
      </c>
      <c r="I7524">
        <v>0.75589300000000004</v>
      </c>
      <c r="J7524">
        <v>0.17072999999999999</v>
      </c>
      <c r="K7524">
        <v>-7.4623999999999996E-2</v>
      </c>
      <c r="L7524">
        <v>-8.5624000000000006E-2</v>
      </c>
      <c r="M7524" s="16">
        <f>Sinusoidal!I7532-Model!I7524</f>
        <v>4.7666613118708678E-3</v>
      </c>
      <c r="N7524" s="17">
        <f>Sinusoidal!J7532-Model!J7524</f>
        <v>3.8526974277499071E-3</v>
      </c>
      <c r="O7524" s="18">
        <f>Sinusoidal!K7532-Model!K7524</f>
        <v>3.0093123512170555E-3</v>
      </c>
      <c r="P7524" s="18">
        <f>Sinusoidal!L7532-Model!L7524</f>
        <v>-3.5580968871569418E-4</v>
      </c>
    </row>
    <row r="7525" spans="1:16">
      <c r="A7525">
        <v>2458146.6180540002</v>
      </c>
      <c r="B7525" s="7">
        <f t="shared" si="119"/>
        <v>43128.118054000195</v>
      </c>
      <c r="C7525">
        <v>0.67485399999999995</v>
      </c>
      <c r="D7525">
        <v>-0.10827000000000001</v>
      </c>
      <c r="E7525">
        <v>-2.2707000000000001E-2</v>
      </c>
      <c r="F7525" s="16">
        <f>Sinusoidal!I7533-Model!C7525</f>
        <v>0.1162044794855428</v>
      </c>
      <c r="G7525" s="17">
        <f>Sinusoidal!J7533-Model!D7525</f>
        <v>0.31037368828700351</v>
      </c>
      <c r="H7525" s="18">
        <f>Sinusoidal!K7533-Model!E7525</f>
        <v>-3.3050725399141126E-2</v>
      </c>
      <c r="I7525">
        <v>0.78674699999999997</v>
      </c>
      <c r="J7525">
        <v>0.198572</v>
      </c>
      <c r="K7525">
        <v>-5.8701000000000003E-2</v>
      </c>
      <c r="L7525">
        <v>-8.4947999999999996E-2</v>
      </c>
      <c r="M7525" s="16">
        <f>Sinusoidal!I7533-Model!I7525</f>
        <v>4.3114794855427796E-3</v>
      </c>
      <c r="N7525" s="17">
        <f>Sinusoidal!J7533-Model!J7525</f>
        <v>3.5316882870034816E-3</v>
      </c>
      <c r="O7525" s="18">
        <f>Sinusoidal!K7533-Model!K7525</f>
        <v>2.9432746008588723E-3</v>
      </c>
      <c r="P7525" s="18">
        <f>Sinusoidal!L7533-Model!L7525</f>
        <v>-2.8098649246638407E-4</v>
      </c>
    </row>
    <row r="7526" spans="1:16">
      <c r="A7526">
        <v>2458146.6215260001</v>
      </c>
      <c r="B7526" s="7">
        <f t="shared" si="119"/>
        <v>43128.12152600009</v>
      </c>
      <c r="C7526">
        <v>0.70510700000000004</v>
      </c>
      <c r="D7526">
        <v>-9.9836999999999995E-2</v>
      </c>
      <c r="E7526">
        <v>-2.3982E-2</v>
      </c>
      <c r="F7526" s="16">
        <f>Sinusoidal!I7534-Model!C7526</f>
        <v>0.11378612645082753</v>
      </c>
      <c r="G7526" s="17">
        <f>Sinusoidal!J7534-Model!D7526</f>
        <v>0.32880657149989573</v>
      </c>
      <c r="H7526" s="18">
        <f>Sinusoidal!K7534-Model!E7526</f>
        <v>-1.5738027644088406E-2</v>
      </c>
      <c r="I7526">
        <v>0.81504500000000002</v>
      </c>
      <c r="J7526">
        <v>0.22576599999999999</v>
      </c>
      <c r="K7526">
        <v>-4.2576000000000003E-2</v>
      </c>
      <c r="L7526">
        <v>-8.3992999999999998E-2</v>
      </c>
      <c r="M7526" s="16">
        <f>Sinusoidal!I7534-Model!I7526</f>
        <v>3.8481264508275492E-3</v>
      </c>
      <c r="N7526" s="17">
        <f>Sinusoidal!J7534-Model!J7526</f>
        <v>3.2035714998957243E-3</v>
      </c>
      <c r="O7526" s="18">
        <f>Sinusoidal!K7534-Model!K7526</f>
        <v>2.8559723559115971E-3</v>
      </c>
      <c r="P7526" s="18">
        <f>Sinusoidal!L7534-Model!L7526</f>
        <v>-2.0889836897305947E-4</v>
      </c>
    </row>
    <row r="7527" spans="1:16">
      <c r="A7527">
        <v>2458146.624998</v>
      </c>
      <c r="B7527" s="7">
        <f t="shared" si="119"/>
        <v>43128.124997999985</v>
      </c>
      <c r="C7527">
        <v>0.732985</v>
      </c>
      <c r="D7527">
        <v>-9.0986999999999998E-2</v>
      </c>
      <c r="E7527">
        <v>-2.5158E-2</v>
      </c>
      <c r="F7527" s="16">
        <f>Sinusoidal!I7535-Model!C7527</f>
        <v>0.11108837777786318</v>
      </c>
      <c r="G7527" s="17">
        <f>Sinusoidal!J7535-Model!D7527</f>
        <v>0.34608026282933702</v>
      </c>
      <c r="H7527" s="18">
        <f>Sinusoidal!K7535-Model!E7527</f>
        <v>1.6044203284692297E-3</v>
      </c>
      <c r="I7527">
        <v>0.84069400000000005</v>
      </c>
      <c r="J7527">
        <v>0.252222</v>
      </c>
      <c r="K7527">
        <v>-2.6304000000000001E-2</v>
      </c>
      <c r="L7527">
        <v>-8.2764000000000004E-2</v>
      </c>
      <c r="M7527" s="16">
        <f>Sinusoidal!I7535-Model!I7527</f>
        <v>3.379377777863124E-3</v>
      </c>
      <c r="N7527" s="17">
        <f>Sinusoidal!J7535-Model!J7527</f>
        <v>2.871262829337029E-3</v>
      </c>
      <c r="O7527" s="18">
        <f>Sinusoidal!K7535-Model!K7527</f>
        <v>2.7504203284692309E-3</v>
      </c>
      <c r="P7527" s="18">
        <f>Sinusoidal!L7535-Model!L7527</f>
        <v>-1.3787456615028948E-4</v>
      </c>
    </row>
    <row r="7528" spans="1:16">
      <c r="A7528">
        <v>2458146.6284710001</v>
      </c>
      <c r="B7528" s="7">
        <f t="shared" si="119"/>
        <v>43128.12847100012</v>
      </c>
      <c r="C7528">
        <v>0.75839900000000005</v>
      </c>
      <c r="D7528">
        <v>-8.1749000000000002E-2</v>
      </c>
      <c r="E7528">
        <v>-2.6231000000000001E-2</v>
      </c>
      <c r="F7528" s="16">
        <f>Sinusoidal!I7536-Model!C7528</f>
        <v>0.10811861310965998</v>
      </c>
      <c r="G7528" s="17">
        <f>Sinusoidal!J7536-Model!D7528</f>
        <v>0.36213908381106513</v>
      </c>
      <c r="H7528" s="18">
        <f>Sinusoidal!K7536-Model!E7528</f>
        <v>1.892021589404785E-2</v>
      </c>
      <c r="I7528">
        <v>0.86361200000000005</v>
      </c>
      <c r="J7528">
        <v>0.27784999999999999</v>
      </c>
      <c r="K7528">
        <v>-9.9369999999999997E-3</v>
      </c>
      <c r="L7528">
        <v>-8.1263000000000002E-2</v>
      </c>
      <c r="M7528" s="16">
        <f>Sinusoidal!I7536-Model!I7528</f>
        <v>2.9056131096599769E-3</v>
      </c>
      <c r="N7528" s="17">
        <f>Sinusoidal!J7536-Model!J7528</f>
        <v>2.5400838110651303E-3</v>
      </c>
      <c r="O7528" s="18">
        <f>Sinusoidal!K7536-Model!K7528</f>
        <v>2.6262158940478482E-3</v>
      </c>
      <c r="P7528" s="18">
        <f>Sinusoidal!L7536-Model!L7528</f>
        <v>-7.0129037444632836E-5</v>
      </c>
    </row>
    <row r="7529" spans="1:16">
      <c r="A7529">
        <v>2458146.631943</v>
      </c>
      <c r="B7529" s="7">
        <f t="shared" si="119"/>
        <v>43128.131943000015</v>
      </c>
      <c r="C7529">
        <v>0.78127100000000005</v>
      </c>
      <c r="D7529">
        <v>-7.2156999999999999E-2</v>
      </c>
      <c r="E7529">
        <v>-2.7196999999999999E-2</v>
      </c>
      <c r="F7529" s="16">
        <f>Sinusoidal!I7537-Model!C7529</f>
        <v>0.10488208072995664</v>
      </c>
      <c r="G7529" s="17">
        <f>Sinusoidal!J7537-Model!D7529</f>
        <v>0.37693503623416957</v>
      </c>
      <c r="H7529" s="18">
        <f>Sinusoidal!K7537-Model!E7529</f>
        <v>3.6152708951769363E-2</v>
      </c>
      <c r="I7529">
        <v>0.88372499999999998</v>
      </c>
      <c r="J7529">
        <v>0.30256699999999997</v>
      </c>
      <c r="K7529">
        <v>6.4679999999999998E-3</v>
      </c>
      <c r="L7529">
        <v>-7.9494999999999996E-2</v>
      </c>
      <c r="M7529" s="16">
        <f>Sinusoidal!I7537-Model!I7529</f>
        <v>2.4280807299567053E-3</v>
      </c>
      <c r="N7529" s="17">
        <f>Sinusoidal!J7537-Model!J7529</f>
        <v>2.2110362341695722E-3</v>
      </c>
      <c r="O7529" s="18">
        <f>Sinusoidal!K7537-Model!K7529</f>
        <v>2.4877089517693664E-3</v>
      </c>
      <c r="P7529" s="18">
        <f>Sinusoidal!L7537-Model!L7529</f>
        <v>-5.7467825417267804E-6</v>
      </c>
    </row>
    <row r="7530" spans="1:16">
      <c r="A7530">
        <v>2458146.6354149999</v>
      </c>
      <c r="B7530" s="7">
        <f t="shared" si="119"/>
        <v>43128.13541499991</v>
      </c>
      <c r="C7530">
        <v>0.80152900000000005</v>
      </c>
      <c r="D7530">
        <v>-6.2246000000000003E-2</v>
      </c>
      <c r="E7530">
        <v>-2.8049999999999999E-2</v>
      </c>
      <c r="F7530" s="16">
        <f>Sinusoidal!I7538-Model!C7530</f>
        <v>0.10138713338382899</v>
      </c>
      <c r="G7530" s="17">
        <f>Sinusoidal!J7538-Model!D7530</f>
        <v>0.39042406793371265</v>
      </c>
      <c r="H7530" s="18">
        <f>Sinusoidal!K7538-Model!E7530</f>
        <v>5.3243172586727255E-2</v>
      </c>
      <c r="I7530">
        <v>0.90096799999999999</v>
      </c>
      <c r="J7530">
        <v>0.326289</v>
      </c>
      <c r="K7530">
        <v>2.2858E-2</v>
      </c>
      <c r="L7530">
        <v>-7.7465000000000006E-2</v>
      </c>
      <c r="M7530" s="16">
        <f>Sinusoidal!I7538-Model!I7530</f>
        <v>1.9481333838290427E-3</v>
      </c>
      <c r="N7530" s="17">
        <f>Sinusoidal!J7538-Model!J7530</f>
        <v>1.8890679337126293E-3</v>
      </c>
      <c r="O7530" s="18">
        <f>Sinusoidal!K7538-Model!K7530</f>
        <v>2.3351725867272535E-3</v>
      </c>
      <c r="P7530" s="18">
        <f>Sinusoidal!L7538-Model!L7530</f>
        <v>5.4332635378601113E-5</v>
      </c>
    </row>
    <row r="7531" spans="1:16">
      <c r="A7531">
        <v>2458146.6388869998</v>
      </c>
      <c r="B7531" s="7">
        <f t="shared" si="119"/>
        <v>43128.138886999805</v>
      </c>
      <c r="C7531">
        <v>0.81911199999999995</v>
      </c>
      <c r="D7531">
        <v>-5.2053000000000002E-2</v>
      </c>
      <c r="E7531">
        <v>-2.8788999999999999E-2</v>
      </c>
      <c r="F7531" s="16">
        <f>Sinusoidal!I7539-Model!C7531</f>
        <v>9.7640434586541036E-2</v>
      </c>
      <c r="G7531" s="17">
        <f>Sinusoidal!J7539-Model!D7531</f>
        <v>0.40256732903369369</v>
      </c>
      <c r="H7531" s="18">
        <f>Sinusoidal!K7539-Model!E7531</f>
        <v>7.0137973981194202E-2</v>
      </c>
      <c r="I7531">
        <v>0.91528399999999999</v>
      </c>
      <c r="J7531">
        <v>0.34893800000000003</v>
      </c>
      <c r="K7531">
        <v>3.9177999999999998E-2</v>
      </c>
      <c r="L7531">
        <v>-7.5179999999999997E-2</v>
      </c>
      <c r="M7531" s="16">
        <f>Sinusoidal!I7539-Model!I7531</f>
        <v>1.4684345865410009E-3</v>
      </c>
      <c r="N7531" s="17">
        <f>Sinusoidal!J7539-Model!J7531</f>
        <v>1.5763290336936464E-3</v>
      </c>
      <c r="O7531" s="18">
        <f>Sinusoidal!K7539-Model!K7531</f>
        <v>2.1709739811942019E-3</v>
      </c>
      <c r="P7531" s="18">
        <f>Sinusoidal!L7539-Model!L7531</f>
        <v>1.1033434238862105E-4</v>
      </c>
    </row>
    <row r="7532" spans="1:16">
      <c r="A7532">
        <v>2458146.6423599999</v>
      </c>
      <c r="B7532" s="7">
        <f t="shared" si="119"/>
        <v>43128.14235999994</v>
      </c>
      <c r="C7532">
        <v>0.83396999999999999</v>
      </c>
      <c r="D7532">
        <v>-4.1617000000000001E-2</v>
      </c>
      <c r="E7532">
        <v>-2.9408E-2</v>
      </c>
      <c r="F7532" s="16">
        <f>Sinusoidal!I7540-Model!C7532</f>
        <v>9.3647134752260053E-2</v>
      </c>
      <c r="G7532" s="17">
        <f>Sinusoidal!J7540-Model!D7532</f>
        <v>0.41333141781021948</v>
      </c>
      <c r="H7532" s="18">
        <f>Sinusoidal!K7540-Model!E7532</f>
        <v>8.6778745020981457E-2</v>
      </c>
      <c r="I7532">
        <v>0.92662800000000001</v>
      </c>
      <c r="J7532">
        <v>0.37043999999999999</v>
      </c>
      <c r="K7532">
        <v>5.5371999999999998E-2</v>
      </c>
      <c r="L7532">
        <v>-7.2646000000000002E-2</v>
      </c>
      <c r="M7532" s="16">
        <f>Sinusoidal!I7540-Model!I7532</f>
        <v>9.8913475226003467E-4</v>
      </c>
      <c r="N7532" s="17">
        <f>Sinusoidal!J7540-Model!J7532</f>
        <v>1.2744178102194748E-3</v>
      </c>
      <c r="O7532" s="18">
        <f>Sinusoidal!K7540-Model!K7532</f>
        <v>1.9987450209814628E-3</v>
      </c>
      <c r="P7532" s="18">
        <f>Sinusoidal!L7540-Model!L7532</f>
        <v>1.606701141895206E-4</v>
      </c>
    </row>
    <row r="7533" spans="1:16">
      <c r="A7533">
        <v>2458146.6458319998</v>
      </c>
      <c r="B7533" s="7">
        <f t="shared" si="119"/>
        <v>43128.145831999835</v>
      </c>
      <c r="C7533">
        <v>0.84606000000000003</v>
      </c>
      <c r="D7533">
        <v>-3.0977000000000001E-2</v>
      </c>
      <c r="E7533">
        <v>-2.9905999999999999E-2</v>
      </c>
      <c r="F7533" s="16">
        <f>Sinusoidal!I7541-Model!C7533</f>
        <v>8.9415016571419592E-2</v>
      </c>
      <c r="G7533" s="17">
        <f>Sinusoidal!J7541-Model!D7533</f>
        <v>0.42268661537754337</v>
      </c>
      <c r="H7533" s="18">
        <f>Sinusoidal!K7541-Model!E7533</f>
        <v>0.10311255204367976</v>
      </c>
      <c r="I7533">
        <v>0.93496400000000002</v>
      </c>
      <c r="J7533">
        <v>0.39072200000000001</v>
      </c>
      <c r="K7533">
        <v>7.1387000000000006E-2</v>
      </c>
      <c r="L7533">
        <v>-6.9873000000000005E-2</v>
      </c>
      <c r="M7533" s="16">
        <f>Sinusoidal!I7541-Model!I7533</f>
        <v>5.110165714196091E-4</v>
      </c>
      <c r="N7533" s="17">
        <f>Sinusoidal!J7541-Model!J7533</f>
        <v>9.8761537754338269E-4</v>
      </c>
      <c r="O7533" s="18">
        <f>Sinusoidal!K7541-Model!K7533</f>
        <v>1.8195520436797563E-3</v>
      </c>
      <c r="P7533" s="18">
        <f>Sinusoidal!L7541-Model!L7533</f>
        <v>2.0696297290549726E-4</v>
      </c>
    </row>
    <row r="7534" spans="1:16">
      <c r="A7534">
        <v>2458146.6493040002</v>
      </c>
      <c r="B7534" s="7">
        <f t="shared" si="119"/>
        <v>43128.149304000195</v>
      </c>
      <c r="C7534">
        <v>0.85535000000000005</v>
      </c>
      <c r="D7534">
        <v>-2.0174999999999998E-2</v>
      </c>
      <c r="E7534">
        <v>-3.0279E-2</v>
      </c>
      <c r="F7534" s="16">
        <f>Sinusoidal!I7542-Model!C7534</f>
        <v>8.4950609165658886E-2</v>
      </c>
      <c r="G7534" s="17">
        <f>Sinusoidal!J7542-Model!D7534</f>
        <v>0.43061010843651537</v>
      </c>
      <c r="H7534" s="18">
        <f>Sinusoidal!K7542-Model!E7534</f>
        <v>0.11908406417874441</v>
      </c>
      <c r="I7534">
        <v>0.94026500000000002</v>
      </c>
      <c r="J7534">
        <v>0.409719</v>
      </c>
      <c r="K7534">
        <v>8.7168999999999996E-2</v>
      </c>
      <c r="L7534">
        <v>-6.6867999999999997E-2</v>
      </c>
      <c r="M7534" s="16">
        <f>Sinusoidal!I7542-Model!I7534</f>
        <v>3.5609165658923025E-5</v>
      </c>
      <c r="N7534" s="17">
        <f>Sinusoidal!J7542-Model!J7534</f>
        <v>7.1610843651537248E-4</v>
      </c>
      <c r="O7534" s="18">
        <f>Sinusoidal!K7542-Model!K7534</f>
        <v>1.6360641787444147E-3</v>
      </c>
      <c r="P7534" s="18">
        <f>Sinusoidal!L7542-Model!L7534</f>
        <v>2.4707434059410838E-4</v>
      </c>
    </row>
    <row r="7535" spans="1:16">
      <c r="A7535">
        <v>2458146.6527760001</v>
      </c>
      <c r="B7535" s="7">
        <f t="shared" si="119"/>
        <v>43128.15277600009</v>
      </c>
      <c r="C7535">
        <v>0.86181799999999997</v>
      </c>
      <c r="D7535">
        <v>-9.2540000000000001E-3</v>
      </c>
      <c r="E7535">
        <v>-3.0526000000000001E-2</v>
      </c>
      <c r="F7535" s="16">
        <f>Sinusoidal!I7543-Model!C7535</f>
        <v>8.0260270650185261E-2</v>
      </c>
      <c r="G7535" s="17">
        <f>Sinusoidal!J7543-Model!D7535</f>
        <v>0.43708419936309678</v>
      </c>
      <c r="H7535" s="18">
        <f>Sinusoidal!K7543-Model!E7535</f>
        <v>0.13464171973350689</v>
      </c>
      <c r="I7535">
        <v>0.94251399999999996</v>
      </c>
      <c r="J7535">
        <v>0.427367</v>
      </c>
      <c r="K7535">
        <v>0.10266599999999999</v>
      </c>
      <c r="L7535">
        <v>-6.3642000000000004E-2</v>
      </c>
      <c r="M7535" s="16">
        <f>Sinusoidal!I7543-Model!I7535</f>
        <v>-4.3572934981472855E-4</v>
      </c>
      <c r="N7535" s="17">
        <f>Sinusoidal!J7543-Model!J7535</f>
        <v>4.631993630968001E-4</v>
      </c>
      <c r="O7535" s="18">
        <f>Sinusoidal!K7543-Model!K7535</f>
        <v>1.4497197335068962E-3</v>
      </c>
      <c r="P7535" s="18">
        <f>Sinusoidal!L7543-Model!L7535</f>
        <v>2.8213366141165153E-4</v>
      </c>
    </row>
    <row r="7536" spans="1:16">
      <c r="A7536">
        <v>2458146.656248</v>
      </c>
      <c r="B7536" s="7">
        <f t="shared" si="119"/>
        <v>43128.156247999985</v>
      </c>
      <c r="C7536">
        <v>0.86545099999999997</v>
      </c>
      <c r="D7536">
        <v>1.745E-3</v>
      </c>
      <c r="E7536">
        <v>-3.0644999999999999E-2</v>
      </c>
      <c r="F7536" s="16">
        <f>Sinusoidal!I7544-Model!C7536</f>
        <v>7.5351238836092072E-2</v>
      </c>
      <c r="G7536" s="17">
        <f>Sinusoidal!J7544-Model!D7536</f>
        <v>0.44209350295633265</v>
      </c>
      <c r="H7536" s="18">
        <f>Sinusoidal!K7544-Model!E7536</f>
        <v>0.14973389008608343</v>
      </c>
      <c r="I7536">
        <v>0.94170500000000001</v>
      </c>
      <c r="J7536">
        <v>0.44360899999999998</v>
      </c>
      <c r="K7536">
        <v>0.117824</v>
      </c>
      <c r="L7536">
        <v>-6.0205000000000002E-2</v>
      </c>
      <c r="M7536" s="16">
        <f>Sinusoidal!I7544-Model!I7536</f>
        <v>-9.0276116390797245E-4</v>
      </c>
      <c r="N7536" s="17">
        <f>Sinusoidal!J7544-Model!J7536</f>
        <v>2.2950295633267226E-4</v>
      </c>
      <c r="O7536" s="18">
        <f>Sinusoidal!K7544-Model!K7536</f>
        <v>1.2648900860834367E-3</v>
      </c>
      <c r="P7536" s="18">
        <f>Sinusoidal!L7544-Model!L7536</f>
        <v>3.1157039646766832E-4</v>
      </c>
    </row>
    <row r="7537" spans="1:16">
      <c r="A7537">
        <v>2458146.6597210001</v>
      </c>
      <c r="B7537" s="7">
        <f t="shared" si="119"/>
        <v>43128.15972100012</v>
      </c>
      <c r="C7537">
        <v>0.86624599999999996</v>
      </c>
      <c r="D7537">
        <v>1.2777E-2</v>
      </c>
      <c r="E7537">
        <v>-3.0634000000000002E-2</v>
      </c>
      <c r="F7537" s="16">
        <f>Sinusoidal!I7545-Model!C7537</f>
        <v>7.0230649908151421E-2</v>
      </c>
      <c r="G7537" s="17">
        <f>Sinusoidal!J7545-Model!D7537</f>
        <v>0.44563112920782594</v>
      </c>
      <c r="H7537" s="18">
        <f>Sinusoidal!K7545-Model!E7537</f>
        <v>0.16431004055378245</v>
      </c>
      <c r="I7537">
        <v>0.93784000000000001</v>
      </c>
      <c r="J7537">
        <v>0.45839299999999999</v>
      </c>
      <c r="K7537">
        <v>0.13259499999999999</v>
      </c>
      <c r="L7537">
        <v>-5.6568E-2</v>
      </c>
      <c r="M7537" s="16">
        <f>Sinusoidal!I7545-Model!I7537</f>
        <v>-1.3633500918486252E-3</v>
      </c>
      <c r="N7537" s="17">
        <f>Sinusoidal!J7545-Model!J7537</f>
        <v>1.512920782592575E-5</v>
      </c>
      <c r="O7537" s="18">
        <f>Sinusoidal!K7545-Model!K7537</f>
        <v>1.0810405537824697E-3</v>
      </c>
      <c r="P7537" s="18">
        <f>Sinusoidal!L7545-Model!L7537</f>
        <v>3.3514828763881593E-4</v>
      </c>
    </row>
    <row r="7538" spans="1:16">
      <c r="A7538">
        <v>2458146.663193</v>
      </c>
      <c r="B7538" s="7">
        <f t="shared" si="119"/>
        <v>43128.163193000015</v>
      </c>
      <c r="C7538">
        <v>0.864209</v>
      </c>
      <c r="D7538">
        <v>2.3799000000000001E-2</v>
      </c>
      <c r="E7538">
        <v>-3.0492999999999999E-2</v>
      </c>
      <c r="F7538" s="16">
        <f>Sinusoidal!I7546-Model!C7538</f>
        <v>6.4906525017612737E-2</v>
      </c>
      <c r="G7538" s="17">
        <f>Sinusoidal!J7546-Model!D7538</f>
        <v>0.44769285150016103</v>
      </c>
      <c r="H7538" s="18">
        <f>Sinusoidal!K7546-Model!E7538</f>
        <v>0.17832288771543697</v>
      </c>
      <c r="I7538">
        <v>0.93093400000000004</v>
      </c>
      <c r="J7538">
        <v>0.471669</v>
      </c>
      <c r="K7538">
        <v>0.146928</v>
      </c>
      <c r="L7538">
        <v>-5.2741999999999997E-2</v>
      </c>
      <c r="M7538" s="16">
        <f>Sinusoidal!I7546-Model!I7538</f>
        <v>-1.818474982387297E-3</v>
      </c>
      <c r="N7538" s="17">
        <f>Sinusoidal!J7546-Model!J7538</f>
        <v>-1.7714849983896386E-4</v>
      </c>
      <c r="O7538" s="18">
        <f>Sinusoidal!K7546-Model!K7538</f>
        <v>9.0188771543697754E-4</v>
      </c>
      <c r="P7538" s="18">
        <f>Sinusoidal!L7546-Model!L7538</f>
        <v>3.5200177924169657E-4</v>
      </c>
    </row>
    <row r="7539" spans="1:16">
      <c r="A7539">
        <v>2458146.6666649999</v>
      </c>
      <c r="B7539" s="7">
        <f t="shared" si="119"/>
        <v>43128.16666499991</v>
      </c>
      <c r="C7539">
        <v>0.85935799999999996</v>
      </c>
      <c r="D7539">
        <v>3.4766999999999999E-2</v>
      </c>
      <c r="E7539">
        <v>-3.022E-2</v>
      </c>
      <c r="F7539" s="16">
        <f>Sinusoidal!I7547-Model!C7539</f>
        <v>5.9384724833434377E-2</v>
      </c>
      <c r="G7539" s="17">
        <f>Sinusoidal!J7547-Model!D7539</f>
        <v>0.44828025968937252</v>
      </c>
      <c r="H7539" s="18">
        <f>Sinusoidal!K7547-Model!E7539</f>
        <v>0.19172455267799338</v>
      </c>
      <c r="I7539">
        <v>0.92100899999999997</v>
      </c>
      <c r="J7539">
        <v>0.48339599999999999</v>
      </c>
      <c r="K7539">
        <v>0.160775</v>
      </c>
      <c r="L7539">
        <v>-4.8742000000000001E-2</v>
      </c>
      <c r="M7539" s="16">
        <f>Sinusoidal!I7547-Model!I7539</f>
        <v>-2.2662751665656344E-3</v>
      </c>
      <c r="N7539" s="17">
        <f>Sinusoidal!J7547-Model!J7539</f>
        <v>-3.4874031062748223E-4</v>
      </c>
      <c r="O7539" s="18">
        <f>Sinusoidal!K7547-Model!K7539</f>
        <v>7.2955267799337808E-4</v>
      </c>
      <c r="P7539" s="18">
        <f>Sinusoidal!L7547-Model!L7539</f>
        <v>3.6467447957249516E-4</v>
      </c>
    </row>
    <row r="7540" spans="1:16">
      <c r="A7540">
        <v>2458146.6701369998</v>
      </c>
      <c r="B7540" s="7">
        <f t="shared" si="119"/>
        <v>43128.170136999805</v>
      </c>
      <c r="C7540">
        <v>0.85171799999999998</v>
      </c>
      <c r="D7540">
        <v>4.5637999999999998E-2</v>
      </c>
      <c r="E7540">
        <v>-2.9818000000000001E-2</v>
      </c>
      <c r="F7540" s="16">
        <f>Sinusoidal!I7548-Model!C7540</f>
        <v>5.367387219929165E-2</v>
      </c>
      <c r="G7540" s="17">
        <f>Sinusoidal!J7548-Model!D7540</f>
        <v>0.44739889757499562</v>
      </c>
      <c r="H7540" s="18">
        <f>Sinusoidal!K7548-Model!E7540</f>
        <v>0.20447370979031404</v>
      </c>
      <c r="I7540">
        <v>0.90809899999999999</v>
      </c>
      <c r="J7540">
        <v>0.493535</v>
      </c>
      <c r="K7540">
        <v>0.174091</v>
      </c>
      <c r="L7540">
        <v>-4.4579000000000001E-2</v>
      </c>
      <c r="M7540" s="16">
        <f>Sinusoidal!I7548-Model!I7540</f>
        <v>-2.7071278007083643E-3</v>
      </c>
      <c r="N7540" s="17">
        <f>Sinusoidal!J7548-Model!J7540</f>
        <v>-4.981024250043653E-4</v>
      </c>
      <c r="O7540" s="18">
        <f>Sinusoidal!K7548-Model!K7540</f>
        <v>5.6470979031403301E-4</v>
      </c>
      <c r="P7540" s="18">
        <f>Sinusoidal!L7548-Model!L7540</f>
        <v>3.7115953758672104E-4</v>
      </c>
    </row>
    <row r="7541" spans="1:16">
      <c r="A7541">
        <v>2458146.6736099999</v>
      </c>
      <c r="B7541" s="7">
        <f t="shared" si="119"/>
        <v>43128.17360999994</v>
      </c>
      <c r="C7541">
        <v>0.84132499999999999</v>
      </c>
      <c r="D7541">
        <v>5.6369000000000002E-2</v>
      </c>
      <c r="E7541">
        <v>-2.9286E-2</v>
      </c>
      <c r="F7541" s="16">
        <f>Sinusoidal!I7549-Model!C7541</f>
        <v>4.7781243146980401E-2</v>
      </c>
      <c r="G7541" s="17">
        <f>Sinusoidal!J7549-Model!D7541</f>
        <v>0.44505938431225511</v>
      </c>
      <c r="H7541" s="18">
        <f>Sinusoidal!K7549-Model!E7541</f>
        <v>0.2165267303223142</v>
      </c>
      <c r="I7541">
        <v>0.89224499999999995</v>
      </c>
      <c r="J7541">
        <v>0.50205500000000003</v>
      </c>
      <c r="K7541">
        <v>0.186831</v>
      </c>
      <c r="L7541">
        <v>-4.0266999999999997E-2</v>
      </c>
      <c r="M7541" s="16">
        <f>Sinusoidal!I7549-Model!I7541</f>
        <v>-3.1387568530195642E-3</v>
      </c>
      <c r="N7541" s="17">
        <f>Sinusoidal!J7549-Model!J7541</f>
        <v>-6.2661568774491361E-4</v>
      </c>
      <c r="O7541" s="18">
        <f>Sinusoidal!K7549-Model!K7541</f>
        <v>4.0973032231420015E-4</v>
      </c>
      <c r="P7541" s="18">
        <f>Sinusoidal!L7549-Model!L7541</f>
        <v>3.7194180388633313E-4</v>
      </c>
    </row>
    <row r="7542" spans="1:16">
      <c r="A7542">
        <v>2458146.6770819998</v>
      </c>
      <c r="B7542" s="7">
        <f t="shared" si="119"/>
        <v>43128.177081999835</v>
      </c>
      <c r="C7542">
        <v>0.82822399999999996</v>
      </c>
      <c r="D7542">
        <v>6.6918000000000005E-2</v>
      </c>
      <c r="E7542">
        <v>-2.8624E-2</v>
      </c>
      <c r="F7542" s="16">
        <f>Sinusoidal!I7550-Model!C7542</f>
        <v>4.1714626619692829E-2</v>
      </c>
      <c r="G7542" s="17">
        <f>Sinusoidal!J7550-Model!D7542</f>
        <v>0.44127651937267709</v>
      </c>
      <c r="H7542" s="18">
        <f>Sinusoidal!K7550-Model!E7542</f>
        <v>0.22784282064349462</v>
      </c>
      <c r="I7542">
        <v>0.87350000000000005</v>
      </c>
      <c r="J7542">
        <v>0.50892899999999996</v>
      </c>
      <c r="K7542">
        <v>0.19895299999999999</v>
      </c>
      <c r="L7542">
        <v>-3.5820999999999999E-2</v>
      </c>
      <c r="M7542" s="16">
        <f>Sinusoidal!I7550-Model!I7542</f>
        <v>-3.5613733803072645E-3</v>
      </c>
      <c r="N7542" s="17">
        <f>Sinusoidal!J7550-Model!J7542</f>
        <v>-7.3448062732284214E-4</v>
      </c>
      <c r="O7542" s="18">
        <f>Sinusoidal!K7550-Model!K7542</f>
        <v>2.6582064349461865E-4</v>
      </c>
      <c r="P7542" s="18">
        <f>Sinusoidal!L7550-Model!L7542</f>
        <v>3.6804163928509659E-4</v>
      </c>
    </row>
    <row r="7543" spans="1:16">
      <c r="A7543">
        <v>2458146.6805540002</v>
      </c>
      <c r="B7543" s="7">
        <f t="shared" si="119"/>
        <v>43128.180554000195</v>
      </c>
      <c r="C7543">
        <v>0.81246799999999997</v>
      </c>
      <c r="D7543">
        <v>7.7243000000000006E-2</v>
      </c>
      <c r="E7543">
        <v>-2.7836E-2</v>
      </c>
      <c r="F7543" s="16">
        <f>Sinusoidal!I7551-Model!C7543</f>
        <v>3.5483153359624708E-2</v>
      </c>
      <c r="G7543" s="17">
        <f>Sinusoidal!J7551-Model!D7543</f>
        <v>0.43607037071309801</v>
      </c>
      <c r="H7543" s="18">
        <f>Sinusoidal!K7551-Model!E7543</f>
        <v>0.23838715445322409</v>
      </c>
      <c r="I7543">
        <v>0.85192500000000004</v>
      </c>
      <c r="J7543">
        <v>0.51413600000000004</v>
      </c>
      <c r="K7543">
        <v>0.21041799999999999</v>
      </c>
      <c r="L7543">
        <v>-3.1254999999999998E-2</v>
      </c>
      <c r="M7543" s="16">
        <f>Sinusoidal!I7551-Model!I7543</f>
        <v>-3.9738466403753669E-3</v>
      </c>
      <c r="N7543" s="17">
        <f>Sinusoidal!J7551-Model!J7543</f>
        <v>-8.2262928690202131E-4</v>
      </c>
      <c r="O7543" s="18">
        <f>Sinusoidal!K7551-Model!K7543</f>
        <v>1.3315445322409358E-4</v>
      </c>
      <c r="P7543" s="18">
        <f>Sinusoidal!L7551-Model!L7543</f>
        <v>3.5906022902832541E-4</v>
      </c>
    </row>
    <row r="7544" spans="1:16">
      <c r="A7544">
        <v>2458146.6840260001</v>
      </c>
      <c r="B7544" s="7">
        <f t="shared" si="119"/>
        <v>43128.18402600009</v>
      </c>
      <c r="C7544">
        <v>0.79411900000000002</v>
      </c>
      <c r="D7544">
        <v>8.7304999999999994E-2</v>
      </c>
      <c r="E7544">
        <v>-2.6924E-2</v>
      </c>
      <c r="F7544" s="16">
        <f>Sinusoidal!I7552-Model!C7544</f>
        <v>2.9096094514618476E-2</v>
      </c>
      <c r="G7544" s="17">
        <f>Sinusoidal!J7552-Model!D7544</f>
        <v>0.42946334586714607</v>
      </c>
      <c r="H7544" s="18">
        <f>Sinusoidal!K7552-Model!E7544</f>
        <v>0.24812499863402254</v>
      </c>
      <c r="I7544">
        <v>0.82759099999999997</v>
      </c>
      <c r="J7544">
        <v>0.51766100000000004</v>
      </c>
      <c r="K7544">
        <v>0.22118599999999999</v>
      </c>
      <c r="L7544">
        <v>-2.6585000000000001E-2</v>
      </c>
      <c r="M7544" s="16">
        <f>Sinusoidal!I7552-Model!I7544</f>
        <v>-4.3759054853814705E-3</v>
      </c>
      <c r="N7544" s="17">
        <f>Sinusoidal!J7552-Model!J7544</f>
        <v>-8.9265413285399831E-4</v>
      </c>
      <c r="O7544" s="18">
        <f>Sinusoidal!K7552-Model!K7544</f>
        <v>1.4998634022544977E-5</v>
      </c>
      <c r="P7544" s="18">
        <f>Sinusoidal!L7552-Model!L7544</f>
        <v>3.4622625574871543E-4</v>
      </c>
    </row>
    <row r="7545" spans="1:16">
      <c r="A7545">
        <v>2458146.687498</v>
      </c>
      <c r="B7545" s="7">
        <f t="shared" si="119"/>
        <v>43128.187497999985</v>
      </c>
      <c r="C7545">
        <v>0.77324899999999996</v>
      </c>
      <c r="D7545">
        <v>9.7064999999999999E-2</v>
      </c>
      <c r="E7545">
        <v>-2.5888999999999999E-2</v>
      </c>
      <c r="F7545" s="16">
        <f>Sinusoidal!I7553-Model!C7545</f>
        <v>2.2561630616909856E-2</v>
      </c>
      <c r="G7545" s="17">
        <f>Sinusoidal!J7553-Model!D7545</f>
        <v>0.4214832457287499</v>
      </c>
      <c r="H7545" s="18">
        <f>Sinusoidal!K7553-Model!E7545</f>
        <v>0.25702283231981082</v>
      </c>
      <c r="I7545">
        <v>0.80057900000000004</v>
      </c>
      <c r="J7545">
        <v>0.51949299999999998</v>
      </c>
      <c r="K7545">
        <v>0.23122400000000001</v>
      </c>
      <c r="L7545">
        <v>-2.1826000000000002E-2</v>
      </c>
      <c r="M7545" s="16">
        <f>Sinusoidal!I7553-Model!I7545</f>
        <v>-4.7683693830902207E-3</v>
      </c>
      <c r="N7545" s="17">
        <f>Sinusoidal!J7553-Model!J7545</f>
        <v>-9.4475427125007005E-4</v>
      </c>
      <c r="O7545" s="18">
        <f>Sinusoidal!K7553-Model!K7545</f>
        <v>-9.0167680189212618E-5</v>
      </c>
      <c r="P7545" s="18">
        <f>Sinusoidal!L7553-Model!L7545</f>
        <v>3.2944377982672968E-4</v>
      </c>
    </row>
    <row r="7546" spans="1:16">
      <c r="A7546">
        <v>2458146.6909710001</v>
      </c>
      <c r="B7546" s="7">
        <f t="shared" si="119"/>
        <v>43128.19097100012</v>
      </c>
      <c r="C7546">
        <v>0.74993699999999996</v>
      </c>
      <c r="D7546">
        <v>0.106486</v>
      </c>
      <c r="E7546">
        <v>-2.4736000000000001E-2</v>
      </c>
      <c r="F7546" s="16">
        <f>Sinusoidal!I7554-Model!C7546</f>
        <v>1.5889591682425874E-2</v>
      </c>
      <c r="G7546" s="17">
        <f>Sinusoidal!J7554-Model!D7546</f>
        <v>0.41216130085342906</v>
      </c>
      <c r="H7546" s="18">
        <f>Sinusoidal!K7554-Model!E7546</f>
        <v>0.26505345879337766</v>
      </c>
      <c r="I7546">
        <v>0.77097499999999997</v>
      </c>
      <c r="J7546">
        <v>0.51963000000000004</v>
      </c>
      <c r="K7546">
        <v>0.24049799999999999</v>
      </c>
      <c r="L7546">
        <v>-1.6993999999999999E-2</v>
      </c>
      <c r="M7546" s="16">
        <f>Sinusoidal!I7554-Model!I7546</f>
        <v>-5.1484083175741269E-3</v>
      </c>
      <c r="N7546" s="17">
        <f>Sinusoidal!J7554-Model!J7546</f>
        <v>-9.8269914657100887E-4</v>
      </c>
      <c r="O7546" s="18">
        <f>Sinusoidal!K7554-Model!K7546</f>
        <v>-1.8054120662233664E-4</v>
      </c>
      <c r="P7546" s="18">
        <f>Sinusoidal!L7554-Model!L7546</f>
        <v>3.0934117203623365E-4</v>
      </c>
    </row>
    <row r="7547" spans="1:16">
      <c r="A7547">
        <v>2458146.694443</v>
      </c>
      <c r="B7547" s="7">
        <f t="shared" si="119"/>
        <v>43128.194443000015</v>
      </c>
      <c r="C7547">
        <v>0.72426999999999997</v>
      </c>
      <c r="D7547">
        <v>0.115534</v>
      </c>
      <c r="E7547">
        <v>-2.3467999999999999E-2</v>
      </c>
      <c r="F7547" s="16">
        <f>Sinusoidal!I7555-Model!C7547</f>
        <v>9.0901692732223704E-3</v>
      </c>
      <c r="G7547" s="17">
        <f>Sinusoidal!J7555-Model!D7547</f>
        <v>0.40153119015961347</v>
      </c>
      <c r="H7547" s="18">
        <f>Sinusoidal!K7555-Model!E7547</f>
        <v>0.27219010985023762</v>
      </c>
      <c r="I7547">
        <v>0.73887700000000001</v>
      </c>
      <c r="J7547">
        <v>0.51807199999999998</v>
      </c>
      <c r="K7547">
        <v>0.248978</v>
      </c>
      <c r="L7547">
        <v>-1.2104E-2</v>
      </c>
      <c r="M7547" s="16">
        <f>Sinusoidal!I7555-Model!I7547</f>
        <v>-5.5168307267776662E-3</v>
      </c>
      <c r="N7547" s="17">
        <f>Sinusoidal!J7555-Model!J7547</f>
        <v>-1.00680984038648E-3</v>
      </c>
      <c r="O7547" s="18">
        <f>Sinusoidal!K7555-Model!K7547</f>
        <v>-2.5589014976240554E-4</v>
      </c>
      <c r="P7547" s="18">
        <f>Sinusoidal!L7555-Model!L7547</f>
        <v>2.8532093982381462E-4</v>
      </c>
    </row>
    <row r="7548" spans="1:16">
      <c r="A7548">
        <v>2458146.6979149999</v>
      </c>
      <c r="B7548" s="7">
        <f t="shared" si="119"/>
        <v>43128.19791499991</v>
      </c>
      <c r="C7548">
        <v>0.69634200000000002</v>
      </c>
      <c r="D7548">
        <v>0.12417499999999999</v>
      </c>
      <c r="E7548">
        <v>-2.2089000000000001E-2</v>
      </c>
      <c r="F7548" s="16">
        <f>Sinusoidal!I7556-Model!C7548</f>
        <v>2.1746014567264327E-3</v>
      </c>
      <c r="G7548" s="17">
        <f>Sinusoidal!J7556-Model!D7548</f>
        <v>0.38963204196941076</v>
      </c>
      <c r="H7548" s="18">
        <f>Sinusoidal!K7556-Model!E7548</f>
        <v>0.27840954229052267</v>
      </c>
      <c r="I7548">
        <v>0.70438900000000004</v>
      </c>
      <c r="J7548">
        <v>0.51482799999999995</v>
      </c>
      <c r="K7548">
        <v>0.256637</v>
      </c>
      <c r="L7548">
        <v>-7.1739999999999998E-3</v>
      </c>
      <c r="M7548" s="16">
        <f>Sinusoidal!I7556-Model!I7548</f>
        <v>-5.8723985432735937E-3</v>
      </c>
      <c r="N7548" s="17">
        <f>Sinusoidal!J7556-Model!J7548</f>
        <v>-1.0209580305892141E-3</v>
      </c>
      <c r="O7548" s="18">
        <f>Sinusoidal!K7556-Model!K7548</f>
        <v>-3.1645770947735796E-4</v>
      </c>
      <c r="P7548" s="18">
        <f>Sinusoidal!L7556-Model!L7548</f>
        <v>2.5961028566770517E-4</v>
      </c>
    </row>
    <row r="7549" spans="1:16">
      <c r="A7549">
        <v>2458146.7013869998</v>
      </c>
      <c r="B7549" s="7">
        <f t="shared" si="119"/>
        <v>43128.201386999805</v>
      </c>
      <c r="C7549">
        <v>0.66625400000000001</v>
      </c>
      <c r="D7549">
        <v>0.132379</v>
      </c>
      <c r="E7549">
        <v>-2.0604999999999998E-2</v>
      </c>
      <c r="F7549" s="16">
        <f>Sinusoidal!I7557-Model!C7549</f>
        <v>-4.8451683176097271E-3</v>
      </c>
      <c r="G7549" s="17">
        <f>Sinusoidal!J7557-Model!D7549</f>
        <v>0.37650441738544294</v>
      </c>
      <c r="H7549" s="18">
        <f>Sinusoidal!K7557-Model!E7549</f>
        <v>0.2836931262263076</v>
      </c>
      <c r="I7549">
        <v>0.66762299999999997</v>
      </c>
      <c r="J7549">
        <v>0.50990800000000003</v>
      </c>
      <c r="K7549">
        <v>0.26345099999999999</v>
      </c>
      <c r="L7549">
        <v>-2.2190000000000001E-3</v>
      </c>
      <c r="M7549" s="16">
        <f>Sinusoidal!I7557-Model!I7549</f>
        <v>-6.2141683176096807E-3</v>
      </c>
      <c r="N7549" s="17">
        <f>Sinusoidal!J7557-Model!J7549</f>
        <v>-1.024582614557068E-3</v>
      </c>
      <c r="O7549" s="18">
        <f>Sinusoidal!K7557-Model!K7549</f>
        <v>-3.6287377369237372E-4</v>
      </c>
      <c r="P7549" s="18">
        <f>Sinusoidal!L7557-Model!L7549</f>
        <v>2.3131223372579047E-4</v>
      </c>
    </row>
    <row r="7550" spans="1:16">
      <c r="A7550">
        <v>2458146.7048599999</v>
      </c>
      <c r="B7550" s="7">
        <f t="shared" si="119"/>
        <v>43128.20485999994</v>
      </c>
      <c r="C7550">
        <v>0.63411600000000001</v>
      </c>
      <c r="D7550">
        <v>0.14011599999999999</v>
      </c>
      <c r="E7550">
        <v>-1.9019000000000001E-2</v>
      </c>
      <c r="F7550" s="16">
        <f>Sinusoidal!I7558-Model!C7550</f>
        <v>-1.1958857318026928E-2</v>
      </c>
      <c r="G7550" s="17">
        <f>Sinusoidal!J7558-Model!D7550</f>
        <v>0.36219427605763777</v>
      </c>
      <c r="H7550" s="18">
        <f>Sinusoidal!K7558-Model!E7550</f>
        <v>0.28802192491798001</v>
      </c>
      <c r="I7550">
        <v>0.62870000000000004</v>
      </c>
      <c r="J7550">
        <v>0.50333300000000003</v>
      </c>
      <c r="K7550">
        <v>0.26939800000000003</v>
      </c>
      <c r="L7550">
        <v>2.7439999999999999E-3</v>
      </c>
      <c r="M7550" s="16">
        <f>Sinusoidal!I7558-Model!I7550</f>
        <v>-6.5428573180269511E-3</v>
      </c>
      <c r="N7550" s="17">
        <f>Sinusoidal!J7558-Model!J7550</f>
        <v>-1.022723942362247E-3</v>
      </c>
      <c r="O7550" s="18">
        <f>Sinusoidal!K7558-Model!K7550</f>
        <v>-3.9507508202002439E-4</v>
      </c>
      <c r="P7550" s="18">
        <f>Sinusoidal!L7558-Model!L7550</f>
        <v>2.0145715897174586E-4</v>
      </c>
    </row>
    <row r="7551" spans="1:16">
      <c r="A7551">
        <v>2458146.7083319998</v>
      </c>
      <c r="B7551" s="7">
        <f t="shared" si="119"/>
        <v>43128.208331999835</v>
      </c>
      <c r="C7551">
        <v>0.60004100000000005</v>
      </c>
      <c r="D7551">
        <v>0.14736099999999999</v>
      </c>
      <c r="E7551">
        <v>-1.7339E-2</v>
      </c>
      <c r="F7551" s="16">
        <f>Sinusoidal!I7559-Model!C7551</f>
        <v>-1.915223342027339E-2</v>
      </c>
      <c r="G7551" s="17">
        <f>Sinusoidal!J7559-Model!D7551</f>
        <v>0.34674792445089986</v>
      </c>
      <c r="H7551" s="18">
        <f>Sinusoidal!K7559-Model!E7551</f>
        <v>0.29138476588096079</v>
      </c>
      <c r="I7551">
        <v>0.58774599999999999</v>
      </c>
      <c r="J7551">
        <v>0.49512600000000001</v>
      </c>
      <c r="K7551">
        <v>0.27445900000000001</v>
      </c>
      <c r="L7551">
        <v>7.698E-3</v>
      </c>
      <c r="M7551" s="16">
        <f>Sinusoidal!I7559-Model!I7551</f>
        <v>-6.8572334202733343E-3</v>
      </c>
      <c r="N7551" s="17">
        <f>Sinusoidal!J7559-Model!J7551</f>
        <v>-1.0170755491001882E-3</v>
      </c>
      <c r="O7551" s="18">
        <f>Sinusoidal!K7559-Model!K7551</f>
        <v>-4.1323411903920748E-4</v>
      </c>
      <c r="P7551" s="18">
        <f>Sinusoidal!L7559-Model!L7551</f>
        <v>1.7105455184877709E-4</v>
      </c>
    </row>
    <row r="7552" spans="1:16">
      <c r="A7552">
        <v>2458146.7118040002</v>
      </c>
      <c r="B7552" s="7">
        <f t="shared" si="119"/>
        <v>43128.211804000195</v>
      </c>
      <c r="C7552">
        <v>0.56415000000000004</v>
      </c>
      <c r="D7552">
        <v>0.154089</v>
      </c>
      <c r="E7552">
        <v>-1.5570000000000001E-2</v>
      </c>
      <c r="F7552" s="16">
        <f>Sinusoidal!I7560-Model!C7552</f>
        <v>-2.6412527523085871E-2</v>
      </c>
      <c r="G7552" s="17">
        <f>Sinusoidal!J7560-Model!D7552</f>
        <v>0.33021694678145297</v>
      </c>
      <c r="H7552" s="18">
        <f>Sinusoidal!K7560-Model!E7552</f>
        <v>0.29377030303219043</v>
      </c>
      <c r="I7552">
        <v>0.54489299999999996</v>
      </c>
      <c r="J7552">
        <v>0.485315</v>
      </c>
      <c r="K7552">
        <v>0.27861999999999998</v>
      </c>
      <c r="L7552">
        <v>1.2626999999999999E-2</v>
      </c>
      <c r="M7552" s="16">
        <f>Sinusoidal!I7560-Model!I7552</f>
        <v>-7.1555275230857918E-3</v>
      </c>
      <c r="N7552" s="17">
        <f>Sinusoidal!J7560-Model!J7552</f>
        <v>-1.0090532185470513E-3</v>
      </c>
      <c r="O7552" s="18">
        <f>Sinusoidal!K7560-Model!K7552</f>
        <v>-4.1969696780952415E-4</v>
      </c>
      <c r="P7552" s="18">
        <f>Sinusoidal!L7560-Model!L7552</f>
        <v>1.4014485057015254E-4</v>
      </c>
    </row>
    <row r="7553" spans="1:16">
      <c r="A7553">
        <v>2458146.7152760001</v>
      </c>
      <c r="B7553" s="7">
        <f t="shared" si="119"/>
        <v>43128.21527600009</v>
      </c>
      <c r="C7553">
        <v>0.52656800000000004</v>
      </c>
      <c r="D7553">
        <v>0.160279</v>
      </c>
      <c r="E7553">
        <v>-1.3717999999999999E-2</v>
      </c>
      <c r="F7553" s="16">
        <f>Sinusoidal!I7561-Model!C7553</f>
        <v>-3.3724867153256344E-2</v>
      </c>
      <c r="G7553" s="17">
        <f>Sinusoidal!J7561-Model!D7553</f>
        <v>0.31265411884559741</v>
      </c>
      <c r="H7553" s="18">
        <f>Sinusoidal!K7561-Model!E7553</f>
        <v>0.29517106967505208</v>
      </c>
      <c r="I7553">
        <v>0.500282</v>
      </c>
      <c r="J7553">
        <v>0.473935</v>
      </c>
      <c r="K7553">
        <v>0.28186699999999998</v>
      </c>
      <c r="L7553">
        <v>1.7514999999999999E-2</v>
      </c>
      <c r="M7553" s="16">
        <f>Sinusoidal!I7561-Model!I7553</f>
        <v>-7.4388671532563122E-3</v>
      </c>
      <c r="N7553" s="17">
        <f>Sinusoidal!J7561-Model!J7553</f>
        <v>-1.0018811544025841E-3</v>
      </c>
      <c r="O7553" s="18">
        <f>Sinusoidal!K7561-Model!K7553</f>
        <v>-4.1393032494790871E-4</v>
      </c>
      <c r="P7553" s="18">
        <f>Sinusoidal!L7561-Model!L7553</f>
        <v>1.0885117314869339E-4</v>
      </c>
    </row>
    <row r="7554" spans="1:16">
      <c r="A7554">
        <v>2458146.718748</v>
      </c>
      <c r="B7554" s="7">
        <f t="shared" si="119"/>
        <v>43128.218747999985</v>
      </c>
      <c r="C7554">
        <v>0.487425</v>
      </c>
      <c r="D7554">
        <v>0.16591400000000001</v>
      </c>
      <c r="E7554">
        <v>-1.179E-2</v>
      </c>
      <c r="F7554" s="16">
        <f>Sinusoidal!I7562-Model!C7554</f>
        <v>-4.1073729854464947E-2</v>
      </c>
      <c r="G7554" s="17">
        <f>Sinusoidal!J7562-Model!D7554</f>
        <v>0.29411330502022703</v>
      </c>
      <c r="H7554" s="18">
        <f>Sinusoidal!K7562-Model!E7554</f>
        <v>0.29558352215091072</v>
      </c>
      <c r="I7554">
        <v>0.45405600000000002</v>
      </c>
      <c r="J7554">
        <v>0.46102599999999999</v>
      </c>
      <c r="K7554">
        <v>0.28419100000000003</v>
      </c>
      <c r="L7554">
        <v>2.2345E-2</v>
      </c>
      <c r="M7554" s="16">
        <f>Sinusoidal!I7562-Model!I7554</f>
        <v>-7.7047298544649645E-3</v>
      </c>
      <c r="N7554" s="17">
        <f>Sinusoidal!J7562-Model!J7554</f>
        <v>-9.9869497977295163E-4</v>
      </c>
      <c r="O7554" s="18">
        <f>Sinusoidal!K7562-Model!K7554</f>
        <v>-3.9747784908933381E-4</v>
      </c>
      <c r="P7554" s="18">
        <f>Sinusoidal!L7562-Model!L7554</f>
        <v>7.8430781423943774E-5</v>
      </c>
    </row>
    <row r="7555" spans="1:16">
      <c r="A7555">
        <v>2458146.7222210001</v>
      </c>
      <c r="B7555" s="7">
        <f t="shared" si="119"/>
        <v>43128.22222100012</v>
      </c>
      <c r="C7555">
        <v>0.44685599999999998</v>
      </c>
      <c r="D7555">
        <v>0.17097499999999999</v>
      </c>
      <c r="E7555">
        <v>-9.7940000000000006E-3</v>
      </c>
      <c r="F7555" s="16">
        <f>Sinusoidal!I7563-Model!C7555</f>
        <v>-4.8443414889803249E-2</v>
      </c>
      <c r="G7555" s="17">
        <f>Sinusoidal!J7563-Model!D7555</f>
        <v>0.27465533876910975</v>
      </c>
      <c r="H7555" s="18">
        <f>Sinusoidal!K7563-Model!E7555</f>
        <v>0.29500807401576534</v>
      </c>
      <c r="I7555">
        <v>0.406366</v>
      </c>
      <c r="J7555">
        <v>0.446631</v>
      </c>
      <c r="K7555">
        <v>0.28558699999999998</v>
      </c>
      <c r="L7555">
        <v>2.7101E-2</v>
      </c>
      <c r="M7555" s="16">
        <f>Sinusoidal!I7563-Model!I7555</f>
        <v>-7.9534148898032786E-3</v>
      </c>
      <c r="N7555" s="17">
        <f>Sinusoidal!J7563-Model!J7555</f>
        <v>-1.0006612308902652E-3</v>
      </c>
      <c r="O7555" s="18">
        <f>Sinusoidal!K7563-Model!K7555</f>
        <v>-3.7292598423466217E-4</v>
      </c>
      <c r="P7555" s="18">
        <f>Sinusoidal!L7563-Model!L7555</f>
        <v>4.9326110226222825E-5</v>
      </c>
    </row>
    <row r="7556" spans="1:16">
      <c r="A7556">
        <v>2458146.725693</v>
      </c>
      <c r="B7556" s="7">
        <f t="shared" ref="B7556:B7619" si="120">A7556-2415018.5</f>
        <v>43128.225693000015</v>
      </c>
      <c r="C7556">
        <v>0.40499800000000002</v>
      </c>
      <c r="D7556">
        <v>0.175451</v>
      </c>
      <c r="E7556">
        <v>-7.7359999999999998E-3</v>
      </c>
      <c r="F7556" s="16">
        <f>Sinusoidal!I7564-Model!C7556</f>
        <v>-5.5815531729845214E-2</v>
      </c>
      <c r="G7556" s="17">
        <f>Sinusoidal!J7564-Model!D7556</f>
        <v>0.25433788704204274</v>
      </c>
      <c r="H7556" s="18">
        <f>Sinusoidal!K7564-Model!E7556</f>
        <v>0.29344612063129122</v>
      </c>
      <c r="I7556">
        <v>0.35736699999999999</v>
      </c>
      <c r="J7556">
        <v>0.43079899999999999</v>
      </c>
      <c r="K7556">
        <v>0.286051</v>
      </c>
      <c r="L7556">
        <v>3.1767999999999998E-2</v>
      </c>
      <c r="M7556" s="16">
        <f>Sinusoidal!I7564-Model!I7556</f>
        <v>-8.1845317298451792E-3</v>
      </c>
      <c r="N7556" s="17">
        <f>Sinusoidal!J7564-Model!J7556</f>
        <v>-1.0101129579572765E-3</v>
      </c>
      <c r="O7556" s="18">
        <f>Sinusoidal!K7564-Model!K7556</f>
        <v>-3.4087936870880187E-4</v>
      </c>
      <c r="P7556" s="18">
        <f>Sinusoidal!L7564-Model!L7556</f>
        <v>2.1215196361445976E-5</v>
      </c>
    </row>
    <row r="7557" spans="1:16">
      <c r="A7557">
        <v>2458146.7291649999</v>
      </c>
      <c r="B7557" s="7">
        <f t="shared" si="120"/>
        <v>43128.22916499991</v>
      </c>
      <c r="C7557">
        <v>0.36199199999999998</v>
      </c>
      <c r="D7557">
        <v>0.17932999999999999</v>
      </c>
      <c r="E7557">
        <v>-5.6249999999999998E-3</v>
      </c>
      <c r="F7557" s="16">
        <f>Sinusoidal!I7565-Model!C7557</f>
        <v>-6.3171503742142754E-2</v>
      </c>
      <c r="G7557" s="17">
        <f>Sinusoidal!J7565-Model!D7557</f>
        <v>0.2332242990066094</v>
      </c>
      <c r="H7557" s="18">
        <f>Sinusoidal!K7565-Model!E7557</f>
        <v>0.29090505409051065</v>
      </c>
      <c r="I7557">
        <v>0.30721700000000002</v>
      </c>
      <c r="J7557">
        <v>0.41358400000000001</v>
      </c>
      <c r="K7557">
        <v>0.28558299999999998</v>
      </c>
      <c r="L7557">
        <v>3.6330000000000001E-2</v>
      </c>
      <c r="M7557" s="16">
        <f>Sinusoidal!I7565-Model!I7557</f>
        <v>-8.3965037421427913E-3</v>
      </c>
      <c r="N7557" s="17">
        <f>Sinusoidal!J7565-Model!J7557</f>
        <v>-1.0297009933906143E-3</v>
      </c>
      <c r="O7557" s="18">
        <f>Sinusoidal!K7565-Model!K7557</f>
        <v>-3.029459094893161E-4</v>
      </c>
      <c r="P7557" s="18">
        <f>Sinusoidal!L7565-Model!L7557</f>
        <v>-4.9386561233044635E-6</v>
      </c>
    </row>
    <row r="7558" spans="1:16">
      <c r="A7558">
        <v>2458146.7326369998</v>
      </c>
      <c r="B7558" s="7">
        <f t="shared" si="120"/>
        <v>43128.232636999805</v>
      </c>
      <c r="C7558">
        <v>0.31798300000000002</v>
      </c>
      <c r="D7558">
        <v>0.18260299999999999</v>
      </c>
      <c r="E7558">
        <v>-3.4680000000000002E-3</v>
      </c>
      <c r="F7558" s="16">
        <f>Sinusoidal!I7566-Model!C7558</f>
        <v>-7.0493085450034632E-2</v>
      </c>
      <c r="G7558" s="17">
        <f>Sinusoidal!J7566-Model!D7558</f>
        <v>0.2113794396026937</v>
      </c>
      <c r="H7558" s="18">
        <f>Sinusoidal!K7566-Model!E7558</f>
        <v>0.28739326842973023</v>
      </c>
      <c r="I7558">
        <v>0.25607799999999997</v>
      </c>
      <c r="J7558">
        <v>0.39504400000000001</v>
      </c>
      <c r="K7558">
        <v>0.28418700000000002</v>
      </c>
      <c r="L7558">
        <v>4.0772000000000003E-2</v>
      </c>
      <c r="M7558" s="16">
        <f>Sinusoidal!I7566-Model!I7558</f>
        <v>-8.5880854500345882E-3</v>
      </c>
      <c r="N7558" s="17">
        <f>Sinusoidal!J7566-Model!J7558</f>
        <v>-1.0615603973063159E-3</v>
      </c>
      <c r="O7558" s="18">
        <f>Sinusoidal!K7566-Model!K7558</f>
        <v>-2.6173157026981864E-4</v>
      </c>
      <c r="P7558" s="18">
        <f>Sinusoidal!L7566-Model!L7558</f>
        <v>-2.8838135324352199E-5</v>
      </c>
    </row>
    <row r="7559" spans="1:16">
      <c r="A7559">
        <v>2458146.7361099999</v>
      </c>
      <c r="B7559" s="7">
        <f t="shared" si="120"/>
        <v>43128.23610999994</v>
      </c>
      <c r="C7559">
        <v>0.273115</v>
      </c>
      <c r="D7559">
        <v>0.18526599999999999</v>
      </c>
      <c r="E7559">
        <v>-1.273E-3</v>
      </c>
      <c r="F7559" s="16">
        <f>Sinusoidal!I7567-Model!C7559</f>
        <v>-7.7757891683300773E-2</v>
      </c>
      <c r="G7559" s="17">
        <f>Sinusoidal!J7567-Model!D7559</f>
        <v>0.18886750845954853</v>
      </c>
      <c r="H7559" s="18">
        <f>Sinusoidal!K7567-Model!E7559</f>
        <v>0.282923155109853</v>
      </c>
      <c r="I7559">
        <v>0.20411699999999999</v>
      </c>
      <c r="J7559">
        <v>0.37524000000000002</v>
      </c>
      <c r="K7559">
        <v>0.28186699999999998</v>
      </c>
      <c r="L7559">
        <v>4.5080000000000002E-2</v>
      </c>
      <c r="M7559" s="16">
        <f>Sinusoidal!I7567-Model!I7559</f>
        <v>-8.7598916833007689E-3</v>
      </c>
      <c r="N7559" s="17">
        <f>Sinusoidal!J7567-Model!J7559</f>
        <v>-1.1064915404515041E-3</v>
      </c>
      <c r="O7559" s="18">
        <f>Sinusoidal!K7567-Model!K7559</f>
        <v>-2.1684489014700548E-4</v>
      </c>
      <c r="P7559" s="18">
        <f>Sinusoidal!L7567-Model!L7559</f>
        <v>-5.0804263578854703E-5</v>
      </c>
    </row>
    <row r="7560" spans="1:16">
      <c r="A7560">
        <v>2458146.7395819998</v>
      </c>
      <c r="B7560" s="7">
        <f t="shared" si="120"/>
        <v>43128.239581999835</v>
      </c>
      <c r="C7560">
        <v>0.22753599999999999</v>
      </c>
      <c r="D7560">
        <v>0.18731600000000001</v>
      </c>
      <c r="E7560">
        <v>9.5200000000000005E-4</v>
      </c>
      <c r="F7560" s="16">
        <f>Sinusoidal!I7568-Model!C7560</f>
        <v>-8.4944936906405172E-2</v>
      </c>
      <c r="G7560" s="17">
        <f>Sinusoidal!J7568-Model!D7560</f>
        <v>0.16575584476206465</v>
      </c>
      <c r="H7560" s="18">
        <f>Sinusoidal!K7568-Model!E7560</f>
        <v>0.27751008878171046</v>
      </c>
      <c r="I7560">
        <v>0.1515</v>
      </c>
      <c r="J7560">
        <v>0.354238</v>
      </c>
      <c r="K7560">
        <v>0.27863500000000002</v>
      </c>
      <c r="L7560">
        <v>4.9237999999999997E-2</v>
      </c>
      <c r="M7560" s="16">
        <f>Sinusoidal!I7568-Model!I7560</f>
        <v>-8.9089369064051793E-3</v>
      </c>
      <c r="N7560" s="17">
        <f>Sinusoidal!J7568-Model!J7560</f>
        <v>-1.1661552379353401E-3</v>
      </c>
      <c r="O7560" s="18">
        <f>Sinusoidal!K7568-Model!K7560</f>
        <v>-1.7291121828955092E-4</v>
      </c>
      <c r="P7560" s="18">
        <f>Sinusoidal!L7568-Model!L7560</f>
        <v>-6.8729976668666093E-5</v>
      </c>
    </row>
    <row r="7561" spans="1:16">
      <c r="A7561">
        <v>2458146.7430540002</v>
      </c>
      <c r="B7561" s="7">
        <f t="shared" si="120"/>
        <v>43128.243054000195</v>
      </c>
      <c r="C7561">
        <v>0.181392</v>
      </c>
      <c r="D7561">
        <v>0.188751</v>
      </c>
      <c r="E7561">
        <v>3.1979999999999999E-3</v>
      </c>
      <c r="F7561" s="16">
        <f>Sinusoidal!I7569-Model!C7561</f>
        <v>-9.2029182975688878E-2</v>
      </c>
      <c r="G7561" s="17">
        <f>Sinusoidal!J7569-Model!D7561</f>
        <v>0.14211471869888231</v>
      </c>
      <c r="H7561" s="18">
        <f>Sinusoidal!K7569-Model!E7561</f>
        <v>0.27117340338153617</v>
      </c>
      <c r="I7561">
        <v>9.8399E-2</v>
      </c>
      <c r="J7561">
        <v>0.33210699999999999</v>
      </c>
      <c r="K7561">
        <v>0.274501</v>
      </c>
      <c r="L7561">
        <v>5.3234999999999998E-2</v>
      </c>
      <c r="M7561" s="16">
        <f>Sinusoidal!I7569-Model!I7561</f>
        <v>-9.0361829756888806E-3</v>
      </c>
      <c r="N7561" s="17">
        <f>Sinusoidal!J7569-Model!J7561</f>
        <v>-1.2412813011176693E-3</v>
      </c>
      <c r="O7561" s="18">
        <f>Sinusoidal!K7569-Model!K7561</f>
        <v>-1.2959661846384529E-4</v>
      </c>
      <c r="P7561" s="18">
        <f>Sinusoidal!L7569-Model!L7561</f>
        <v>-8.5035090644995648E-5</v>
      </c>
    </row>
    <row r="7562" spans="1:16">
      <c r="A7562">
        <v>2458146.7465260001</v>
      </c>
      <c r="B7562" s="7">
        <f t="shared" si="120"/>
        <v>43128.24652600009</v>
      </c>
      <c r="C7562">
        <v>0.13483200000000001</v>
      </c>
      <c r="D7562">
        <v>0.18957299999999999</v>
      </c>
      <c r="E7562">
        <v>5.457E-3</v>
      </c>
      <c r="F7562" s="16">
        <f>Sinusoidal!I7570-Model!C7562</f>
        <v>-9.8987093549499194E-2</v>
      </c>
      <c r="G7562" s="17">
        <f>Sinusoidal!J7570-Model!D7562</f>
        <v>0.118014110168572</v>
      </c>
      <c r="H7562" s="18">
        <f>Sinusoidal!K7570-Model!E7562</f>
        <v>0.26393435863411613</v>
      </c>
      <c r="I7562">
        <v>4.4984999999999997E-2</v>
      </c>
      <c r="J7562">
        <v>0.308921</v>
      </c>
      <c r="K7562">
        <v>0.26948100000000003</v>
      </c>
      <c r="L7562">
        <v>5.7056000000000003E-2</v>
      </c>
      <c r="M7562" s="16">
        <f>Sinusoidal!I7570-Model!I7562</f>
        <v>-9.1400935494991842E-3</v>
      </c>
      <c r="N7562" s="17">
        <f>Sinusoidal!J7570-Model!J7562</f>
        <v>-1.3338898314280145E-3</v>
      </c>
      <c r="O7562" s="18">
        <f>Sinusoidal!K7570-Model!K7562</f>
        <v>-8.964136588390792E-5</v>
      </c>
      <c r="P7562" s="18">
        <f>Sinusoidal!L7570-Model!L7562</f>
        <v>-9.7622802280331045E-5</v>
      </c>
    </row>
    <row r="7563" spans="1:16">
      <c r="A7563">
        <v>2458146.749998</v>
      </c>
      <c r="B7563" s="7">
        <f t="shared" si="120"/>
        <v>43128.249997999985</v>
      </c>
      <c r="C7563">
        <v>8.8002999999999998E-2</v>
      </c>
      <c r="D7563">
        <v>0.18978700000000001</v>
      </c>
      <c r="E7563">
        <v>7.7210000000000004E-3</v>
      </c>
      <c r="F7563" s="16">
        <f>Sinusoidal!I7571-Model!C7563</f>
        <v>-0.10579219335516821</v>
      </c>
      <c r="G7563" s="17">
        <f>Sinusoidal!J7571-Model!D7563</f>
        <v>9.3524475460791207E-2</v>
      </c>
      <c r="H7563" s="18">
        <f>Sinusoidal!K7571-Model!E7563</f>
        <v>0.25581709707213146</v>
      </c>
      <c r="I7563">
        <v>-8.5699999999999995E-3</v>
      </c>
      <c r="J7563">
        <v>0.28475499999999998</v>
      </c>
      <c r="K7563">
        <v>0.26359300000000002</v>
      </c>
      <c r="L7563">
        <v>6.0689E-2</v>
      </c>
      <c r="M7563" s="16">
        <f>Sinusoidal!I7571-Model!I7563</f>
        <v>-9.2191933551682096E-3</v>
      </c>
      <c r="N7563" s="17">
        <f>Sinusoidal!J7571-Model!J7563</f>
        <v>-1.4435245392087626E-3</v>
      </c>
      <c r="O7563" s="18">
        <f>Sinusoidal!K7571-Model!K7563</f>
        <v>-5.4902927868583085E-5</v>
      </c>
      <c r="P7563" s="18">
        <f>Sinusoidal!L7571-Model!L7563</f>
        <v>-1.0683786407099383E-4</v>
      </c>
    </row>
    <row r="7564" spans="1:16">
      <c r="A7564">
        <v>2458146.7534710001</v>
      </c>
      <c r="B7564" s="7">
        <f t="shared" si="120"/>
        <v>43128.25347100012</v>
      </c>
      <c r="C7564">
        <v>4.1050999999999997E-2</v>
      </c>
      <c r="D7564">
        <v>0.18939800000000001</v>
      </c>
      <c r="E7564">
        <v>9.9819999999999996E-3</v>
      </c>
      <c r="F7564" s="16">
        <f>Sinusoidal!I7572-Model!C7564</f>
        <v>-0.11241663049916753</v>
      </c>
      <c r="G7564" s="17">
        <f>Sinusoidal!J7572-Model!D7564</f>
        <v>6.871950266904614E-2</v>
      </c>
      <c r="H7564" s="18">
        <f>Sinusoidal!K7572-Model!E7564</f>
        <v>0.24684859171106338</v>
      </c>
      <c r="I7564">
        <v>-6.2093000000000002E-2</v>
      </c>
      <c r="J7564">
        <v>0.25968799999999997</v>
      </c>
      <c r="K7564">
        <v>0.25685799999999998</v>
      </c>
      <c r="L7564">
        <v>6.4122999999999999E-2</v>
      </c>
      <c r="M7564" s="16">
        <f>Sinusoidal!I7572-Model!I7564</f>
        <v>-9.2726304991675376E-3</v>
      </c>
      <c r="N7564" s="17">
        <f>Sinusoidal!J7572-Model!J7564</f>
        <v>-1.5704973309538239E-3</v>
      </c>
      <c r="O7564" s="18">
        <f>Sinusoidal!K7572-Model!K7564</f>
        <v>-2.7408288936603409E-5</v>
      </c>
      <c r="P7564" s="18">
        <f>Sinusoidal!L7572-Model!L7564</f>
        <v>-1.1342656942950335E-4</v>
      </c>
    </row>
    <row r="7565" spans="1:16">
      <c r="A7565">
        <v>2458146.756943</v>
      </c>
      <c r="B7565" s="7">
        <f t="shared" si="120"/>
        <v>43128.256943000015</v>
      </c>
      <c r="C7565">
        <v>-5.8789999999999997E-3</v>
      </c>
      <c r="D7565">
        <v>0.188415</v>
      </c>
      <c r="E7565">
        <v>1.2231000000000001E-2</v>
      </c>
      <c r="F7565" s="16">
        <f>Sinusoidal!I7573-Model!C7565</f>
        <v>-0.11883173999837743</v>
      </c>
      <c r="G7565" s="17">
        <f>Sinusoidal!J7573-Model!D7565</f>
        <v>4.3671856627596622E-2</v>
      </c>
      <c r="H7565" s="18">
        <f>Sinusoidal!K7573-Model!E7565</f>
        <v>0.23705958454921194</v>
      </c>
      <c r="I7565">
        <v>-0.11541</v>
      </c>
      <c r="J7565">
        <v>0.23380200000000001</v>
      </c>
      <c r="K7565">
        <v>0.24929799999999999</v>
      </c>
      <c r="L7565">
        <v>6.7346000000000003E-2</v>
      </c>
      <c r="M7565" s="16">
        <f>Sinusoidal!I7573-Model!I7565</f>
        <v>-9.3007399983774247E-3</v>
      </c>
      <c r="N7565" s="17">
        <f>Sinusoidal!J7573-Model!J7565</f>
        <v>-1.7151433724033882E-3</v>
      </c>
      <c r="O7565" s="18">
        <f>Sinusoidal!K7573-Model!K7565</f>
        <v>-7.415450788056388E-6</v>
      </c>
      <c r="P7565" s="18">
        <f>Sinusoidal!L7573-Model!L7565</f>
        <v>-1.1649867772689504E-4</v>
      </c>
    </row>
    <row r="7566" spans="1:16">
      <c r="A7566">
        <v>2458146.7604149999</v>
      </c>
      <c r="B7566" s="7">
        <f t="shared" si="120"/>
        <v>43128.26041499991</v>
      </c>
      <c r="C7566">
        <v>-5.2644999999999997E-2</v>
      </c>
      <c r="D7566">
        <v>0.18684899999999999</v>
      </c>
      <c r="E7566">
        <v>1.4461E-2</v>
      </c>
      <c r="F7566" s="16">
        <f>Sinusoidal!I7574-Model!C7566</f>
        <v>-0.12500660670496197</v>
      </c>
      <c r="G7566" s="17">
        <f>Sinusoidal!J7574-Model!D7566</f>
        <v>1.8454914199677153E-2</v>
      </c>
      <c r="H7566" s="18">
        <f>Sinusoidal!K7574-Model!E7566</f>
        <v>0.22648151609228132</v>
      </c>
      <c r="I7566">
        <v>-0.16835</v>
      </c>
      <c r="J7566">
        <v>0.207181</v>
      </c>
      <c r="K7566">
        <v>0.24093899999999999</v>
      </c>
      <c r="L7566">
        <v>7.0347999999999994E-2</v>
      </c>
      <c r="M7566" s="16">
        <f>Sinusoidal!I7574-Model!I7566</f>
        <v>-9.3016067049619677E-3</v>
      </c>
      <c r="N7566" s="17">
        <f>Sinusoidal!J7574-Model!J7566</f>
        <v>-1.8770858003228641E-3</v>
      </c>
      <c r="O7566" s="18">
        <f>Sinusoidal!K7574-Model!K7566</f>
        <v>3.5160922813304296E-6</v>
      </c>
      <c r="P7566" s="18">
        <f>Sinusoidal!L7574-Model!L7566</f>
        <v>-1.1649140265823643E-4</v>
      </c>
    </row>
    <row r="7567" spans="1:16">
      <c r="A7567">
        <v>2458146.7638869998</v>
      </c>
      <c r="B7567" s="7">
        <f t="shared" si="120"/>
        <v>43128.263886999805</v>
      </c>
      <c r="C7567">
        <v>-9.9106E-2</v>
      </c>
      <c r="D7567">
        <v>0.18471099999999999</v>
      </c>
      <c r="E7567">
        <v>1.6663000000000001E-2</v>
      </c>
      <c r="F7567" s="16">
        <f>Sinusoidal!I7575-Model!C7567</f>
        <v>-0.13091062580117874</v>
      </c>
      <c r="G7567" s="17">
        <f>Sinusoidal!J7575-Model!D7567</f>
        <v>-6.8555092253931027E-3</v>
      </c>
      <c r="H7567" s="18">
        <f>Sinusoidal!K7575-Model!E7567</f>
        <v>0.21515044613084996</v>
      </c>
      <c r="I7567">
        <v>-0.22074199999999999</v>
      </c>
      <c r="J7567">
        <v>0.17990999999999999</v>
      </c>
      <c r="K7567">
        <v>0.23181099999999999</v>
      </c>
      <c r="L7567">
        <v>7.3120000000000004E-2</v>
      </c>
      <c r="M7567" s="16">
        <f>Sinusoidal!I7575-Model!I7567</f>
        <v>-9.274625801178743E-3</v>
      </c>
      <c r="N7567" s="17">
        <f>Sinusoidal!J7575-Model!J7567</f>
        <v>-2.054509225393103E-3</v>
      </c>
      <c r="O7567" s="18">
        <f>Sinusoidal!K7575-Model!K7567</f>
        <v>2.446130849986794E-6</v>
      </c>
      <c r="P7567" s="18">
        <f>Sinusoidal!L7575-Model!L7567</f>
        <v>-1.1413558059499007E-4</v>
      </c>
    </row>
    <row r="7568" spans="1:16">
      <c r="A7568">
        <v>2458146.7673599999</v>
      </c>
      <c r="B7568" s="7">
        <f t="shared" si="120"/>
        <v>43128.26735999994</v>
      </c>
      <c r="C7568">
        <v>-0.145126</v>
      </c>
      <c r="D7568">
        <v>0.18201500000000001</v>
      </c>
      <c r="E7568">
        <v>1.883E-2</v>
      </c>
      <c r="F7568" s="16">
        <f>Sinusoidal!I7576-Model!C7568</f>
        <v>-0.1365100590468202</v>
      </c>
      <c r="G7568" s="17">
        <f>Sinusoidal!J7576-Model!D7568</f>
        <v>-3.2184441139457926E-2</v>
      </c>
      <c r="H7568" s="18">
        <f>Sinusoidal!K7576-Model!E7568</f>
        <v>0.20310296602756284</v>
      </c>
      <c r="I7568">
        <v>-0.27241700000000002</v>
      </c>
      <c r="J7568">
        <v>0.15207799999999999</v>
      </c>
      <c r="K7568">
        <v>0.221944</v>
      </c>
      <c r="L7568">
        <v>7.5651999999999997E-2</v>
      </c>
      <c r="M7568" s="16">
        <f>Sinusoidal!I7576-Model!I7568</f>
        <v>-9.2190590468201883E-3</v>
      </c>
      <c r="N7568" s="17">
        <f>Sinusoidal!J7576-Model!J7568</f>
        <v>-2.2474411394579064E-3</v>
      </c>
      <c r="O7568" s="18">
        <f>Sinusoidal!K7576-Model!K7568</f>
        <v>-1.1033972437152206E-5</v>
      </c>
      <c r="P7568" s="18">
        <f>Sinusoidal!L7576-Model!L7568</f>
        <v>-1.0842412862328843E-4</v>
      </c>
    </row>
    <row r="7569" spans="1:16">
      <c r="A7569">
        <v>2458146.7708319998</v>
      </c>
      <c r="B7569" s="7">
        <f t="shared" si="120"/>
        <v>43128.270831999835</v>
      </c>
      <c r="C7569">
        <v>-0.19056999999999999</v>
      </c>
      <c r="D7569">
        <v>0.17877799999999999</v>
      </c>
      <c r="E7569">
        <v>2.0954E-2</v>
      </c>
      <c r="F7569" s="16">
        <f>Sinusoidal!I7577-Model!C7569</f>
        <v>-0.14177258497578185</v>
      </c>
      <c r="G7569" s="17">
        <f>Sinusoidal!J7577-Model!D7569</f>
        <v>-5.7458040314699893E-2</v>
      </c>
      <c r="H7569" s="18">
        <f>Sinusoidal!K7577-Model!E7569</f>
        <v>0.19037910279846176</v>
      </c>
      <c r="I7569">
        <v>-0.323208</v>
      </c>
      <c r="J7569">
        <v>0.12377299999999999</v>
      </c>
      <c r="K7569">
        <v>0.21137</v>
      </c>
      <c r="L7569">
        <v>7.7937000000000006E-2</v>
      </c>
      <c r="M7569" s="16">
        <f>Sinusoidal!I7577-Model!I7569</f>
        <v>-9.1345849757818454E-3</v>
      </c>
      <c r="N7569" s="17">
        <f>Sinusoidal!J7577-Model!J7569</f>
        <v>-2.4530403146998947E-3</v>
      </c>
      <c r="O7569" s="18">
        <f>Sinusoidal!K7577-Model!K7569</f>
        <v>-3.68972015382385E-5</v>
      </c>
      <c r="P7569" s="18">
        <f>Sinusoidal!L7577-Model!L7569</f>
        <v>-1.005828945297299E-4</v>
      </c>
    </row>
    <row r="7570" spans="1:16">
      <c r="A7570">
        <v>2458146.7743040002</v>
      </c>
      <c r="B7570" s="7">
        <f t="shared" si="120"/>
        <v>43128.274304000195</v>
      </c>
      <c r="C7570">
        <v>-0.23530999999999999</v>
      </c>
      <c r="D7570">
        <v>0.175015</v>
      </c>
      <c r="E7570">
        <v>2.3028E-2</v>
      </c>
      <c r="F7570" s="16">
        <f>Sinusoidal!I7578-Model!C7570</f>
        <v>-0.14666184125931694</v>
      </c>
      <c r="G7570" s="17">
        <f>Sinusoidal!J7578-Model!D7570</f>
        <v>-8.2598891260439108E-2</v>
      </c>
      <c r="H7570" s="18">
        <f>Sinusoidal!K7578-Model!E7570</f>
        <v>0.17702021529919329</v>
      </c>
      <c r="I7570">
        <v>-0.37295200000000001</v>
      </c>
      <c r="J7570">
        <v>9.5088000000000006E-2</v>
      </c>
      <c r="K7570">
        <v>0.200125</v>
      </c>
      <c r="L7570">
        <v>7.9967999999999997E-2</v>
      </c>
      <c r="M7570" s="16">
        <f>Sinusoidal!I7578-Model!I7570</f>
        <v>-9.0198412593169297E-3</v>
      </c>
      <c r="N7570" s="17">
        <f>Sinusoidal!J7578-Model!J7570</f>
        <v>-2.6718912604391104E-3</v>
      </c>
      <c r="O7570" s="18">
        <f>Sinusoidal!K7578-Model!K7570</f>
        <v>-7.6784700806714623E-5</v>
      </c>
      <c r="P7570" s="18">
        <f>Sinusoidal!L7578-Model!L7570</f>
        <v>-9.1043993170905613E-5</v>
      </c>
    </row>
    <row r="7571" spans="1:16">
      <c r="A7571">
        <v>2458146.7777760001</v>
      </c>
      <c r="B7571" s="7">
        <f t="shared" si="120"/>
        <v>43128.27777600009</v>
      </c>
      <c r="C7571">
        <v>-0.27921899999999999</v>
      </c>
      <c r="D7571">
        <v>0.17074600000000001</v>
      </c>
      <c r="E7571">
        <v>2.5045000000000001E-2</v>
      </c>
      <c r="F7571" s="16">
        <f>Sinusoidal!I7579-Model!C7571</f>
        <v>-0.15114395747710596</v>
      </c>
      <c r="G7571" s="17">
        <f>Sinusoidal!J7579-Model!D7571</f>
        <v>-0.10753330378264946</v>
      </c>
      <c r="H7571" s="18">
        <f>Sinusoidal!K7579-Model!E7571</f>
        <v>0.16306988285274712</v>
      </c>
      <c r="I7571">
        <v>-0.42148799999999997</v>
      </c>
      <c r="J7571">
        <v>6.6112000000000004E-2</v>
      </c>
      <c r="K7571">
        <v>0.188247</v>
      </c>
      <c r="L7571">
        <v>8.1738000000000005E-2</v>
      </c>
      <c r="M7571" s="16">
        <f>Sinusoidal!I7579-Model!I7571</f>
        <v>-8.8749574771059825E-3</v>
      </c>
      <c r="N7571" s="17">
        <f>Sinusoidal!J7579-Model!J7571</f>
        <v>-2.8993037826494511E-3</v>
      </c>
      <c r="O7571" s="18">
        <f>Sinusoidal!K7579-Model!K7571</f>
        <v>-1.3211714725286372E-4</v>
      </c>
      <c r="P7571" s="18">
        <f>Sinusoidal!L7579-Model!L7571</f>
        <v>-7.9421715698968498E-5</v>
      </c>
    </row>
    <row r="7572" spans="1:16">
      <c r="A7572">
        <v>2458146.781248</v>
      </c>
      <c r="B7572" s="7">
        <f t="shared" si="120"/>
        <v>43128.281247999985</v>
      </c>
      <c r="C7572">
        <v>-0.32217600000000002</v>
      </c>
      <c r="D7572">
        <v>0.16599</v>
      </c>
      <c r="E7572">
        <v>2.6998000000000001E-2</v>
      </c>
      <c r="F7572" s="16">
        <f>Sinusoidal!I7580-Model!C7572</f>
        <v>-0.15518307656979408</v>
      </c>
      <c r="G7572" s="17">
        <f>Sinusoidal!J7580-Model!D7572</f>
        <v>-0.13218561667552736</v>
      </c>
      <c r="H7572" s="18">
        <f>Sinusoidal!K7580-Model!E7572</f>
        <v>0.14857378667960661</v>
      </c>
      <c r="I7572">
        <v>-0.46865899999999999</v>
      </c>
      <c r="J7572">
        <v>3.6939E-2</v>
      </c>
      <c r="K7572">
        <v>0.17577300000000001</v>
      </c>
      <c r="L7572">
        <v>8.3241999999999997E-2</v>
      </c>
      <c r="M7572" s="16">
        <f>Sinusoidal!I7580-Model!I7572</f>
        <v>-8.7000765697941018E-3</v>
      </c>
      <c r="N7572" s="17">
        <f>Sinusoidal!J7580-Model!J7572</f>
        <v>-3.1346166755273699E-3</v>
      </c>
      <c r="O7572" s="18">
        <f>Sinusoidal!K7580-Model!K7572</f>
        <v>-2.0121332039341189E-4</v>
      </c>
      <c r="P7572" s="18">
        <f>Sinusoidal!L7580-Model!L7572</f>
        <v>-6.6491089705078554E-5</v>
      </c>
    </row>
    <row r="7573" spans="1:16">
      <c r="A7573">
        <v>2458146.7847210001</v>
      </c>
      <c r="B7573" s="7">
        <f t="shared" si="120"/>
        <v>43128.28472100012</v>
      </c>
      <c r="C7573">
        <v>-0.364064</v>
      </c>
      <c r="D7573">
        <v>0.16076699999999999</v>
      </c>
      <c r="E7573">
        <v>2.8879999999999999E-2</v>
      </c>
      <c r="F7573" s="16">
        <f>Sinusoidal!I7581-Model!C7573</f>
        <v>-0.15874386328196605</v>
      </c>
      <c r="G7573" s="17">
        <f>Sinusoidal!J7581-Model!D7573</f>
        <v>-0.15648050456024831</v>
      </c>
      <c r="H7573" s="18">
        <f>Sinusoidal!K7581-Model!E7573</f>
        <v>0.13357958451483698</v>
      </c>
      <c r="I7573">
        <v>-0.51431400000000005</v>
      </c>
      <c r="J7573">
        <v>7.6620000000000004E-3</v>
      </c>
      <c r="K7573">
        <v>0.162745</v>
      </c>
      <c r="L7573">
        <v>8.4474999999999995E-2</v>
      </c>
      <c r="M7573" s="16">
        <f>Sinusoidal!I7581-Model!I7573</f>
        <v>-8.4938632819659965E-3</v>
      </c>
      <c r="N7573" s="17">
        <f>Sinusoidal!J7581-Model!J7573</f>
        <v>-3.3755045602483335E-3</v>
      </c>
      <c r="O7573" s="18">
        <f>Sinusoidal!K7581-Model!K7573</f>
        <v>-2.8541548516303195E-4</v>
      </c>
      <c r="P7573" s="18">
        <f>Sinusoidal!L7581-Model!L7573</f>
        <v>-5.2169159805603993E-5</v>
      </c>
    </row>
    <row r="7574" spans="1:16">
      <c r="A7574">
        <v>2458146.788193</v>
      </c>
      <c r="B7574" s="7">
        <f t="shared" si="120"/>
        <v>43128.288193000015</v>
      </c>
      <c r="C7574">
        <v>-0.40477299999999999</v>
      </c>
      <c r="D7574">
        <v>0.15509999999999999</v>
      </c>
      <c r="E7574">
        <v>3.0686999999999999E-2</v>
      </c>
      <c r="F7574" s="16">
        <f>Sinusoidal!I7582-Model!C7574</f>
        <v>-0.1617889979483908</v>
      </c>
      <c r="G7574" s="17">
        <f>Sinusoidal!J7582-Model!D7574</f>
        <v>-0.18034528687686416</v>
      </c>
      <c r="H7574" s="18">
        <f>Sinusoidal!K7582-Model!E7574</f>
        <v>0.1181337788183093</v>
      </c>
      <c r="I7574">
        <v>-0.55830500000000005</v>
      </c>
      <c r="J7574">
        <v>-2.1628000000000001E-2</v>
      </c>
      <c r="K7574">
        <v>0.149205</v>
      </c>
      <c r="L7574">
        <v>8.5434999999999997E-2</v>
      </c>
      <c r="M7574" s="16">
        <f>Sinusoidal!I7582-Model!I7574</f>
        <v>-8.256997948390743E-3</v>
      </c>
      <c r="N7574" s="17">
        <f>Sinusoidal!J7582-Model!J7574</f>
        <v>-3.6172868768641758E-3</v>
      </c>
      <c r="O7574" s="18">
        <f>Sinusoidal!K7582-Model!K7574</f>
        <v>-3.8422118169070818E-4</v>
      </c>
      <c r="P7574" s="18">
        <f>Sinusoidal!L7582-Model!L7574</f>
        <v>-3.849904931416126E-5</v>
      </c>
    </row>
    <row r="7575" spans="1:16">
      <c r="A7575">
        <v>2458146.7916649999</v>
      </c>
      <c r="B7575" s="7">
        <f t="shared" si="120"/>
        <v>43128.29166499991</v>
      </c>
      <c r="C7575">
        <v>-0.44419399999999998</v>
      </c>
      <c r="D7575">
        <v>0.14901</v>
      </c>
      <c r="E7575">
        <v>3.2411000000000002E-2</v>
      </c>
      <c r="F7575" s="16">
        <f>Sinusoidal!I7583-Model!C7575</f>
        <v>-0.16428565402248685</v>
      </c>
      <c r="G7575" s="17">
        <f>Sinusoidal!J7583-Model!D7575</f>
        <v>-0.20370523802750196</v>
      </c>
      <c r="H7575" s="18">
        <f>Sinusoidal!K7583-Model!E7575</f>
        <v>0.10228857900534358</v>
      </c>
      <c r="I7575">
        <v>-0.600491</v>
      </c>
      <c r="J7575">
        <v>-5.0834999999999998E-2</v>
      </c>
      <c r="K7575">
        <v>0.13519700000000001</v>
      </c>
      <c r="L7575">
        <v>8.6116999999999999E-2</v>
      </c>
      <c r="M7575" s="16">
        <f>Sinusoidal!I7583-Model!I7575</f>
        <v>-7.9886540224868297E-3</v>
      </c>
      <c r="N7575" s="17">
        <f>Sinusoidal!J7583-Model!J7575</f>
        <v>-3.8602380275019679E-3</v>
      </c>
      <c r="O7575" s="18">
        <f>Sinusoidal!K7583-Model!K7575</f>
        <v>-4.9742099465643896E-4</v>
      </c>
      <c r="P7575" s="18">
        <f>Sinusoidal!L7583-Model!L7575</f>
        <v>-2.3636854685038511E-5</v>
      </c>
    </row>
    <row r="7576" spans="1:16">
      <c r="A7576">
        <v>2458146.7951369998</v>
      </c>
      <c r="B7576" s="7">
        <f t="shared" si="120"/>
        <v>43128.295136999805</v>
      </c>
      <c r="C7576">
        <v>-0.48222399999999999</v>
      </c>
      <c r="D7576">
        <v>0.14252200000000001</v>
      </c>
      <c r="E7576">
        <v>3.4048000000000002E-2</v>
      </c>
      <c r="F7576" s="16">
        <f>Sinusoidal!I7584-Model!C7576</f>
        <v>-0.16620095779876998</v>
      </c>
      <c r="G7576" s="17">
        <f>Sinusoidal!J7584-Model!D7576</f>
        <v>-0.22648989766528504</v>
      </c>
      <c r="H7576" s="18">
        <f>Sinusoidal!K7584-Model!E7576</f>
        <v>8.6093758144477034E-2</v>
      </c>
      <c r="I7576">
        <v>-0.64073400000000003</v>
      </c>
      <c r="J7576">
        <v>-7.9869999999999997E-2</v>
      </c>
      <c r="K7576">
        <v>0.120766</v>
      </c>
      <c r="L7576">
        <v>8.6521000000000001E-2</v>
      </c>
      <c r="M7576" s="16">
        <f>Sinusoidal!I7584-Model!I7576</f>
        <v>-7.6909577987699373E-3</v>
      </c>
      <c r="N7576" s="17">
        <f>Sinusoidal!J7584-Model!J7576</f>
        <v>-4.0978976652850385E-3</v>
      </c>
      <c r="O7576" s="18">
        <f>Sinusoidal!K7584-Model!K7576</f>
        <v>-6.2424185552295564E-4</v>
      </c>
      <c r="P7576" s="18">
        <f>Sinusoidal!L7584-Model!L7576</f>
        <v>-9.8414152112646924E-6</v>
      </c>
    </row>
    <row r="7577" spans="1:16">
      <c r="A7577">
        <v>2458146.7986099999</v>
      </c>
      <c r="B7577" s="7">
        <f t="shared" si="120"/>
        <v>43128.29860999994</v>
      </c>
      <c r="C7577">
        <v>-0.51876699999999998</v>
      </c>
      <c r="D7577">
        <v>0.135658</v>
      </c>
      <c r="E7577">
        <v>3.5593E-2</v>
      </c>
      <c r="F7577" s="16">
        <f>Sinusoidal!I7585-Model!C7577</f>
        <v>-0.16750142883994201</v>
      </c>
      <c r="G7577" s="17">
        <f>Sinusoidal!J7585-Model!D7577</f>
        <v>-0.24862638012375271</v>
      </c>
      <c r="H7577" s="18">
        <f>Sinusoidal!K7585-Model!E7577</f>
        <v>6.9601504586604065E-2</v>
      </c>
      <c r="I7577">
        <v>-0.67890700000000004</v>
      </c>
      <c r="J7577">
        <v>-0.108639</v>
      </c>
      <c r="K7577">
        <v>0.105958</v>
      </c>
      <c r="L7577">
        <v>8.6645E-2</v>
      </c>
      <c r="M7577" s="16">
        <f>Sinusoidal!I7585-Model!I7577</f>
        <v>-7.3614288399419525E-3</v>
      </c>
      <c r="N7577" s="17">
        <f>Sinusoidal!J7585-Model!J7577</f>
        <v>-4.3293801237527102E-3</v>
      </c>
      <c r="O7577" s="18">
        <f>Sinusoidal!K7585-Model!K7577</f>
        <v>-7.6349541339593152E-4</v>
      </c>
      <c r="P7577" s="18">
        <f>Sinusoidal!L7585-Model!L7577</f>
        <v>3.5330088790780367E-6</v>
      </c>
    </row>
    <row r="7578" spans="1:16">
      <c r="A7578">
        <v>2458146.8020819998</v>
      </c>
      <c r="B7578" s="7">
        <f t="shared" si="120"/>
        <v>43128.302081999835</v>
      </c>
      <c r="C7578">
        <v>-0.55372900000000003</v>
      </c>
      <c r="D7578">
        <v>0.128443</v>
      </c>
      <c r="E7578">
        <v>3.7040999999999998E-2</v>
      </c>
      <c r="F7578" s="16">
        <f>Sinusoidal!I7586-Model!C7578</f>
        <v>-0.16815839968030721</v>
      </c>
      <c r="G7578" s="17">
        <f>Sinusoidal!J7586-Model!D7578</f>
        <v>-0.27004568198331036</v>
      </c>
      <c r="H7578" s="18">
        <f>Sinusoidal!K7586-Model!E7578</f>
        <v>5.2865269006640951E-2</v>
      </c>
      <c r="I7578">
        <v>-0.71488399999999996</v>
      </c>
      <c r="J7578">
        <v>-0.13705200000000001</v>
      </c>
      <c r="K7578">
        <v>9.0820999999999999E-2</v>
      </c>
      <c r="L7578">
        <v>8.6489999999999997E-2</v>
      </c>
      <c r="M7578" s="16">
        <f>Sinusoidal!I7586-Model!I7578</f>
        <v>-7.0033996803072762E-3</v>
      </c>
      <c r="N7578" s="17">
        <f>Sinusoidal!J7586-Model!J7578</f>
        <v>-4.5506819833103229E-3</v>
      </c>
      <c r="O7578" s="18">
        <f>Sinusoidal!K7586-Model!K7578</f>
        <v>-9.1473099335905028E-4</v>
      </c>
      <c r="P7578" s="18">
        <f>Sinusoidal!L7586-Model!L7578</f>
        <v>1.5041126179643483E-5</v>
      </c>
    </row>
    <row r="7579" spans="1:16">
      <c r="A7579">
        <v>2458146.8055540002</v>
      </c>
      <c r="B7579" s="7">
        <f t="shared" si="120"/>
        <v>43128.305554000195</v>
      </c>
      <c r="C7579">
        <v>-0.58702100000000002</v>
      </c>
      <c r="D7579">
        <v>0.12090099999999999</v>
      </c>
      <c r="E7579">
        <v>3.8387999999999999E-2</v>
      </c>
      <c r="F7579" s="16">
        <f>Sinusoidal!I7587-Model!C7579</f>
        <v>-0.1681454134455479</v>
      </c>
      <c r="G7579" s="17">
        <f>Sinusoidal!J7587-Model!D7579</f>
        <v>-0.29067898677809773</v>
      </c>
      <c r="H7579" s="18">
        <f>Sinusoidal!K7587-Model!E7579</f>
        <v>3.5938607353349063E-2</v>
      </c>
      <c r="I7579">
        <v>-0.74855000000000005</v>
      </c>
      <c r="J7579">
        <v>-0.165019</v>
      </c>
      <c r="K7579">
        <v>7.5402999999999998E-2</v>
      </c>
      <c r="L7579">
        <v>8.6055999999999994E-2</v>
      </c>
      <c r="M7579" s="16">
        <f>Sinusoidal!I7587-Model!I7579</f>
        <v>-6.616413445547864E-3</v>
      </c>
      <c r="N7579" s="17">
        <f>Sinusoidal!J7587-Model!J7579</f>
        <v>-4.7589867780977457E-3</v>
      </c>
      <c r="O7579" s="18">
        <f>Sinusoidal!K7587-Model!K7579</f>
        <v>-1.0763926466509366E-3</v>
      </c>
      <c r="P7579" s="18">
        <f>Sinusoidal!L7587-Model!L7579</f>
        <v>2.5148057491999887E-5</v>
      </c>
    </row>
    <row r="7580" spans="1:16">
      <c r="A7580">
        <v>2458146.8090260001</v>
      </c>
      <c r="B7580" s="7">
        <f t="shared" si="120"/>
        <v>43128.30902600009</v>
      </c>
      <c r="C7580">
        <v>-0.61855700000000002</v>
      </c>
      <c r="D7580">
        <v>0.11305900000000001</v>
      </c>
      <c r="E7580">
        <v>3.9631E-2</v>
      </c>
      <c r="F7580" s="16">
        <f>Sinusoidal!I7588-Model!C7580</f>
        <v>-0.16744059809942224</v>
      </c>
      <c r="G7580" s="17">
        <f>Sinusoidal!J7588-Model!D7580</f>
        <v>-0.3104619658551292</v>
      </c>
      <c r="H7580" s="18">
        <f>Sinusoidal!K7588-Model!E7580</f>
        <v>1.8875020216628305E-2</v>
      </c>
      <c r="I7580">
        <v>-0.77979600000000004</v>
      </c>
      <c r="J7580">
        <v>-0.19245200000000001</v>
      </c>
      <c r="K7580">
        <v>5.9754000000000002E-2</v>
      </c>
      <c r="L7580">
        <v>8.5346000000000005E-2</v>
      </c>
      <c r="M7580" s="16">
        <f>Sinusoidal!I7588-Model!I7580</f>
        <v>-6.2015980994222231E-3</v>
      </c>
      <c r="N7580" s="17">
        <f>Sinusoidal!J7588-Model!J7580</f>
        <v>-4.9509658551291635E-3</v>
      </c>
      <c r="O7580" s="18">
        <f>Sinusoidal!K7588-Model!K7580</f>
        <v>-1.2479797833716971E-3</v>
      </c>
      <c r="P7580" s="18">
        <f>Sinusoidal!L7588-Model!L7580</f>
        <v>3.2227828163575167E-5</v>
      </c>
    </row>
    <row r="7581" spans="1:16">
      <c r="A7581">
        <v>2458146.812498</v>
      </c>
      <c r="B7581" s="7">
        <f t="shared" si="120"/>
        <v>43128.312497999985</v>
      </c>
      <c r="C7581">
        <v>-0.64825600000000005</v>
      </c>
      <c r="D7581">
        <v>0.104939</v>
      </c>
      <c r="E7581">
        <v>4.0765999999999997E-2</v>
      </c>
      <c r="F7581" s="16">
        <f>Sinusoidal!I7589-Model!C7581</f>
        <v>-0.166025016104971</v>
      </c>
      <c r="G7581" s="17">
        <f>Sinusoidal!J7589-Model!D7581</f>
        <v>-0.32932707441103182</v>
      </c>
      <c r="H7581" s="18">
        <f>Sinusoidal!K7589-Model!E7581</f>
        <v>1.7297891326735829E-3</v>
      </c>
      <c r="I7581">
        <v>-0.80852199999999996</v>
      </c>
      <c r="J7581">
        <v>-0.21926499999999999</v>
      </c>
      <c r="K7581">
        <v>4.3922000000000003E-2</v>
      </c>
      <c r="L7581">
        <v>8.4361000000000005E-2</v>
      </c>
      <c r="M7581" s="16">
        <f>Sinusoidal!I7589-Model!I7581</f>
        <v>-5.7590161049710931E-3</v>
      </c>
      <c r="N7581" s="17">
        <f>Sinusoidal!J7589-Model!J7581</f>
        <v>-5.1230744110318527E-3</v>
      </c>
      <c r="O7581" s="18">
        <f>Sinusoidal!K7589-Model!K7581</f>
        <v>-1.4262108673264232E-3</v>
      </c>
      <c r="P7581" s="18">
        <f>Sinusoidal!L7589-Model!L7581</f>
        <v>3.755891426342195E-5</v>
      </c>
    </row>
    <row r="7582" spans="1:16">
      <c r="A7582">
        <v>2458146.8159710001</v>
      </c>
      <c r="B7582" s="7">
        <f t="shared" si="120"/>
        <v>43128.31597100012</v>
      </c>
      <c r="C7582">
        <v>-0.67603899999999995</v>
      </c>
      <c r="D7582">
        <v>9.6569000000000002E-2</v>
      </c>
      <c r="E7582">
        <v>4.1790000000000001E-2</v>
      </c>
      <c r="F7582" s="16">
        <f>Sinusoidal!I7590-Model!C7582</f>
        <v>-0.16388598836645107</v>
      </c>
      <c r="G7582" s="17">
        <f>Sinusoidal!J7590-Model!D7582</f>
        <v>-0.34721484174652711</v>
      </c>
      <c r="H7582" s="18">
        <f>Sinusoidal!K7590-Model!E7582</f>
        <v>-1.5442189642266017E-2</v>
      </c>
      <c r="I7582">
        <v>-0.83463399999999999</v>
      </c>
      <c r="J7582">
        <v>-0.24537400000000001</v>
      </c>
      <c r="K7582">
        <v>2.7956999999999999E-2</v>
      </c>
      <c r="L7582">
        <v>8.3105999999999999E-2</v>
      </c>
      <c r="M7582" s="16">
        <f>Sinusoidal!I7590-Model!I7582</f>
        <v>-5.2909883664510327E-3</v>
      </c>
      <c r="N7582" s="17">
        <f>Sinusoidal!J7590-Model!J7582</f>
        <v>-5.2718417465270895E-3</v>
      </c>
      <c r="O7582" s="18">
        <f>Sinusoidal!K7590-Model!K7582</f>
        <v>-1.6091896422660151E-3</v>
      </c>
      <c r="P7582" s="18">
        <f>Sinusoidal!L7590-Model!L7582</f>
        <v>3.9316857026933105E-5</v>
      </c>
    </row>
    <row r="7583" spans="1:16">
      <c r="A7583">
        <v>2458146.819443</v>
      </c>
      <c r="B7583" s="7">
        <f t="shared" si="120"/>
        <v>43128.319443000015</v>
      </c>
      <c r="C7583">
        <v>-0.70183200000000001</v>
      </c>
      <c r="D7583">
        <v>8.7972999999999996E-2</v>
      </c>
      <c r="E7583">
        <v>4.2700000000000002E-2</v>
      </c>
      <c r="F7583" s="16">
        <f>Sinusoidal!I7591-Model!C7583</f>
        <v>-0.16101439140175655</v>
      </c>
      <c r="G7583" s="17">
        <f>Sinusoidal!J7591-Model!D7583</f>
        <v>-0.36406415479758092</v>
      </c>
      <c r="H7583" s="18">
        <f>Sinusoidal!K7591-Model!E7583</f>
        <v>-3.2585573350563488E-2</v>
      </c>
      <c r="I7583">
        <v>-0.858047</v>
      </c>
      <c r="J7583">
        <v>-0.27069500000000002</v>
      </c>
      <c r="K7583">
        <v>1.1911E-2</v>
      </c>
      <c r="L7583">
        <v>8.1585000000000005E-2</v>
      </c>
      <c r="M7583" s="16">
        <f>Sinusoidal!I7591-Model!I7583</f>
        <v>-4.7993914017565587E-3</v>
      </c>
      <c r="N7583" s="17">
        <f>Sinusoidal!J7591-Model!J7583</f>
        <v>-5.3961547975809321E-3</v>
      </c>
      <c r="O7583" s="18">
        <f>Sinusoidal!K7591-Model!K7583</f>
        <v>-1.7965733505634872E-3</v>
      </c>
      <c r="P7583" s="18">
        <f>Sinusoidal!L7591-Model!L7583</f>
        <v>3.7563969524812002E-5</v>
      </c>
    </row>
    <row r="7584" spans="1:16">
      <c r="A7584">
        <v>2458146.8229149999</v>
      </c>
      <c r="B7584" s="7">
        <f t="shared" si="120"/>
        <v>43128.32291499991</v>
      </c>
      <c r="C7584">
        <v>-0.72556100000000001</v>
      </c>
      <c r="D7584">
        <v>7.9176999999999997E-2</v>
      </c>
      <c r="E7584">
        <v>4.3496E-2</v>
      </c>
      <c r="F7584" s="16">
        <f>Sinusoidal!I7592-Model!C7584</f>
        <v>-0.15740992678258836</v>
      </c>
      <c r="G7584" s="17">
        <f>Sinusoidal!J7592-Model!D7584</f>
        <v>-0.37981853402468368</v>
      </c>
      <c r="H7584" s="18">
        <f>Sinusoidal!K7592-Model!E7584</f>
        <v>-4.9647742399358701E-2</v>
      </c>
      <c r="I7584">
        <v>-0.87868500000000005</v>
      </c>
      <c r="J7584">
        <v>-0.29514899999999999</v>
      </c>
      <c r="K7584">
        <v>-4.1660000000000004E-3</v>
      </c>
      <c r="L7584">
        <v>7.9802999999999999E-2</v>
      </c>
      <c r="M7584" s="16">
        <f>Sinusoidal!I7592-Model!I7584</f>
        <v>-4.2859267825883229E-3</v>
      </c>
      <c r="N7584" s="17">
        <f>Sinusoidal!J7592-Model!J7584</f>
        <v>-5.4925340246836929E-3</v>
      </c>
      <c r="O7584" s="18">
        <f>Sinusoidal!K7592-Model!K7584</f>
        <v>-1.985742399358701E-3</v>
      </c>
      <c r="P7584" s="18">
        <f>Sinusoidal!L7592-Model!L7584</f>
        <v>3.2236168902077811E-5</v>
      </c>
    </row>
    <row r="7585" spans="1:16">
      <c r="A7585">
        <v>2458146.8263869998</v>
      </c>
      <c r="B7585" s="7">
        <f t="shared" si="120"/>
        <v>43128.326386999805</v>
      </c>
      <c r="C7585">
        <v>-0.74715500000000001</v>
      </c>
      <c r="D7585">
        <v>7.0205000000000004E-2</v>
      </c>
      <c r="E7585">
        <v>4.4173999999999998E-2</v>
      </c>
      <c r="F7585" s="16">
        <f>Sinusoidal!I7593-Model!C7585</f>
        <v>-0.15307836196855196</v>
      </c>
      <c r="G7585" s="17">
        <f>Sinusoidal!J7593-Model!D7585</f>
        <v>-0.39442240076555024</v>
      </c>
      <c r="H7585" s="18">
        <f>Sinusoidal!K7593-Model!E7585</f>
        <v>-6.6571970923953033E-2</v>
      </c>
      <c r="I7585">
        <v>-0.896482</v>
      </c>
      <c r="J7585">
        <v>-0.31866</v>
      </c>
      <c r="K7585">
        <v>-2.0225E-2</v>
      </c>
      <c r="L7585">
        <v>7.7766000000000002E-2</v>
      </c>
      <c r="M7585" s="16">
        <f>Sinusoidal!I7593-Model!I7585</f>
        <v>-3.7513619685519695E-3</v>
      </c>
      <c r="N7585" s="17">
        <f>Sinusoidal!J7593-Model!J7585</f>
        <v>-5.5574007655502244E-3</v>
      </c>
      <c r="O7585" s="18">
        <f>Sinusoidal!K7593-Model!K7585</f>
        <v>-2.1729709239530354E-3</v>
      </c>
      <c r="P7585" s="18">
        <f>Sinusoidal!L7593-Model!L7585</f>
        <v>2.312697688537646E-5</v>
      </c>
    </row>
    <row r="7586" spans="1:16">
      <c r="A7586">
        <v>2458146.8298599999</v>
      </c>
      <c r="B7586" s="7">
        <f t="shared" si="120"/>
        <v>43128.32985999994</v>
      </c>
      <c r="C7586">
        <v>-0.76654599999999995</v>
      </c>
      <c r="D7586">
        <v>6.1083999999999999E-2</v>
      </c>
      <c r="E7586">
        <v>4.4734000000000003E-2</v>
      </c>
      <c r="F7586" s="16">
        <f>Sinusoidal!I7594-Model!C7586</f>
        <v>-0.14803174175480371</v>
      </c>
      <c r="G7586" s="17">
        <f>Sinusoidal!J7594-Model!D7586</f>
        <v>-0.40782633518493505</v>
      </c>
      <c r="H7586" s="18">
        <f>Sinusoidal!K7594-Model!E7586</f>
        <v>-8.3305597695775058E-2</v>
      </c>
      <c r="I7586">
        <v>-0.91137999999999997</v>
      </c>
      <c r="J7586">
        <v>-0.34115200000000001</v>
      </c>
      <c r="K7586">
        <v>-3.6213000000000002E-2</v>
      </c>
      <c r="L7586">
        <v>7.5481999999999994E-2</v>
      </c>
      <c r="M7586" s="16">
        <f>Sinusoidal!I7594-Model!I7586</f>
        <v>-3.1977417548036957E-3</v>
      </c>
      <c r="N7586" s="17">
        <f>Sinusoidal!J7594-Model!J7586</f>
        <v>-5.5903351849350691E-3</v>
      </c>
      <c r="O7586" s="18">
        <f>Sinusoidal!K7594-Model!K7586</f>
        <v>-2.3585976957750526E-3</v>
      </c>
      <c r="P7586" s="18">
        <f>Sinusoidal!L7594-Model!L7586</f>
        <v>8.8687404025122873E-6</v>
      </c>
    </row>
    <row r="7587" spans="1:16">
      <c r="A7587">
        <v>2458146.8333319998</v>
      </c>
      <c r="B7587" s="7">
        <f t="shared" si="120"/>
        <v>43128.333331999835</v>
      </c>
      <c r="C7587">
        <v>-0.78366899999999995</v>
      </c>
      <c r="D7587">
        <v>5.1837000000000001E-2</v>
      </c>
      <c r="E7587">
        <v>4.5175E-2</v>
      </c>
      <c r="F7587" s="16">
        <f>Sinusoidal!I7595-Model!C7587</f>
        <v>-0.14228856964757175</v>
      </c>
      <c r="G7587" s="17">
        <f>Sinusoidal!J7595-Model!D7587</f>
        <v>-0.41998032398505408</v>
      </c>
      <c r="H7587" s="18">
        <f>Sinusoidal!K7595-Model!E7587</f>
        <v>-9.9795196820669757E-2</v>
      </c>
      <c r="I7587">
        <v>-0.92332899999999996</v>
      </c>
      <c r="J7587">
        <v>-0.36255500000000002</v>
      </c>
      <c r="K7587">
        <v>-5.2082000000000003E-2</v>
      </c>
      <c r="L7587">
        <v>7.2956999999999994E-2</v>
      </c>
      <c r="M7587" s="16">
        <f>Sinusoidal!I7595-Model!I7587</f>
        <v>-2.6285696475717435E-3</v>
      </c>
      <c r="N7587" s="17">
        <f>Sinusoidal!J7595-Model!J7587</f>
        <v>-5.5883239850540445E-3</v>
      </c>
      <c r="O7587" s="18">
        <f>Sinusoidal!K7595-Model!K7587</f>
        <v>-2.5381968206697539E-3</v>
      </c>
      <c r="P7587" s="18">
        <f>Sinusoidal!L7595-Model!L7587</f>
        <v>-9.0888667819283286E-6</v>
      </c>
    </row>
    <row r="7588" spans="1:16">
      <c r="A7588">
        <v>2458146.8368040002</v>
      </c>
      <c r="B7588" s="7">
        <f t="shared" si="120"/>
        <v>43128.336804000195</v>
      </c>
      <c r="C7588">
        <v>-0.79845699999999997</v>
      </c>
      <c r="D7588">
        <v>4.2488999999999999E-2</v>
      </c>
      <c r="E7588">
        <v>4.5497000000000003E-2</v>
      </c>
      <c r="F7588" s="16">
        <f>Sinusoidal!I7596-Model!C7588</f>
        <v>-0.13587895857996968</v>
      </c>
      <c r="G7588" s="17">
        <f>Sinusoidal!J7596-Model!D7588</f>
        <v>-0.43083999707412474</v>
      </c>
      <c r="H7588" s="18">
        <f>Sinusoidal!K7596-Model!E7588</f>
        <v>-0.11598874767451114</v>
      </c>
      <c r="I7588">
        <v>-0.93229099999999998</v>
      </c>
      <c r="J7588">
        <v>-0.382801</v>
      </c>
      <c r="K7588">
        <v>-6.7780999999999994E-2</v>
      </c>
      <c r="L7588">
        <v>7.0199999999999999E-2</v>
      </c>
      <c r="M7588" s="16">
        <f>Sinusoidal!I7596-Model!I7588</f>
        <v>-2.044958579969669E-3</v>
      </c>
      <c r="N7588" s="17">
        <f>Sinusoidal!J7596-Model!J7588</f>
        <v>-5.5499970741247351E-3</v>
      </c>
      <c r="O7588" s="18">
        <f>Sinusoidal!K7596-Model!K7588</f>
        <v>-2.7107476745111408E-3</v>
      </c>
      <c r="P7588" s="18">
        <f>Sinusoidal!L7596-Model!L7588</f>
        <v>-3.1502991766685362E-5</v>
      </c>
    </row>
    <row r="7589" spans="1:16">
      <c r="A7589">
        <v>2458146.8402760001</v>
      </c>
      <c r="B7589" s="7">
        <f t="shared" si="120"/>
        <v>43128.34027600009</v>
      </c>
      <c r="C7589">
        <v>-0.81084900000000004</v>
      </c>
      <c r="D7589">
        <v>3.3065999999999998E-2</v>
      </c>
      <c r="E7589">
        <v>4.5698999999999997E-2</v>
      </c>
      <c r="F7589" s="16">
        <f>Sinusoidal!I7597-Model!C7589</f>
        <v>-0.12883675047934273</v>
      </c>
      <c r="G7589" s="17">
        <f>Sinusoidal!J7597-Model!D7589</f>
        <v>-0.44036585242564108</v>
      </c>
      <c r="H7589" s="18">
        <f>Sinusoidal!K7597-Model!E7589</f>
        <v>-0.13183380352515256</v>
      </c>
      <c r="I7589">
        <v>-0.93823699999999999</v>
      </c>
      <c r="J7589">
        <v>-0.40182499999999999</v>
      </c>
      <c r="K7589">
        <v>-8.3261000000000002E-2</v>
      </c>
      <c r="L7589">
        <v>6.7220000000000002E-2</v>
      </c>
      <c r="M7589" s="16">
        <f>Sinusoidal!I7597-Model!I7589</f>
        <v>-1.4487504793427863E-3</v>
      </c>
      <c r="N7589" s="17">
        <f>Sinusoidal!J7597-Model!J7589</f>
        <v>-5.474852425641108E-3</v>
      </c>
      <c r="O7589" s="18">
        <f>Sinusoidal!K7597-Model!K7589</f>
        <v>-2.8738035251525684E-3</v>
      </c>
      <c r="P7589" s="18">
        <f>Sinusoidal!L7597-Model!L7589</f>
        <v>-5.8364321263507102E-5</v>
      </c>
    </row>
    <row r="7590" spans="1:16">
      <c r="A7590">
        <v>2458146.843748</v>
      </c>
      <c r="B7590" s="7">
        <f t="shared" si="120"/>
        <v>43128.343747999985</v>
      </c>
      <c r="C7590">
        <v>-0.82078600000000002</v>
      </c>
      <c r="D7590">
        <v>2.3591000000000001E-2</v>
      </c>
      <c r="E7590">
        <v>4.5781000000000002E-2</v>
      </c>
      <c r="F7590" s="16">
        <f>Sinusoidal!I7598-Model!C7590</f>
        <v>-0.12120360429857213</v>
      </c>
      <c r="G7590" s="17">
        <f>Sinusoidal!J7598-Model!D7590</f>
        <v>-0.44851946839935752</v>
      </c>
      <c r="H7590" s="18">
        <f>Sinusoidal!K7598-Model!E7590</f>
        <v>-0.14727965829399708</v>
      </c>
      <c r="I7590">
        <v>-0.94114500000000001</v>
      </c>
      <c r="J7590">
        <v>-0.41956599999999999</v>
      </c>
      <c r="K7590">
        <v>-9.8474000000000006E-2</v>
      </c>
      <c r="L7590">
        <v>6.4027000000000001E-2</v>
      </c>
      <c r="M7590" s="16">
        <f>Sinusoidal!I7598-Model!I7590</f>
        <v>-8.4460429857213803E-4</v>
      </c>
      <c r="N7590" s="17">
        <f>Sinusoidal!J7598-Model!J7590</f>
        <v>-5.3624683993575561E-3</v>
      </c>
      <c r="O7590" s="18">
        <f>Sinusoidal!K7598-Model!K7590</f>
        <v>-3.0246582939970762E-3</v>
      </c>
      <c r="P7590" s="18">
        <f>Sinusoidal!L7598-Model!L7590</f>
        <v>-8.9926284758720665E-5</v>
      </c>
    </row>
    <row r="7591" spans="1:16">
      <c r="A7591">
        <v>2458146.8472210001</v>
      </c>
      <c r="B7591" s="7">
        <f t="shared" si="120"/>
        <v>43128.34722100012</v>
      </c>
      <c r="C7591">
        <v>-0.82821100000000003</v>
      </c>
      <c r="D7591">
        <v>1.4089000000000001E-2</v>
      </c>
      <c r="E7591">
        <v>4.5745000000000001E-2</v>
      </c>
      <c r="F7591" s="16">
        <f>Sinusoidal!I7599-Model!C7591</f>
        <v>-0.11302905222613047</v>
      </c>
      <c r="G7591" s="17">
        <f>Sinusoidal!J7599-Model!D7591</f>
        <v>-0.45526870283613513</v>
      </c>
      <c r="H7591" s="18">
        <f>Sinusoidal!K7599-Model!E7591</f>
        <v>-0.16227851091693962</v>
      </c>
      <c r="I7591">
        <v>-0.94100600000000001</v>
      </c>
      <c r="J7591">
        <v>-0.435969</v>
      </c>
      <c r="K7591">
        <v>-0.113372</v>
      </c>
      <c r="L7591">
        <v>6.0630999999999997E-2</v>
      </c>
      <c r="M7591" s="16">
        <f>Sinusoidal!I7599-Model!I7591</f>
        <v>-2.3405222613048782E-4</v>
      </c>
      <c r="N7591" s="17">
        <f>Sinusoidal!J7599-Model!J7591</f>
        <v>-5.2107028361351171E-3</v>
      </c>
      <c r="O7591" s="18">
        <f>Sinusoidal!K7599-Model!K7591</f>
        <v>-3.1615109169396277E-3</v>
      </c>
      <c r="P7591" s="18">
        <f>Sinusoidal!L7599-Model!L7591</f>
        <v>-1.2573664747982799E-4</v>
      </c>
    </row>
    <row r="7592" spans="1:16">
      <c r="A7592">
        <v>2458146.850693</v>
      </c>
      <c r="B7592" s="7">
        <f t="shared" si="120"/>
        <v>43128.350693000015</v>
      </c>
      <c r="C7592">
        <v>-0.83307200000000003</v>
      </c>
      <c r="D7592">
        <v>4.5840000000000004E-3</v>
      </c>
      <c r="E7592">
        <v>4.5591E-2</v>
      </c>
      <c r="F7592" s="16">
        <f>Sinusoidal!I7600-Model!C7592</f>
        <v>-0.10436752389256665</v>
      </c>
      <c r="G7592" s="17">
        <f>Sinusoidal!J7600-Model!D7592</f>
        <v>-0.46058487828097527</v>
      </c>
      <c r="H7592" s="18">
        <f>Sinusoidal!K7600-Model!E7592</f>
        <v>-0.17678162677166229</v>
      </c>
      <c r="I7592">
        <v>-0.93781999999999999</v>
      </c>
      <c r="J7592">
        <v>-0.45097999999999999</v>
      </c>
      <c r="K7592">
        <v>-0.12790899999999999</v>
      </c>
      <c r="L7592">
        <v>5.7043999999999997E-2</v>
      </c>
      <c r="M7592" s="16">
        <f>Sinusoidal!I7600-Model!I7592</f>
        <v>3.8047610743330296E-4</v>
      </c>
      <c r="N7592" s="17">
        <f>Sinusoidal!J7600-Model!J7592</f>
        <v>-5.020878280975305E-3</v>
      </c>
      <c r="O7592" s="18">
        <f>Sinusoidal!K7600-Model!K7592</f>
        <v>-3.2816267716622993E-3</v>
      </c>
      <c r="P7592" s="18">
        <f>Sinusoidal!L7600-Model!L7592</f>
        <v>-1.666713907154671E-4</v>
      </c>
    </row>
    <row r="7593" spans="1:16">
      <c r="A7593">
        <v>2458146.8541649999</v>
      </c>
      <c r="B7593" s="7">
        <f t="shared" si="120"/>
        <v>43128.35416499991</v>
      </c>
      <c r="C7593">
        <v>-0.83531999999999995</v>
      </c>
      <c r="D7593">
        <v>-4.901E-3</v>
      </c>
      <c r="E7593">
        <v>4.5321E-2</v>
      </c>
      <c r="F7593" s="16">
        <f>Sinusoidal!I7601-Model!C7593</f>
        <v>-9.5280338494976968E-2</v>
      </c>
      <c r="G7593" s="17">
        <f>Sinusoidal!J7601-Model!D7593</f>
        <v>-0.46444295273406155</v>
      </c>
      <c r="H7593" s="18">
        <f>Sinusoidal!K7601-Model!E7593</f>
        <v>-0.19074349564820745</v>
      </c>
      <c r="I7593">
        <v>-0.93159599999999998</v>
      </c>
      <c r="J7593">
        <v>-0.46455099999999999</v>
      </c>
      <c r="K7593">
        <v>-0.142038</v>
      </c>
      <c r="L7593">
        <v>5.3275999999999997E-2</v>
      </c>
      <c r="M7593" s="16">
        <f>Sinusoidal!I7601-Model!I7593</f>
        <v>9.9566150502305995E-4</v>
      </c>
      <c r="N7593" s="17">
        <f>Sinusoidal!J7601-Model!J7593</f>
        <v>-4.7929527340615508E-3</v>
      </c>
      <c r="O7593" s="18">
        <f>Sinusoidal!K7601-Model!K7593</f>
        <v>-3.3844956482074473E-3</v>
      </c>
      <c r="P7593" s="18">
        <f>Sinusoidal!L7601-Model!L7593</f>
        <v>-2.1097076970599815E-4</v>
      </c>
    </row>
    <row r="7594" spans="1:16">
      <c r="A7594">
        <v>2458146.8576369998</v>
      </c>
      <c r="B7594" s="7">
        <f t="shared" si="120"/>
        <v>43128.357636999805</v>
      </c>
      <c r="C7594">
        <v>-0.83491400000000004</v>
      </c>
      <c r="D7594">
        <v>-1.4342000000000001E-2</v>
      </c>
      <c r="E7594">
        <v>4.4935000000000003E-2</v>
      </c>
      <c r="F7594" s="16">
        <f>Sinusoidal!I7602-Model!C7594</f>
        <v>-8.5830664865049089E-2</v>
      </c>
      <c r="G7594" s="17">
        <f>Sinusoidal!J7602-Model!D7594</f>
        <v>-0.46682367537608888</v>
      </c>
      <c r="H7594" s="18">
        <f>Sinusoidal!K7602-Model!E7594</f>
        <v>-0.20411798575054166</v>
      </c>
      <c r="I7594">
        <v>-0.92235299999999998</v>
      </c>
      <c r="J7594">
        <v>-0.47663800000000001</v>
      </c>
      <c r="K7594">
        <v>-0.15571499999999999</v>
      </c>
      <c r="L7594">
        <v>4.9340000000000002E-2</v>
      </c>
      <c r="M7594" s="16">
        <f>Sinusoidal!I7602-Model!I7594</f>
        <v>1.6083351349508446E-3</v>
      </c>
      <c r="N7594" s="17">
        <f>Sinusoidal!J7602-Model!J7594</f>
        <v>-4.527675376088891E-3</v>
      </c>
      <c r="O7594" s="18">
        <f>Sinusoidal!K7602-Model!K7594</f>
        <v>-3.4679857505416634E-3</v>
      </c>
      <c r="P7594" s="18">
        <f>Sinusoidal!L7602-Model!L7594</f>
        <v>-2.5927743216769966E-4</v>
      </c>
    </row>
    <row r="7595" spans="1:16">
      <c r="A7595">
        <v>2458146.8611099999</v>
      </c>
      <c r="B7595" s="7">
        <f t="shared" si="120"/>
        <v>43128.36110999994</v>
      </c>
      <c r="C7595">
        <v>-0.83181700000000003</v>
      </c>
      <c r="D7595">
        <v>-2.3715E-2</v>
      </c>
      <c r="E7595">
        <v>4.4436000000000003E-2</v>
      </c>
      <c r="F7595" s="16">
        <f>Sinusoidal!I7603-Model!C7595</f>
        <v>-7.608744961005387E-2</v>
      </c>
      <c r="G7595" s="17">
        <f>Sinusoidal!J7603-Model!D7595</f>
        <v>-0.46771272676339365</v>
      </c>
      <c r="H7595" s="18">
        <f>Sinusoidal!K7603-Model!E7595</f>
        <v>-0.21686349323020285</v>
      </c>
      <c r="I7595">
        <v>-0.91012099999999996</v>
      </c>
      <c r="J7595">
        <v>-0.487201</v>
      </c>
      <c r="K7595">
        <v>-0.16889799999999999</v>
      </c>
      <c r="L7595">
        <v>4.5247999999999997E-2</v>
      </c>
      <c r="M7595" s="16">
        <f>Sinusoidal!I7603-Model!I7595</f>
        <v>2.2165503899460592E-3</v>
      </c>
      <c r="N7595" s="17">
        <f>Sinusoidal!J7603-Model!J7595</f>
        <v>-4.2267267633936401E-3</v>
      </c>
      <c r="O7595" s="18">
        <f>Sinusoidal!K7603-Model!K7595</f>
        <v>-3.5294932302028514E-3</v>
      </c>
      <c r="P7595" s="18">
        <f>Sinusoidal!L7603-Model!L7595</f>
        <v>-3.1067647395952025E-4</v>
      </c>
    </row>
    <row r="7596" spans="1:16">
      <c r="A7596">
        <v>2458146.8645819998</v>
      </c>
      <c r="B7596" s="7">
        <f t="shared" si="120"/>
        <v>43128.364581999835</v>
      </c>
      <c r="C7596">
        <v>-0.82600200000000001</v>
      </c>
      <c r="D7596">
        <v>-3.2998E-2</v>
      </c>
      <c r="E7596">
        <v>4.3825999999999997E-2</v>
      </c>
      <c r="F7596" s="16">
        <f>Sinusoidal!I7604-Model!C7596</f>
        <v>-6.6119313559676263E-2</v>
      </c>
      <c r="G7596" s="17">
        <f>Sinusoidal!J7604-Model!D7596</f>
        <v>-0.46709884303828098</v>
      </c>
      <c r="H7596" s="18">
        <f>Sinusoidal!K7604-Model!E7596</f>
        <v>-0.22893908676718372</v>
      </c>
      <c r="I7596">
        <v>-0.89493900000000004</v>
      </c>
      <c r="J7596">
        <v>-0.49620500000000001</v>
      </c>
      <c r="K7596">
        <v>-0.18154400000000001</v>
      </c>
      <c r="L7596">
        <v>4.1014000000000002E-2</v>
      </c>
      <c r="M7596" s="16">
        <f>Sinusoidal!I7604-Model!I7596</f>
        <v>2.8176864403237634E-3</v>
      </c>
      <c r="N7596" s="17">
        <f>Sinusoidal!J7604-Model!J7596</f>
        <v>-3.8918430382809399E-3</v>
      </c>
      <c r="O7596" s="18">
        <f>Sinusoidal!K7604-Model!K7596</f>
        <v>-3.5690867671837045E-3</v>
      </c>
      <c r="P7596" s="18">
        <f>Sinusoidal!L7604-Model!L7596</f>
        <v>-3.6573730202587446E-4</v>
      </c>
    </row>
    <row r="7597" spans="1:16">
      <c r="A7597">
        <v>2458146.8680540002</v>
      </c>
      <c r="B7597" s="7">
        <f t="shared" si="120"/>
        <v>43128.368054000195</v>
      </c>
      <c r="C7597">
        <v>-0.81745000000000001</v>
      </c>
      <c r="D7597">
        <v>-4.2167000000000003E-2</v>
      </c>
      <c r="E7597">
        <v>4.3108E-2</v>
      </c>
      <c r="F7597" s="16">
        <f>Sinusoidal!I7605-Model!C7597</f>
        <v>-5.5996416854533604E-2</v>
      </c>
      <c r="G7597" s="17">
        <f>Sinusoidal!J7605-Model!D7597</f>
        <v>-0.46497792375187236</v>
      </c>
      <c r="H7597" s="18">
        <f>Sinusoidal!K7605-Model!E7597</f>
        <v>-0.24030664672929175</v>
      </c>
      <c r="I7597">
        <v>-0.87685400000000002</v>
      </c>
      <c r="J7597">
        <v>-0.50362099999999999</v>
      </c>
      <c r="K7597">
        <v>-0.19361300000000001</v>
      </c>
      <c r="L7597">
        <v>3.6650000000000002E-2</v>
      </c>
      <c r="M7597" s="16">
        <f>Sinusoidal!I7605-Model!I7597</f>
        <v>3.4075831454664085E-3</v>
      </c>
      <c r="N7597" s="17">
        <f>Sinusoidal!J7605-Model!J7597</f>
        <v>-3.523923751872382E-3</v>
      </c>
      <c r="O7597" s="18">
        <f>Sinusoidal!K7605-Model!K7597</f>
        <v>-3.585646729291736E-3</v>
      </c>
      <c r="P7597" s="18">
        <f>Sinusoidal!L7605-Model!L7597</f>
        <v>-4.2255716887757561E-4</v>
      </c>
    </row>
    <row r="7598" spans="1:16">
      <c r="A7598">
        <v>2458146.8715260001</v>
      </c>
      <c r="B7598" s="7">
        <f t="shared" si="120"/>
        <v>43128.37152600009</v>
      </c>
      <c r="C7598">
        <v>-0.80615400000000004</v>
      </c>
      <c r="D7598">
        <v>-5.1199000000000001E-2</v>
      </c>
      <c r="E7598">
        <v>4.2283000000000001E-2</v>
      </c>
      <c r="F7598" s="16">
        <f>Sinusoidal!I7606-Model!C7598</f>
        <v>-4.5786293113432075E-2</v>
      </c>
      <c r="G7598" s="17">
        <f>Sinusoidal!J7606-Model!D7598</f>
        <v>-0.46135012295015976</v>
      </c>
      <c r="H7598" s="18">
        <f>Sinusoidal!K7606-Model!E7598</f>
        <v>-0.25092799845915914</v>
      </c>
      <c r="I7598">
        <v>-0.85592500000000005</v>
      </c>
      <c r="J7598">
        <v>-0.50942200000000004</v>
      </c>
      <c r="K7598">
        <v>-0.205068</v>
      </c>
      <c r="L7598">
        <v>3.2171999999999999E-2</v>
      </c>
      <c r="M7598" s="16">
        <f>Sinusoidal!I7606-Model!I7598</f>
        <v>3.9847068865679347E-3</v>
      </c>
      <c r="N7598" s="17">
        <f>Sinusoidal!J7606-Model!J7598</f>
        <v>-3.1271229501597109E-3</v>
      </c>
      <c r="O7598" s="18">
        <f>Sinusoidal!K7606-Model!K7598</f>
        <v>-3.576998459159153E-3</v>
      </c>
      <c r="P7598" s="18">
        <f>Sinusoidal!L7606-Model!L7598</f>
        <v>-4.8280623757602364E-4</v>
      </c>
    </row>
    <row r="7599" spans="1:16">
      <c r="A7599">
        <v>2458146.874998</v>
      </c>
      <c r="B7599" s="7">
        <f t="shared" si="120"/>
        <v>43128.374997999985</v>
      </c>
      <c r="C7599">
        <v>-0.79211500000000001</v>
      </c>
      <c r="D7599">
        <v>-6.0072E-2</v>
      </c>
      <c r="E7599">
        <v>4.1355999999999997E-2</v>
      </c>
      <c r="F7599" s="16">
        <f>Sinusoidal!I7607-Model!C7599</f>
        <v>-3.555765321711013E-2</v>
      </c>
      <c r="G7599" s="17">
        <f>Sinusoidal!J7607-Model!D7599</f>
        <v>-0.45621992322785632</v>
      </c>
      <c r="H7599" s="18">
        <f>Sinusoidal!K7607-Model!E7599</f>
        <v>-0.26077103925664952</v>
      </c>
      <c r="I7599">
        <v>-0.83221900000000004</v>
      </c>
      <c r="J7599">
        <v>-0.51358800000000004</v>
      </c>
      <c r="K7599">
        <v>-0.21587200000000001</v>
      </c>
      <c r="L7599">
        <v>2.7591999999999998E-2</v>
      </c>
      <c r="M7599" s="16">
        <f>Sinusoidal!I7607-Model!I7599</f>
        <v>4.5463467828898985E-3</v>
      </c>
      <c r="N7599" s="17">
        <f>Sinusoidal!J7607-Model!J7599</f>
        <v>-2.7039232278562864E-3</v>
      </c>
      <c r="O7599" s="18">
        <f>Sinusoidal!K7607-Model!K7599</f>
        <v>-3.543039256649505E-3</v>
      </c>
      <c r="P7599" s="18">
        <f>Sinusoidal!L7607-Model!L7599</f>
        <v>-5.4377403107837285E-4</v>
      </c>
    </row>
    <row r="7600" spans="1:16">
      <c r="A7600">
        <v>2458146.8784710001</v>
      </c>
      <c r="B7600" s="7">
        <f t="shared" si="120"/>
        <v>43128.37847100012</v>
      </c>
      <c r="C7600">
        <v>-0.77534700000000001</v>
      </c>
      <c r="D7600">
        <v>-6.8762000000000004E-2</v>
      </c>
      <c r="E7600">
        <v>4.0328999999999997E-2</v>
      </c>
      <c r="F7600" s="16">
        <f>Sinusoidal!I7608-Model!C7600</f>
        <v>-2.5375159344271703E-2</v>
      </c>
      <c r="G7600" s="17">
        <f>Sinusoidal!J7608-Model!D7600</f>
        <v>-0.44959919251008551</v>
      </c>
      <c r="H7600" s="18">
        <f>Sinusoidal!K7608-Model!E7600</f>
        <v>-0.26980285864519893</v>
      </c>
      <c r="I7600">
        <v>-0.80581100000000006</v>
      </c>
      <c r="J7600">
        <v>-0.51610500000000004</v>
      </c>
      <c r="K7600">
        <v>-0.22599</v>
      </c>
      <c r="L7600">
        <v>2.2925999999999998E-2</v>
      </c>
      <c r="M7600" s="16">
        <f>Sinusoidal!I7608-Model!I7600</f>
        <v>5.0888406557283439E-3</v>
      </c>
      <c r="N7600" s="17">
        <f>Sinusoidal!J7608-Model!J7600</f>
        <v>-2.2561925100854641E-3</v>
      </c>
      <c r="O7600" s="18">
        <f>Sinusoidal!K7608-Model!K7600</f>
        <v>-3.4838586451989284E-3</v>
      </c>
      <c r="P7600" s="18">
        <f>Sinusoidal!L7608-Model!L7600</f>
        <v>-6.0641711543339E-4</v>
      </c>
    </row>
    <row r="7601" spans="1:16">
      <c r="A7601">
        <v>2458146.881943</v>
      </c>
      <c r="B7601" s="7">
        <f t="shared" si="120"/>
        <v>43128.381943000015</v>
      </c>
      <c r="C7601">
        <v>-0.75588</v>
      </c>
      <c r="D7601">
        <v>-7.7247999999999997E-2</v>
      </c>
      <c r="E7601">
        <v>3.9204999999999997E-2</v>
      </c>
      <c r="F7601" s="16">
        <f>Sinusoidal!I7609-Model!C7601</f>
        <v>-1.5296169992739972E-2</v>
      </c>
      <c r="G7601" s="17">
        <f>Sinusoidal!J7609-Model!D7601</f>
        <v>-0.44150222337779166</v>
      </c>
      <c r="H7601" s="18">
        <f>Sinusoidal!K7609-Model!E7601</f>
        <v>-0.27799385153208173</v>
      </c>
      <c r="I7601">
        <v>-0.77678599999999998</v>
      </c>
      <c r="J7601">
        <v>-0.51696200000000003</v>
      </c>
      <c r="K7601">
        <v>-0.23538899999999999</v>
      </c>
      <c r="L7601">
        <v>1.8187999999999999E-2</v>
      </c>
      <c r="M7601" s="16">
        <f>Sinusoidal!I7609-Model!I7601</f>
        <v>5.6098300072600082E-3</v>
      </c>
      <c r="N7601" s="17">
        <f>Sinusoidal!J7609-Model!J7601</f>
        <v>-1.788223377791609E-3</v>
      </c>
      <c r="O7601" s="18">
        <f>Sinusoidal!K7609-Model!K7601</f>
        <v>-3.3998515320817491E-3</v>
      </c>
      <c r="P7601" s="18">
        <f>Sinusoidal!L7609-Model!L7601</f>
        <v>-6.6940786219188073E-4</v>
      </c>
    </row>
    <row r="7602" spans="1:16">
      <c r="A7602">
        <v>2458146.8854149999</v>
      </c>
      <c r="B7602" s="7">
        <f t="shared" si="120"/>
        <v>43128.38541499991</v>
      </c>
      <c r="C7602">
        <v>-0.73375199999999996</v>
      </c>
      <c r="D7602">
        <v>-8.5505999999999999E-2</v>
      </c>
      <c r="E7602">
        <v>3.7988000000000001E-2</v>
      </c>
      <c r="F7602" s="16">
        <f>Sinusoidal!I7610-Model!C7602</f>
        <v>-5.3784568117778431E-3</v>
      </c>
      <c r="G7602" s="17">
        <f>Sinusoidal!J7610-Model!D7602</f>
        <v>-0.43195175480947723</v>
      </c>
      <c r="H7602" s="18">
        <f>Sinusoidal!K7610-Model!E7602</f>
        <v>-0.28531782389600563</v>
      </c>
      <c r="I7602">
        <v>-0.74523799999999996</v>
      </c>
      <c r="J7602">
        <v>-0.516154</v>
      </c>
      <c r="K7602">
        <v>-0.24404000000000001</v>
      </c>
      <c r="L7602">
        <v>1.3393E-2</v>
      </c>
      <c r="M7602" s="16">
        <f>Sinusoidal!I7610-Model!I7602</f>
        <v>6.1075431882221531E-3</v>
      </c>
      <c r="N7602" s="17">
        <f>Sinusoidal!J7610-Model!J7602</f>
        <v>-1.3037548094771978E-3</v>
      </c>
      <c r="O7602" s="18">
        <f>Sinusoidal!K7610-Model!K7602</f>
        <v>-3.2898238960056003E-3</v>
      </c>
      <c r="P7602" s="18">
        <f>Sinusoidal!L7610-Model!L7602</f>
        <v>-7.3218413205877568E-4</v>
      </c>
    </row>
    <row r="7603" spans="1:16">
      <c r="A7603">
        <v>2458146.8888869998</v>
      </c>
      <c r="B7603" s="7">
        <f t="shared" si="120"/>
        <v>43128.388886999805</v>
      </c>
      <c r="C7603">
        <v>-0.70901700000000001</v>
      </c>
      <c r="D7603">
        <v>-9.3512999999999999E-2</v>
      </c>
      <c r="E7603">
        <v>3.6681999999999999E-2</v>
      </c>
      <c r="F7603" s="16">
        <f>Sinusoidal!I7611-Model!C7603</f>
        <v>4.3281058363893177E-3</v>
      </c>
      <c r="G7603" s="17">
        <f>Sinusoidal!J7611-Model!D7603</f>
        <v>-0.42097497626872088</v>
      </c>
      <c r="H7603" s="18">
        <f>Sinusoidal!K7611-Model!E7603</f>
        <v>-0.29175109065934179</v>
      </c>
      <c r="I7603">
        <v>-0.71126900000000004</v>
      </c>
      <c r="J7603">
        <v>-0.51368199999999997</v>
      </c>
      <c r="K7603">
        <v>-0.25191400000000003</v>
      </c>
      <c r="L7603">
        <v>8.5570000000000004E-3</v>
      </c>
      <c r="M7603" s="16">
        <f>Sinusoidal!I7611-Model!I7603</f>
        <v>6.5801058363893494E-3</v>
      </c>
      <c r="N7603" s="17">
        <f>Sinusoidal!J7611-Model!J7603</f>
        <v>-8.0597626872092043E-4</v>
      </c>
      <c r="O7603" s="18">
        <f>Sinusoidal!K7611-Model!K7603</f>
        <v>-3.1550906593417749E-3</v>
      </c>
      <c r="P7603" s="18">
        <f>Sinusoidal!L7611-Model!L7603</f>
        <v>-7.9499971870014476E-4</v>
      </c>
    </row>
    <row r="7604" spans="1:16">
      <c r="A7604">
        <v>2458146.8923599999</v>
      </c>
      <c r="B7604" s="7">
        <f t="shared" si="120"/>
        <v>43128.39235999994</v>
      </c>
      <c r="C7604">
        <v>-0.68174400000000002</v>
      </c>
      <c r="D7604">
        <v>-0.10124900000000001</v>
      </c>
      <c r="E7604">
        <v>3.5290000000000002E-2</v>
      </c>
      <c r="F7604" s="16">
        <f>Sinusoidal!I7612-Model!C7604</f>
        <v>1.3780877579238071E-2</v>
      </c>
      <c r="G7604" s="17">
        <f>Sinusoidal!J7612-Model!D7604</f>
        <v>-0.40860151412427737</v>
      </c>
      <c r="H7604" s="18">
        <f>Sinusoidal!K7612-Model!E7604</f>
        <v>-0.29727156542768318</v>
      </c>
      <c r="I7604">
        <v>-0.67498800000000003</v>
      </c>
      <c r="J7604">
        <v>-0.50955099999999998</v>
      </c>
      <c r="K7604">
        <v>-0.25898500000000002</v>
      </c>
      <c r="L7604">
        <v>3.6939999999999998E-3</v>
      </c>
      <c r="M7604" s="16">
        <f>Sinusoidal!I7612-Model!I7604</f>
        <v>7.0248775792380869E-3</v>
      </c>
      <c r="N7604" s="17">
        <f>Sinusoidal!J7612-Model!J7604</f>
        <v>-2.9951412427742241E-4</v>
      </c>
      <c r="O7604" s="18">
        <f>Sinusoidal!K7612-Model!K7604</f>
        <v>-2.9965654276831732E-3</v>
      </c>
      <c r="P7604" s="18">
        <f>Sinusoidal!L7612-Model!L7604</f>
        <v>-8.5597538914914794E-4</v>
      </c>
    </row>
    <row r="7605" spans="1:16">
      <c r="A7605">
        <v>2458146.8958319998</v>
      </c>
      <c r="B7605" s="7">
        <f t="shared" si="120"/>
        <v>43128.395831999835</v>
      </c>
      <c r="C7605">
        <v>-0.65201100000000001</v>
      </c>
      <c r="D7605">
        <v>-0.10868999999999999</v>
      </c>
      <c r="E7605">
        <v>3.3818000000000001E-2</v>
      </c>
      <c r="F7605" s="16">
        <f>Sinusoidal!I7613-Model!C7605</f>
        <v>2.293881391000907E-2</v>
      </c>
      <c r="G7605" s="17">
        <f>Sinusoidal!J7613-Model!D7605</f>
        <v>-0.3948704004467441</v>
      </c>
      <c r="H7605" s="18">
        <f>Sinusoidal!K7613-Model!E7605</f>
        <v>-0.30186284180600448</v>
      </c>
      <c r="I7605">
        <v>-0.63651199999999997</v>
      </c>
      <c r="J7605">
        <v>-0.503772</v>
      </c>
      <c r="K7605">
        <v>-0.26522899999999999</v>
      </c>
      <c r="L7605">
        <v>-1.1800000000000001E-3</v>
      </c>
      <c r="M7605" s="16">
        <f>Sinusoidal!I7613-Model!I7605</f>
        <v>7.4398139100090299E-3</v>
      </c>
      <c r="N7605" s="17">
        <f>Sinusoidal!J7613-Model!J7605</f>
        <v>2.115995532558923E-4</v>
      </c>
      <c r="O7605" s="18">
        <f>Sinusoidal!K7613-Model!K7605</f>
        <v>-2.815841806004471E-3</v>
      </c>
      <c r="P7605" s="18">
        <f>Sinusoidal!L7613-Model!L7605</f>
        <v>-9.1515035545867464E-4</v>
      </c>
    </row>
    <row r="7606" spans="1:16">
      <c r="A7606">
        <v>2458146.8993040002</v>
      </c>
      <c r="B7606" s="7">
        <f t="shared" si="120"/>
        <v>43128.399304000195</v>
      </c>
      <c r="C7606">
        <v>-0.61991300000000005</v>
      </c>
      <c r="D7606">
        <v>-0.115815</v>
      </c>
      <c r="E7606">
        <v>3.2268999999999999E-2</v>
      </c>
      <c r="F7606" s="16">
        <f>Sinusoidal!I7614-Model!C7606</f>
        <v>3.177085206365482E-2</v>
      </c>
      <c r="G7606" s="17">
        <f>Sinusoidal!J7614-Model!D7606</f>
        <v>-0.37982302428296733</v>
      </c>
      <c r="H7606" s="18">
        <f>Sinusoidal!K7614-Model!E7606</f>
        <v>-0.30550826602770736</v>
      </c>
      <c r="I7606">
        <v>-0.59596499999999997</v>
      </c>
      <c r="J7606">
        <v>-0.49636200000000003</v>
      </c>
      <c r="K7606">
        <v>-0.27062700000000001</v>
      </c>
      <c r="L7606">
        <v>-6.0499999999999998E-3</v>
      </c>
      <c r="M7606" s="16">
        <f>Sinusoidal!I7614-Model!I7606</f>
        <v>7.8228520636547394E-3</v>
      </c>
      <c r="N7606" s="17">
        <f>Sinusoidal!J7614-Model!J7606</f>
        <v>7.2397571703269881E-4</v>
      </c>
      <c r="O7606" s="18">
        <f>Sinusoidal!K7614-Model!K7606</f>
        <v>-2.6122660277073662E-3</v>
      </c>
      <c r="P7606" s="18">
        <f>Sinusoidal!L7614-Model!L7606</f>
        <v>-9.715340106807701E-4</v>
      </c>
    </row>
    <row r="7607" spans="1:16">
      <c r="A7607">
        <v>2458146.9027760001</v>
      </c>
      <c r="B7607" s="7">
        <f t="shared" si="120"/>
        <v>43128.40277600009</v>
      </c>
      <c r="C7607">
        <v>-0.58555500000000005</v>
      </c>
      <c r="D7607">
        <v>-0.122601</v>
      </c>
      <c r="E7607">
        <v>3.0648000000000002E-2</v>
      </c>
      <c r="F7607" s="16">
        <f>Sinusoidal!I7615-Model!C7607</f>
        <v>4.0249319642308157E-2</v>
      </c>
      <c r="G7607" s="17">
        <f>Sinusoidal!J7615-Model!D7607</f>
        <v>-0.36350806556606852</v>
      </c>
      <c r="H7607" s="18">
        <f>Sinusoidal!K7615-Model!E7607</f>
        <v>-0.30819600066121067</v>
      </c>
      <c r="I7607">
        <v>-0.55347900000000005</v>
      </c>
      <c r="J7607">
        <v>-0.48734100000000002</v>
      </c>
      <c r="K7607">
        <v>-0.27515899999999999</v>
      </c>
      <c r="L7607">
        <v>-1.09E-2</v>
      </c>
      <c r="M7607" s="16">
        <f>Sinusoidal!I7615-Model!I7607</f>
        <v>8.1733196423081633E-3</v>
      </c>
      <c r="N7607" s="17">
        <f>Sinusoidal!J7615-Model!J7607</f>
        <v>1.2319344339314919E-3</v>
      </c>
      <c r="O7607" s="18">
        <f>Sinusoidal!K7615-Model!K7607</f>
        <v>-2.3890006612106718E-3</v>
      </c>
      <c r="P7607" s="18">
        <f>Sinusoidal!L7615-Model!L7607</f>
        <v>-1.0251577615320463E-3</v>
      </c>
    </row>
    <row r="7608" spans="1:16">
      <c r="A7608">
        <v>2458146.906248</v>
      </c>
      <c r="B7608" s="7">
        <f t="shared" si="120"/>
        <v>43128.406247999985</v>
      </c>
      <c r="C7608">
        <v>-0.54905300000000001</v>
      </c>
      <c r="D7608">
        <v>-0.129028</v>
      </c>
      <c r="E7608">
        <v>2.8958999999999999E-2</v>
      </c>
      <c r="F7608" s="16">
        <f>Sinusoidal!I7616-Model!C7608</f>
        <v>4.8351364665094487E-2</v>
      </c>
      <c r="G7608" s="17">
        <f>Sinusoidal!J7616-Model!D7608</f>
        <v>-0.34597641187544514</v>
      </c>
      <c r="H7608" s="18">
        <f>Sinusoidal!K7616-Model!E7608</f>
        <v>-0.30991607918749881</v>
      </c>
      <c r="I7608">
        <v>-0.50919099999999995</v>
      </c>
      <c r="J7608">
        <v>-0.47673700000000002</v>
      </c>
      <c r="K7608">
        <v>-0.27881</v>
      </c>
      <c r="L7608">
        <v>-1.5715E-2</v>
      </c>
      <c r="M7608" s="16">
        <f>Sinusoidal!I7616-Model!I7608</f>
        <v>8.4893646650944232E-3</v>
      </c>
      <c r="N7608" s="17">
        <f>Sinusoidal!J7616-Model!J7608</f>
        <v>1.7325881245549013E-3</v>
      </c>
      <c r="O7608" s="18">
        <f>Sinusoidal!K7616-Model!K7608</f>
        <v>-2.1470791874987905E-3</v>
      </c>
      <c r="P7608" s="18">
        <f>Sinusoidal!L7616-Model!L7608</f>
        <v>-1.0751267896538901E-3</v>
      </c>
    </row>
    <row r="7609" spans="1:16">
      <c r="A7609">
        <v>2458146.9097210001</v>
      </c>
      <c r="B7609" s="7">
        <f t="shared" si="120"/>
        <v>43128.40972100012</v>
      </c>
      <c r="C7609">
        <v>-0.51053499999999996</v>
      </c>
      <c r="D7609">
        <v>-0.135074</v>
      </c>
      <c r="E7609">
        <v>2.7206999999999999E-2</v>
      </c>
      <c r="F7609" s="16">
        <f>Sinusoidal!I7617-Model!C7609</f>
        <v>5.6060405649067668E-2</v>
      </c>
      <c r="G7609" s="17">
        <f>Sinusoidal!J7617-Model!D7609</f>
        <v>-0.32728605831641666</v>
      </c>
      <c r="H7609" s="18">
        <f>Sinusoidal!K7617-Model!E7609</f>
        <v>-0.31066245127182096</v>
      </c>
      <c r="I7609">
        <v>-0.46324500000000002</v>
      </c>
      <c r="J7609">
        <v>-0.46458100000000002</v>
      </c>
      <c r="K7609">
        <v>-0.28156700000000001</v>
      </c>
      <c r="L7609">
        <v>-2.0480999999999999E-2</v>
      </c>
      <c r="M7609" s="16">
        <f>Sinusoidal!I7617-Model!I7609</f>
        <v>8.7704056490677251E-3</v>
      </c>
      <c r="N7609" s="17">
        <f>Sinusoidal!J7617-Model!J7609</f>
        <v>2.2209416835833884E-3</v>
      </c>
      <c r="O7609" s="18">
        <f>Sinusoidal!K7617-Model!K7609</f>
        <v>-1.8884512718209678E-3</v>
      </c>
      <c r="P7609" s="18">
        <f>Sinusoidal!L7617-Model!L7609</f>
        <v>-1.1196715737798631E-3</v>
      </c>
    </row>
    <row r="7610" spans="1:16">
      <c r="A7610">
        <v>2458146.913193</v>
      </c>
      <c r="B7610" s="7">
        <f t="shared" si="120"/>
        <v>43128.413193000015</v>
      </c>
      <c r="C7610">
        <v>-0.47013700000000003</v>
      </c>
      <c r="D7610">
        <v>-0.14071900000000001</v>
      </c>
      <c r="E7610">
        <v>2.5396999999999999E-2</v>
      </c>
      <c r="F7610" s="16">
        <f>Sinusoidal!I7618-Model!C7610</f>
        <v>6.3362600262036606E-2</v>
      </c>
      <c r="G7610" s="17">
        <f>Sinusoidal!J7618-Model!D7610</f>
        <v>-0.30749799084408647</v>
      </c>
      <c r="H7610" s="18">
        <f>Sinusoidal!K7618-Model!E7610</f>
        <v>-0.31043201858272818</v>
      </c>
      <c r="I7610">
        <v>-0.41578999999999999</v>
      </c>
      <c r="J7610">
        <v>-0.45090999999999998</v>
      </c>
      <c r="K7610">
        <v>-0.28341899999999998</v>
      </c>
      <c r="L7610">
        <v>-2.5180000000000001E-2</v>
      </c>
      <c r="M7610" s="16">
        <f>Sinusoidal!I7618-Model!I7610</f>
        <v>9.0156002620365716E-3</v>
      </c>
      <c r="N7610" s="17">
        <f>Sinusoidal!J7618-Model!J7610</f>
        <v>2.6930091559134728E-3</v>
      </c>
      <c r="O7610" s="18">
        <f>Sinusoidal!K7618-Model!K7610</f>
        <v>-1.6160185827281959E-3</v>
      </c>
      <c r="P7610" s="18">
        <f>Sinusoidal!L7618-Model!L7610</f>
        <v>-1.1611990057589505E-3</v>
      </c>
    </row>
    <row r="7611" spans="1:16">
      <c r="A7611">
        <v>2458146.9166649999</v>
      </c>
      <c r="B7611" s="7">
        <f t="shared" si="120"/>
        <v>43128.41666499991</v>
      </c>
      <c r="C7611">
        <v>-0.428006</v>
      </c>
      <c r="D7611">
        <v>-0.14594199999999999</v>
      </c>
      <c r="E7611">
        <v>2.3533999999999999E-2</v>
      </c>
      <c r="F7611" s="16">
        <f>Sinusoidal!I7619-Model!C7611</f>
        <v>7.0250331027711221E-2</v>
      </c>
      <c r="G7611" s="17">
        <f>Sinusoidal!J7619-Model!D7611</f>
        <v>-0.2866790534097684</v>
      </c>
      <c r="H7611" s="18">
        <f>Sinusoidal!K7619-Model!E7611</f>
        <v>-0.30922466104234037</v>
      </c>
      <c r="I7611">
        <v>-0.366979</v>
      </c>
      <c r="J7611">
        <v>-0.43576599999999999</v>
      </c>
      <c r="K7611">
        <v>-0.28436</v>
      </c>
      <c r="L7611">
        <v>-2.98E-2</v>
      </c>
      <c r="M7611" s="16">
        <f>Sinusoidal!I7619-Model!I7611</f>
        <v>9.2233310277112235E-3</v>
      </c>
      <c r="N7611" s="17">
        <f>Sinusoidal!J7619-Model!J7611</f>
        <v>3.1449465902316232E-3</v>
      </c>
      <c r="O7611" s="18">
        <f>Sinusoidal!K7619-Model!K7611</f>
        <v>-1.3306610423403642E-3</v>
      </c>
      <c r="P7611" s="18">
        <f>Sinusoidal!L7619-Model!L7611</f>
        <v>-1.1963429347027314E-3</v>
      </c>
    </row>
    <row r="7612" spans="1:16">
      <c r="A7612">
        <v>2458146.9201369998</v>
      </c>
      <c r="B7612" s="7">
        <f t="shared" si="120"/>
        <v>43128.420136999805</v>
      </c>
      <c r="C7612">
        <v>-0.384293</v>
      </c>
      <c r="D7612">
        <v>-0.150723</v>
      </c>
      <c r="E7612">
        <v>2.1623E-2</v>
      </c>
      <c r="F7612" s="16">
        <f>Sinusoidal!I7620-Model!C7612</f>
        <v>7.6715706509669246E-2</v>
      </c>
      <c r="G7612" s="17">
        <f>Sinusoidal!J7620-Model!D7612</f>
        <v>-0.26489979936036839</v>
      </c>
      <c r="H7612" s="18">
        <f>Sinusoidal!K7620-Model!E7612</f>
        <v>-0.30704325342279953</v>
      </c>
      <c r="I7612">
        <v>-0.31696999999999997</v>
      </c>
      <c r="J7612">
        <v>-0.41919699999999999</v>
      </c>
      <c r="K7612">
        <v>-0.28438400000000003</v>
      </c>
      <c r="L7612">
        <v>-3.4325000000000001E-2</v>
      </c>
      <c r="M7612" s="16">
        <f>Sinusoidal!I7620-Model!I7612</f>
        <v>9.3927065096692242E-3</v>
      </c>
      <c r="N7612" s="17">
        <f>Sinusoidal!J7620-Model!J7612</f>
        <v>3.5742006396315973E-3</v>
      </c>
      <c r="O7612" s="18">
        <f>Sinusoidal!K7620-Model!K7612</f>
        <v>-1.0362534227995046E-3</v>
      </c>
      <c r="P7612" s="18">
        <f>Sinusoidal!L7620-Model!L7612</f>
        <v>-1.2260139755114544E-3</v>
      </c>
    </row>
    <row r="7613" spans="1:16">
      <c r="A7613">
        <v>2458146.9236099999</v>
      </c>
      <c r="B7613" s="7">
        <f t="shared" si="120"/>
        <v>43128.42360999994</v>
      </c>
      <c r="C7613">
        <v>-0.33915899999999999</v>
      </c>
      <c r="D7613">
        <v>-0.15504499999999999</v>
      </c>
      <c r="E7613">
        <v>1.9671000000000001E-2</v>
      </c>
      <c r="F7613" s="16">
        <f>Sinusoidal!I7621-Model!C7613</f>
        <v>8.2757076348840275E-2</v>
      </c>
      <c r="G7613" s="17">
        <f>Sinusoidal!J7621-Model!D7613</f>
        <v>-0.24223232757260843</v>
      </c>
      <c r="H7613" s="18">
        <f>Sinusoidal!K7621-Model!E7613</f>
        <v>-0.30389567223507397</v>
      </c>
      <c r="I7613">
        <v>-0.265928</v>
      </c>
      <c r="J7613">
        <v>-0.40125300000000003</v>
      </c>
      <c r="K7613">
        <v>-0.28348899999999999</v>
      </c>
      <c r="L7613">
        <v>-3.8740999999999998E-2</v>
      </c>
      <c r="M7613" s="16">
        <f>Sinusoidal!I7621-Model!I7613</f>
        <v>9.5260763488402844E-3</v>
      </c>
      <c r="N7613" s="17">
        <f>Sinusoidal!J7621-Model!J7613</f>
        <v>3.9756724273916078E-3</v>
      </c>
      <c r="O7613" s="18">
        <f>Sinusoidal!K7621-Model!K7613</f>
        <v>-7.3567223507398083E-4</v>
      </c>
      <c r="P7613" s="18">
        <f>Sinusoidal!L7621-Model!L7613</f>
        <v>-1.2494484202511189E-3</v>
      </c>
    </row>
    <row r="7614" spans="1:16">
      <c r="A7614">
        <v>2458146.9270819998</v>
      </c>
      <c r="B7614" s="7">
        <f t="shared" si="120"/>
        <v>43128.427081999835</v>
      </c>
      <c r="C7614">
        <v>-0.292769</v>
      </c>
      <c r="D7614">
        <v>-0.158887</v>
      </c>
      <c r="E7614">
        <v>1.7680999999999999E-2</v>
      </c>
      <c r="F7614" s="16">
        <f>Sinusoidal!I7622-Model!C7614</f>
        <v>8.8373558485628251E-2</v>
      </c>
      <c r="G7614" s="17">
        <f>Sinusoidal!J7622-Model!D7614</f>
        <v>-0.21875710385306635</v>
      </c>
      <c r="H7614" s="18">
        <f>Sinusoidal!K7622-Model!E7614</f>
        <v>-0.29978879288779209</v>
      </c>
      <c r="I7614">
        <v>-0.21401600000000001</v>
      </c>
      <c r="J7614">
        <v>-0.38199100000000002</v>
      </c>
      <c r="K7614">
        <v>-0.28167799999999998</v>
      </c>
      <c r="L7614">
        <v>-4.3034000000000003E-2</v>
      </c>
      <c r="M7614" s="16">
        <f>Sinusoidal!I7622-Model!I7614</f>
        <v>9.6205584856282611E-3</v>
      </c>
      <c r="N7614" s="17">
        <f>Sinusoidal!J7622-Model!J7614</f>
        <v>4.3468961469336764E-3</v>
      </c>
      <c r="O7614" s="18">
        <f>Sinusoidal!K7622-Model!K7614</f>
        <v>-4.2979288779210201E-4</v>
      </c>
      <c r="P7614" s="18">
        <f>Sinusoidal!L7622-Model!L7614</f>
        <v>-1.2662560938931783E-3</v>
      </c>
    </row>
    <row r="7615" spans="1:16">
      <c r="A7615">
        <v>2458146.9305540002</v>
      </c>
      <c r="B7615" s="7">
        <f t="shared" si="120"/>
        <v>43128.430554000195</v>
      </c>
      <c r="C7615">
        <v>-0.24529200000000001</v>
      </c>
      <c r="D7615">
        <v>-0.16223399999999999</v>
      </c>
      <c r="E7615">
        <v>1.566E-2</v>
      </c>
      <c r="F7615" s="16">
        <f>Sinusoidal!I7623-Model!C7615</f>
        <v>9.3565576856895594E-2</v>
      </c>
      <c r="G7615" s="17">
        <f>Sinusoidal!J7623-Model!D7615</f>
        <v>-0.19455276818324613</v>
      </c>
      <c r="H7615" s="18">
        <f>Sinusoidal!K7623-Model!E7615</f>
        <v>-0.29473647712533207</v>
      </c>
      <c r="I7615">
        <v>-0.16140399999999999</v>
      </c>
      <c r="J7615">
        <v>-0.36147299999999999</v>
      </c>
      <c r="K7615">
        <v>-0.27895300000000001</v>
      </c>
      <c r="L7615">
        <v>-4.7189000000000002E-2</v>
      </c>
      <c r="M7615" s="16">
        <f>Sinusoidal!I7623-Model!I7615</f>
        <v>9.6775768568955756E-3</v>
      </c>
      <c r="N7615" s="17">
        <f>Sinusoidal!J7623-Model!J7615</f>
        <v>4.6862318167538719E-3</v>
      </c>
      <c r="O7615" s="18">
        <f>Sinusoidal!K7623-Model!K7615</f>
        <v>-1.2347712533206101E-4</v>
      </c>
      <c r="P7615" s="18">
        <f>Sinusoidal!L7623-Model!L7615</f>
        <v>-1.2774669992244789E-3</v>
      </c>
    </row>
    <row r="7616" spans="1:16">
      <c r="A7616">
        <v>2458146.9340260001</v>
      </c>
      <c r="B7616" s="7">
        <f t="shared" si="120"/>
        <v>43128.43402600009</v>
      </c>
      <c r="C7616">
        <v>-0.19690199999999999</v>
      </c>
      <c r="D7616">
        <v>-0.16506799999999999</v>
      </c>
      <c r="E7616">
        <v>1.3613E-2</v>
      </c>
      <c r="F7616" s="16">
        <f>Sinusoidal!I7624-Model!C7616</f>
        <v>9.8336407825863573E-2</v>
      </c>
      <c r="G7616" s="17">
        <f>Sinusoidal!J7624-Model!D7616</f>
        <v>-0.16970492843413632</v>
      </c>
      <c r="H7616" s="18">
        <f>Sinusoidal!K7624-Model!E7616</f>
        <v>-0.28875355078586717</v>
      </c>
      <c r="I7616">
        <v>-0.108263</v>
      </c>
      <c r="J7616">
        <v>-0.33976200000000001</v>
      </c>
      <c r="K7616">
        <v>-0.27532299999999998</v>
      </c>
      <c r="L7616">
        <v>-5.1194000000000003E-2</v>
      </c>
      <c r="M7616" s="16">
        <f>Sinusoidal!I7624-Model!I7616</f>
        <v>9.6974078258635771E-3</v>
      </c>
      <c r="N7616" s="17">
        <f>Sinusoidal!J7624-Model!J7616</f>
        <v>4.9890715658637008E-3</v>
      </c>
      <c r="O7616" s="18">
        <f>Sinusoidal!K7624-Model!K7616</f>
        <v>1.8244921413279602E-4</v>
      </c>
      <c r="P7616" s="18">
        <f>Sinusoidal!L7624-Model!L7616</f>
        <v>-1.2815765998149473E-3</v>
      </c>
    </row>
    <row r="7617" spans="1:16">
      <c r="A7617">
        <v>2458146.937498</v>
      </c>
      <c r="B7617" s="7">
        <f t="shared" si="120"/>
        <v>43128.437497999985</v>
      </c>
      <c r="C7617">
        <v>-0.14777499999999999</v>
      </c>
      <c r="D7617">
        <v>-0.167375</v>
      </c>
      <c r="E7617">
        <v>1.1546000000000001E-2</v>
      </c>
      <c r="F7617" s="16">
        <f>Sinusoidal!I7625-Model!C7617</f>
        <v>0.10268973357326325</v>
      </c>
      <c r="G7617" s="17">
        <f>Sinusoidal!J7625-Model!D7617</f>
        <v>-0.1442989412190584</v>
      </c>
      <c r="H7617" s="18">
        <f>Sinusoidal!K7625-Model!E7617</f>
        <v>-0.28185877195145259</v>
      </c>
      <c r="I7617">
        <v>-5.4766000000000002E-2</v>
      </c>
      <c r="J7617">
        <v>-0.31692799999999999</v>
      </c>
      <c r="K7617">
        <v>-0.27079700000000001</v>
      </c>
      <c r="L7617">
        <v>-5.5036000000000002E-2</v>
      </c>
      <c r="M7617" s="16">
        <f>Sinusoidal!I7625-Model!I7617</f>
        <v>9.6807335732632671E-3</v>
      </c>
      <c r="N7617" s="17">
        <f>Sinusoidal!J7625-Model!J7617</f>
        <v>5.2540587809415951E-3</v>
      </c>
      <c r="O7617" s="18">
        <f>Sinusoidal!K7625-Model!K7617</f>
        <v>4.842280485474193E-4</v>
      </c>
      <c r="P7617" s="18">
        <f>Sinusoidal!L7625-Model!L7617</f>
        <v>-1.2785895942181782E-3</v>
      </c>
    </row>
    <row r="7618" spans="1:16">
      <c r="A7618">
        <v>2458146.9409710001</v>
      </c>
      <c r="B7618" s="7">
        <f t="shared" si="120"/>
        <v>43128.44097100012</v>
      </c>
      <c r="C7618">
        <v>-9.8088999999999996E-2</v>
      </c>
      <c r="D7618">
        <v>-0.16914000000000001</v>
      </c>
      <c r="E7618">
        <v>9.4640000000000002E-3</v>
      </c>
      <c r="F7618" s="16">
        <f>Sinusoidal!I7626-Model!C7618</f>
        <v>0.10663020065545767</v>
      </c>
      <c r="G7618" s="17">
        <f>Sinusoidal!J7626-Model!D7618</f>
        <v>-0.11842468059538253</v>
      </c>
      <c r="H7618" s="18">
        <f>Sinusoidal!K7626-Model!E7618</f>
        <v>-0.27407278959344916</v>
      </c>
      <c r="I7618">
        <v>-1.0859999999999999E-3</v>
      </c>
      <c r="J7618">
        <v>-0.293045</v>
      </c>
      <c r="K7618">
        <v>-0.26538899999999999</v>
      </c>
      <c r="L7618">
        <v>-5.8702999999999998E-2</v>
      </c>
      <c r="M7618" s="16">
        <f>Sinusoidal!I7626-Model!I7618</f>
        <v>9.6272006554576715E-3</v>
      </c>
      <c r="N7618" s="17">
        <f>Sinusoidal!J7626-Model!J7618</f>
        <v>5.4803194046174619E-3</v>
      </c>
      <c r="O7618" s="18">
        <f>Sinusoidal!K7626-Model!K7618</f>
        <v>7.8021040655079643E-4</v>
      </c>
      <c r="P7618" s="18">
        <f>Sinusoidal!L7626-Model!L7618</f>
        <v>-1.2680620394801556E-3</v>
      </c>
    </row>
    <row r="7619" spans="1:16">
      <c r="A7619">
        <v>2458146.944443</v>
      </c>
      <c r="B7619" s="7">
        <f t="shared" si="120"/>
        <v>43128.444443000015</v>
      </c>
      <c r="C7619">
        <v>-4.8023999999999997E-2</v>
      </c>
      <c r="D7619">
        <v>-0.17035</v>
      </c>
      <c r="E7619">
        <v>7.3749999999999996E-3</v>
      </c>
      <c r="F7619" s="16">
        <f>Sinusoidal!I7627-Model!C7619</f>
        <v>0.11016398192001214</v>
      </c>
      <c r="G7619" s="17">
        <f>Sinusoidal!J7627-Model!D7619</f>
        <v>-9.2173295364429086E-2</v>
      </c>
      <c r="H7619" s="18">
        <f>Sinusoidal!K7627-Model!E7619</f>
        <v>-0.26542209284725554</v>
      </c>
      <c r="I7619">
        <v>5.2601000000000002E-2</v>
      </c>
      <c r="J7619">
        <v>-0.26818999999999998</v>
      </c>
      <c r="K7619">
        <v>-0.25911299999999998</v>
      </c>
      <c r="L7619">
        <v>-6.2182000000000001E-2</v>
      </c>
      <c r="M7619" s="16">
        <f>Sinusoidal!I7627-Model!I7619</f>
        <v>9.5389819200121517E-3</v>
      </c>
      <c r="N7619" s="17">
        <f>Sinusoidal!J7627-Model!J7619</f>
        <v>5.6667046355708961E-3</v>
      </c>
      <c r="O7619" s="18">
        <f>Sinusoidal!K7627-Model!K7619</f>
        <v>1.0659071527444608E-3</v>
      </c>
      <c r="P7619" s="18">
        <f>Sinusoidal!L7627-Model!L7619</f>
        <v>-1.2511416874909781E-3</v>
      </c>
    </row>
    <row r="7620" spans="1:16">
      <c r="A7620">
        <v>2458146.9479149999</v>
      </c>
      <c r="B7620" s="7">
        <f t="shared" ref="B7620:B7683" si="121">A7620-2415018.5</f>
        <v>43128.44791499991</v>
      </c>
      <c r="C7620">
        <v>2.2399999999999998E-3</v>
      </c>
      <c r="D7620">
        <v>-0.17099500000000001</v>
      </c>
      <c r="E7620">
        <v>5.2830000000000004E-3</v>
      </c>
      <c r="F7620" s="16">
        <f>Sinusoidal!I7628-Model!C7620</f>
        <v>0.113297339956447</v>
      </c>
      <c r="G7620" s="17">
        <f>Sinusoidal!J7628-Model!D7620</f>
        <v>-6.5635955756607828E-2</v>
      </c>
      <c r="H7620" s="18">
        <f>Sinusoidal!K7628-Model!E7620</f>
        <v>-0.25593195108083494</v>
      </c>
      <c r="I7620">
        <v>0.10612099999999999</v>
      </c>
      <c r="J7620">
        <v>-0.24244199999999999</v>
      </c>
      <c r="K7620">
        <v>-0.25198999999999999</v>
      </c>
      <c r="L7620">
        <v>-6.5462000000000006E-2</v>
      </c>
      <c r="M7620" s="16">
        <f>Sinusoidal!I7628-Model!I7620</f>
        <v>9.4163399564470146E-3</v>
      </c>
      <c r="N7620" s="17">
        <f>Sinusoidal!J7628-Model!J7620</f>
        <v>5.811044243392155E-3</v>
      </c>
      <c r="O7620" s="18">
        <f>Sinusoidal!K7628-Model!K7620</f>
        <v>1.3410489191650332E-3</v>
      </c>
      <c r="P7620" s="18">
        <f>Sinusoidal!L7628-Model!L7620</f>
        <v>-1.2276064033678452E-3</v>
      </c>
    </row>
    <row r="7621" spans="1:16">
      <c r="A7621">
        <v>2458146.9513869998</v>
      </c>
      <c r="B7621" s="7">
        <f t="shared" si="121"/>
        <v>43128.451386999805</v>
      </c>
      <c r="C7621">
        <v>5.2524000000000001E-2</v>
      </c>
      <c r="D7621">
        <v>-0.17106499999999999</v>
      </c>
      <c r="E7621">
        <v>3.1949999999999999E-3</v>
      </c>
      <c r="F7621" s="16">
        <f>Sinusoidal!I7629-Model!C7621</f>
        <v>0.11603619025641555</v>
      </c>
      <c r="G7621" s="17">
        <f>Sinusoidal!J7629-Model!D7621</f>
        <v>-3.8906590322614176E-2</v>
      </c>
      <c r="H7621" s="18">
        <f>Sinusoidal!K7629-Model!E7621</f>
        <v>-0.24563334495123521</v>
      </c>
      <c r="I7621">
        <v>0.1593</v>
      </c>
      <c r="J7621">
        <v>-0.21588499999999999</v>
      </c>
      <c r="K7621">
        <v>-0.24404000000000001</v>
      </c>
      <c r="L7621">
        <v>-6.8532999999999997E-2</v>
      </c>
      <c r="M7621" s="16">
        <f>Sinusoidal!I7629-Model!I7621</f>
        <v>9.2601902564155569E-3</v>
      </c>
      <c r="N7621" s="17">
        <f>Sinusoidal!J7629-Model!J7621</f>
        <v>5.9134096773858225E-3</v>
      </c>
      <c r="O7621" s="18">
        <f>Sinusoidal!K7629-Model!K7621</f>
        <v>1.6016550487648051E-3</v>
      </c>
      <c r="P7621" s="18">
        <f>Sinusoidal!L7629-Model!L7621</f>
        <v>-1.1969005413818012E-3</v>
      </c>
    </row>
    <row r="7622" spans="1:16">
      <c r="A7622">
        <v>2458146.9548599999</v>
      </c>
      <c r="B7622" s="7">
        <f t="shared" si="121"/>
        <v>43128.45485999994</v>
      </c>
      <c r="C7622">
        <v>0.102648</v>
      </c>
      <c r="D7622">
        <v>-0.17055200000000001</v>
      </c>
      <c r="E7622">
        <v>1.116E-3</v>
      </c>
      <c r="F7622" s="16">
        <f>Sinusoidal!I7630-Model!C7622</f>
        <v>0.1183886622570043</v>
      </c>
      <c r="G7622" s="17">
        <f>Sinusoidal!J7630-Model!D7622</f>
        <v>-1.2079613883946044E-2</v>
      </c>
      <c r="H7622" s="18">
        <f>Sinusoidal!K7630-Model!E7622</f>
        <v>-0.23455788867269217</v>
      </c>
      <c r="I7622">
        <v>0.21196300000000001</v>
      </c>
      <c r="J7622">
        <v>-0.188606</v>
      </c>
      <c r="K7622">
        <v>-0.235288</v>
      </c>
      <c r="L7622">
        <v>-7.1384000000000003E-2</v>
      </c>
      <c r="M7622" s="16">
        <f>Sinusoidal!I7630-Model!I7622</f>
        <v>9.0736622570042891E-3</v>
      </c>
      <c r="N7622" s="17">
        <f>Sinusoidal!J7630-Model!J7622</f>
        <v>5.9743861160539424E-3</v>
      </c>
      <c r="O7622" s="18">
        <f>Sinusoidal!K7630-Model!K7622</f>
        <v>1.8461113273078311E-3</v>
      </c>
      <c r="P7622" s="18">
        <f>Sinusoidal!L7630-Model!L7622</f>
        <v>-1.1601691604652825E-3</v>
      </c>
    </row>
    <row r="7623" spans="1:16">
      <c r="A7623">
        <v>2458146.9583319998</v>
      </c>
      <c r="B7623" s="7">
        <f t="shared" si="121"/>
        <v>43128.458331999835</v>
      </c>
      <c r="C7623">
        <v>0.15243699999999999</v>
      </c>
      <c r="D7623">
        <v>-0.16944899999999999</v>
      </c>
      <c r="E7623">
        <v>-9.4600000000000001E-4</v>
      </c>
      <c r="F7623" s="16">
        <f>Sinusoidal!I7631-Model!C7623</f>
        <v>0.1203596564495798</v>
      </c>
      <c r="G7623" s="17">
        <f>Sinusoidal!J7631-Model!D7623</f>
        <v>1.4749352575914837E-2</v>
      </c>
      <c r="H7623" s="18">
        <f>Sinusoidal!K7631-Model!E7623</f>
        <v>-0.22274274374814521</v>
      </c>
      <c r="I7623">
        <v>0.26394099999999998</v>
      </c>
      <c r="J7623">
        <v>-0.160693</v>
      </c>
      <c r="K7623">
        <v>-0.22576099999999999</v>
      </c>
      <c r="L7623">
        <v>-7.4006000000000002E-2</v>
      </c>
      <c r="M7623" s="16">
        <f>Sinusoidal!I7631-Model!I7623</f>
        <v>8.8556564495798074E-3</v>
      </c>
      <c r="N7623" s="17">
        <f>Sinusoidal!J7631-Model!J7623</f>
        <v>5.9933525759148509E-3</v>
      </c>
      <c r="O7623" s="18">
        <f>Sinusoidal!K7631-Model!K7623</f>
        <v>2.0722562518547816E-3</v>
      </c>
      <c r="P7623" s="18">
        <f>Sinusoidal!L7631-Model!L7623</f>
        <v>-1.1172899684556842E-3</v>
      </c>
    </row>
    <row r="7624" spans="1:16">
      <c r="A7624">
        <v>2458146.9618040002</v>
      </c>
      <c r="B7624" s="7">
        <f t="shared" si="121"/>
        <v>43128.461804000195</v>
      </c>
      <c r="C7624">
        <v>0.201714</v>
      </c>
      <c r="D7624">
        <v>-0.16775300000000001</v>
      </c>
      <c r="E7624">
        <v>-2.9870000000000001E-3</v>
      </c>
      <c r="F7624" s="16">
        <f>Sinusoidal!I7632-Model!C7624</f>
        <v>0.12195839574785378</v>
      </c>
      <c r="G7624" s="17">
        <f>Sinusoidal!J7632-Model!D7624</f>
        <v>4.1486769171482779E-2</v>
      </c>
      <c r="H7624" s="18">
        <f>Sinusoidal!K7632-Model!E7624</f>
        <v>-0.21022352444384604</v>
      </c>
      <c r="I7624">
        <v>0.31506400000000001</v>
      </c>
      <c r="J7624">
        <v>-0.132239</v>
      </c>
      <c r="K7624">
        <v>-0.21548999999999999</v>
      </c>
      <c r="L7624">
        <v>-7.639E-2</v>
      </c>
      <c r="M7624" s="16">
        <f>Sinusoidal!I7632-Model!I7624</f>
        <v>8.6083957478537698E-3</v>
      </c>
      <c r="N7624" s="17">
        <f>Sinusoidal!J7632-Model!J7624</f>
        <v>5.9727691714827613E-3</v>
      </c>
      <c r="O7624" s="18">
        <f>Sinusoidal!K7632-Model!K7624</f>
        <v>2.2794755561539592E-3</v>
      </c>
      <c r="P7624" s="18">
        <f>Sinusoidal!L7632-Model!L7624</f>
        <v>-1.068902891494819E-3</v>
      </c>
    </row>
    <row r="7625" spans="1:16">
      <c r="A7625">
        <v>2458146.9652760001</v>
      </c>
      <c r="B7625" s="7">
        <f t="shared" si="121"/>
        <v>43128.46527600009</v>
      </c>
      <c r="C7625">
        <v>0.250309</v>
      </c>
      <c r="D7625">
        <v>-0.165462</v>
      </c>
      <c r="E7625">
        <v>-4.999E-3</v>
      </c>
      <c r="F7625" s="16">
        <f>Sinusoidal!I7633-Model!C7625</f>
        <v>0.12318996932748516</v>
      </c>
      <c r="G7625" s="17">
        <f>Sinusoidal!J7633-Model!D7625</f>
        <v>6.8038470595005784E-2</v>
      </c>
      <c r="H7625" s="18">
        <f>Sinusoidal!K7633-Model!E7625</f>
        <v>-0.19704219531356545</v>
      </c>
      <c r="I7625">
        <v>0.36516399999999999</v>
      </c>
      <c r="J7625">
        <v>-0.103335</v>
      </c>
      <c r="K7625">
        <v>-0.20450499999999999</v>
      </c>
      <c r="L7625">
        <v>-7.8529000000000002E-2</v>
      </c>
      <c r="M7625" s="16">
        <f>Sinusoidal!I7633-Model!I7625</f>
        <v>8.3349693274851755E-3</v>
      </c>
      <c r="N7625" s="17">
        <f>Sinusoidal!J7633-Model!J7625</f>
        <v>5.9114705950057828E-3</v>
      </c>
      <c r="O7625" s="18">
        <f>Sinusoidal!K7633-Model!K7625</f>
        <v>2.4638046864345342E-3</v>
      </c>
      <c r="P7625" s="18">
        <f>Sinusoidal!L7633-Model!L7625</f>
        <v>-1.0144371727188323E-3</v>
      </c>
    </row>
    <row r="7626" spans="1:16">
      <c r="A7626">
        <v>2458146.968748</v>
      </c>
      <c r="B7626" s="7">
        <f t="shared" si="121"/>
        <v>43128.468747999985</v>
      </c>
      <c r="C7626">
        <v>0.29805100000000001</v>
      </c>
      <c r="D7626">
        <v>-0.162577</v>
      </c>
      <c r="E7626">
        <v>-6.9769999999999997E-3</v>
      </c>
      <c r="F7626" s="16">
        <f>Sinusoidal!I7634-Model!C7626</f>
        <v>0.1240638671753746</v>
      </c>
      <c r="G7626" s="17">
        <f>Sinusoidal!J7634-Model!D7626</f>
        <v>9.431196486519626E-2</v>
      </c>
      <c r="H7626" s="18">
        <f>Sinusoidal!K7634-Model!E7626</f>
        <v>-0.18323996110438007</v>
      </c>
      <c r="I7626">
        <v>0.41408</v>
      </c>
      <c r="J7626">
        <v>-7.4079000000000006E-2</v>
      </c>
      <c r="K7626">
        <v>-0.19284299999999999</v>
      </c>
      <c r="L7626">
        <v>-8.0415E-2</v>
      </c>
      <c r="M7626" s="16">
        <f>Sinusoidal!I7634-Model!I7626</f>
        <v>8.0348671753746048E-3</v>
      </c>
      <c r="N7626" s="17">
        <f>Sinusoidal!J7634-Model!J7626</f>
        <v>5.8139648651962667E-3</v>
      </c>
      <c r="O7626" s="18">
        <f>Sinusoidal!K7634-Model!K7626</f>
        <v>2.6260388956199088E-3</v>
      </c>
      <c r="P7626" s="18">
        <f>Sinusoidal!L7634-Model!L7626</f>
        <v>-9.5513591244789087E-4</v>
      </c>
    </row>
    <row r="7627" spans="1:16">
      <c r="A7627">
        <v>2458146.9722210001</v>
      </c>
      <c r="B7627" s="7">
        <f t="shared" si="121"/>
        <v>43128.47222100012</v>
      </c>
      <c r="C7627">
        <v>0.34477600000000003</v>
      </c>
      <c r="D7627">
        <v>-0.15909899999999999</v>
      </c>
      <c r="E7627">
        <v>-8.914E-3</v>
      </c>
      <c r="F7627" s="16">
        <f>Sinusoidal!I7635-Model!C7627</f>
        <v>0.12458650361511542</v>
      </c>
      <c r="G7627" s="17">
        <f>Sinusoidal!J7635-Model!D7627</f>
        <v>0.12021373637612998</v>
      </c>
      <c r="H7627" s="18">
        <f>Sinusoidal!K7635-Model!E7627</f>
        <v>-0.1688621494010594</v>
      </c>
      <c r="I7627">
        <v>0.46165099999999998</v>
      </c>
      <c r="J7627">
        <v>-4.4565E-2</v>
      </c>
      <c r="K7627">
        <v>-0.18054000000000001</v>
      </c>
      <c r="L7627">
        <v>-8.2041000000000003E-2</v>
      </c>
      <c r="M7627" s="16">
        <f>Sinusoidal!I7635-Model!I7627</f>
        <v>7.711503615115467E-3</v>
      </c>
      <c r="N7627" s="17">
        <f>Sinusoidal!J7635-Model!J7627</f>
        <v>5.6797363761299929E-3</v>
      </c>
      <c r="O7627" s="18">
        <f>Sinusoidal!K7635-Model!K7627</f>
        <v>2.7638505989406037E-3</v>
      </c>
      <c r="P7627" s="18">
        <f>Sinusoidal!L7635-Model!L7627</f>
        <v>-8.9207797028928448E-4</v>
      </c>
    </row>
    <row r="7628" spans="1:16">
      <c r="A7628">
        <v>2458146.975693</v>
      </c>
      <c r="B7628" s="7">
        <f t="shared" si="121"/>
        <v>43128.475693000015</v>
      </c>
      <c r="C7628">
        <v>0.390324</v>
      </c>
      <c r="D7628">
        <v>-0.155033</v>
      </c>
      <c r="E7628">
        <v>-1.0805E-2</v>
      </c>
      <c r="F7628" s="16">
        <f>Sinusoidal!I7636-Model!C7628</f>
        <v>0.12476472811221617</v>
      </c>
      <c r="G7628" s="17">
        <f>Sinusoidal!J7636-Model!D7628</f>
        <v>0.14565355226434137</v>
      </c>
      <c r="H7628" s="18">
        <f>Sinusoidal!K7636-Model!E7628</f>
        <v>-0.15395408638932295</v>
      </c>
      <c r="I7628">
        <v>0.50772300000000004</v>
      </c>
      <c r="J7628">
        <v>-1.4891E-2</v>
      </c>
      <c r="K7628">
        <v>-0.16763600000000001</v>
      </c>
      <c r="L7628">
        <v>-8.3402000000000004E-2</v>
      </c>
      <c r="M7628" s="16">
        <f>Sinusoidal!I7636-Model!I7628</f>
        <v>7.3657281122161411E-3</v>
      </c>
      <c r="N7628" s="17">
        <f>Sinusoidal!J7636-Model!J7628</f>
        <v>5.5115522643413798E-3</v>
      </c>
      <c r="O7628" s="18">
        <f>Sinusoidal!K7636-Model!K7628</f>
        <v>2.8769136106770454E-3</v>
      </c>
      <c r="P7628" s="18">
        <f>Sinusoidal!L7636-Model!L7628</f>
        <v>-8.2519715818420158E-4</v>
      </c>
    </row>
    <row r="7629" spans="1:16">
      <c r="A7629">
        <v>2458146.9791649999</v>
      </c>
      <c r="B7629" s="7">
        <f t="shared" si="121"/>
        <v>43128.47916499991</v>
      </c>
      <c r="C7629">
        <v>0.43453999999999998</v>
      </c>
      <c r="D7629">
        <v>-0.15038699999999999</v>
      </c>
      <c r="E7629">
        <v>-1.2643E-2</v>
      </c>
      <c r="F7629" s="16">
        <f>Sinusoidal!I7637-Model!C7629</f>
        <v>0.12460532170259137</v>
      </c>
      <c r="G7629" s="17">
        <f>Sinusoidal!J7637-Model!D7629</f>
        <v>0.17054377110057467</v>
      </c>
      <c r="H7629" s="18">
        <f>Sinusoidal!K7637-Model!E7629</f>
        <v>-0.13856496614086988</v>
      </c>
      <c r="I7629">
        <v>0.55214600000000003</v>
      </c>
      <c r="J7629">
        <v>1.4844E-2</v>
      </c>
      <c r="K7629">
        <v>-0.154173</v>
      </c>
      <c r="L7629">
        <v>-8.4492999999999999E-2</v>
      </c>
      <c r="M7629" s="16">
        <f>Sinusoidal!I7637-Model!I7629</f>
        <v>6.9993217025913212E-3</v>
      </c>
      <c r="N7629" s="17">
        <f>Sinusoidal!J7637-Model!J7629</f>
        <v>5.3127711005746849E-3</v>
      </c>
      <c r="O7629" s="18">
        <f>Sinusoidal!K7637-Model!K7629</f>
        <v>2.965033859130134E-3</v>
      </c>
      <c r="P7629" s="18">
        <f>Sinusoidal!L7637-Model!L7629</f>
        <v>-7.5529866215975905E-4</v>
      </c>
    </row>
    <row r="7630" spans="1:16">
      <c r="A7630">
        <v>2458146.9826369998</v>
      </c>
      <c r="B7630" s="7">
        <f t="shared" si="121"/>
        <v>43128.482636999805</v>
      </c>
      <c r="C7630">
        <v>0.477273</v>
      </c>
      <c r="D7630">
        <v>-0.145172</v>
      </c>
      <c r="E7630">
        <v>-1.4423E-2</v>
      </c>
      <c r="F7630" s="16">
        <f>Sinusoidal!I7638-Model!C7630</f>
        <v>0.12411647743607851</v>
      </c>
      <c r="G7630" s="17">
        <f>Sinusoidal!J7638-Model!D7630</f>
        <v>0.19479965290614187</v>
      </c>
      <c r="H7630" s="18">
        <f>Sinusoidal!K7638-Model!E7630</f>
        <v>-0.12274371384365339</v>
      </c>
      <c r="I7630">
        <v>0.59477599999999997</v>
      </c>
      <c r="J7630">
        <v>4.4540999999999997E-2</v>
      </c>
      <c r="K7630">
        <v>-0.14019499999999999</v>
      </c>
      <c r="L7630">
        <v>-8.5310999999999998E-2</v>
      </c>
      <c r="M7630" s="16">
        <f>Sinusoidal!I7638-Model!I7630</f>
        <v>6.6134774360785409E-3</v>
      </c>
      <c r="N7630" s="17">
        <f>Sinusoidal!J7638-Model!J7630</f>
        <v>5.0866529061418878E-3</v>
      </c>
      <c r="O7630" s="18">
        <f>Sinusoidal!K7638-Model!K7630</f>
        <v>3.0282861563465935E-3</v>
      </c>
      <c r="P7630" s="18">
        <f>Sinusoidal!L7638-Model!L7630</f>
        <v>-6.8207263958648678E-4</v>
      </c>
    </row>
    <row r="7631" spans="1:16">
      <c r="A7631">
        <v>2458146.9861099999</v>
      </c>
      <c r="B7631" s="7">
        <f t="shared" si="121"/>
        <v>43128.48610999994</v>
      </c>
      <c r="C7631">
        <v>0.51837900000000003</v>
      </c>
      <c r="D7631">
        <v>-0.139399</v>
      </c>
      <c r="E7631">
        <v>-1.6138E-2</v>
      </c>
      <c r="F7631" s="16">
        <f>Sinusoidal!I7639-Model!C7631</f>
        <v>0.12330526327718871</v>
      </c>
      <c r="G7631" s="17">
        <f>Sinusoidal!J7639-Model!D7631</f>
        <v>0.21833666948872343</v>
      </c>
      <c r="H7631" s="18">
        <f>Sinusoidal!K7639-Model!E7631</f>
        <v>-0.10654284342083013</v>
      </c>
      <c r="I7631">
        <v>0.63547299999999995</v>
      </c>
      <c r="J7631">
        <v>7.4103000000000002E-2</v>
      </c>
      <c r="K7631">
        <v>-0.125746</v>
      </c>
      <c r="L7631">
        <v>-8.5850999999999997E-2</v>
      </c>
      <c r="M7631" s="16">
        <f>Sinusoidal!I7639-Model!I7631</f>
        <v>6.2112632771887943E-3</v>
      </c>
      <c r="N7631" s="17">
        <f>Sinusoidal!J7639-Model!J7631</f>
        <v>4.8346694887234504E-3</v>
      </c>
      <c r="O7631" s="18">
        <f>Sinusoidal!K7639-Model!K7631</f>
        <v>3.0651565791698643E-3</v>
      </c>
      <c r="P7631" s="18">
        <f>Sinusoidal!L7639-Model!L7631</f>
        <v>-6.0810494784663272E-4</v>
      </c>
    </row>
    <row r="7632" spans="1:16">
      <c r="A7632">
        <v>2458146.9895819998</v>
      </c>
      <c r="B7632" s="7">
        <f t="shared" si="121"/>
        <v>43128.489581999835</v>
      </c>
      <c r="C7632">
        <v>0.55772100000000002</v>
      </c>
      <c r="D7632">
        <v>-0.13308300000000001</v>
      </c>
      <c r="E7632">
        <v>-1.7783E-2</v>
      </c>
      <c r="F7632" s="16">
        <f>Sinusoidal!I7640-Model!C7632</f>
        <v>0.12217806596228331</v>
      </c>
      <c r="G7632" s="17">
        <f>Sinusoidal!J7640-Model!D7632</f>
        <v>0.24107481409141079</v>
      </c>
      <c r="H7632" s="18">
        <f>Sinusoidal!K7640-Model!E7632</f>
        <v>-9.0014310000042841E-2</v>
      </c>
      <c r="I7632">
        <v>0.67410400000000004</v>
      </c>
      <c r="J7632">
        <v>0.10342999999999999</v>
      </c>
      <c r="K7632">
        <v>-0.110874</v>
      </c>
      <c r="L7632">
        <v>-8.6111999999999994E-2</v>
      </c>
      <c r="M7632" s="16">
        <f>Sinusoidal!I7640-Model!I7632</f>
        <v>5.7950659622832967E-3</v>
      </c>
      <c r="N7632" s="17">
        <f>Sinusoidal!J7640-Model!J7632</f>
        <v>4.561814091410793E-3</v>
      </c>
      <c r="O7632" s="18">
        <f>Sinusoidal!K7640-Model!K7632</f>
        <v>3.0766899999571662E-3</v>
      </c>
      <c r="P7632" s="18">
        <f>Sinusoidal!L7640-Model!L7632</f>
        <v>-5.3288496963602161E-4</v>
      </c>
    </row>
    <row r="7633" spans="1:16">
      <c r="A7633">
        <v>2458146.9930540002</v>
      </c>
      <c r="B7633" s="7">
        <f t="shared" si="121"/>
        <v>43128.493054000195</v>
      </c>
      <c r="C7633">
        <v>0.595167</v>
      </c>
      <c r="D7633">
        <v>-0.12624299999999999</v>
      </c>
      <c r="E7633">
        <v>-1.9351E-2</v>
      </c>
      <c r="F7633" s="16">
        <f>Sinusoidal!I7641-Model!C7633</f>
        <v>0.12074301437523161</v>
      </c>
      <c r="G7633" s="17">
        <f>Sinusoidal!J7641-Model!D7633</f>
        <v>0.26293890935183978</v>
      </c>
      <c r="H7633" s="18">
        <f>Sinusoidal!K7641-Model!E7633</f>
        <v>-7.3213357710981003E-2</v>
      </c>
      <c r="I7633">
        <v>0.71054600000000001</v>
      </c>
      <c r="J7633">
        <v>0.13242699999999999</v>
      </c>
      <c r="K7633">
        <v>-9.5629000000000006E-2</v>
      </c>
      <c r="L7633">
        <v>-8.6094000000000004E-2</v>
      </c>
      <c r="M7633" s="16">
        <f>Sinusoidal!I7641-Model!I7633</f>
        <v>5.3640143752315961E-3</v>
      </c>
      <c r="N7633" s="17">
        <f>Sinusoidal!J7641-Model!J7633</f>
        <v>4.2689093518397947E-3</v>
      </c>
      <c r="O7633" s="18">
        <f>Sinusoidal!K7641-Model!K7633</f>
        <v>3.0646422890189956E-3</v>
      </c>
      <c r="P7633" s="18">
        <f>Sinusoidal!L7641-Model!L7633</f>
        <v>-4.5581050954775215E-4</v>
      </c>
    </row>
    <row r="7634" spans="1:16">
      <c r="A7634">
        <v>2458146.9965260001</v>
      </c>
      <c r="B7634" s="7">
        <f t="shared" si="121"/>
        <v>43128.49652600009</v>
      </c>
      <c r="C7634">
        <v>0.63059500000000002</v>
      </c>
      <c r="D7634">
        <v>-0.118898</v>
      </c>
      <c r="E7634">
        <v>-2.0837999999999999E-2</v>
      </c>
      <c r="F7634" s="16">
        <f>Sinusoidal!I7642-Model!C7634</f>
        <v>0.11900538106853575</v>
      </c>
      <c r="G7634" s="17">
        <f>Sinusoidal!J7642-Model!D7634</f>
        <v>0.28385491257271345</v>
      </c>
      <c r="H7634" s="18">
        <f>Sinusoidal!K7642-Model!E7634</f>
        <v>-5.6193363304799238E-2</v>
      </c>
      <c r="I7634">
        <v>0.74467799999999995</v>
      </c>
      <c r="J7634">
        <v>0.160994</v>
      </c>
      <c r="K7634">
        <v>-8.0060000000000006E-2</v>
      </c>
      <c r="L7634">
        <v>-8.5793999999999995E-2</v>
      </c>
      <c r="M7634" s="16">
        <f>Sinusoidal!I7642-Model!I7634</f>
        <v>4.9223810685358194E-3</v>
      </c>
      <c r="N7634" s="17">
        <f>Sinusoidal!J7642-Model!J7634</f>
        <v>3.9629125727134451E-3</v>
      </c>
      <c r="O7634" s="18">
        <f>Sinusoidal!K7642-Model!K7634</f>
        <v>3.0286366952007732E-3</v>
      </c>
      <c r="P7634" s="18">
        <f>Sinusoidal!L7642-Model!L7634</f>
        <v>-3.8018974605399936E-4</v>
      </c>
    </row>
    <row r="7635" spans="1:16">
      <c r="A7635">
        <v>2458146.999998</v>
      </c>
      <c r="B7635" s="7">
        <f t="shared" si="121"/>
        <v>43128.499997999985</v>
      </c>
      <c r="C7635">
        <v>0.66388800000000003</v>
      </c>
      <c r="D7635">
        <v>-0.111072</v>
      </c>
      <c r="E7635">
        <v>-2.2238000000000001E-2</v>
      </c>
      <c r="F7635" s="16">
        <f>Sinusoidal!I7643-Model!C7635</f>
        <v>0.1169729606288652</v>
      </c>
      <c r="G7635" s="17">
        <f>Sinusoidal!J7643-Model!D7635</f>
        <v>0.30375521731454225</v>
      </c>
      <c r="H7635" s="18">
        <f>Sinusoidal!K7643-Model!E7635</f>
        <v>-3.9010676102115824E-2</v>
      </c>
      <c r="I7635">
        <v>0.77639100000000005</v>
      </c>
      <c r="J7635">
        <v>0.18903900000000001</v>
      </c>
      <c r="K7635">
        <v>-6.4217999999999997E-2</v>
      </c>
      <c r="L7635">
        <v>-8.5213999999999998E-2</v>
      </c>
      <c r="M7635" s="16">
        <f>Sinusoidal!I7643-Model!I7635</f>
        <v>4.4699606288651772E-3</v>
      </c>
      <c r="N7635" s="17">
        <f>Sinusoidal!J7643-Model!J7635</f>
        <v>3.644217314542203E-3</v>
      </c>
      <c r="O7635" s="18">
        <f>Sinusoidal!K7643-Model!K7635</f>
        <v>2.9693238978841727E-3</v>
      </c>
      <c r="P7635" s="18">
        <f>Sinusoidal!L7643-Model!L7635</f>
        <v>-3.0524023256121857E-4</v>
      </c>
    </row>
    <row r="7636" spans="1:16">
      <c r="A7636">
        <v>2458147.0034710001</v>
      </c>
      <c r="B7636" s="7">
        <f t="shared" si="121"/>
        <v>43128.50347100012</v>
      </c>
      <c r="C7636">
        <v>0.69493899999999997</v>
      </c>
      <c r="D7636">
        <v>-0.10279000000000001</v>
      </c>
      <c r="E7636">
        <v>-2.3546000000000001E-2</v>
      </c>
      <c r="F7636" s="16">
        <f>Sinusoidal!I7644-Model!C7636</f>
        <v>0.11465142366001047</v>
      </c>
      <c r="G7636" s="17">
        <f>Sinusoidal!J7644-Model!D7636</f>
        <v>0.32257495033255412</v>
      </c>
      <c r="H7636" s="18">
        <f>Sinusoidal!K7644-Model!E7636</f>
        <v>-2.172145478863775E-2</v>
      </c>
      <c r="I7636">
        <v>0.80558099999999999</v>
      </c>
      <c r="J7636">
        <v>0.21646699999999999</v>
      </c>
      <c r="K7636">
        <v>-4.8156999999999998E-2</v>
      </c>
      <c r="L7636">
        <v>-8.4354999999999999E-2</v>
      </c>
      <c r="M7636" s="16">
        <f>Sinusoidal!I7644-Model!I7636</f>
        <v>4.0094236600104471E-3</v>
      </c>
      <c r="N7636" s="17">
        <f>Sinusoidal!J7644-Model!J7636</f>
        <v>3.3179503325541371E-3</v>
      </c>
      <c r="O7636" s="18">
        <f>Sinusoidal!K7644-Model!K7636</f>
        <v>2.8895452113622475E-3</v>
      </c>
      <c r="P7636" s="18">
        <f>Sinusoidal!L7644-Model!L7636</f>
        <v>-2.3208495078211322E-4</v>
      </c>
    </row>
    <row r="7637" spans="1:16">
      <c r="A7637">
        <v>2458147.006943</v>
      </c>
      <c r="B7637" s="7">
        <f t="shared" si="121"/>
        <v>43128.506943000015</v>
      </c>
      <c r="C7637">
        <v>0.72364600000000001</v>
      </c>
      <c r="D7637">
        <v>-9.4079999999999997E-2</v>
      </c>
      <c r="E7637">
        <v>-2.4757000000000001E-2</v>
      </c>
      <c r="F7637" s="16">
        <f>Sinusoidal!I7645-Model!C7637</f>
        <v>0.11204964523648708</v>
      </c>
      <c r="G7637" s="17">
        <f>Sinusoidal!J7645-Model!D7637</f>
        <v>0.34025426289580935</v>
      </c>
      <c r="H7637" s="18">
        <f>Sinusoidal!K7645-Model!E7637</f>
        <v>-4.3825015871360555E-3</v>
      </c>
      <c r="I7637">
        <v>0.83215399999999995</v>
      </c>
      <c r="J7637">
        <v>0.24318799999999999</v>
      </c>
      <c r="K7637">
        <v>-3.1928999999999999E-2</v>
      </c>
      <c r="L7637">
        <v>-8.3220000000000002E-2</v>
      </c>
      <c r="M7637" s="16">
        <f>Sinusoidal!I7645-Model!I7637</f>
        <v>3.5416452364871454E-3</v>
      </c>
      <c r="N7637" s="17">
        <f>Sinusoidal!J7645-Model!J7637</f>
        <v>2.9862628958093607E-3</v>
      </c>
      <c r="O7637" s="18">
        <f>Sinusoidal!K7645-Model!K7637</f>
        <v>2.7894984128639423E-3</v>
      </c>
      <c r="P7637" s="18">
        <f>Sinusoidal!L7645-Model!L7637</f>
        <v>-1.6074542921085122E-4</v>
      </c>
    </row>
    <row r="7638" spans="1:16">
      <c r="A7638">
        <v>2458147.0104149999</v>
      </c>
      <c r="B7638" s="7">
        <f t="shared" si="121"/>
        <v>43128.51041499991</v>
      </c>
      <c r="C7638">
        <v>0.749919</v>
      </c>
      <c r="D7638">
        <v>-8.4972000000000006E-2</v>
      </c>
      <c r="E7638">
        <v>-2.5866E-2</v>
      </c>
      <c r="F7638" s="16">
        <f>Sinusoidal!I7646-Model!C7638</f>
        <v>0.10917300676276931</v>
      </c>
      <c r="G7638" s="17">
        <f>Sinusoidal!J7646-Model!D7638</f>
        <v>0.35673761554395667</v>
      </c>
      <c r="H7638" s="18">
        <f>Sinusoidal!K7646-Model!E7638</f>
        <v>1.2948905656571202E-2</v>
      </c>
      <c r="I7638">
        <v>0.85602299999999998</v>
      </c>
      <c r="J7638">
        <v>0.26911099999999999</v>
      </c>
      <c r="K7638">
        <v>-1.5589E-2</v>
      </c>
      <c r="L7638">
        <v>-8.1812999999999997E-2</v>
      </c>
      <c r="M7638" s="16">
        <f>Sinusoidal!I7646-Model!I7638</f>
        <v>3.0690067627693329E-3</v>
      </c>
      <c r="N7638" s="17">
        <f>Sinusoidal!J7646-Model!J7638</f>
        <v>2.6546155439566843E-3</v>
      </c>
      <c r="O7638" s="18">
        <f>Sinusoidal!K7646-Model!K7638</f>
        <v>2.6719056565712024E-3</v>
      </c>
      <c r="P7638" s="18">
        <f>Sinusoidal!L7646-Model!L7638</f>
        <v>-9.1131949004952251E-5</v>
      </c>
    </row>
    <row r="7639" spans="1:16">
      <c r="A7639">
        <v>2458147.0138869998</v>
      </c>
      <c r="B7639" s="7">
        <f t="shared" si="121"/>
        <v>43128.513886999805</v>
      </c>
      <c r="C7639">
        <v>0.77367600000000003</v>
      </c>
      <c r="D7639">
        <v>-7.5497999999999996E-2</v>
      </c>
      <c r="E7639">
        <v>-2.6869000000000001E-2</v>
      </c>
      <c r="F7639" s="16">
        <f>Sinusoidal!I7647-Model!C7639</f>
        <v>0.1060276702595121</v>
      </c>
      <c r="G7639" s="17">
        <f>Sinusoidal!J7647-Model!D7639</f>
        <v>0.37197405535838607</v>
      </c>
      <c r="H7639" s="18">
        <f>Sinusoidal!K7647-Model!E7639</f>
        <v>3.0216182929195458E-2</v>
      </c>
      <c r="I7639">
        <v>0.87711099999999997</v>
      </c>
      <c r="J7639">
        <v>0.29415200000000002</v>
      </c>
      <c r="K7639">
        <v>8.0900000000000004E-4</v>
      </c>
      <c r="L7639">
        <v>-8.0135999999999999E-2</v>
      </c>
      <c r="M7639" s="16">
        <f>Sinusoidal!I7647-Model!I7639</f>
        <v>2.5926702595121531E-3</v>
      </c>
      <c r="N7639" s="17">
        <f>Sinusoidal!J7647-Model!J7639</f>
        <v>2.3240553583860346E-3</v>
      </c>
      <c r="O7639" s="18">
        <f>Sinusoidal!K7647-Model!K7639</f>
        <v>2.5381829291954592E-3</v>
      </c>
      <c r="P7639" s="18">
        <f>Sinusoidal!L7647-Model!L7639</f>
        <v>-2.6030869037782511E-5</v>
      </c>
    </row>
    <row r="7640" spans="1:16">
      <c r="A7640">
        <v>2458147.0173599999</v>
      </c>
      <c r="B7640" s="7">
        <f t="shared" si="121"/>
        <v>43128.51735999994</v>
      </c>
      <c r="C7640">
        <v>0.79484200000000005</v>
      </c>
      <c r="D7640">
        <v>-6.5693000000000001E-2</v>
      </c>
      <c r="E7640">
        <v>-2.7761999999999998E-2</v>
      </c>
      <c r="F7640" s="16">
        <f>Sinusoidal!I7648-Model!C7640</f>
        <v>0.1026218241881689</v>
      </c>
      <c r="G7640" s="17">
        <f>Sinusoidal!J7648-Model!D7640</f>
        <v>0.38591848484951718</v>
      </c>
      <c r="H7640" s="18">
        <f>Sinusoidal!K7648-Model!E7640</f>
        <v>4.7362610498139474E-2</v>
      </c>
      <c r="I7640">
        <v>0.89534999999999998</v>
      </c>
      <c r="J7640">
        <v>0.31822600000000001</v>
      </c>
      <c r="K7640">
        <v>1.7211000000000001E-2</v>
      </c>
      <c r="L7640">
        <v>-7.8196000000000002E-2</v>
      </c>
      <c r="M7640" s="16">
        <f>Sinusoidal!I7648-Model!I7640</f>
        <v>2.1138241881689668E-3</v>
      </c>
      <c r="N7640" s="17">
        <f>Sinusoidal!J7648-Model!J7640</f>
        <v>1.9994848495171746E-3</v>
      </c>
      <c r="O7640" s="18">
        <f>Sinusoidal!K7648-Model!K7640</f>
        <v>2.3896104981394745E-3</v>
      </c>
      <c r="P7640" s="18">
        <f>Sinusoidal!L7648-Model!L7640</f>
        <v>3.5910888816756414E-5</v>
      </c>
    </row>
    <row r="7641" spans="1:16">
      <c r="A7641">
        <v>2458147.0208319998</v>
      </c>
      <c r="B7641" s="7">
        <f t="shared" si="121"/>
        <v>43128.520831999835</v>
      </c>
      <c r="C7641">
        <v>0.81335500000000005</v>
      </c>
      <c r="D7641">
        <v>-5.5592999999999997E-2</v>
      </c>
      <c r="E7641">
        <v>-2.8539999999999999E-2</v>
      </c>
      <c r="F7641" s="16">
        <f>Sinusoidal!I7649-Model!C7641</f>
        <v>9.895990001676469E-2</v>
      </c>
      <c r="G7641" s="17">
        <f>Sinusoidal!J7649-Model!D7641</f>
        <v>0.39852992158822126</v>
      </c>
      <c r="H7641" s="18">
        <f>Sinusoidal!K7649-Model!E7641</f>
        <v>6.4330503799489208E-2</v>
      </c>
      <c r="I7641">
        <v>0.91068099999999996</v>
      </c>
      <c r="J7641">
        <v>0.341254</v>
      </c>
      <c r="K7641">
        <v>3.3561000000000001E-2</v>
      </c>
      <c r="L7641">
        <v>-7.5997999999999996E-2</v>
      </c>
      <c r="M7641" s="16">
        <f>Sinusoidal!I7649-Model!I7641</f>
        <v>1.6339000167647777E-3</v>
      </c>
      <c r="N7641" s="17">
        <f>Sinusoidal!J7649-Model!J7641</f>
        <v>1.6829215882212534E-3</v>
      </c>
      <c r="O7641" s="18">
        <f>Sinusoidal!K7649-Model!K7641</f>
        <v>2.2295037994892047E-3</v>
      </c>
      <c r="P7641" s="18">
        <f>Sinusoidal!L7649-Model!L7641</f>
        <v>9.3204143858036104E-5</v>
      </c>
    </row>
    <row r="7642" spans="1:16">
      <c r="A7642">
        <v>2458147.0243040002</v>
      </c>
      <c r="B7642" s="7">
        <f t="shared" si="121"/>
        <v>43128.524304000195</v>
      </c>
      <c r="C7642">
        <v>0.82915799999999995</v>
      </c>
      <c r="D7642">
        <v>-4.5236999999999999E-2</v>
      </c>
      <c r="E7642">
        <v>-2.9201000000000001E-2</v>
      </c>
      <c r="F7642" s="16">
        <f>Sinusoidal!I7650-Model!C7642</f>
        <v>9.5050758825084403E-2</v>
      </c>
      <c r="G7642" s="17">
        <f>Sinusoidal!J7650-Model!D7642</f>
        <v>0.40977374774009001</v>
      </c>
      <c r="H7642" s="18">
        <f>Sinusoidal!K7650-Model!E7642</f>
        <v>8.1065384212105046E-2</v>
      </c>
      <c r="I7642">
        <v>0.92305499999999996</v>
      </c>
      <c r="J7642">
        <v>0.36315900000000001</v>
      </c>
      <c r="K7642">
        <v>4.9804000000000001E-2</v>
      </c>
      <c r="L7642">
        <v>-7.3549000000000003E-2</v>
      </c>
      <c r="M7642" s="16">
        <f>Sinusoidal!I7650-Model!I7642</f>
        <v>1.1537588250843944E-3</v>
      </c>
      <c r="N7642" s="17">
        <f>Sinusoidal!J7650-Model!J7642</f>
        <v>1.377747740089974E-3</v>
      </c>
      <c r="O7642" s="18">
        <f>Sinusoidal!K7650-Model!K7642</f>
        <v>2.0603842121050472E-3</v>
      </c>
      <c r="P7642" s="18">
        <f>Sinusoidal!L7650-Model!L7642</f>
        <v>1.4553849087908799E-4</v>
      </c>
    </row>
    <row r="7643" spans="1:16">
      <c r="A7643">
        <v>2458147.0277760001</v>
      </c>
      <c r="B7643" s="7">
        <f t="shared" si="121"/>
        <v>43128.52777600009</v>
      </c>
      <c r="C7643">
        <v>0.84220600000000001</v>
      </c>
      <c r="D7643">
        <v>-3.4662999999999999E-2</v>
      </c>
      <c r="E7643">
        <v>-2.9741E-2</v>
      </c>
      <c r="F7643" s="16">
        <f>Sinusoidal!I7651-Model!C7643</f>
        <v>9.0900847344164259E-2</v>
      </c>
      <c r="G7643" s="17">
        <f>Sinusoidal!J7651-Model!D7643</f>
        <v>0.41961794869333574</v>
      </c>
      <c r="H7643" s="18">
        <f>Sinusoidal!K7651-Model!E7643</f>
        <v>9.7511149163999819E-2</v>
      </c>
      <c r="I7643">
        <v>0.93243100000000001</v>
      </c>
      <c r="J7643">
        <v>0.38386999999999999</v>
      </c>
      <c r="K7643">
        <v>6.5887000000000001E-2</v>
      </c>
      <c r="L7643">
        <v>-7.0857000000000003E-2</v>
      </c>
      <c r="M7643" s="16">
        <f>Sinusoidal!I7651-Model!I7643</f>
        <v>6.7584734416425984E-4</v>
      </c>
      <c r="N7643" s="17">
        <f>Sinusoidal!J7651-Model!J7643</f>
        <v>1.0849486933357522E-3</v>
      </c>
      <c r="O7643" s="18">
        <f>Sinusoidal!K7651-Model!K7643</f>
        <v>1.8831491639998144E-3</v>
      </c>
      <c r="P7643" s="18">
        <f>Sinusoidal!L7651-Model!L7643</f>
        <v>1.928059964171891E-4</v>
      </c>
    </row>
    <row r="7644" spans="1:16">
      <c r="A7644">
        <v>2458147.031248</v>
      </c>
      <c r="B7644" s="7">
        <f t="shared" si="121"/>
        <v>43128.531247999985</v>
      </c>
      <c r="C7644">
        <v>0.85246500000000003</v>
      </c>
      <c r="D7644">
        <v>-2.3911999999999999E-2</v>
      </c>
      <c r="E7644">
        <v>-3.0158000000000001E-2</v>
      </c>
      <c r="F7644" s="16">
        <f>Sinusoidal!I7652-Model!C7644</f>
        <v>8.6515322924585747E-2</v>
      </c>
      <c r="G7644" s="17">
        <f>Sinusoidal!J7652-Model!D7644</f>
        <v>0.42803734000725885</v>
      </c>
      <c r="H7644" s="18">
        <f>Sinusoidal!K7652-Model!E7644</f>
        <v>0.11361424101992079</v>
      </c>
      <c r="I7644">
        <v>0.93878099999999998</v>
      </c>
      <c r="J7644">
        <v>0.40331699999999998</v>
      </c>
      <c r="K7644">
        <v>8.1755999999999995E-2</v>
      </c>
      <c r="L7644">
        <v>-6.7931000000000005E-2</v>
      </c>
      <c r="M7644" s="16">
        <f>Sinusoidal!I7652-Model!I7644</f>
        <v>1.9932292458579859E-4</v>
      </c>
      <c r="N7644" s="17">
        <f>Sinusoidal!J7652-Model!J7644</f>
        <v>8.0834000725887867E-4</v>
      </c>
      <c r="O7644" s="18">
        <f>Sinusoidal!K7652-Model!K7644</f>
        <v>1.7002410199207924E-3</v>
      </c>
      <c r="P7644" s="18">
        <f>Sinusoidal!L7652-Model!L7644</f>
        <v>2.3512748016610296E-4</v>
      </c>
    </row>
    <row r="7645" spans="1:16">
      <c r="A7645">
        <v>2458147.0347210001</v>
      </c>
      <c r="B7645" s="7">
        <f t="shared" si="121"/>
        <v>43128.53472100012</v>
      </c>
      <c r="C7645">
        <v>0.85990800000000001</v>
      </c>
      <c r="D7645">
        <v>-1.3027E-2</v>
      </c>
      <c r="E7645">
        <v>-3.0449E-2</v>
      </c>
      <c r="F7645" s="16">
        <f>Sinusoidal!I7653-Model!C7645</f>
        <v>8.1902147028291905E-2</v>
      </c>
      <c r="G7645" s="17">
        <f>Sinusoidal!J7653-Model!D7645</f>
        <v>0.4350127819454116</v>
      </c>
      <c r="H7645" s="18">
        <f>Sinusoidal!K7653-Model!E7645</f>
        <v>0.12932081420254724</v>
      </c>
      <c r="I7645">
        <v>0.94208400000000003</v>
      </c>
      <c r="J7645">
        <v>0.42143700000000001</v>
      </c>
      <c r="K7645">
        <v>9.7356999999999999E-2</v>
      </c>
      <c r="L7645">
        <v>-6.4780000000000004E-2</v>
      </c>
      <c r="M7645" s="16">
        <f>Sinusoidal!I7653-Model!I7645</f>
        <v>-2.7385297170812173E-4</v>
      </c>
      <c r="N7645" s="17">
        <f>Sinusoidal!J7653-Model!J7645</f>
        <v>5.4878194541158054E-4</v>
      </c>
      <c r="O7645" s="18">
        <f>Sinusoidal!K7653-Model!K7645</f>
        <v>1.5148142025472461E-3</v>
      </c>
      <c r="P7645" s="18">
        <f>Sinusoidal!L7653-Model!L7645</f>
        <v>2.7188129634553304E-4</v>
      </c>
    </row>
    <row r="7646" spans="1:16">
      <c r="A7646">
        <v>2458147.038193</v>
      </c>
      <c r="B7646" s="7">
        <f t="shared" si="121"/>
        <v>43128.538193000015</v>
      </c>
      <c r="C7646">
        <v>0.86451900000000004</v>
      </c>
      <c r="D7646">
        <v>-2.0500000000000002E-3</v>
      </c>
      <c r="E7646">
        <v>-3.0612E-2</v>
      </c>
      <c r="F7646" s="16">
        <f>Sinusoidal!I7654-Model!C7646</f>
        <v>7.7068146940893589E-2</v>
      </c>
      <c r="G7646" s="17">
        <f>Sinusoidal!J7654-Model!D7646</f>
        <v>0.44052838089791602</v>
      </c>
      <c r="H7646" s="18">
        <f>Sinusoidal!K7654-Model!E7646</f>
        <v>0.14457890000545254</v>
      </c>
      <c r="I7646">
        <v>0.94232899999999997</v>
      </c>
      <c r="J7646">
        <v>0.43817</v>
      </c>
      <c r="K7646">
        <v>0.112638</v>
      </c>
      <c r="L7646">
        <v>-6.1414999999999997E-2</v>
      </c>
      <c r="M7646" s="16">
        <f>Sinusoidal!I7654-Model!I7646</f>
        <v>-7.4185305910634547E-4</v>
      </c>
      <c r="N7646" s="17">
        <f>Sinusoidal!J7654-Model!J7646</f>
        <v>3.0838089791601631E-4</v>
      </c>
      <c r="O7646" s="18">
        <f>Sinusoidal!K7654-Model!K7646</f>
        <v>1.3289000054525352E-3</v>
      </c>
      <c r="P7646" s="18">
        <f>Sinusoidal!L7654-Model!L7646</f>
        <v>3.0373452170263243E-4</v>
      </c>
    </row>
    <row r="7647" spans="1:16">
      <c r="A7647">
        <v>2458147.0416649999</v>
      </c>
      <c r="B7647" s="7">
        <f t="shared" si="121"/>
        <v>43128.54166499991</v>
      </c>
      <c r="C7647">
        <v>0.86629199999999995</v>
      </c>
      <c r="D7647">
        <v>8.9759999999999996E-3</v>
      </c>
      <c r="E7647">
        <v>-3.0644999999999999E-2</v>
      </c>
      <c r="F7647" s="16">
        <f>Sinusoidal!I7655-Model!C7647</f>
        <v>7.2020045504534891E-2</v>
      </c>
      <c r="G7647" s="17">
        <f>Sinusoidal!J7655-Model!D7647</f>
        <v>0.44457367704038114</v>
      </c>
      <c r="H7647" s="18">
        <f>Sinusoidal!K7655-Model!E7647</f>
        <v>0.15933756856388101</v>
      </c>
      <c r="I7647">
        <v>0.93951700000000005</v>
      </c>
      <c r="J7647">
        <v>0.45346199999999998</v>
      </c>
      <c r="K7647">
        <v>0.12754799999999999</v>
      </c>
      <c r="L7647">
        <v>-5.7845000000000001E-2</v>
      </c>
      <c r="M7647" s="16">
        <f>Sinusoidal!I7655-Model!I7647</f>
        <v>-1.2049544954652047E-3</v>
      </c>
      <c r="N7647" s="17">
        <f>Sinusoidal!J7655-Model!J7647</f>
        <v>8.7677040381151095E-5</v>
      </c>
      <c r="O7647" s="18">
        <f>Sinusoidal!K7655-Model!K7647</f>
        <v>1.1445685638810099E-3</v>
      </c>
      <c r="P7647" s="18">
        <f>Sinusoidal!L7655-Model!L7647</f>
        <v>3.2867644910478805E-4</v>
      </c>
    </row>
    <row r="7648" spans="1:16">
      <c r="A7648">
        <v>2458147.0451369998</v>
      </c>
      <c r="B7648" s="7">
        <f t="shared" si="121"/>
        <v>43128.545136999805</v>
      </c>
      <c r="C7648">
        <v>0.86523099999999997</v>
      </c>
      <c r="D7648">
        <v>2.0005999999999999E-2</v>
      </c>
      <c r="E7648">
        <v>-3.0549E-2</v>
      </c>
      <c r="F7648" s="16">
        <f>Sinusoidal!I7656-Model!C7648</f>
        <v>6.6764458774817292E-2</v>
      </c>
      <c r="G7648" s="17">
        <f>Sinusoidal!J7656-Model!D7648</f>
        <v>0.44714481762093111</v>
      </c>
      <c r="H7648" s="18">
        <f>Sinusoidal!K7656-Model!E7648</f>
        <v>0.17355008745817305</v>
      </c>
      <c r="I7648">
        <v>0.93365799999999999</v>
      </c>
      <c r="J7648">
        <v>0.46726299999999998</v>
      </c>
      <c r="K7648">
        <v>0.142037</v>
      </c>
      <c r="L7648">
        <v>-5.4084E-2</v>
      </c>
      <c r="M7648" s="16">
        <f>Sinusoidal!I7656-Model!I7648</f>
        <v>-1.6625412251827232E-3</v>
      </c>
      <c r="N7648" s="17">
        <f>Sinusoidal!J7656-Model!J7648</f>
        <v>-1.1218237906884809E-4</v>
      </c>
      <c r="O7648" s="18">
        <f>Sinusoidal!K7656-Model!K7648</f>
        <v>9.6408745817305741E-4</v>
      </c>
      <c r="P7648" s="18">
        <f>Sinusoidal!L7656-Model!L7648</f>
        <v>3.4905427813412132E-4</v>
      </c>
    </row>
    <row r="7649" spans="1:16">
      <c r="A7649">
        <v>2458147.0486099999</v>
      </c>
      <c r="B7649" s="7">
        <f t="shared" si="121"/>
        <v>43128.54860999994</v>
      </c>
      <c r="C7649">
        <v>0.861348</v>
      </c>
      <c r="D7649">
        <v>3.0998000000000001E-2</v>
      </c>
      <c r="E7649">
        <v>-3.0322000000000002E-2</v>
      </c>
      <c r="F7649" s="16">
        <f>Sinusoidal!I7657-Model!C7649</f>
        <v>6.1309861609477712E-2</v>
      </c>
      <c r="G7649" s="17">
        <f>Sinusoidal!J7657-Model!D7649</f>
        <v>0.44823971531354107</v>
      </c>
      <c r="H7649" s="18">
        <f>Sinusoidal!K7657-Model!E7649</f>
        <v>0.18716807643560862</v>
      </c>
      <c r="I7649">
        <v>0.92477100000000001</v>
      </c>
      <c r="J7649">
        <v>0.47952899999999998</v>
      </c>
      <c r="K7649">
        <v>0.156057</v>
      </c>
      <c r="L7649">
        <v>-5.0141999999999999E-2</v>
      </c>
      <c r="M7649" s="16">
        <f>Sinusoidal!I7657-Model!I7649</f>
        <v>-2.1131383905222956E-3</v>
      </c>
      <c r="N7649" s="17">
        <f>Sinusoidal!J7657-Model!J7649</f>
        <v>-2.9128468645889249E-4</v>
      </c>
      <c r="O7649" s="18">
        <f>Sinusoidal!K7657-Model!K7649</f>
        <v>7.8907643560863217E-4</v>
      </c>
      <c r="P7649" s="18">
        <f>Sinusoidal!L7657-Model!L7649</f>
        <v>3.6261088695788146E-4</v>
      </c>
    </row>
    <row r="7650" spans="1:16">
      <c r="A7650">
        <v>2458147.0520819998</v>
      </c>
      <c r="B7650" s="7">
        <f t="shared" si="121"/>
        <v>43128.552081999835</v>
      </c>
      <c r="C7650">
        <v>0.85466600000000004</v>
      </c>
      <c r="D7650">
        <v>4.1907E-2</v>
      </c>
      <c r="E7650">
        <v>-2.9964000000000001E-2</v>
      </c>
      <c r="F7650" s="16">
        <f>Sinusoidal!I7658-Model!C7650</f>
        <v>5.5663521300287178E-2</v>
      </c>
      <c r="G7650" s="17">
        <f>Sinusoidal!J7658-Model!D7650</f>
        <v>0.44786419112466558</v>
      </c>
      <c r="H7650" s="18">
        <f>Sinusoidal!K7658-Model!E7650</f>
        <v>0.20014665774942619</v>
      </c>
      <c r="I7650">
        <v>0.91288499999999995</v>
      </c>
      <c r="J7650">
        <v>0.49021900000000002</v>
      </c>
      <c r="K7650">
        <v>0.16956099999999999</v>
      </c>
      <c r="L7650">
        <v>-4.6032999999999998E-2</v>
      </c>
      <c r="M7650" s="16">
        <f>Sinusoidal!I7658-Model!I7650</f>
        <v>-2.5554786997127321E-3</v>
      </c>
      <c r="N7650" s="17">
        <f>Sinusoidal!J7658-Model!J7650</f>
        <v>-4.4780887533441005E-4</v>
      </c>
      <c r="O7650" s="18">
        <f>Sinusoidal!K7658-Model!K7650</f>
        <v>6.2165774942621321E-4</v>
      </c>
      <c r="P7650" s="18">
        <f>Sinusoidal!L7658-Model!L7650</f>
        <v>3.7052456310799481E-4</v>
      </c>
    </row>
    <row r="7651" spans="1:16">
      <c r="A7651">
        <v>2458147.0555540002</v>
      </c>
      <c r="B7651" s="7">
        <f t="shared" si="121"/>
        <v>43128.555554000195</v>
      </c>
      <c r="C7651">
        <v>0.84521800000000002</v>
      </c>
      <c r="D7651">
        <v>5.2691000000000002E-2</v>
      </c>
      <c r="E7651">
        <v>-2.9477E-2</v>
      </c>
      <c r="F7651" s="16">
        <f>Sinusoidal!I7659-Model!C7651</f>
        <v>4.9832399463359711E-2</v>
      </c>
      <c r="G7651" s="17">
        <f>Sinusoidal!J7659-Model!D7651</f>
        <v>0.44602610138970117</v>
      </c>
      <c r="H7651" s="18">
        <f>Sinusoidal!K7659-Model!E7651</f>
        <v>0.21244460162746653</v>
      </c>
      <c r="I7651">
        <v>0.89804099999999998</v>
      </c>
      <c r="J7651">
        <v>0.49930099999999999</v>
      </c>
      <c r="K7651">
        <v>0.182505</v>
      </c>
      <c r="L7651">
        <v>-4.1771000000000003E-2</v>
      </c>
      <c r="M7651" s="16">
        <f>Sinusoidal!I7659-Model!I7651</f>
        <v>-2.9906005366402422E-3</v>
      </c>
      <c r="N7651" s="17">
        <f>Sinusoidal!J7659-Model!J7651</f>
        <v>-5.8389861029883861E-4</v>
      </c>
      <c r="O7651" s="18">
        <f>Sinusoidal!K7659-Model!K7651</f>
        <v>4.6260162746653011E-4</v>
      </c>
      <c r="P7651" s="18">
        <f>Sinusoidal!L7659-Model!L7651</f>
        <v>3.7345056432726981E-4</v>
      </c>
    </row>
    <row r="7652" spans="1:16">
      <c r="A7652">
        <v>2458147.0590260001</v>
      </c>
      <c r="B7652" s="7">
        <f t="shared" si="121"/>
        <v>43128.55902600009</v>
      </c>
      <c r="C7652">
        <v>0.83304500000000004</v>
      </c>
      <c r="D7652">
        <v>6.3307000000000002E-2</v>
      </c>
      <c r="E7652">
        <v>-2.886E-2</v>
      </c>
      <c r="F7652" s="16">
        <f>Sinusoidal!I7660-Model!C7652</f>
        <v>4.3825022505775468E-2</v>
      </c>
      <c r="G7652" s="17">
        <f>Sinusoidal!J7660-Model!D7652</f>
        <v>0.44273944844777324</v>
      </c>
      <c r="H7652" s="18">
        <f>Sinusoidal!K7660-Model!E7652</f>
        <v>0.22401946639907885</v>
      </c>
      <c r="I7652">
        <v>0.88028600000000001</v>
      </c>
      <c r="J7652">
        <v>0.506745</v>
      </c>
      <c r="K7652">
        <v>0.19484499999999999</v>
      </c>
      <c r="L7652">
        <v>-3.737E-2</v>
      </c>
      <c r="M7652" s="16">
        <f>Sinusoidal!I7660-Model!I7652</f>
        <v>-3.4159774942245091E-3</v>
      </c>
      <c r="N7652" s="17">
        <f>Sinusoidal!J7660-Model!J7652</f>
        <v>-6.9855155222675602E-4</v>
      </c>
      <c r="O7652" s="18">
        <f>Sinusoidal!K7660-Model!K7652</f>
        <v>3.1446639907886653E-4</v>
      </c>
      <c r="P7652" s="18">
        <f>Sinusoidal!L7660-Model!L7652</f>
        <v>3.7156437481190158E-4</v>
      </c>
    </row>
    <row r="7653" spans="1:16">
      <c r="A7653">
        <v>2458147.062498</v>
      </c>
      <c r="B7653" s="7">
        <f t="shared" si="121"/>
        <v>43128.562497999985</v>
      </c>
      <c r="C7653">
        <v>0.81819699999999995</v>
      </c>
      <c r="D7653">
        <v>7.3714000000000002E-2</v>
      </c>
      <c r="E7653">
        <v>-2.8115000000000001E-2</v>
      </c>
      <c r="F7653" s="16">
        <f>Sinusoidal!I7661-Model!C7653</f>
        <v>3.7650321088631644E-2</v>
      </c>
      <c r="G7653" s="17">
        <f>Sinusoidal!J7661-Model!D7653</f>
        <v>0.43802147463595614</v>
      </c>
      <c r="H7653" s="18">
        <f>Sinusoidal!K7661-Model!E7653</f>
        <v>0.2348337328258697</v>
      </c>
      <c r="I7653">
        <v>0.85968</v>
      </c>
      <c r="J7653">
        <v>0.51252900000000001</v>
      </c>
      <c r="K7653">
        <v>0.20654</v>
      </c>
      <c r="L7653">
        <v>-3.2843999999999998E-2</v>
      </c>
      <c r="M7653" s="16">
        <f>Sinusoidal!I7661-Model!I7653</f>
        <v>-3.8326789113684034E-3</v>
      </c>
      <c r="N7653" s="17">
        <f>Sinusoidal!J7661-Model!J7653</f>
        <v>-7.9352536404386775E-4</v>
      </c>
      <c r="O7653" s="18">
        <f>Sinusoidal!K7661-Model!K7653</f>
        <v>1.7873282586969297E-4</v>
      </c>
      <c r="P7653" s="18">
        <f>Sinusoidal!L7661-Model!L7653</f>
        <v>3.6460651657006793E-4</v>
      </c>
    </row>
    <row r="7654" spans="1:16">
      <c r="A7654">
        <v>2458147.0659710001</v>
      </c>
      <c r="B7654" s="7">
        <f t="shared" si="121"/>
        <v>43128.56597100012</v>
      </c>
      <c r="C7654">
        <v>0.80073499999999997</v>
      </c>
      <c r="D7654">
        <v>8.3871000000000001E-2</v>
      </c>
      <c r="E7654">
        <v>-2.7244999999999998E-2</v>
      </c>
      <c r="F7654" s="16">
        <f>Sinusoidal!I7662-Model!C7654</f>
        <v>3.1315439106612941E-2</v>
      </c>
      <c r="G7654" s="17">
        <f>Sinusoidal!J7662-Model!D7654</f>
        <v>0.4318947392984247</v>
      </c>
      <c r="H7654" s="18">
        <f>Sinusoidal!K7662-Model!E7654</f>
        <v>0.24485293220111473</v>
      </c>
      <c r="I7654">
        <v>0.83628899999999995</v>
      </c>
      <c r="J7654">
        <v>0.51663499999999996</v>
      </c>
      <c r="K7654">
        <v>0.217553</v>
      </c>
      <c r="L7654">
        <v>-2.8208E-2</v>
      </c>
      <c r="M7654" s="16">
        <f>Sinusoidal!I7662-Model!I7654</f>
        <v>-4.2385608933870333E-3</v>
      </c>
      <c r="N7654" s="17">
        <f>Sinusoidal!J7662-Model!J7654</f>
        <v>-8.6926070157522517E-4</v>
      </c>
      <c r="O7654" s="18">
        <f>Sinusoidal!K7662-Model!K7654</f>
        <v>5.4932201114743506E-5</v>
      </c>
      <c r="P7654" s="18">
        <f>Sinusoidal!L7662-Model!L7654</f>
        <v>3.5292877072359494E-4</v>
      </c>
    </row>
    <row r="7655" spans="1:16">
      <c r="A7655">
        <v>2458147.069443</v>
      </c>
      <c r="B7655" s="7">
        <f t="shared" si="121"/>
        <v>43128.569443000015</v>
      </c>
      <c r="C7655">
        <v>0.78072600000000003</v>
      </c>
      <c r="D7655">
        <v>9.3740000000000004E-2</v>
      </c>
      <c r="E7655">
        <v>-2.6252999999999999E-2</v>
      </c>
      <c r="F7655" s="16">
        <f>Sinusoidal!I7663-Model!C7655</f>
        <v>2.4830512803337479E-2</v>
      </c>
      <c r="G7655" s="17">
        <f>Sinusoidal!J7663-Model!D7655</f>
        <v>0.42438417856079885</v>
      </c>
      <c r="H7655" s="18">
        <f>Sinusoidal!K7663-Model!E7655</f>
        <v>0.2540447678024767</v>
      </c>
      <c r="I7655">
        <v>0.81019099999999999</v>
      </c>
      <c r="J7655">
        <v>0.51905299999999999</v>
      </c>
      <c r="K7655">
        <v>0.22784599999999999</v>
      </c>
      <c r="L7655">
        <v>-2.3477999999999999E-2</v>
      </c>
      <c r="M7655" s="16">
        <f>Sinusoidal!I7663-Model!I7655</f>
        <v>-4.6344871966624845E-3</v>
      </c>
      <c r="N7655" s="17">
        <f>Sinusoidal!J7663-Model!J7655</f>
        <v>-9.2882143920114402E-4</v>
      </c>
      <c r="O7655" s="18">
        <f>Sinusoidal!K7663-Model!K7655</f>
        <v>-5.4232197523290671E-5</v>
      </c>
      <c r="P7655" s="18">
        <f>Sinusoidal!L7663-Model!L7655</f>
        <v>3.3754165889320759E-4</v>
      </c>
    </row>
    <row r="7656" spans="1:16">
      <c r="A7656">
        <v>2458147.0729149999</v>
      </c>
      <c r="B7656" s="7">
        <f t="shared" si="121"/>
        <v>43128.57291499991</v>
      </c>
      <c r="C7656">
        <v>0.758247</v>
      </c>
      <c r="D7656">
        <v>0.103282</v>
      </c>
      <c r="E7656">
        <v>-2.5139999999999999E-2</v>
      </c>
      <c r="F7656" s="16">
        <f>Sinusoidal!I7664-Model!C7656</f>
        <v>1.820442073873807E-2</v>
      </c>
      <c r="G7656" s="17">
        <f>Sinusoidal!J7664-Model!D7656</f>
        <v>0.41552114767592796</v>
      </c>
      <c r="H7656" s="18">
        <f>Sinusoidal!K7664-Model!E7656</f>
        <v>0.26237722930426455</v>
      </c>
      <c r="I7656">
        <v>0.78147</v>
      </c>
      <c r="J7656">
        <v>0.51977399999999996</v>
      </c>
      <c r="K7656">
        <v>0.23738699999999999</v>
      </c>
      <c r="L7656">
        <v>-1.8669000000000002E-2</v>
      </c>
      <c r="M7656" s="16">
        <f>Sinusoidal!I7664-Model!I7656</f>
        <v>-5.018579261261924E-3</v>
      </c>
      <c r="N7656" s="17">
        <f>Sinusoidal!J7664-Model!J7656</f>
        <v>-9.708523240720135E-4</v>
      </c>
      <c r="O7656" s="18">
        <f>Sinusoidal!K7664-Model!K7656</f>
        <v>-1.4977069573546276E-4</v>
      </c>
      <c r="P7656" s="18">
        <f>Sinusoidal!L7664-Model!L7656</f>
        <v>3.1816303071516283E-4</v>
      </c>
    </row>
    <row r="7657" spans="1:16">
      <c r="A7657">
        <v>2458147.0763869998</v>
      </c>
      <c r="B7657" s="7">
        <f t="shared" si="121"/>
        <v>43128.576386999805</v>
      </c>
      <c r="C7657">
        <v>0.73338099999999995</v>
      </c>
      <c r="D7657">
        <v>0.11246200000000001</v>
      </c>
      <c r="E7657">
        <v>-2.3911000000000002E-2</v>
      </c>
      <c r="F7657" s="16">
        <f>Sinusoidal!I7665-Model!C7657</f>
        <v>1.1448505418487853E-2</v>
      </c>
      <c r="G7657" s="17">
        <f>Sinusoidal!J7665-Model!D7657</f>
        <v>0.40533844580392281</v>
      </c>
      <c r="H7657" s="18">
        <f>Sinusoidal!K7665-Model!E7657</f>
        <v>0.26982469977857626</v>
      </c>
      <c r="I7657">
        <v>0.75022100000000003</v>
      </c>
      <c r="J7657">
        <v>0.51880000000000004</v>
      </c>
      <c r="K7657">
        <v>0.246144</v>
      </c>
      <c r="L7657">
        <v>-1.3797E-2</v>
      </c>
      <c r="M7657" s="16">
        <f>Sinusoidal!I7665-Model!I7657</f>
        <v>-5.3914945815122239E-3</v>
      </c>
      <c r="N7657" s="17">
        <f>Sinusoidal!J7665-Model!J7657</f>
        <v>-9.9955419607722362E-4</v>
      </c>
      <c r="O7657" s="18">
        <f>Sinusoidal!K7665-Model!K7657</f>
        <v>-2.303002214237293E-4</v>
      </c>
      <c r="P7657" s="18">
        <f>Sinusoidal!L7665-Model!L7657</f>
        <v>2.9526760008346739E-4</v>
      </c>
    </row>
    <row r="7658" spans="1:16">
      <c r="A7658">
        <v>2458147.0798599999</v>
      </c>
      <c r="B7658" s="7">
        <f t="shared" si="121"/>
        <v>43128.57985999994</v>
      </c>
      <c r="C7658">
        <v>0.70622200000000002</v>
      </c>
      <c r="D7658">
        <v>0.12124699999999999</v>
      </c>
      <c r="E7658">
        <v>-2.257E-2</v>
      </c>
      <c r="F7658" s="16">
        <f>Sinusoidal!I7666-Model!C7658</f>
        <v>4.5712674881750459E-3</v>
      </c>
      <c r="G7658" s="17">
        <f>Sinusoidal!J7666-Model!D7658</f>
        <v>0.39387232314605181</v>
      </c>
      <c r="H7658" s="18">
        <f>Sinusoidal!K7666-Model!E7658</f>
        <v>0.27636305493831659</v>
      </c>
      <c r="I7658">
        <v>0.71654399999999996</v>
      </c>
      <c r="J7658">
        <v>0.51613600000000004</v>
      </c>
      <c r="K7658">
        <v>0.25408900000000001</v>
      </c>
      <c r="L7658">
        <v>-8.8789999999999997E-3</v>
      </c>
      <c r="M7658" s="16">
        <f>Sinusoidal!I7666-Model!I7658</f>
        <v>-5.7507325118248964E-3</v>
      </c>
      <c r="N7658" s="17">
        <f>Sinusoidal!J7666-Model!J7658</f>
        <v>-1.0166768539482396E-3</v>
      </c>
      <c r="O7658" s="18">
        <f>Sinusoidal!K7666-Model!K7658</f>
        <v>-2.9594506168340029E-4</v>
      </c>
      <c r="P7658" s="18">
        <f>Sinusoidal!L7666-Model!L7658</f>
        <v>2.7013726947508997E-4</v>
      </c>
    </row>
    <row r="7659" spans="1:16">
      <c r="A7659">
        <v>2458147.0833319998</v>
      </c>
      <c r="B7659" s="7">
        <f t="shared" si="121"/>
        <v>43128.583331999835</v>
      </c>
      <c r="C7659">
        <v>0.676867</v>
      </c>
      <c r="D7659">
        <v>0.129605</v>
      </c>
      <c r="E7659">
        <v>-2.1121000000000001E-2</v>
      </c>
      <c r="F7659" s="16">
        <f>Sinusoidal!I7667-Model!C7659</f>
        <v>-2.4139665168664282E-3</v>
      </c>
      <c r="G7659" s="17">
        <f>Sinusoidal!J7667-Model!D7659</f>
        <v>0.38116347040938603</v>
      </c>
      <c r="H7659" s="18">
        <f>Sinusoidal!K7667-Model!E7659</f>
        <v>0.28197075430050905</v>
      </c>
      <c r="I7659">
        <v>0.68055100000000002</v>
      </c>
      <c r="J7659">
        <v>0.51179200000000002</v>
      </c>
      <c r="K7659">
        <v>0.26119700000000001</v>
      </c>
      <c r="L7659">
        <v>-3.9309999999999996E-3</v>
      </c>
      <c r="M7659" s="16">
        <f>Sinusoidal!I7667-Model!I7659</f>
        <v>-6.0979665168664487E-3</v>
      </c>
      <c r="N7659" s="17">
        <f>Sinusoidal!J7667-Model!J7659</f>
        <v>-1.0235295906140252E-3</v>
      </c>
      <c r="O7659" s="18">
        <f>Sinusoidal!K7667-Model!K7659</f>
        <v>-3.4724569949096118E-4</v>
      </c>
      <c r="P7659" s="18">
        <f>Sinusoidal!L7667-Model!L7659</f>
        <v>2.4291207929140642E-4</v>
      </c>
    </row>
    <row r="7660" spans="1:16">
      <c r="A7660">
        <v>2458147.0868040002</v>
      </c>
      <c r="B7660" s="7">
        <f t="shared" si="121"/>
        <v>43128.586804000195</v>
      </c>
      <c r="C7660">
        <v>0.645424</v>
      </c>
      <c r="D7660">
        <v>0.13750599999999999</v>
      </c>
      <c r="E7660">
        <v>-1.9570000000000001E-2</v>
      </c>
      <c r="F7660" s="16">
        <f>Sinusoidal!I7668-Model!C7660</f>
        <v>-9.4974017885623985E-3</v>
      </c>
      <c r="G7660" s="17">
        <f>Sinusoidal!J7668-Model!D7660</f>
        <v>0.36725599063638026</v>
      </c>
      <c r="H7660" s="18">
        <f>Sinusoidal!K7668-Model!E7660</f>
        <v>0.28663092397427659</v>
      </c>
      <c r="I7660">
        <v>0.64235799999999998</v>
      </c>
      <c r="J7660">
        <v>0.50578599999999996</v>
      </c>
      <c r="K7660">
        <v>0.26744499999999999</v>
      </c>
      <c r="L7660">
        <v>1.031E-3</v>
      </c>
      <c r="M7660" s="16">
        <f>Sinusoidal!I7668-Model!I7660</f>
        <v>-6.4314017885623853E-3</v>
      </c>
      <c r="N7660" s="17">
        <f>Sinusoidal!J7668-Model!J7660</f>
        <v>-1.0240093636196823E-3</v>
      </c>
      <c r="O7660" s="18">
        <f>Sinusoidal!K7668-Model!K7660</f>
        <v>-3.8407602572337884E-4</v>
      </c>
      <c r="P7660" s="18">
        <f>Sinusoidal!L7668-Model!L7660</f>
        <v>2.1364161698869308E-4</v>
      </c>
    </row>
    <row r="7661" spans="1:16">
      <c r="A7661">
        <v>2458147.0902760001</v>
      </c>
      <c r="B7661" s="7">
        <f t="shared" si="121"/>
        <v>43128.59027600009</v>
      </c>
      <c r="C7661">
        <v>0.61200299999999996</v>
      </c>
      <c r="D7661">
        <v>0.144924</v>
      </c>
      <c r="E7661">
        <v>-1.7922E-2</v>
      </c>
      <c r="F7661" s="16">
        <f>Sinusoidal!I7669-Model!C7661</f>
        <v>-1.666415707138047E-2</v>
      </c>
      <c r="G7661" s="17">
        <f>Sinusoidal!J7669-Model!D7661</f>
        <v>0.35219535349066111</v>
      </c>
      <c r="H7661" s="18">
        <f>Sinusoidal!K7669-Model!E7661</f>
        <v>0.29032843080528925</v>
      </c>
      <c r="I7661">
        <v>0.60208899999999999</v>
      </c>
      <c r="J7661">
        <v>0.49813800000000003</v>
      </c>
      <c r="K7661">
        <v>0.272814</v>
      </c>
      <c r="L7661">
        <v>5.9899999999999997E-3</v>
      </c>
      <c r="M7661" s="16">
        <f>Sinusoidal!I7669-Model!I7661</f>
        <v>-6.7501570713804915E-3</v>
      </c>
      <c r="N7661" s="17">
        <f>Sinusoidal!J7669-Model!J7661</f>
        <v>-1.0186465093389163E-3</v>
      </c>
      <c r="O7661" s="18">
        <f>Sinusoidal!K7669-Model!K7661</f>
        <v>-4.0756919471074404E-4</v>
      </c>
      <c r="P7661" s="18">
        <f>Sinusoidal!L7669-Model!L7661</f>
        <v>1.833367194505834E-4</v>
      </c>
    </row>
    <row r="7662" spans="1:16">
      <c r="A7662">
        <v>2458147.093748</v>
      </c>
      <c r="B7662" s="7">
        <f t="shared" si="121"/>
        <v>43128.593747999985</v>
      </c>
      <c r="C7662">
        <v>0.57672500000000004</v>
      </c>
      <c r="D7662">
        <v>0.15183199999999999</v>
      </c>
      <c r="E7662">
        <v>-1.6181999999999998E-2</v>
      </c>
      <c r="F7662" s="16">
        <f>Sinusoidal!I7670-Model!C7662</f>
        <v>-2.3903669457972399E-2</v>
      </c>
      <c r="G7662" s="17">
        <f>Sinusoidal!J7670-Model!D7662</f>
        <v>0.33603333214718445</v>
      </c>
      <c r="H7662" s="18">
        <f>Sinusoidal!K7670-Model!E7662</f>
        <v>0.29305094763625417</v>
      </c>
      <c r="I7662">
        <v>0.55987600000000004</v>
      </c>
      <c r="J7662">
        <v>0.48887700000000001</v>
      </c>
      <c r="K7662">
        <v>0.27728700000000001</v>
      </c>
      <c r="L7662">
        <v>1.093E-2</v>
      </c>
      <c r="M7662" s="16">
        <f>Sinusoidal!I7670-Model!I7662</f>
        <v>-7.0546694579723956E-3</v>
      </c>
      <c r="N7662" s="17">
        <f>Sinusoidal!J7670-Model!J7662</f>
        <v>-1.0116678528155343E-3</v>
      </c>
      <c r="O7662" s="18">
        <f>Sinusoidal!K7670-Model!K7662</f>
        <v>-4.1805236374581334E-4</v>
      </c>
      <c r="P7662" s="18">
        <f>Sinusoidal!L7670-Model!L7662</f>
        <v>1.5202130096852139E-4</v>
      </c>
    </row>
    <row r="7663" spans="1:16">
      <c r="A7663">
        <v>2458147.0972210001</v>
      </c>
      <c r="B7663" s="7">
        <f t="shared" si="121"/>
        <v>43128.59722100012</v>
      </c>
      <c r="C7663">
        <v>0.53971100000000005</v>
      </c>
      <c r="D7663">
        <v>0.15821099999999999</v>
      </c>
      <c r="E7663">
        <v>-1.4357999999999999E-2</v>
      </c>
      <c r="F7663" s="16">
        <f>Sinusoidal!I7671-Model!C7663</f>
        <v>-3.119912084263321E-2</v>
      </c>
      <c r="G7663" s="17">
        <f>Sinusoidal!J7671-Model!D7663</f>
        <v>0.31881892299144077</v>
      </c>
      <c r="H7663" s="18">
        <f>Sinusoidal!K7671-Model!E7663</f>
        <v>0.29479200947188222</v>
      </c>
      <c r="I7663">
        <v>0.51585499999999995</v>
      </c>
      <c r="J7663">
        <v>0.47803400000000001</v>
      </c>
      <c r="K7663">
        <v>0.28084999999999999</v>
      </c>
      <c r="L7663">
        <v>1.5834000000000001E-2</v>
      </c>
      <c r="M7663" s="16">
        <f>Sinusoidal!I7671-Model!I7663</f>
        <v>-7.3431208426331107E-3</v>
      </c>
      <c r="N7663" s="17">
        <f>Sinusoidal!J7671-Model!J7663</f>
        <v>-1.0040770085592565E-3</v>
      </c>
      <c r="O7663" s="18">
        <f>Sinusoidal!K7671-Model!K7663</f>
        <v>-4.1599052811774895E-4</v>
      </c>
      <c r="P7663" s="18">
        <f>Sinusoidal!L7671-Model!L7663</f>
        <v>1.2078413878824357E-4</v>
      </c>
    </row>
    <row r="7664" spans="1:16">
      <c r="A7664">
        <v>2458147.100693</v>
      </c>
      <c r="B7664" s="7">
        <f t="shared" si="121"/>
        <v>43128.600693000015</v>
      </c>
      <c r="C7664">
        <v>0.50109099999999995</v>
      </c>
      <c r="D7664">
        <v>0.16403899999999999</v>
      </c>
      <c r="E7664">
        <v>-1.2456E-2</v>
      </c>
      <c r="F7664" s="16">
        <f>Sinusoidal!I7672-Model!C7664</f>
        <v>-3.8536884651038716E-2</v>
      </c>
      <c r="G7664" s="17">
        <f>Sinusoidal!J7672-Model!D7664</f>
        <v>0.30060924838784214</v>
      </c>
      <c r="H7664" s="18">
        <f>Sinusoidal!K7672-Model!E7664</f>
        <v>0.29554606036637154</v>
      </c>
      <c r="I7664">
        <v>0.470169</v>
      </c>
      <c r="J7664">
        <v>0.46564699999999998</v>
      </c>
      <c r="K7664">
        <v>0.28349400000000002</v>
      </c>
      <c r="L7664">
        <v>2.0686E-2</v>
      </c>
      <c r="M7664" s="16">
        <f>Sinusoidal!I7672-Model!I7664</f>
        <v>-7.6148846510387669E-3</v>
      </c>
      <c r="N7664" s="17">
        <f>Sinusoidal!J7672-Model!J7664</f>
        <v>-9.9875161215784436E-4</v>
      </c>
      <c r="O7664" s="18">
        <f>Sinusoidal!K7672-Model!K7664</f>
        <v>-4.0393963362850283E-4</v>
      </c>
      <c r="P7664" s="18">
        <f>Sinusoidal!L7672-Model!L7664</f>
        <v>8.9830448455844453E-5</v>
      </c>
    </row>
    <row r="7665" spans="1:16">
      <c r="A7665">
        <v>2458147.1041649999</v>
      </c>
      <c r="B7665" s="7">
        <f t="shared" si="121"/>
        <v>43128.60416499991</v>
      </c>
      <c r="C7665">
        <v>0.46099800000000002</v>
      </c>
      <c r="D7665">
        <v>0.16929900000000001</v>
      </c>
      <c r="E7665">
        <v>-1.0482999999999999E-2</v>
      </c>
      <c r="F7665" s="16">
        <f>Sinusoidal!I7673-Model!C7665</f>
        <v>-4.5900991397554158E-2</v>
      </c>
      <c r="G7665" s="17">
        <f>Sinusoidal!J7673-Model!D7665</f>
        <v>0.28146144283259178</v>
      </c>
      <c r="H7665" s="18">
        <f>Sinusoidal!K7673-Model!E7665</f>
        <v>0.29531149088134406</v>
      </c>
      <c r="I7665">
        <v>0.42296699999999998</v>
      </c>
      <c r="J7665">
        <v>0.45175900000000002</v>
      </c>
      <c r="K7665">
        <v>0.28521000000000002</v>
      </c>
      <c r="L7665">
        <v>2.5468999999999999E-2</v>
      </c>
      <c r="M7665" s="16">
        <f>Sinusoidal!I7673-Model!I7665</f>
        <v>-7.8699913975541214E-3</v>
      </c>
      <c r="N7665" s="17">
        <f>Sinusoidal!J7673-Model!J7665</f>
        <v>-9.9855716740826495E-4</v>
      </c>
      <c r="O7665" s="18">
        <f>Sinusoidal!K7673-Model!K7665</f>
        <v>-3.8150911865597603E-4</v>
      </c>
      <c r="P7665" s="18">
        <f>Sinusoidal!L7673-Model!L7665</f>
        <v>6.0533081706403563E-5</v>
      </c>
    </row>
    <row r="7666" spans="1:16">
      <c r="A7666">
        <v>2458147.1076369998</v>
      </c>
      <c r="B7666" s="7">
        <f t="shared" si="121"/>
        <v>43128.607636999805</v>
      </c>
      <c r="C7666">
        <v>0.41956900000000003</v>
      </c>
      <c r="D7666">
        <v>0.17397799999999999</v>
      </c>
      <c r="E7666">
        <v>-8.4449999999999994E-3</v>
      </c>
      <c r="F7666" s="16">
        <f>Sinusoidal!I7674-Model!C7666</f>
        <v>-5.3274611561565599E-2</v>
      </c>
      <c r="G7666" s="17">
        <f>Sinusoidal!J7674-Model!D7666</f>
        <v>0.26143352285993293</v>
      </c>
      <c r="H7666" s="18">
        <f>Sinusoidal!K7674-Model!E7666</f>
        <v>0.2940886659928576</v>
      </c>
      <c r="I7666">
        <v>0.37440200000000001</v>
      </c>
      <c r="J7666">
        <v>0.436417</v>
      </c>
      <c r="K7666">
        <v>0.28599599999999997</v>
      </c>
      <c r="L7666">
        <v>3.0168E-2</v>
      </c>
      <c r="M7666" s="16">
        <f>Sinusoidal!I7674-Model!I7666</f>
        <v>-8.1076115615655864E-3</v>
      </c>
      <c r="N7666" s="17">
        <f>Sinusoidal!J7674-Model!J7666</f>
        <v>-1.0054771400670459E-3</v>
      </c>
      <c r="O7666" s="18">
        <f>Sinusoidal!K7674-Model!K7666</f>
        <v>-3.5233400714235197E-4</v>
      </c>
      <c r="P7666" s="18">
        <f>Sinusoidal!L7674-Model!L7666</f>
        <v>3.248318099791439E-5</v>
      </c>
    </row>
    <row r="7667" spans="1:16">
      <c r="A7667">
        <v>2458147.1111099999</v>
      </c>
      <c r="B7667" s="7">
        <f t="shared" si="121"/>
        <v>43128.61110999994</v>
      </c>
      <c r="C7667">
        <v>0.37694299999999997</v>
      </c>
      <c r="D7667">
        <v>0.178064</v>
      </c>
      <c r="E7667">
        <v>-6.352E-3</v>
      </c>
      <c r="F7667" s="16">
        <f>Sinusoidal!I7675-Model!C7667</f>
        <v>-6.0638554216865759E-2</v>
      </c>
      <c r="G7667" s="17">
        <f>Sinusoidal!J7675-Model!D7667</f>
        <v>0.24058724112368879</v>
      </c>
      <c r="H7667" s="18">
        <f>Sinusoidal!K7675-Model!E7667</f>
        <v>0.29188494335700654</v>
      </c>
      <c r="I7667">
        <v>0.32462999999999997</v>
      </c>
      <c r="J7667">
        <v>0.41967300000000002</v>
      </c>
      <c r="K7667">
        <v>0.28584900000000002</v>
      </c>
      <c r="L7667">
        <v>3.4768E-2</v>
      </c>
      <c r="M7667" s="16">
        <f>Sinusoidal!I7675-Model!I7667</f>
        <v>-8.3255542168657604E-3</v>
      </c>
      <c r="N7667" s="17">
        <f>Sinusoidal!J7675-Model!J7667</f>
        <v>-1.0217588763112295E-3</v>
      </c>
      <c r="O7667" s="18">
        <f>Sinusoidal!K7675-Model!K7667</f>
        <v>-3.1605664299350078E-4</v>
      </c>
      <c r="P7667" s="18">
        <f>Sinusoidal!L7675-Model!L7667</f>
        <v>5.5401264208859713E-6</v>
      </c>
    </row>
    <row r="7668" spans="1:16">
      <c r="A7668">
        <v>2458147.1145819998</v>
      </c>
      <c r="B7668" s="7">
        <f t="shared" si="121"/>
        <v>43128.614581999835</v>
      </c>
      <c r="C7668">
        <v>0.333264</v>
      </c>
      <c r="D7668">
        <v>0.18154699999999999</v>
      </c>
      <c r="E7668">
        <v>-4.2090000000000001E-3</v>
      </c>
      <c r="F7668" s="16">
        <f>Sinusoidal!I7676-Model!C7668</f>
        <v>-6.7974779798708196E-2</v>
      </c>
      <c r="G7668" s="17">
        <f>Sinusoidal!J7676-Model!D7668</f>
        <v>0.21898692512682075</v>
      </c>
      <c r="H7668" s="18">
        <f>Sinusoidal!K7676-Model!E7668</f>
        <v>0.28870568187493834</v>
      </c>
      <c r="I7668">
        <v>0.273814</v>
      </c>
      <c r="J7668">
        <v>0.40158300000000002</v>
      </c>
      <c r="K7668">
        <v>0.28477200000000003</v>
      </c>
      <c r="L7668">
        <v>3.9253000000000003E-2</v>
      </c>
      <c r="M7668" s="16">
        <f>Sinusoidal!I7676-Model!I7668</f>
        <v>-8.524779798708193E-3</v>
      </c>
      <c r="N7668" s="17">
        <f>Sinusoidal!J7676-Model!J7668</f>
        <v>-1.0490748731792898E-3</v>
      </c>
      <c r="O7668" s="18">
        <f>Sinusoidal!K7676-Model!K7668</f>
        <v>-2.7531812506170761E-4</v>
      </c>
      <c r="P7668" s="18">
        <f>Sinusoidal!L7676-Model!L7668</f>
        <v>-1.9119386826055296E-5</v>
      </c>
    </row>
    <row r="7669" spans="1:16">
      <c r="A7669">
        <v>2458147.1180540002</v>
      </c>
      <c r="B7669" s="7">
        <f t="shared" si="121"/>
        <v>43128.618054000195</v>
      </c>
      <c r="C7669">
        <v>0.28867500000000001</v>
      </c>
      <c r="D7669">
        <v>0.184421</v>
      </c>
      <c r="E7669">
        <v>-2.026E-3</v>
      </c>
      <c r="F7669" s="16">
        <f>Sinusoidal!I7677-Model!C7669</f>
        <v>-7.5260925346026214E-2</v>
      </c>
      <c r="G7669" s="17">
        <f>Sinusoidal!J7677-Model!D7669</f>
        <v>0.19669730112184741</v>
      </c>
      <c r="H7669" s="18">
        <f>Sinusoidal!K7677-Model!E7669</f>
        <v>0.28456424052948925</v>
      </c>
      <c r="I7669">
        <v>0.22211700000000001</v>
      </c>
      <c r="J7669">
        <v>0.38220700000000002</v>
      </c>
      <c r="K7669">
        <v>0.28277000000000002</v>
      </c>
      <c r="L7669">
        <v>4.3609000000000002E-2</v>
      </c>
      <c r="M7669" s="16">
        <f>Sinusoidal!I7677-Model!I7669</f>
        <v>-8.7029253460262079E-3</v>
      </c>
      <c r="N7669" s="17">
        <f>Sinusoidal!J7677-Model!J7669</f>
        <v>-1.0886988781526052E-3</v>
      </c>
      <c r="O7669" s="18">
        <f>Sinusoidal!K7677-Model!K7669</f>
        <v>-2.3175947051079504E-4</v>
      </c>
      <c r="P7669" s="18">
        <f>Sinusoidal!L7677-Model!L7669</f>
        <v>-4.1953299521203802E-5</v>
      </c>
    </row>
    <row r="7670" spans="1:16">
      <c r="A7670">
        <v>2458147.1215260001</v>
      </c>
      <c r="B7670" s="7">
        <f t="shared" si="121"/>
        <v>43128.62152600009</v>
      </c>
      <c r="C7670">
        <v>0.24332500000000001</v>
      </c>
      <c r="D7670">
        <v>0.18668199999999999</v>
      </c>
      <c r="E7670">
        <v>1.8900000000000001E-4</v>
      </c>
      <c r="F7670" s="16">
        <f>Sinusoidal!I7678-Model!C7670</f>
        <v>-8.2477840515790518E-2</v>
      </c>
      <c r="G7670" s="17">
        <f>Sinusoidal!J7678-Model!D7670</f>
        <v>0.17378530375313564</v>
      </c>
      <c r="H7670" s="18">
        <f>Sinusoidal!K7678-Model!E7670</f>
        <v>0.27947496749723777</v>
      </c>
      <c r="I7670">
        <v>0.169708</v>
      </c>
      <c r="J7670">
        <v>0.36161100000000002</v>
      </c>
      <c r="K7670">
        <v>0.27985100000000002</v>
      </c>
      <c r="L7670">
        <v>4.7820000000000001E-2</v>
      </c>
      <c r="M7670" s="16">
        <f>Sinusoidal!I7678-Model!I7670</f>
        <v>-8.8608405157905024E-3</v>
      </c>
      <c r="N7670" s="17">
        <f>Sinusoidal!J7678-Model!J7670</f>
        <v>-1.1436962468643896E-3</v>
      </c>
      <c r="O7670" s="18">
        <f>Sinusoidal!K7678-Model!K7670</f>
        <v>-1.8703250276225214E-4</v>
      </c>
      <c r="P7670" s="18">
        <f>Sinusoidal!L7678-Model!L7670</f>
        <v>-6.1007323851218487E-5</v>
      </c>
    </row>
    <row r="7671" spans="1:16">
      <c r="A7671">
        <v>2458147.124998</v>
      </c>
      <c r="B7671" s="7">
        <f t="shared" si="121"/>
        <v>43128.624997999985</v>
      </c>
      <c r="C7671">
        <v>0.19735900000000001</v>
      </c>
      <c r="D7671">
        <v>0.188329</v>
      </c>
      <c r="E7671">
        <v>2.428E-3</v>
      </c>
      <c r="F7671" s="16">
        <f>Sinusoidal!I7679-Model!C7671</f>
        <v>-8.960013263301414E-2</v>
      </c>
      <c r="G7671" s="17">
        <f>Sinusoidal!J7679-Model!D7671</f>
        <v>0.15031887205774777</v>
      </c>
      <c r="H7671" s="18">
        <f>Sinusoidal!K7679-Model!E7671</f>
        <v>0.27345517957124715</v>
      </c>
      <c r="I7671">
        <v>0.116754</v>
      </c>
      <c r="J7671">
        <v>0.33986100000000002</v>
      </c>
      <c r="K7671">
        <v>0.27602700000000002</v>
      </c>
      <c r="L7671">
        <v>5.1874000000000003E-2</v>
      </c>
      <c r="M7671" s="16">
        <f>Sinusoidal!I7679-Model!I7671</f>
        <v>-8.9951326330141301E-3</v>
      </c>
      <c r="N7671" s="17">
        <f>Sinusoidal!J7679-Model!J7671</f>
        <v>-1.2131279422522567E-3</v>
      </c>
      <c r="O7671" s="18">
        <f>Sinusoidal!K7679-Model!K7671</f>
        <v>-1.4382042875288326E-4</v>
      </c>
      <c r="P7671" s="18">
        <f>Sinusoidal!L7679-Model!L7671</f>
        <v>-7.7869415013580301E-5</v>
      </c>
    </row>
    <row r="7672" spans="1:16">
      <c r="A7672">
        <v>2458147.1284710001</v>
      </c>
      <c r="B7672" s="7">
        <f t="shared" si="121"/>
        <v>43128.62847100012</v>
      </c>
      <c r="C7672">
        <v>0.150926</v>
      </c>
      <c r="D7672">
        <v>0.189362</v>
      </c>
      <c r="E7672">
        <v>4.6839999999999998E-3</v>
      </c>
      <c r="F7672" s="16">
        <f>Sinusoidal!I7680-Model!C7672</f>
        <v>-9.6604719008843515E-2</v>
      </c>
      <c r="G7672" s="17">
        <f>Sinusoidal!J7680-Model!D7672</f>
        <v>0.12636873248638927</v>
      </c>
      <c r="H7672" s="18">
        <f>Sinusoidal!K7680-Model!E7672</f>
        <v>0.26652413196121444</v>
      </c>
      <c r="I7672">
        <v>6.3428999999999999E-2</v>
      </c>
      <c r="J7672">
        <v>0.31703100000000001</v>
      </c>
      <c r="K7672">
        <v>0.27131</v>
      </c>
      <c r="L7672">
        <v>5.5757000000000001E-2</v>
      </c>
      <c r="M7672" s="16">
        <f>Sinusoidal!I7680-Model!I7672</f>
        <v>-9.1077190088435095E-3</v>
      </c>
      <c r="N7672" s="17">
        <f>Sinusoidal!J7680-Model!J7672</f>
        <v>-1.3002675136107311E-3</v>
      </c>
      <c r="O7672" s="18">
        <f>Sinusoidal!K7680-Model!K7672</f>
        <v>-1.018680387855353E-4</v>
      </c>
      <c r="P7672" s="18">
        <f>Sinusoidal!L7680-Model!L7672</f>
        <v>-9.1625726638462635E-5</v>
      </c>
    </row>
    <row r="7673" spans="1:16">
      <c r="A7673">
        <v>2458147.131943</v>
      </c>
      <c r="B7673" s="7">
        <f t="shared" si="121"/>
        <v>43128.631943000015</v>
      </c>
      <c r="C7673">
        <v>0.104173</v>
      </c>
      <c r="D7673">
        <v>0.18978500000000001</v>
      </c>
      <c r="E7673">
        <v>6.9480000000000002E-3</v>
      </c>
      <c r="F7673" s="16">
        <f>Sinusoidal!I7681-Model!C7673</f>
        <v>-0.10346538473705078</v>
      </c>
      <c r="G7673" s="17">
        <f>Sinusoidal!J7681-Model!D7673</f>
        <v>0.10200516964753695</v>
      </c>
      <c r="H7673" s="18">
        <f>Sinusoidal!K7681-Model!E7673</f>
        <v>0.25870597856888389</v>
      </c>
      <c r="I7673">
        <v>9.9030000000000003E-3</v>
      </c>
      <c r="J7673">
        <v>0.29319400000000001</v>
      </c>
      <c r="K7673">
        <v>0.26572000000000001</v>
      </c>
      <c r="L7673">
        <v>5.9457000000000003E-2</v>
      </c>
      <c r="M7673" s="16">
        <f>Sinusoidal!I7681-Model!I7673</f>
        <v>-9.1953847370507789E-3</v>
      </c>
      <c r="N7673" s="17">
        <f>Sinusoidal!J7681-Model!J7673</f>
        <v>-1.4038303524630535E-3</v>
      </c>
      <c r="O7673" s="18">
        <f>Sinusoidal!K7681-Model!K7673</f>
        <v>-6.6021431116114471E-5</v>
      </c>
      <c r="P7673" s="18">
        <f>Sinusoidal!L7681-Model!L7673</f>
        <v>-1.0281819274848836E-4</v>
      </c>
    </row>
    <row r="7674" spans="1:16">
      <c r="A7674">
        <v>2458147.1354149999</v>
      </c>
      <c r="B7674" s="7">
        <f t="shared" si="121"/>
        <v>43128.63541499991</v>
      </c>
      <c r="C7674">
        <v>5.7246999999999999E-2</v>
      </c>
      <c r="D7674">
        <v>0.18960299999999999</v>
      </c>
      <c r="E7674">
        <v>9.2099999999999994E-3</v>
      </c>
      <c r="F7674" s="16">
        <f>Sinusoidal!I7682-Model!C7674</f>
        <v>-0.11015534416001123</v>
      </c>
      <c r="G7674" s="17">
        <f>Sinusoidal!J7682-Model!D7674</f>
        <v>7.7300785518229026E-2</v>
      </c>
      <c r="H7674" s="18">
        <f>Sinusoidal!K7682-Model!E7674</f>
        <v>0.25002872286756128</v>
      </c>
      <c r="I7674">
        <v>-4.3651000000000002E-2</v>
      </c>
      <c r="J7674">
        <v>0.26842899999999997</v>
      </c>
      <c r="K7674">
        <v>0.259274</v>
      </c>
      <c r="L7674">
        <v>6.2960000000000002E-2</v>
      </c>
      <c r="M7674" s="16">
        <f>Sinusoidal!I7682-Model!I7674</f>
        <v>-9.2573441600112272E-3</v>
      </c>
      <c r="N7674" s="17">
        <f>Sinusoidal!J7682-Model!J7674</f>
        <v>-1.5252144817709534E-3</v>
      </c>
      <c r="O7674" s="18">
        <f>Sinusoidal!K7682-Model!K7674</f>
        <v>-3.5277132438726877E-5</v>
      </c>
      <c r="P7674" s="18">
        <f>Sinusoidal!L7682-Model!L7674</f>
        <v>-1.0940387381391803E-4</v>
      </c>
    </row>
    <row r="7675" spans="1:16">
      <c r="A7675">
        <v>2458147.1388869998</v>
      </c>
      <c r="B7675" s="7">
        <f t="shared" si="121"/>
        <v>43128.638886999805</v>
      </c>
      <c r="C7675">
        <v>1.0293E-2</v>
      </c>
      <c r="D7675">
        <v>0.18882399999999999</v>
      </c>
      <c r="E7675">
        <v>1.1464999999999999E-2</v>
      </c>
      <c r="F7675" s="16">
        <f>Sinusoidal!I7683-Model!C7675</f>
        <v>-0.11664580418521861</v>
      </c>
      <c r="G7675" s="17">
        <f>Sinusoidal!J7683-Model!D7675</f>
        <v>5.2328247901592712E-2</v>
      </c>
      <c r="H7675" s="18">
        <f>Sinusoidal!K7683-Model!E7675</f>
        <v>0.24051815954486605</v>
      </c>
      <c r="I7675">
        <v>-9.7058000000000005E-2</v>
      </c>
      <c r="J7675">
        <v>0.242816</v>
      </c>
      <c r="K7675">
        <v>0.25199500000000002</v>
      </c>
      <c r="L7675">
        <v>6.6256999999999996E-2</v>
      </c>
      <c r="M7675" s="16">
        <f>Sinusoidal!I7683-Model!I7675</f>
        <v>-9.2948041852186081E-3</v>
      </c>
      <c r="N7675" s="17">
        <f>Sinusoidal!J7683-Model!J7675</f>
        <v>-1.6637520984073007E-3</v>
      </c>
      <c r="O7675" s="18">
        <f>Sinusoidal!K7683-Model!K7675</f>
        <v>-1.184045513397125E-5</v>
      </c>
      <c r="P7675" s="18">
        <f>Sinusoidal!L7683-Model!L7675</f>
        <v>-1.137161986066032E-4</v>
      </c>
    </row>
    <row r="7676" spans="1:16">
      <c r="A7676">
        <v>2458147.1423599999</v>
      </c>
      <c r="B7676" s="7">
        <f t="shared" si="121"/>
        <v>43128.64235999994</v>
      </c>
      <c r="C7676">
        <v>-3.6545000000000001E-2</v>
      </c>
      <c r="D7676">
        <v>0.18745800000000001</v>
      </c>
      <c r="E7676">
        <v>1.3702000000000001E-2</v>
      </c>
      <c r="F7676" s="16">
        <f>Sinusoidal!I7684-Model!C7676</f>
        <v>-0.12290752762590043</v>
      </c>
      <c r="G7676" s="17">
        <f>Sinusoidal!J7684-Model!D7676</f>
        <v>2.7161028946652732E-2</v>
      </c>
      <c r="H7676" s="18">
        <f>Sinusoidal!K7684-Model!E7676</f>
        <v>0.23020880709790503</v>
      </c>
      <c r="I7676">
        <v>-0.150148</v>
      </c>
      <c r="J7676">
        <v>0.21643799999999999</v>
      </c>
      <c r="K7676">
        <v>0.24390899999999999</v>
      </c>
      <c r="L7676">
        <v>6.9336999999999996E-2</v>
      </c>
      <c r="M7676" s="16">
        <f>Sinusoidal!I7684-Model!I7676</f>
        <v>-9.3045276259004217E-3</v>
      </c>
      <c r="N7676" s="17">
        <f>Sinusoidal!J7684-Model!J7676</f>
        <v>-1.8189710533472458E-3</v>
      </c>
      <c r="O7676" s="18">
        <f>Sinusoidal!K7684-Model!K7676</f>
        <v>1.8070979050377467E-6</v>
      </c>
      <c r="P7676" s="18">
        <f>Sinusoidal!L7684-Model!L7676</f>
        <v>-1.1542822752427795E-4</v>
      </c>
    </row>
    <row r="7677" spans="1:16">
      <c r="A7677">
        <v>2458147.1458319998</v>
      </c>
      <c r="B7677" s="7">
        <f t="shared" si="121"/>
        <v>43128.645831999835</v>
      </c>
      <c r="C7677">
        <v>-8.3127000000000006E-2</v>
      </c>
      <c r="D7677">
        <v>0.18551500000000001</v>
      </c>
      <c r="E7677">
        <v>1.5914000000000001E-2</v>
      </c>
      <c r="F7677" s="16">
        <f>Sinusoidal!I7685-Model!C7677</f>
        <v>-0.1289083947392162</v>
      </c>
      <c r="G7677" s="17">
        <f>Sinusoidal!J7685-Model!D7677</f>
        <v>1.8751345782474782E-3</v>
      </c>
      <c r="H7677" s="18">
        <f>Sinusoidal!K7685-Model!E7677</f>
        <v>0.21913383159944061</v>
      </c>
      <c r="I7677">
        <v>-0.20274800000000001</v>
      </c>
      <c r="J7677">
        <v>0.18938099999999999</v>
      </c>
      <c r="K7677">
        <v>0.235043</v>
      </c>
      <c r="L7677">
        <v>7.2189000000000003E-2</v>
      </c>
      <c r="M7677" s="16">
        <f>Sinusoidal!I7685-Model!I7677</f>
        <v>-9.2873947392161926E-3</v>
      </c>
      <c r="N7677" s="17">
        <f>Sinusoidal!J7685-Model!J7677</f>
        <v>-1.9908654217525024E-3</v>
      </c>
      <c r="O7677" s="18">
        <f>Sinusoidal!K7685-Model!K7677</f>
        <v>4.83159944061895E-6</v>
      </c>
      <c r="P7677" s="18">
        <f>Sinusoidal!L7685-Model!L7677</f>
        <v>-1.1351805649018054E-4</v>
      </c>
    </row>
    <row r="7678" spans="1:16">
      <c r="A7678">
        <v>2458147.1493040002</v>
      </c>
      <c r="B7678" s="7">
        <f t="shared" si="121"/>
        <v>43128.649304000195</v>
      </c>
      <c r="C7678">
        <v>-0.12931400000000001</v>
      </c>
      <c r="D7678">
        <v>0.18301000000000001</v>
      </c>
      <c r="E7678">
        <v>1.8093999999999999E-2</v>
      </c>
      <c r="F7678" s="16">
        <f>Sinusoidal!I7686-Model!C7678</f>
        <v>-0.13461696114285845</v>
      </c>
      <c r="G7678" s="17">
        <f>Sinusoidal!J7686-Model!D7678</f>
        <v>-2.3456174286401843E-2</v>
      </c>
      <c r="H7678" s="18">
        <f>Sinusoidal!K7686-Model!E7678</f>
        <v>0.20732896188202191</v>
      </c>
      <c r="I7678">
        <v>-0.254689</v>
      </c>
      <c r="J7678">
        <v>0.16173299999999999</v>
      </c>
      <c r="K7678">
        <v>0.22542699999999999</v>
      </c>
      <c r="L7678">
        <v>7.4804999999999996E-2</v>
      </c>
      <c r="M7678" s="16">
        <f>Sinusoidal!I7686-Model!I7678</f>
        <v>-9.241961142858468E-3</v>
      </c>
      <c r="N7678" s="17">
        <f>Sinusoidal!J7686-Model!J7678</f>
        <v>-2.1791742864018249E-3</v>
      </c>
      <c r="O7678" s="18">
        <f>Sinusoidal!K7686-Model!K7678</f>
        <v>-4.0381179780835108E-6</v>
      </c>
      <c r="P7678" s="18">
        <f>Sinusoidal!L7686-Model!L7678</f>
        <v>-1.0923647350742638E-4</v>
      </c>
    </row>
    <row r="7679" spans="1:16">
      <c r="A7679">
        <v>2458147.1527760001</v>
      </c>
      <c r="B7679" s="7">
        <f t="shared" si="121"/>
        <v>43128.65277600009</v>
      </c>
      <c r="C7679">
        <v>-0.17497199999999999</v>
      </c>
      <c r="D7679">
        <v>0.17995800000000001</v>
      </c>
      <c r="E7679">
        <v>2.0233999999999999E-2</v>
      </c>
      <c r="F7679" s="16">
        <f>Sinusoidal!I7687-Model!C7679</f>
        <v>-0.13999901030074982</v>
      </c>
      <c r="G7679" s="17">
        <f>Sinusoidal!J7687-Model!D7679</f>
        <v>-4.8757667830396367E-2</v>
      </c>
      <c r="H7679" s="18">
        <f>Sinusoidal!K7687-Model!E7679</f>
        <v>0.19483339641511993</v>
      </c>
      <c r="I7679">
        <v>-0.30580400000000002</v>
      </c>
      <c r="J7679">
        <v>0.13358100000000001</v>
      </c>
      <c r="K7679">
        <v>0.21509300000000001</v>
      </c>
      <c r="L7679">
        <v>7.7175999999999995E-2</v>
      </c>
      <c r="M7679" s="16">
        <f>Sinusoidal!I7687-Model!I7679</f>
        <v>-9.1670103007497894E-3</v>
      </c>
      <c r="N7679" s="17">
        <f>Sinusoidal!J7687-Model!J7679</f>
        <v>-2.3806678303963658E-3</v>
      </c>
      <c r="O7679" s="18">
        <f>Sinusoidal!K7687-Model!K7679</f>
        <v>-2.5603584880073971E-5</v>
      </c>
      <c r="P7679" s="18">
        <f>Sinusoidal!L7687-Model!L7679</f>
        <v>-1.0207697275994854E-4</v>
      </c>
    </row>
    <row r="7680" spans="1:16">
      <c r="A7680">
        <v>2458147.156248</v>
      </c>
      <c r="B7680" s="7">
        <f t="shared" si="121"/>
        <v>43128.656247999985</v>
      </c>
      <c r="C7680">
        <v>-0.219969</v>
      </c>
      <c r="D7680">
        <v>0.176374</v>
      </c>
      <c r="E7680">
        <v>2.2325999999999999E-2</v>
      </c>
      <c r="F7680" s="16">
        <f>Sinusoidal!I7688-Model!C7680</f>
        <v>-0.14502109878760969</v>
      </c>
      <c r="G7680" s="17">
        <f>Sinusoidal!J7688-Model!D7680</f>
        <v>-7.3952439812108431E-2</v>
      </c>
      <c r="H7680" s="18">
        <f>Sinusoidal!K7688-Model!E7680</f>
        <v>0.18168870217701599</v>
      </c>
      <c r="I7680">
        <v>-0.35592699999999999</v>
      </c>
      <c r="J7680">
        <v>0.105016</v>
      </c>
      <c r="K7680">
        <v>0.20407600000000001</v>
      </c>
      <c r="L7680">
        <v>7.9295000000000004E-2</v>
      </c>
      <c r="M7680" s="16">
        <f>Sinusoidal!I7688-Model!I7680</f>
        <v>-9.0630987876096913E-3</v>
      </c>
      <c r="N7680" s="17">
        <f>Sinusoidal!J7688-Model!J7680</f>
        <v>-2.5944398121084261E-3</v>
      </c>
      <c r="O7680" s="18">
        <f>Sinusoidal!K7688-Model!K7680</f>
        <v>-6.1297822984002215E-5</v>
      </c>
      <c r="P7680" s="18">
        <f>Sinusoidal!L7688-Model!L7680</f>
        <v>-9.2748223423436138E-5</v>
      </c>
    </row>
    <row r="7681" spans="1:16">
      <c r="A7681">
        <v>2458147.1597210001</v>
      </c>
      <c r="B7681" s="7">
        <f t="shared" si="121"/>
        <v>43128.65972100012</v>
      </c>
      <c r="C7681">
        <v>-0.26417800000000002</v>
      </c>
      <c r="D7681">
        <v>0.17227799999999999</v>
      </c>
      <c r="E7681">
        <v>2.4362999999999999E-2</v>
      </c>
      <c r="F7681" s="16">
        <f>Sinusoidal!I7689-Model!C7681</f>
        <v>-0.14964809256413086</v>
      </c>
      <c r="G7681" s="17">
        <f>Sinusoidal!J7689-Model!D7681</f>
        <v>-9.896720547388313E-2</v>
      </c>
      <c r="H7681" s="18">
        <f>Sinusoidal!K7689-Model!E7681</f>
        <v>0.16793770584940695</v>
      </c>
      <c r="I7681">
        <v>-0.40489700000000001</v>
      </c>
      <c r="J7681">
        <v>7.6130000000000003E-2</v>
      </c>
      <c r="K7681">
        <v>0.192411</v>
      </c>
      <c r="L7681">
        <v>8.1156000000000006E-2</v>
      </c>
      <c r="M7681" s="16">
        <f>Sinusoidal!I7689-Model!I7681</f>
        <v>-8.9290925641308805E-3</v>
      </c>
      <c r="N7681" s="17">
        <f>Sinusoidal!J7689-Model!J7681</f>
        <v>-2.8192054738831462E-3</v>
      </c>
      <c r="O7681" s="18">
        <f>Sinusoidal!K7689-Model!K7681</f>
        <v>-1.1029415059304881E-4</v>
      </c>
      <c r="P7681" s="18">
        <f>Sinusoidal!L7689-Model!L7681</f>
        <v>-8.2149082465426959E-5</v>
      </c>
    </row>
    <row r="7682" spans="1:16">
      <c r="A7682">
        <v>2458147.163193</v>
      </c>
      <c r="B7682" s="7">
        <f t="shared" si="121"/>
        <v>43128.663193000015</v>
      </c>
      <c r="C7682">
        <v>-0.307477</v>
      </c>
      <c r="D7682">
        <v>0.167687</v>
      </c>
      <c r="E7682">
        <v>2.6339000000000001E-2</v>
      </c>
      <c r="F7682" s="16">
        <f>Sinusoidal!I7690-Model!C7682</f>
        <v>-0.1538436925254334</v>
      </c>
      <c r="G7682" s="17">
        <f>Sinusoidal!J7690-Model!D7682</f>
        <v>-0.12372460391937432</v>
      </c>
      <c r="H7682" s="18">
        <f>Sinusoidal!K7690-Model!E7682</f>
        <v>0.15362437768721957</v>
      </c>
      <c r="I7682">
        <v>-0.45255699999999999</v>
      </c>
      <c r="J7682">
        <v>4.7015000000000001E-2</v>
      </c>
      <c r="K7682">
        <v>0.18013799999999999</v>
      </c>
      <c r="L7682">
        <v>8.2752000000000006E-2</v>
      </c>
      <c r="M7682" s="16">
        <f>Sinusoidal!I7690-Model!I7682</f>
        <v>-8.7636925254334086E-3</v>
      </c>
      <c r="N7682" s="17">
        <f>Sinusoidal!J7690-Model!J7682</f>
        <v>-3.0526039193743068E-3</v>
      </c>
      <c r="O7682" s="18">
        <f>Sinusoidal!K7690-Model!K7682</f>
        <v>-1.7462231278042584E-4</v>
      </c>
      <c r="P7682" s="18">
        <f>Sinusoidal!L7690-Model!L7682</f>
        <v>-6.9346232383415973E-5</v>
      </c>
    </row>
    <row r="7683" spans="1:16">
      <c r="A7683">
        <v>2458147.1666649999</v>
      </c>
      <c r="B7683" s="7">
        <f t="shared" si="121"/>
        <v>43128.66666499991</v>
      </c>
      <c r="C7683">
        <v>-0.34974699999999997</v>
      </c>
      <c r="D7683">
        <v>0.16262299999999999</v>
      </c>
      <c r="E7683">
        <v>2.8247000000000001E-2</v>
      </c>
      <c r="F7683" s="16">
        <f>Sinusoidal!I7691-Model!C7683</f>
        <v>-0.15757294761877377</v>
      </c>
      <c r="G7683" s="17">
        <f>Sinusoidal!J7691-Model!D7683</f>
        <v>-0.14815150397912905</v>
      </c>
      <c r="H7683" s="18">
        <f>Sinusoidal!K7691-Model!E7683</f>
        <v>0.13879570844014236</v>
      </c>
      <c r="I7683">
        <v>-0.498751</v>
      </c>
      <c r="J7683">
        <v>1.7763000000000001E-2</v>
      </c>
      <c r="K7683">
        <v>0.167296</v>
      </c>
      <c r="L7683">
        <v>8.4079000000000001E-2</v>
      </c>
      <c r="M7683" s="16">
        <f>Sinusoidal!I7691-Model!I7683</f>
        <v>-8.5689476187737479E-3</v>
      </c>
      <c r="N7683" s="17">
        <f>Sinusoidal!J7691-Model!J7683</f>
        <v>-3.2915039791290481E-3</v>
      </c>
      <c r="O7683" s="18">
        <f>Sinusoidal!K7691-Model!K7683</f>
        <v>-2.5329155985764906E-4</v>
      </c>
      <c r="P7683" s="18">
        <f>Sinusoidal!L7691-Model!L7683</f>
        <v>-5.5554516393885311E-5</v>
      </c>
    </row>
    <row r="7684" spans="1:16">
      <c r="A7684">
        <v>2458147.1701369998</v>
      </c>
      <c r="B7684" s="7">
        <f t="shared" ref="B7684:B7747" si="122">A7684-2415018.5</f>
        <v>43128.670136999805</v>
      </c>
      <c r="C7684">
        <v>-0.39087499999999997</v>
      </c>
      <c r="D7684">
        <v>0.157107</v>
      </c>
      <c r="E7684">
        <v>3.0079999999999999E-2</v>
      </c>
      <c r="F7684" s="16">
        <f>Sinusoidal!I7692-Model!C7684</f>
        <v>-0.16079975386686962</v>
      </c>
      <c r="G7684" s="17">
        <f>Sinusoidal!J7692-Model!D7684</f>
        <v>-0.17217331257270388</v>
      </c>
      <c r="H7684" s="18">
        <f>Sinusoidal!K7692-Model!E7684</f>
        <v>0.12350057972495182</v>
      </c>
      <c r="I7684">
        <v>-0.54333299999999995</v>
      </c>
      <c r="J7684">
        <v>-1.1532000000000001E-2</v>
      </c>
      <c r="K7684">
        <v>0.15392800000000001</v>
      </c>
      <c r="L7684">
        <v>8.5133E-2</v>
      </c>
      <c r="M7684" s="16">
        <f>Sinusoidal!I7692-Model!I7684</f>
        <v>-8.3417538668696389E-3</v>
      </c>
      <c r="N7684" s="17">
        <f>Sinusoidal!J7692-Model!J7684</f>
        <v>-3.5343125727038838E-3</v>
      </c>
      <c r="O7684" s="18">
        <f>Sinusoidal!K7692-Model!K7684</f>
        <v>-3.4742027504819362E-4</v>
      </c>
      <c r="P7684" s="18">
        <f>Sinusoidal!L7692-Model!L7684</f>
        <v>-4.1120034823288742E-5</v>
      </c>
    </row>
    <row r="7685" spans="1:16">
      <c r="A7685">
        <v>2458147.1736099999</v>
      </c>
      <c r="B7685" s="7">
        <f t="shared" si="122"/>
        <v>43128.67360999994</v>
      </c>
      <c r="C7685">
        <v>-0.430751</v>
      </c>
      <c r="D7685">
        <v>0.15115999999999999</v>
      </c>
      <c r="E7685">
        <v>3.1833E-2</v>
      </c>
      <c r="F7685" s="16">
        <f>Sinusoidal!I7693-Model!C7685</f>
        <v>-0.16349033768017796</v>
      </c>
      <c r="G7685" s="17">
        <f>Sinusoi